="332"/>
        <v>1.0548799167702629E-2</v>
      </c>
      <c r="AMO20" s="88">
        <f t="shared" ca="1" si="332"/>
        <v>1.0189067175012237E-2</v>
      </c>
      <c r="AMP20" s="88">
        <f t="shared" ca="1" si="332"/>
        <v>1.0445912984815812E-2</v>
      </c>
      <c r="AMQ20" s="88">
        <f t="shared" ca="1" si="332"/>
        <v>9.2237988756696844E-3</v>
      </c>
      <c r="AMR20" s="88">
        <f t="shared" ca="1" si="332"/>
        <v>8.2433539129185586E-3</v>
      </c>
      <c r="AMS20" s="88">
        <f t="shared" ca="1" si="332"/>
        <v>8.672271478599879E-3</v>
      </c>
      <c r="AMT20" s="88">
        <f t="shared" ca="1" si="332"/>
        <v>1.1509756337616733E-2</v>
      </c>
      <c r="AMU20" s="88">
        <f t="shared" ca="1" si="332"/>
        <v>1.1250184631775156E-2</v>
      </c>
      <c r="AMV20" s="88">
        <f t="shared" ca="1" si="332"/>
        <v>1.1462575462772349E-2</v>
      </c>
      <c r="AMW20" s="88">
        <f t="shared" ca="1" si="332"/>
        <v>8.8175858080966375E-3</v>
      </c>
      <c r="AMX20" s="88">
        <f t="shared" ca="1" si="332"/>
        <v>9.4744743316388796E-3</v>
      </c>
      <c r="AMY20" s="88">
        <f t="shared" ca="1" si="332"/>
        <v>1.0866247945320975E-2</v>
      </c>
      <c r="AMZ20" s="88">
        <f t="shared" ca="1" si="332"/>
        <v>1.1641122258013196E-2</v>
      </c>
      <c r="ANA20" s="88">
        <f t="shared" ca="1" si="332"/>
        <v>1.1951640868191348E-2</v>
      </c>
      <c r="ANB20" s="88">
        <f t="shared" ca="1" si="332"/>
        <v>1.0162771000231956E-2</v>
      </c>
      <c r="ANC20" s="88">
        <f t="shared" ca="1" si="489"/>
        <v>1.1404081137908754E-2</v>
      </c>
      <c r="AND20" s="88">
        <f t="shared" ca="1" si="489"/>
        <v>1.0255536496842996E-2</v>
      </c>
      <c r="ANE20" s="88">
        <f t="shared" ca="1" si="489"/>
        <v>1.0364112819424181E-2</v>
      </c>
      <c r="ANF20" s="88">
        <f t="shared" ca="1" si="489"/>
        <v>9.4903846975044233E-3</v>
      </c>
      <c r="ANG20" s="88">
        <f t="shared" ca="1" si="489"/>
        <v>1.0352181603179035E-2</v>
      </c>
      <c r="ANH20" s="88">
        <f t="shared" ca="1" si="489"/>
        <v>9.5605598185144938E-3</v>
      </c>
      <c r="ANI20" s="88">
        <f t="shared" ca="1" si="489"/>
        <v>9.4261596495437659E-3</v>
      </c>
      <c r="ANJ20" s="88">
        <f t="shared" ca="1" si="489"/>
        <v>9.4227169594875773E-3</v>
      </c>
      <c r="ANK20" s="88">
        <f t="shared" ca="1" si="489"/>
        <v>1.0747179828406729E-2</v>
      </c>
      <c r="ANL20" s="88">
        <f t="shared" ca="1" si="489"/>
        <v>9.6704164979388493E-3</v>
      </c>
      <c r="ANM20" s="88">
        <f t="shared" ca="1" si="489"/>
        <v>1.2385842674234399E-2</v>
      </c>
      <c r="ANN20" s="88">
        <f t="shared" ca="1" si="489"/>
        <v>1.0799218595777628E-2</v>
      </c>
      <c r="ANO20" s="88">
        <f t="shared" ca="1" si="489"/>
        <v>1.1693534841103175E-2</v>
      </c>
      <c r="ANP20" s="88">
        <f t="shared" ca="1" si="489"/>
        <v>8.8705255147155191E-3</v>
      </c>
      <c r="ANQ20" s="88">
        <f t="shared" ca="1" si="489"/>
        <v>9.9993201452871529E-3</v>
      </c>
      <c r="ANR20" s="88">
        <f t="shared" ca="1" si="489"/>
        <v>1.0909073255210028E-2</v>
      </c>
      <c r="ANS20" s="88">
        <f t="shared" ca="1" si="489"/>
        <v>1.0092248599447058E-2</v>
      </c>
      <c r="ANT20" s="88">
        <f t="shared" ca="1" si="489"/>
        <v>8.6576464093170522E-3</v>
      </c>
      <c r="ANU20" s="88">
        <f t="shared" ca="1" si="489"/>
        <v>1.1453788630019193E-2</v>
      </c>
      <c r="ANV20" s="88">
        <f t="shared" ca="1" si="489"/>
        <v>9.9718461144355352E-3</v>
      </c>
      <c r="ANW20" s="88">
        <f t="shared" ca="1" si="489"/>
        <v>9.6055788743105441E-3</v>
      </c>
      <c r="ANX20" s="88">
        <f t="shared" ca="1" si="489"/>
        <v>8.2938680939636782E-3</v>
      </c>
      <c r="ANY20" s="88">
        <f t="shared" ca="1" si="489"/>
        <v>1.0590348440389367E-2</v>
      </c>
      <c r="ANZ20" s="88">
        <f t="shared" ca="1" si="489"/>
        <v>1.0069732225246158E-2</v>
      </c>
      <c r="AOA20" s="88">
        <f t="shared" ca="1" si="489"/>
        <v>9.2689712084865674E-3</v>
      </c>
      <c r="AOB20" s="88">
        <f t="shared" ca="1" si="489"/>
        <v>1.083217160849499E-2</v>
      </c>
      <c r="AOC20" s="88">
        <f t="shared" ca="1" si="489"/>
        <v>1.043450642642493E-2</v>
      </c>
      <c r="AOD20" s="88">
        <f t="shared" ca="1" si="489"/>
        <v>1.0171557290336593E-2</v>
      </c>
      <c r="AOE20" s="88">
        <f t="shared" ca="1" si="489"/>
        <v>8.9943786929726783E-3</v>
      </c>
      <c r="AOF20" s="88">
        <f t="shared" ca="1" si="489"/>
        <v>1.1202747364251408E-2</v>
      </c>
      <c r="AOG20" s="88">
        <f t="shared" ca="1" si="489"/>
        <v>8.4905303289182516E-3</v>
      </c>
      <c r="AOH20" s="88">
        <f t="shared" ca="1" si="489"/>
        <v>9.1651829484747909E-3</v>
      </c>
      <c r="AOI20" s="88">
        <f t="shared" ca="1" si="489"/>
        <v>1.0168664085638681E-2</v>
      </c>
      <c r="AOJ20" s="88">
        <f t="shared" ca="1" si="489"/>
        <v>9.2896031712352729E-3</v>
      </c>
      <c r="AOK20" s="88">
        <f t="shared" ca="1" si="489"/>
        <v>1.0289156158603003E-2</v>
      </c>
      <c r="AOL20" s="88">
        <f t="shared" ca="1" si="489"/>
        <v>1.0446470216486743E-2</v>
      </c>
      <c r="AOM20" s="88">
        <f t="shared" ca="1" si="489"/>
        <v>1.1487753234354643E-2</v>
      </c>
      <c r="AON20" s="88">
        <f t="shared" ca="1" si="489"/>
        <v>1.069912048972683E-2</v>
      </c>
      <c r="AOO20" s="88">
        <f t="shared" ca="1" si="489"/>
        <v>8.6281265773713953E-3</v>
      </c>
      <c r="AOP20" s="88">
        <f t="shared" ca="1" si="489"/>
        <v>9.7628923215796956E-3</v>
      </c>
      <c r="AOQ20" s="88">
        <f t="shared" ca="1" si="489"/>
        <v>8.8981369218841186E-3</v>
      </c>
      <c r="AOR20" s="88">
        <f t="shared" ca="1" si="489"/>
        <v>1.0081285207022823E-2</v>
      </c>
      <c r="AOS20" s="88">
        <f t="shared" ca="1" si="489"/>
        <v>1.0795534033881272E-2</v>
      </c>
      <c r="AOT20" s="88">
        <f t="shared" ca="1" si="489"/>
        <v>1.037490332688505E-2</v>
      </c>
      <c r="AOU20" s="88">
        <f t="shared" ca="1" si="489"/>
        <v>9.2336986024674165E-3</v>
      </c>
      <c r="AOV20" s="88">
        <f t="shared" ca="1" si="489"/>
        <v>8.8211985124475364E-3</v>
      </c>
      <c r="AOW20" s="88">
        <f t="shared" ca="1" si="489"/>
        <v>9.0289475646044524E-3</v>
      </c>
      <c r="AOX20" s="88">
        <f t="shared" ca="1" si="489"/>
        <v>9.8193063152581909E-3</v>
      </c>
      <c r="AOY20" s="88">
        <f t="shared" ca="1" si="333"/>
        <v>1.0004782209104168E-2</v>
      </c>
      <c r="AOZ20" s="88">
        <f t="shared" ca="1" si="333"/>
        <v>1.1244334044924089E-2</v>
      </c>
      <c r="APA20" s="88">
        <f t="shared" ca="1" si="333"/>
        <v>9.7156334193313973E-3</v>
      </c>
      <c r="APB20" s="88">
        <f t="shared" ca="1" si="333"/>
        <v>9.2200979455598145E-3</v>
      </c>
      <c r="APC20" s="88">
        <f t="shared" ca="1" si="333"/>
        <v>8.9376498354464227E-3</v>
      </c>
      <c r="APD20" s="88">
        <f t="shared" ca="1" si="333"/>
        <v>9.1785541843568755E-3</v>
      </c>
      <c r="APE20" s="88">
        <f t="shared" ca="1" si="333"/>
        <v>8.4208326399483578E-3</v>
      </c>
      <c r="APF20" s="88">
        <f t="shared" ca="1" si="333"/>
        <v>9.2868739256447303E-3</v>
      </c>
      <c r="APG20" s="88">
        <f t="shared" ca="1" si="333"/>
        <v>1.2028403562643007E-2</v>
      </c>
      <c r="APH20" s="88">
        <f t="shared" ca="1" si="333"/>
        <v>1.1876546828432444E-2</v>
      </c>
      <c r="API20" s="88">
        <f t="shared" ca="1" si="333"/>
        <v>9.7111960481506363E-3</v>
      </c>
      <c r="APJ20" s="88">
        <f t="shared" ca="1" si="333"/>
        <v>1.050761124424341E-2</v>
      </c>
      <c r="APK20" s="88">
        <f t="shared" ca="1" si="333"/>
        <v>1.018017953545464E-2</v>
      </c>
      <c r="APL20" s="88">
        <f t="shared" ca="1" si="333"/>
        <v>1.0025060716105471E-2</v>
      </c>
      <c r="APM20" s="88">
        <f t="shared" ca="1" si="333"/>
        <v>9.4764541151194977E-3</v>
      </c>
      <c r="APN20" s="88">
        <f t="shared" ca="1" si="333"/>
        <v>9.4834106761000538E-3</v>
      </c>
      <c r="APO20" s="88">
        <f t="shared" ca="1" si="490"/>
        <v>1.1931746791475979E-2</v>
      </c>
      <c r="APP20" s="88">
        <f t="shared" ca="1" si="490"/>
        <v>1.0517353466639075E-2</v>
      </c>
      <c r="APQ20" s="88">
        <f t="shared" ca="1" si="490"/>
        <v>9.4573290870462283E-3</v>
      </c>
      <c r="APR20" s="88">
        <f t="shared" ca="1" si="490"/>
        <v>1.0296597177556877E-2</v>
      </c>
      <c r="APS20" s="88">
        <f t="shared" ca="1" si="490"/>
        <v>1.0499769208462947E-2</v>
      </c>
      <c r="APT20" s="88">
        <f t="shared" ca="1" si="490"/>
        <v>1.0134856220131763E-2</v>
      </c>
      <c r="APU20" s="88">
        <f t="shared" ca="1" si="490"/>
        <v>8.3478973465164457E-3</v>
      </c>
      <c r="APV20" s="88">
        <f t="shared" ca="1" si="490"/>
        <v>1.0942668519856502E-2</v>
      </c>
      <c r="APW20" s="88">
        <f t="shared" ca="1" si="490"/>
        <v>8.5212897455334037E-3</v>
      </c>
      <c r="APX20" s="88">
        <f t="shared" ca="1" si="490"/>
        <v>9.0005898930963345E-3</v>
      </c>
      <c r="APY20" s="88">
        <f t="shared" ca="1" si="490"/>
        <v>9.7175842364162282E-3</v>
      </c>
      <c r="APZ20" s="88">
        <f t="shared" ca="1" si="490"/>
        <v>8.2731175695716624E-3</v>
      </c>
      <c r="AQA20" s="88">
        <f t="shared" ca="1" si="490"/>
        <v>9.7507284195108013E-3</v>
      </c>
      <c r="AQB20" s="88">
        <f t="shared" ca="1" si="490"/>
        <v>9.4459618807860926E-3</v>
      </c>
      <c r="AQC20" s="88">
        <f t="shared" ca="1" si="490"/>
        <v>9.8507010832591824E-3</v>
      </c>
      <c r="AQD20" s="88">
        <f t="shared" ca="1" si="490"/>
        <v>8.4874157949509713E-3</v>
      </c>
      <c r="AQE20" s="88">
        <f t="shared" ca="1" si="490"/>
        <v>9.5694262798308311E-3</v>
      </c>
      <c r="AQF20" s="88">
        <f t="shared" ca="1" si="490"/>
        <v>9.690456833515668E-3</v>
      </c>
      <c r="AQG20" s="88">
        <f t="shared" ca="1" si="490"/>
        <v>9.3305761113996258E-3</v>
      </c>
      <c r="AQH20" s="88">
        <f t="shared" ca="1" si="490"/>
        <v>9.9220880444622732E-3</v>
      </c>
      <c r="AQI20" s="88">
        <f t="shared" ca="1" si="490"/>
        <v>1.1394482311268187E-2</v>
      </c>
      <c r="AQJ20" s="88">
        <f t="shared" ca="1" si="490"/>
        <v>9.5414720846605777E-3</v>
      </c>
      <c r="AQK20" s="88">
        <f t="shared" ca="1" si="490"/>
        <v>1.1246891140383417E-2</v>
      </c>
      <c r="AQL20" s="88">
        <f t="shared" ca="1" si="490"/>
        <v>1.015792991082917E-2</v>
      </c>
      <c r="AQM20" s="88">
        <f t="shared" ca="1" si="490"/>
        <v>7.9254771393301362E-3</v>
      </c>
      <c r="AQN20" s="88">
        <f t="shared" ca="1" si="490"/>
        <v>1.0327942064424424E-2</v>
      </c>
      <c r="AQO20" s="88">
        <f t="shared" ca="1" si="490"/>
        <v>8.9866550633679494E-3</v>
      </c>
      <c r="AQP20" s="88">
        <f t="shared" ca="1" si="490"/>
        <v>9.0668222441431974E-3</v>
      </c>
      <c r="AQQ20" s="88">
        <f t="shared" ca="1" si="490"/>
        <v>9.5821484190047584E-3</v>
      </c>
      <c r="AQR20" s="88">
        <f t="shared" ca="1" si="490"/>
        <v>1.0015750831743298E-2</v>
      </c>
      <c r="AQS20" s="88">
        <f t="shared" ca="1" si="490"/>
        <v>8.4101097240858024E-3</v>
      </c>
      <c r="AQT20" s="88">
        <f t="shared" ca="1" si="490"/>
        <v>9.6654124997364171E-3</v>
      </c>
      <c r="AQU20" s="88">
        <f t="shared" ca="1" si="490"/>
        <v>1.0011157348577934E-2</v>
      </c>
      <c r="AQV20" s="88">
        <f t="shared" ca="1" si="490"/>
        <v>1.0371636739295906E-2</v>
      </c>
      <c r="AQW20" s="88">
        <f t="shared" ca="1" si="490"/>
        <v>1.2665976825356988E-2</v>
      </c>
      <c r="AQX20" s="88">
        <f t="shared" ca="1" si="490"/>
        <v>1.0296315224100515E-2</v>
      </c>
      <c r="AQY20" s="88">
        <f t="shared" ca="1" si="490"/>
        <v>1.0490769822428568E-2</v>
      </c>
      <c r="AQZ20" s="88">
        <f t="shared" ca="1" si="490"/>
        <v>9.5472554264674075E-3</v>
      </c>
      <c r="ARA20" s="88">
        <f t="shared" ca="1" si="490"/>
        <v>9.2481770357025136E-3</v>
      </c>
      <c r="ARB20" s="88">
        <f t="shared" ca="1" si="490"/>
        <v>1.0699838484495565E-2</v>
      </c>
      <c r="ARC20" s="88">
        <f t="shared" ca="1" si="490"/>
        <v>8.4815459232596199E-3</v>
      </c>
      <c r="ARD20" s="88">
        <f t="shared" ca="1" si="490"/>
        <v>1.0932579961688125E-2</v>
      </c>
      <c r="ARE20" s="88">
        <f t="shared" ca="1" si="490"/>
        <v>1.0740531073862062E-2</v>
      </c>
      <c r="ARF20" s="88">
        <f t="shared" ca="1" si="490"/>
        <v>8.7395439851136146E-3</v>
      </c>
      <c r="ARG20" s="88">
        <f t="shared" ca="1" si="490"/>
        <v>9.3120305252686764E-3</v>
      </c>
      <c r="ARH20" s="88">
        <f t="shared" ca="1" si="490"/>
        <v>1.0300725030585252E-2</v>
      </c>
      <c r="ARI20" s="88">
        <f t="shared" ca="1" si="490"/>
        <v>1.1117127418014626E-2</v>
      </c>
      <c r="ARJ20" s="88">
        <f t="shared" ca="1" si="490"/>
        <v>9.8573365055074774E-3</v>
      </c>
      <c r="ARK20" s="88">
        <f t="shared" ca="1" si="334"/>
        <v>1.1683968369461114E-2</v>
      </c>
      <c r="ARL20" s="88">
        <f t="shared" ca="1" si="334"/>
        <v>1.1603419006280903E-2</v>
      </c>
      <c r="ARM20" s="88">
        <f t="shared" ca="1" si="334"/>
        <v>1.0680666641225526E-2</v>
      </c>
      <c r="ARN20" s="88">
        <f t="shared" ca="1" si="334"/>
        <v>9.1130068567061556E-3</v>
      </c>
      <c r="ARO20" s="88">
        <f t="shared" ca="1" si="334"/>
        <v>9.6532242652623036E-3</v>
      </c>
      <c r="ARP20" s="88">
        <f t="shared" ca="1" si="334"/>
        <v>1.0873547767236596E-2</v>
      </c>
      <c r="ARQ20" s="88">
        <f t="shared" ca="1" si="334"/>
        <v>8.1133211033856262E-3</v>
      </c>
      <c r="ARR20" s="88">
        <f t="shared" ca="1" si="334"/>
        <v>1.0354060672159856E-2</v>
      </c>
      <c r="ARS20" s="88">
        <f t="shared" ca="1" si="334"/>
        <v>9.9040491710186938E-3</v>
      </c>
      <c r="ART20" s="88">
        <f t="shared" ca="1" si="334"/>
        <v>1.0193958726971722E-2</v>
      </c>
      <c r="ARU20" s="88">
        <f t="shared" ca="1" si="334"/>
        <v>1.2005109702410378E-2</v>
      </c>
      <c r="ARV20" s="88">
        <f t="shared" ca="1" si="334"/>
        <v>9.6239645953655941E-3</v>
      </c>
      <c r="ARW20" s="88">
        <f t="shared" ca="1" si="334"/>
        <v>1.046836525551087E-2</v>
      </c>
      <c r="ARX20" s="88">
        <f t="shared" ca="1" si="334"/>
        <v>9.9463132571240322E-3</v>
      </c>
      <c r="ARY20" s="88">
        <f t="shared" ca="1" si="334"/>
        <v>1.0389002215742722E-2</v>
      </c>
      <c r="ARZ20" s="88">
        <f t="shared" ca="1" si="334"/>
        <v>1.0009041681298169E-2</v>
      </c>
      <c r="ASA20" s="88">
        <f t="shared" ca="1" si="491"/>
        <v>1.1200775237465255E-2</v>
      </c>
      <c r="ASB20" s="88">
        <f t="shared" ca="1" si="491"/>
        <v>9.9954363903757924E-3</v>
      </c>
      <c r="ASC20" s="88">
        <f t="shared" ca="1" si="491"/>
        <v>9.9892886520237898E-3</v>
      </c>
      <c r="ASD20" s="88">
        <f t="shared" ca="1" si="491"/>
        <v>1.1767768962383355E-2</v>
      </c>
      <c r="ASE20" s="88">
        <f t="shared" ca="1" si="491"/>
        <v>1.1567407770333838E-2</v>
      </c>
      <c r="ASF20" s="88">
        <f t="shared" ca="1" si="491"/>
        <v>8.841150110659059E-3</v>
      </c>
      <c r="ASG20" s="88">
        <f t="shared" ca="1" si="491"/>
        <v>1.0470457340578936E-2</v>
      </c>
      <c r="ASH20" s="88">
        <f t="shared" ca="1" si="491"/>
        <v>1.097151905247791E-2</v>
      </c>
      <c r="ASI20" s="88">
        <f t="shared" ca="1" si="491"/>
        <v>8.8426634759803894E-3</v>
      </c>
      <c r="ASJ20" s="88">
        <f t="shared" ca="1" si="491"/>
        <v>9.9426163329402097E-3</v>
      </c>
      <c r="ASK20" s="88">
        <f t="shared" ca="1" si="491"/>
        <v>9.1649459408386855E-3</v>
      </c>
      <c r="ASL20" s="88">
        <f t="shared" ca="1" si="491"/>
        <v>1.105642702048793E-2</v>
      </c>
      <c r="ASM20" s="88">
        <f t="shared" ca="1" si="491"/>
        <v>1.1503502040861724E-2</v>
      </c>
      <c r="ASN20" s="88">
        <f t="shared" ca="1" si="491"/>
        <v>9.7003092113143938E-3</v>
      </c>
      <c r="ASO20" s="88">
        <f t="shared" ca="1" si="491"/>
        <v>8.8678588342334472E-3</v>
      </c>
      <c r="ASP20" s="88">
        <f t="shared" ca="1" si="491"/>
        <v>8.4908530634438956E-3</v>
      </c>
      <c r="ASQ20" s="88">
        <f t="shared" ca="1" si="491"/>
        <v>9.3703270155069702E-3</v>
      </c>
      <c r="ASR20" s="88">
        <f t="shared" ca="1" si="491"/>
        <v>1.0883843131583379E-2</v>
      </c>
      <c r="ASS20" s="88">
        <f t="shared" ca="1" si="491"/>
        <v>7.6563575084787052E-3</v>
      </c>
      <c r="AST20" s="88">
        <f t="shared" ca="1" si="491"/>
        <v>1.0562160644918968E-2</v>
      </c>
      <c r="ASU20" s="88">
        <f t="shared" ca="1" si="491"/>
        <v>9.7352425522986528E-3</v>
      </c>
      <c r="ASV20" s="88">
        <f t="shared" ca="1" si="491"/>
        <v>9.5854139797885794E-3</v>
      </c>
      <c r="ASW20" s="88">
        <f t="shared" ca="1" si="491"/>
        <v>8.9846920396088204E-3</v>
      </c>
      <c r="ASX20" s="88">
        <f t="shared" ca="1" si="491"/>
        <v>9.4288652591500363E-3</v>
      </c>
      <c r="ASY20" s="88">
        <f t="shared" ca="1" si="491"/>
        <v>9.8559077692947101E-3</v>
      </c>
      <c r="ASZ20" s="88">
        <f t="shared" ca="1" si="491"/>
        <v>9.5466723528463727E-3</v>
      </c>
      <c r="ATA20" s="88">
        <f t="shared" ca="1" si="491"/>
        <v>9.5642134685187171E-3</v>
      </c>
      <c r="ATB20" s="88">
        <f t="shared" ca="1" si="491"/>
        <v>1.1169829998507514E-2</v>
      </c>
      <c r="ATC20" s="88">
        <f t="shared" ca="1" si="491"/>
        <v>1.1723902784330182E-2</v>
      </c>
      <c r="ATD20" s="88">
        <f t="shared" ca="1" si="491"/>
        <v>8.3841403727378996E-3</v>
      </c>
      <c r="ATE20" s="88">
        <f t="shared" ca="1" si="491"/>
        <v>9.8425630230385402E-3</v>
      </c>
      <c r="ATF20" s="88">
        <f t="shared" ca="1" si="491"/>
        <v>9.1959154521885633E-3</v>
      </c>
      <c r="ATG20" s="88">
        <f t="shared" ca="1" si="491"/>
        <v>8.1989625354414227E-3</v>
      </c>
      <c r="ATH20" s="88">
        <f t="shared" ca="1" si="491"/>
        <v>9.6262280109406882E-3</v>
      </c>
      <c r="ATI20" s="88">
        <f t="shared" ca="1" si="491"/>
        <v>9.5328983856865467E-3</v>
      </c>
      <c r="ATJ20" s="88">
        <f t="shared" ca="1" si="491"/>
        <v>8.9004627275575746E-3</v>
      </c>
      <c r="ATK20" s="88">
        <f t="shared" ca="1" si="491"/>
        <v>9.3207559054649929E-3</v>
      </c>
      <c r="ATL20" s="88">
        <f t="shared" ca="1" si="491"/>
        <v>1.0059919278042503E-2</v>
      </c>
      <c r="ATM20" s="88">
        <f t="shared" ca="1" si="491"/>
        <v>1.057148621846753E-2</v>
      </c>
      <c r="ATN20" s="88">
        <f t="shared" ca="1" si="491"/>
        <v>9.5584929384262274E-3</v>
      </c>
      <c r="ATO20" s="88">
        <f t="shared" ca="1" si="491"/>
        <v>1.102940398938501E-2</v>
      </c>
      <c r="ATP20" s="88">
        <f t="shared" ca="1" si="491"/>
        <v>9.4150159234180578E-3</v>
      </c>
      <c r="ATQ20" s="88">
        <f t="shared" ca="1" si="491"/>
        <v>7.8859432811920777E-3</v>
      </c>
      <c r="ATR20" s="88">
        <f t="shared" ca="1" si="491"/>
        <v>9.8450503074081798E-3</v>
      </c>
      <c r="ATS20" s="88">
        <f t="shared" ca="1" si="491"/>
        <v>1.1905970468540979E-2</v>
      </c>
      <c r="ATT20" s="88">
        <f t="shared" ca="1" si="491"/>
        <v>9.6219305225924232E-3</v>
      </c>
      <c r="ATU20" s="88">
        <f t="shared" ca="1" si="491"/>
        <v>9.3309445758250394E-3</v>
      </c>
      <c r="ATV20" s="88">
        <f t="shared" ca="1" si="491"/>
        <v>9.7590626571957186E-3</v>
      </c>
      <c r="ATW20" s="88">
        <f t="shared" ca="1" si="335"/>
        <v>1.1427765091355447E-2</v>
      </c>
      <c r="ATX20" s="88">
        <f t="shared" ca="1" si="335"/>
        <v>1.1154894274787898E-2</v>
      </c>
      <c r="ATY20" s="88">
        <f t="shared" ca="1" si="335"/>
        <v>9.7911523162251702E-3</v>
      </c>
      <c r="ATZ20" s="88">
        <f t="shared" ca="1" si="335"/>
        <v>1.0047675206831018E-2</v>
      </c>
      <c r="AUA20" s="88">
        <f t="shared" ca="1" si="335"/>
        <v>1.1309759216759648E-2</v>
      </c>
      <c r="AUB20" s="88">
        <f t="shared" ca="1" si="335"/>
        <v>9.557391779687811E-3</v>
      </c>
      <c r="AUC20" s="88">
        <f t="shared" ca="1" si="335"/>
        <v>1.0662354647409255E-2</v>
      </c>
      <c r="AUD20" s="88">
        <f t="shared" ca="1" si="335"/>
        <v>9.9393657893997057E-3</v>
      </c>
      <c r="AUE20" s="88">
        <f t="shared" ca="1" si="335"/>
        <v>1.1170991257632667E-2</v>
      </c>
      <c r="AUF20" s="88">
        <f t="shared" ca="1" si="335"/>
        <v>9.3184353131094046E-3</v>
      </c>
      <c r="AUG20" s="88">
        <f t="shared" ca="1" si="335"/>
        <v>9.7677814975840743E-3</v>
      </c>
      <c r="AUH20" s="88">
        <f t="shared" ca="1" si="335"/>
        <v>1.0725061978342653E-2</v>
      </c>
      <c r="AUI20" s="88">
        <f t="shared" ca="1" si="335"/>
        <v>1.2363570753697031E-2</v>
      </c>
      <c r="AUJ20" s="88">
        <f t="shared" ca="1" si="335"/>
        <v>1.1608346641757796E-2</v>
      </c>
      <c r="AUK20" s="88">
        <f t="shared" ca="1" si="335"/>
        <v>1.0043226981681832E-2</v>
      </c>
      <c r="AUL20" s="88">
        <f t="shared" ca="1" si="335"/>
        <v>1.1185281166244891E-2</v>
      </c>
      <c r="AUM20" s="88">
        <f t="shared" ca="1" si="492"/>
        <v>1.0791460418029253E-2</v>
      </c>
      <c r="AUN20" s="88">
        <f t="shared" ca="1" si="492"/>
        <v>1.0509580185778356E-2</v>
      </c>
      <c r="AUO20" s="88">
        <f t="shared" ca="1" si="492"/>
        <v>1.1267261083611516E-2</v>
      </c>
      <c r="AUP20" s="88">
        <f t="shared" ca="1" si="492"/>
        <v>1.0444565024068814E-2</v>
      </c>
      <c r="AUQ20" s="88">
        <f t="shared" ca="1" si="492"/>
        <v>1.1123309063613154E-2</v>
      </c>
      <c r="AUR20" s="88">
        <f t="shared" ca="1" si="492"/>
        <v>8.787731882428847E-3</v>
      </c>
      <c r="AUS20" s="88">
        <f t="shared" ca="1" si="492"/>
        <v>1.1003852951472557E-2</v>
      </c>
      <c r="AUT20" s="88">
        <f t="shared" ca="1" si="492"/>
        <v>1.1547225707824394E-2</v>
      </c>
      <c r="AUU20" s="88">
        <f t="shared" ca="1" si="492"/>
        <v>1.0438534816959315E-2</v>
      </c>
      <c r="AUV20" s="88">
        <f t="shared" ca="1" si="492"/>
        <v>1.0764223092584515E-2</v>
      </c>
      <c r="AUW20" s="88">
        <f t="shared" ca="1" si="492"/>
        <v>1.184369137519538E-2</v>
      </c>
      <c r="AUX20" s="88">
        <f t="shared" ca="1" si="492"/>
        <v>1.057797073587035E-2</v>
      </c>
      <c r="AUY20" s="88">
        <f t="shared" ca="1" si="492"/>
        <v>1.1150002347225484E-2</v>
      </c>
      <c r="AUZ20" s="88">
        <f t="shared" ca="1" si="492"/>
        <v>1.0093081371071757E-2</v>
      </c>
      <c r="AVA20" s="88">
        <f t="shared" ca="1" si="492"/>
        <v>1.0920121980404696E-2</v>
      </c>
      <c r="AVB20" s="88">
        <f t="shared" ca="1" si="492"/>
        <v>8.3390626252880275E-3</v>
      </c>
      <c r="AVC20" s="88">
        <f t="shared" ca="1" si="492"/>
        <v>9.0841202854663357E-3</v>
      </c>
      <c r="AVD20" s="88">
        <f t="shared" ca="1" si="492"/>
        <v>1.1144541461344495E-2</v>
      </c>
      <c r="AVE20" s="88">
        <f t="shared" ca="1" si="492"/>
        <v>9.8718202288846334E-3</v>
      </c>
      <c r="AVF20" s="88">
        <f t="shared" ca="1" si="492"/>
        <v>9.8573307045540272E-3</v>
      </c>
      <c r="AVG20" s="88">
        <f t="shared" ca="1" si="492"/>
        <v>1.0699102101140402E-2</v>
      </c>
      <c r="AVH20" s="88">
        <f t="shared" ca="1" si="492"/>
        <v>8.8514902577214311E-3</v>
      </c>
      <c r="AVI20" s="88">
        <f t="shared" ca="1" si="492"/>
        <v>1.0157783506725197E-2</v>
      </c>
      <c r="AVJ20" s="88">
        <f t="shared" ca="1" si="492"/>
        <v>1.049171850378874E-2</v>
      </c>
      <c r="AVK20" s="88">
        <f t="shared" ca="1" si="492"/>
        <v>9.8545062240493024E-3</v>
      </c>
      <c r="AVL20" s="88">
        <f t="shared" ca="1" si="492"/>
        <v>1.0034615629034439E-2</v>
      </c>
      <c r="AVM20" s="88">
        <f t="shared" ca="1" si="492"/>
        <v>1.1848720418145305E-2</v>
      </c>
      <c r="AVN20" s="88">
        <f t="shared" ca="1" si="492"/>
        <v>9.9040654058125555E-3</v>
      </c>
      <c r="AVO20" s="88">
        <f t="shared" ca="1" si="492"/>
        <v>1.0539658349295171E-2</v>
      </c>
      <c r="AVP20" s="88">
        <f t="shared" ca="1" si="492"/>
        <v>8.7875065392154453E-3</v>
      </c>
      <c r="AVQ20" s="88">
        <f t="shared" ca="1" si="492"/>
        <v>1.0524302405441529E-2</v>
      </c>
      <c r="AVR20" s="88">
        <f t="shared" ca="1" si="492"/>
        <v>8.816823551152474E-3</v>
      </c>
      <c r="AVS20" s="88">
        <f t="shared" ca="1" si="492"/>
        <v>8.135624413676372E-3</v>
      </c>
      <c r="AVT20" s="88">
        <f t="shared" ca="1" si="492"/>
        <v>9.8928963075369941E-3</v>
      </c>
      <c r="AVU20" s="88">
        <f t="shared" ca="1" si="492"/>
        <v>9.1946578058766902E-3</v>
      </c>
      <c r="AVV20" s="88">
        <f t="shared" ca="1" si="492"/>
        <v>1.0737980881341912E-2</v>
      </c>
      <c r="AVW20" s="88">
        <f t="shared" ca="1" si="492"/>
        <v>9.5535822065513226E-3</v>
      </c>
      <c r="AVX20" s="88">
        <f t="shared" ca="1" si="492"/>
        <v>9.1945946073376285E-3</v>
      </c>
      <c r="AVY20" s="88">
        <f t="shared" ca="1" si="492"/>
        <v>9.9085588389180874E-3</v>
      </c>
      <c r="AVZ20" s="88">
        <f t="shared" ca="1" si="492"/>
        <v>9.9433860667073205E-3</v>
      </c>
      <c r="AWA20" s="88">
        <f t="shared" ca="1" si="492"/>
        <v>8.7186041425077795E-3</v>
      </c>
      <c r="AWB20" s="88">
        <f t="shared" ca="1" si="492"/>
        <v>9.8837850713502668E-3</v>
      </c>
      <c r="AWC20" s="88">
        <f t="shared" ca="1" si="492"/>
        <v>1.036247019921183E-2</v>
      </c>
      <c r="AWD20" s="88">
        <f t="shared" ca="1" si="492"/>
        <v>1.0751431930618159E-2</v>
      </c>
      <c r="AWE20" s="88">
        <f t="shared" ca="1" si="492"/>
        <v>1.0379299443041719E-2</v>
      </c>
      <c r="AWF20" s="88">
        <f t="shared" ca="1" si="492"/>
        <v>9.2205937452844323E-3</v>
      </c>
      <c r="AWG20" s="88">
        <f t="shared" ca="1" si="492"/>
        <v>9.4773517431762898E-3</v>
      </c>
      <c r="AWH20" s="88">
        <f t="shared" ca="1" si="492"/>
        <v>9.8581446233544576E-3</v>
      </c>
      <c r="AWI20" s="88">
        <f t="shared" ca="1" si="336"/>
        <v>8.2636049337755264E-3</v>
      </c>
      <c r="AWJ20" s="88">
        <f t="shared" ca="1" si="336"/>
        <v>1.0809902714746838E-2</v>
      </c>
      <c r="AWK20" s="88">
        <f t="shared" ca="1" si="336"/>
        <v>1.1844522057891958E-2</v>
      </c>
      <c r="AWL20" s="88">
        <f t="shared" ca="1" si="336"/>
        <v>9.2062856036806504E-3</v>
      </c>
      <c r="AWM20" s="88">
        <f t="shared" ca="1" si="336"/>
        <v>1.0441400444641579E-2</v>
      </c>
      <c r="AWN20" s="88">
        <f t="shared" ca="1" si="336"/>
        <v>9.8993499839713506E-3</v>
      </c>
      <c r="AWO20" s="88">
        <f t="shared" ca="1" si="336"/>
        <v>9.9907721669827334E-3</v>
      </c>
      <c r="AWP20" s="88">
        <f t="shared" ca="1" si="336"/>
        <v>9.4678736323438335E-3</v>
      </c>
      <c r="AWQ20" s="88">
        <f t="shared" ca="1" si="336"/>
        <v>1.0273347508090832E-2</v>
      </c>
      <c r="AWR20" s="88">
        <f t="shared" ca="1" si="336"/>
        <v>8.9510917501994802E-3</v>
      </c>
      <c r="AWS20" s="88">
        <f t="shared" ca="1" si="336"/>
        <v>6.9012934919357883E-3</v>
      </c>
      <c r="AWT20" s="88">
        <f t="shared" ca="1" si="336"/>
        <v>9.9626770880640314E-3</v>
      </c>
      <c r="AWU20" s="88">
        <f t="shared" ca="1" si="336"/>
        <v>8.7007944981039205E-3</v>
      </c>
      <c r="AWV20" s="88">
        <f t="shared" ca="1" si="336"/>
        <v>9.1969263122720184E-3</v>
      </c>
      <c r="AWW20" s="88">
        <f t="shared" ca="1" si="336"/>
        <v>1.0691457871325348E-2</v>
      </c>
      <c r="AWX20" s="88">
        <f t="shared" ca="1" si="336"/>
        <v>9.6590770005027388E-3</v>
      </c>
      <c r="AWY20" s="88">
        <f t="shared" ca="1" si="493"/>
        <v>1.0180210292801889E-2</v>
      </c>
      <c r="AWZ20" s="88">
        <f t="shared" ca="1" si="493"/>
        <v>1.204448947420169E-2</v>
      </c>
      <c r="AXA20" s="88">
        <f t="shared" ca="1" si="493"/>
        <v>1.0615325067005788E-2</v>
      </c>
      <c r="AXB20" s="88">
        <f t="shared" ca="1" si="493"/>
        <v>9.5227130853532734E-3</v>
      </c>
      <c r="AXC20" s="88">
        <f t="shared" ca="1" si="493"/>
        <v>1.0035877259240942E-2</v>
      </c>
      <c r="AXD20" s="88">
        <f t="shared" ca="1" si="493"/>
        <v>9.5486719402841733E-3</v>
      </c>
      <c r="AXE20" s="88">
        <f t="shared" ca="1" si="493"/>
        <v>9.4326005971875175E-3</v>
      </c>
      <c r="AXF20" s="88">
        <f t="shared" ca="1" si="493"/>
        <v>9.499659631856703E-3</v>
      </c>
      <c r="AXG20" s="88">
        <f t="shared" ca="1" si="493"/>
        <v>9.0891490267248146E-3</v>
      </c>
      <c r="AXH20" s="88">
        <f t="shared" ca="1" si="493"/>
        <v>1.1274120825253956E-2</v>
      </c>
      <c r="AXI20" s="88">
        <f t="shared" ca="1" si="493"/>
        <v>1.0614913719275898E-2</v>
      </c>
      <c r="AXJ20" s="88">
        <f t="shared" ca="1" si="493"/>
        <v>8.5434439631667976E-3</v>
      </c>
      <c r="AXK20" s="88">
        <f t="shared" ca="1" si="493"/>
        <v>9.544124371619311E-3</v>
      </c>
      <c r="AXL20" s="88">
        <f t="shared" ca="1" si="493"/>
        <v>1.0827934969863734E-2</v>
      </c>
      <c r="AXM20" s="88">
        <f t="shared" ca="1" si="493"/>
        <v>1.1124838629972305E-2</v>
      </c>
      <c r="AXN20" s="88">
        <f t="shared" ca="1" si="493"/>
        <v>1.0015325570621727E-2</v>
      </c>
      <c r="AXO20" s="88">
        <f t="shared" ca="1" si="493"/>
        <v>9.94391202612116E-3</v>
      </c>
      <c r="AXP20" s="88">
        <f t="shared" ca="1" si="493"/>
        <v>1.048965938932438E-2</v>
      </c>
      <c r="AXQ20" s="88">
        <f t="shared" ca="1" si="493"/>
        <v>9.3456912414081467E-3</v>
      </c>
      <c r="AXR20" s="88">
        <f t="shared" ca="1" si="493"/>
        <v>8.6258969475231304E-3</v>
      </c>
      <c r="AXS20" s="88">
        <f t="shared" ca="1" si="493"/>
        <v>9.7881004601552569E-3</v>
      </c>
      <c r="AXT20" s="88">
        <f t="shared" ca="1" si="493"/>
        <v>9.2102504613225909E-3</v>
      </c>
      <c r="AXU20" s="88">
        <f t="shared" ca="1" si="493"/>
        <v>1.174714686026615E-2</v>
      </c>
      <c r="AXV20" s="88">
        <f t="shared" ca="1" si="493"/>
        <v>1.1276528800515892E-2</v>
      </c>
      <c r="AXW20" s="88">
        <f t="shared" ca="1" si="493"/>
        <v>9.9027211486084812E-3</v>
      </c>
      <c r="AXX20" s="88">
        <f t="shared" ca="1" si="493"/>
        <v>8.4519937085951926E-3</v>
      </c>
      <c r="AXY20" s="88">
        <f t="shared" ca="1" si="493"/>
        <v>8.9305819689945339E-3</v>
      </c>
      <c r="AXZ20" s="88">
        <f t="shared" ca="1" si="493"/>
        <v>9.0826453072722305E-3</v>
      </c>
      <c r="AYA20" s="88">
        <f t="shared" ca="1" si="493"/>
        <v>1.1348723815307663E-2</v>
      </c>
      <c r="AYB20" s="88">
        <f t="shared" ca="1" si="493"/>
        <v>1.0644995316296181E-2</v>
      </c>
      <c r="AYC20" s="88">
        <f t="shared" ca="1" si="493"/>
        <v>8.8951935440580929E-3</v>
      </c>
      <c r="AYD20" s="88">
        <f t="shared" ca="1" si="493"/>
        <v>9.8535756615656823E-3</v>
      </c>
      <c r="AYE20" s="88">
        <f t="shared" ca="1" si="493"/>
        <v>8.7517084396167878E-3</v>
      </c>
      <c r="AYF20" s="88">
        <f t="shared" ca="1" si="493"/>
        <v>1.0343159149958304E-2</v>
      </c>
      <c r="AYG20" s="88">
        <f t="shared" ca="1" si="493"/>
        <v>1.0450009073611906E-2</v>
      </c>
      <c r="AYH20" s="88">
        <f t="shared" ca="1" si="493"/>
        <v>7.4123710814388843E-3</v>
      </c>
      <c r="AYI20" s="88">
        <f t="shared" ca="1" si="493"/>
        <v>9.3945806922671182E-3</v>
      </c>
      <c r="AYJ20" s="88">
        <f t="shared" ca="1" si="493"/>
        <v>7.8498441459418384E-3</v>
      </c>
      <c r="AYK20" s="88">
        <f t="shared" ca="1" si="493"/>
        <v>9.9735824974562723E-3</v>
      </c>
      <c r="AYL20" s="88">
        <f t="shared" ca="1" si="493"/>
        <v>9.2260394247893861E-3</v>
      </c>
      <c r="AYM20" s="88">
        <f t="shared" ca="1" si="493"/>
        <v>9.1630713251613979E-3</v>
      </c>
      <c r="AYN20" s="88">
        <f t="shared" ca="1" si="493"/>
        <v>9.7025596361442999E-3</v>
      </c>
      <c r="AYO20" s="88">
        <f t="shared" ca="1" si="493"/>
        <v>8.7528027019226091E-3</v>
      </c>
      <c r="AYP20" s="88">
        <f t="shared" ca="1" si="493"/>
        <v>1.072367023244291E-2</v>
      </c>
      <c r="AYQ20" s="88">
        <f t="shared" ca="1" si="493"/>
        <v>9.6151572929413891E-3</v>
      </c>
      <c r="AYR20" s="88">
        <f t="shared" ca="1" si="493"/>
        <v>9.546051425653965E-3</v>
      </c>
      <c r="AYS20" s="88">
        <f t="shared" ca="1" si="493"/>
        <v>8.0379829980366385E-3</v>
      </c>
      <c r="AYT20" s="88">
        <f t="shared" ca="1" si="493"/>
        <v>1.1083157998090998E-2</v>
      </c>
      <c r="AYU20" s="88">
        <f t="shared" ca="1" si="337"/>
        <v>8.5131663215506342E-3</v>
      </c>
      <c r="AYV20" s="88">
        <f t="shared" ca="1" si="337"/>
        <v>9.522964154742351E-3</v>
      </c>
      <c r="AYW20" s="88">
        <f t="shared" ca="1" si="337"/>
        <v>9.2594283769464342E-3</v>
      </c>
      <c r="AYX20" s="88">
        <f t="shared" ca="1" si="337"/>
        <v>1.0875186908599526E-2</v>
      </c>
      <c r="AYY20" s="88">
        <f t="shared" ca="1" si="337"/>
        <v>1.0013628865148391E-2</v>
      </c>
      <c r="AYZ20" s="88">
        <f t="shared" ca="1" si="337"/>
        <v>1.0206152801035009E-2</v>
      </c>
      <c r="AZA20" s="88">
        <f t="shared" ca="1" si="337"/>
        <v>9.3778898626185568E-3</v>
      </c>
      <c r="AZB20" s="88">
        <f t="shared" ca="1" si="337"/>
        <v>1.0348728892615174E-2</v>
      </c>
      <c r="AZC20" s="88">
        <f t="shared" ca="1" si="337"/>
        <v>1.1042882334821877E-2</v>
      </c>
      <c r="AZD20" s="88">
        <f t="shared" ca="1" si="337"/>
        <v>1.0439964538570642E-2</v>
      </c>
      <c r="AZE20" s="88">
        <f t="shared" ca="1" si="337"/>
        <v>1.0252868437206969E-2</v>
      </c>
      <c r="AZF20" s="88">
        <f t="shared" ca="1" si="337"/>
        <v>9.6402637449995183E-3</v>
      </c>
      <c r="AZG20" s="88">
        <f t="shared" ca="1" si="337"/>
        <v>9.6325207032611181E-3</v>
      </c>
      <c r="AZH20" s="88">
        <f t="shared" ca="1" si="337"/>
        <v>9.4865925432895265E-3</v>
      </c>
      <c r="AZI20" s="88">
        <f t="shared" ca="1" si="337"/>
        <v>9.6862339346386502E-3</v>
      </c>
      <c r="AZJ20" s="88">
        <f t="shared" ca="1" si="337"/>
        <v>9.6228905540257544E-3</v>
      </c>
      <c r="AZK20" s="88">
        <f t="shared" ca="1" si="494"/>
        <v>1.1874987817894927E-2</v>
      </c>
      <c r="AZL20" s="88">
        <f t="shared" ca="1" si="494"/>
        <v>9.5039522971249873E-3</v>
      </c>
      <c r="AZM20" s="88">
        <f t="shared" ca="1" si="494"/>
        <v>1.1086345640500168E-2</v>
      </c>
      <c r="AZN20" s="88">
        <f t="shared" ca="1" si="494"/>
        <v>1.0119276679695036E-2</v>
      </c>
      <c r="AZO20" s="88">
        <f t="shared" ca="1" si="494"/>
        <v>1.2127527257829314E-2</v>
      </c>
      <c r="AZP20" s="88">
        <f t="shared" ca="1" si="494"/>
        <v>9.6648207426008673E-3</v>
      </c>
      <c r="AZQ20" s="88">
        <f t="shared" ca="1" si="494"/>
        <v>1.0949531169101068E-2</v>
      </c>
      <c r="AZR20" s="88">
        <f t="shared" ca="1" si="494"/>
        <v>1.0332087163650239E-2</v>
      </c>
      <c r="AZS20" s="88">
        <f t="shared" ca="1" si="494"/>
        <v>8.4517274054473259E-3</v>
      </c>
      <c r="AZT20" s="88">
        <f t="shared" ca="1" si="494"/>
        <v>1.010078512448527E-2</v>
      </c>
      <c r="AZU20" s="88">
        <f t="shared" ca="1" si="494"/>
        <v>9.7680746403382285E-3</v>
      </c>
      <c r="AZV20" s="88">
        <f t="shared" ca="1" si="494"/>
        <v>1.1492616046320786E-2</v>
      </c>
      <c r="AZW20" s="88">
        <f t="shared" ca="1" si="494"/>
        <v>8.8116979398653941E-3</v>
      </c>
      <c r="AZX20" s="88">
        <f t="shared" ca="1" si="494"/>
        <v>9.5876917567344899E-3</v>
      </c>
      <c r="AZY20" s="88">
        <f t="shared" ca="1" si="494"/>
        <v>1.2404649293406209E-2</v>
      </c>
      <c r="AZZ20" s="88">
        <f t="shared" ca="1" si="494"/>
        <v>1.0529105446423704E-2</v>
      </c>
      <c r="BAA20" s="88">
        <f t="shared" ca="1" si="494"/>
        <v>1.1820264170222092E-2</v>
      </c>
      <c r="BAB20" s="88">
        <f t="shared" ca="1" si="494"/>
        <v>8.2257315314557631E-3</v>
      </c>
      <c r="BAC20" s="88">
        <f t="shared" ca="1" si="494"/>
        <v>1.0278824329636886E-2</v>
      </c>
      <c r="BAD20" s="88">
        <f t="shared" ca="1" si="494"/>
        <v>1.1491817813763813E-2</v>
      </c>
      <c r="BAE20" s="88">
        <f t="shared" ca="1" si="494"/>
        <v>1.1068787667502113E-2</v>
      </c>
      <c r="BAF20" s="88">
        <f t="shared" ca="1" si="494"/>
        <v>9.5420965350977716E-3</v>
      </c>
      <c r="BAG20" s="88">
        <f t="shared" ca="1" si="494"/>
        <v>1.0335437468701048E-2</v>
      </c>
      <c r="BAH20" s="88">
        <f t="shared" ca="1" si="494"/>
        <v>1.1101919631355438E-2</v>
      </c>
      <c r="BAI20" s="88">
        <f t="shared" ca="1" si="494"/>
        <v>1.0696468052562028E-2</v>
      </c>
      <c r="BAJ20" s="88">
        <f t="shared" ca="1" si="494"/>
        <v>9.3135735738751751E-3</v>
      </c>
      <c r="BAK20" s="88">
        <f t="shared" ca="1" si="494"/>
        <v>8.9698966566604844E-3</v>
      </c>
      <c r="BAL20" s="88">
        <f t="shared" ca="1" si="494"/>
        <v>1.0188377326541521E-2</v>
      </c>
      <c r="BAM20" s="88">
        <f t="shared" ca="1" si="494"/>
        <v>9.412832912413913E-3</v>
      </c>
      <c r="BAN20" s="88">
        <f t="shared" ca="1" si="494"/>
        <v>1.048330035372194E-2</v>
      </c>
      <c r="BAO20" s="88">
        <f t="shared" ca="1" si="494"/>
        <v>8.3409952981085764E-3</v>
      </c>
      <c r="BAP20" s="88">
        <f t="shared" ca="1" si="494"/>
        <v>1.0804710542392635E-2</v>
      </c>
      <c r="BAQ20" s="88">
        <f t="shared" ca="1" si="494"/>
        <v>1.0657560212224739E-2</v>
      </c>
      <c r="BAR20" s="88">
        <f t="shared" ca="1" si="494"/>
        <v>1.1880089420493423E-2</v>
      </c>
      <c r="BAS20" s="88">
        <f t="shared" ca="1" si="494"/>
        <v>1.1832830599610992E-2</v>
      </c>
      <c r="BAT20" s="88">
        <f t="shared" ca="1" si="494"/>
        <v>9.4746132296444248E-3</v>
      </c>
      <c r="BAU20" s="88">
        <f t="shared" ca="1" si="494"/>
        <v>8.6631057848021355E-3</v>
      </c>
      <c r="BAV20" s="88">
        <f t="shared" ca="1" si="494"/>
        <v>1.0575680728557904E-2</v>
      </c>
      <c r="BAW20" s="88">
        <f t="shared" ca="1" si="494"/>
        <v>7.9487708480788823E-3</v>
      </c>
      <c r="BAX20" s="88">
        <f t="shared" ca="1" si="494"/>
        <v>1.0583501720497501E-2</v>
      </c>
      <c r="BAY20" s="88">
        <f t="shared" ca="1" si="494"/>
        <v>1.1000261828779168E-2</v>
      </c>
      <c r="BAZ20" s="88">
        <f t="shared" ca="1" si="494"/>
        <v>1.1363405577496573E-2</v>
      </c>
      <c r="BBA20" s="88">
        <f t="shared" ca="1" si="494"/>
        <v>9.3766031956985293E-3</v>
      </c>
      <c r="BBB20" s="88">
        <f t="shared" ca="1" si="494"/>
        <v>1.0112885753854431E-2</v>
      </c>
      <c r="BBC20" s="88">
        <f t="shared" ca="1" si="494"/>
        <v>9.9248011714536868E-3</v>
      </c>
      <c r="BBD20" s="88">
        <f t="shared" ca="1" si="494"/>
        <v>8.692154057541852E-3</v>
      </c>
      <c r="BBE20" s="88">
        <f t="shared" ca="1" si="494"/>
        <v>9.8831964043426153E-3</v>
      </c>
      <c r="BBF20" s="88">
        <f t="shared" ca="1" si="494"/>
        <v>9.5890209647013641E-3</v>
      </c>
      <c r="BBG20" s="88">
        <f t="shared" ca="1" si="338"/>
        <v>9.8989993279093216E-3</v>
      </c>
      <c r="BBH20" s="88">
        <f t="shared" ca="1" si="338"/>
        <v>1.016529947686704E-2</v>
      </c>
      <c r="BBI20" s="88">
        <f t="shared" ca="1" si="338"/>
        <v>9.6452489847613024E-3</v>
      </c>
      <c r="BBJ20" s="88">
        <f t="shared" ca="1" si="338"/>
        <v>1.0797451582406373E-2</v>
      </c>
      <c r="BBK20" s="88">
        <f t="shared" ca="1" si="338"/>
        <v>8.9888704274182045E-3</v>
      </c>
      <c r="BBL20" s="88">
        <f t="shared" ca="1" si="338"/>
        <v>1.1743827134241477E-2</v>
      </c>
      <c r="BBM20" s="88">
        <f t="shared" ca="1" si="338"/>
        <v>1.0970266346557947E-2</v>
      </c>
      <c r="BBN20" s="88">
        <f t="shared" ca="1" si="338"/>
        <v>9.8221779657941249E-3</v>
      </c>
      <c r="BBO20" s="88">
        <f t="shared" ca="1" si="338"/>
        <v>9.1835756868259132E-3</v>
      </c>
      <c r="BBP20" s="88">
        <f t="shared" ca="1" si="338"/>
        <v>1.1504102482733633E-2</v>
      </c>
      <c r="BBQ20" s="88">
        <f t="shared" ca="1" si="338"/>
        <v>8.077479567703872E-3</v>
      </c>
      <c r="BBR20" s="88">
        <f t="shared" ca="1" si="338"/>
        <v>1.0711555823887497E-2</v>
      </c>
      <c r="BBS20" s="88">
        <f t="shared" ca="1" si="338"/>
        <v>1.0927593147403018E-2</v>
      </c>
      <c r="BBT20" s="88">
        <f t="shared" ca="1" si="338"/>
        <v>1.0424641558834775E-2</v>
      </c>
      <c r="BBU20" s="88">
        <f t="shared" ca="1" si="338"/>
        <v>8.8217771128364444E-3</v>
      </c>
      <c r="BBV20" s="88">
        <f t="shared" ca="1" si="338"/>
        <v>8.8615973016242175E-3</v>
      </c>
      <c r="BBW20" s="88">
        <f t="shared" ca="1" si="495"/>
        <v>9.2780696884674912E-3</v>
      </c>
      <c r="BBX20" s="88">
        <f t="shared" ca="1" si="495"/>
        <v>1.092043980697361E-2</v>
      </c>
      <c r="BBY20" s="88">
        <f t="shared" ca="1" si="495"/>
        <v>1.0979828029259319E-2</v>
      </c>
      <c r="BBZ20" s="88">
        <f t="shared" ca="1" si="495"/>
        <v>9.6156377386016553E-3</v>
      </c>
      <c r="BCA20" s="88">
        <f t="shared" ca="1" si="495"/>
        <v>1.1146067220612274E-2</v>
      </c>
      <c r="BCB20" s="88">
        <f t="shared" ca="1" si="495"/>
        <v>9.5090001333034517E-3</v>
      </c>
      <c r="BCC20" s="88">
        <f t="shared" ca="1" si="495"/>
        <v>1.0753888953359646E-2</v>
      </c>
      <c r="BCD20" s="88">
        <f t="shared" ca="1" si="495"/>
        <v>1.1055040399408736E-2</v>
      </c>
      <c r="BCE20" s="88">
        <f t="shared" ca="1" si="495"/>
        <v>1.0042465573901056E-2</v>
      </c>
      <c r="BCF20" s="88">
        <f t="shared" ca="1" si="495"/>
        <v>1.0130450840453827E-2</v>
      </c>
      <c r="BCG20" s="88">
        <f t="shared" ca="1" si="495"/>
        <v>9.7459411605603247E-3</v>
      </c>
      <c r="BCH20" s="88">
        <f t="shared" ca="1" si="495"/>
        <v>1.08049742550768E-2</v>
      </c>
      <c r="BCI20" s="88">
        <f t="shared" ca="1" si="495"/>
        <v>1.095076038482878E-2</v>
      </c>
      <c r="BCJ20" s="88">
        <f t="shared" ca="1" si="495"/>
        <v>1.0667151563202554E-2</v>
      </c>
      <c r="BCK20" s="88">
        <f t="shared" ca="1" si="495"/>
        <v>9.6726187790131465E-3</v>
      </c>
      <c r="BCL20" s="88">
        <f t="shared" ca="1" si="495"/>
        <v>1.1034332785343768E-2</v>
      </c>
      <c r="BCM20" s="88">
        <f t="shared" ca="1" si="495"/>
        <v>1.1921717939600816E-2</v>
      </c>
      <c r="BCN20" s="88">
        <f t="shared" ca="1" si="495"/>
        <v>1.0392743350364247E-2</v>
      </c>
      <c r="BCO20" s="88">
        <f t="shared" ca="1" si="495"/>
        <v>9.6357839438279518E-3</v>
      </c>
      <c r="BCP20" s="88">
        <f t="shared" ca="1" si="495"/>
        <v>1.0875868242339694E-2</v>
      </c>
      <c r="BCQ20" s="88">
        <f t="shared" ca="1" si="495"/>
        <v>1.0399681953010073E-2</v>
      </c>
      <c r="BCR20" s="88">
        <f t="shared" ca="1" si="495"/>
        <v>1.067433619069599E-2</v>
      </c>
      <c r="BCS20" s="88">
        <f t="shared" ca="1" si="495"/>
        <v>8.0969349720725527E-3</v>
      </c>
      <c r="BCT20" s="88">
        <f t="shared" ca="1" si="495"/>
        <v>8.7603369685660178E-3</v>
      </c>
      <c r="BCU20" s="88">
        <f t="shared" ca="1" si="495"/>
        <v>9.5307662249692303E-3</v>
      </c>
      <c r="BCV20" s="88">
        <f t="shared" ca="1" si="495"/>
        <v>1.0441434836115406E-2</v>
      </c>
      <c r="BCW20" s="88">
        <f t="shared" ca="1" si="495"/>
        <v>9.2768237105506218E-3</v>
      </c>
      <c r="BCX20" s="88">
        <f t="shared" ca="1" si="495"/>
        <v>9.4691435543792293E-3</v>
      </c>
      <c r="BCY20" s="88">
        <f t="shared" ca="1" si="495"/>
        <v>9.242219433445541E-3</v>
      </c>
      <c r="BCZ20" s="88">
        <f t="shared" ca="1" si="495"/>
        <v>9.3306958514116651E-3</v>
      </c>
      <c r="BDA20" s="88">
        <f t="shared" ca="1" si="495"/>
        <v>8.6053076262903906E-3</v>
      </c>
      <c r="BDB20" s="88">
        <f t="shared" ca="1" si="495"/>
        <v>1.1408883563685097E-2</v>
      </c>
      <c r="BDC20" s="88">
        <f t="shared" ca="1" si="495"/>
        <v>1.1115700107114043E-2</v>
      </c>
      <c r="BDD20" s="88">
        <f t="shared" ca="1" si="495"/>
        <v>1.0447789300958689E-2</v>
      </c>
      <c r="BDE20" s="88">
        <f t="shared" ca="1" si="495"/>
        <v>9.4795291894990297E-3</v>
      </c>
      <c r="BDF20" s="88">
        <f t="shared" ca="1" si="495"/>
        <v>1.0451852981441224E-2</v>
      </c>
      <c r="BDG20" s="88">
        <f t="shared" ca="1" si="495"/>
        <v>8.8482614203572573E-3</v>
      </c>
      <c r="BDH20" s="88">
        <f t="shared" ca="1" si="495"/>
        <v>8.0764607780685563E-3</v>
      </c>
      <c r="BDI20" s="88">
        <f t="shared" ca="1" si="495"/>
        <v>1.0352997137806758E-2</v>
      </c>
      <c r="BDJ20" s="88">
        <f t="shared" ca="1" si="495"/>
        <v>7.3521194969974994E-3</v>
      </c>
      <c r="BDK20" s="88">
        <f t="shared" ca="1" si="495"/>
        <v>1.1751103913079644E-2</v>
      </c>
      <c r="BDL20" s="88">
        <f t="shared" ca="1" si="495"/>
        <v>1.0876032992342022E-2</v>
      </c>
      <c r="BDM20" s="88">
        <f t="shared" ca="1" si="495"/>
        <v>1.0204822798025818E-2</v>
      </c>
      <c r="BDN20" s="88">
        <f t="shared" ca="1" si="495"/>
        <v>9.1284557893688834E-3</v>
      </c>
      <c r="BDO20" s="88">
        <f t="shared" ca="1" si="495"/>
        <v>1.1113761953758041E-2</v>
      </c>
      <c r="BDP20" s="88">
        <f t="shared" ca="1" si="495"/>
        <v>9.034016954272469E-3</v>
      </c>
      <c r="BDQ20" s="88">
        <f t="shared" ca="1" si="495"/>
        <v>1.1961514420106262E-2</v>
      </c>
      <c r="BDR20" s="88">
        <f t="shared" ca="1" si="495"/>
        <v>1.1748348610251048E-2</v>
      </c>
      <c r="BDS20" s="88">
        <f t="shared" ca="1" si="339"/>
        <v>1.0104910055623277E-2</v>
      </c>
      <c r="BDT20" s="88">
        <f t="shared" ca="1" si="339"/>
        <v>1.0059987909007986E-2</v>
      </c>
      <c r="BDU20" s="88">
        <f t="shared" ca="1" si="339"/>
        <v>1.0569174875703462E-2</v>
      </c>
      <c r="BDV20" s="88">
        <f t="shared" ca="1" si="339"/>
        <v>9.6165335802650912E-3</v>
      </c>
      <c r="BDW20" s="88">
        <f t="shared" ca="1" si="339"/>
        <v>1.0253074598438675E-2</v>
      </c>
      <c r="BDX20" s="88">
        <f t="shared" ca="1" si="339"/>
        <v>8.0927301180794137E-3</v>
      </c>
      <c r="BDY20" s="88">
        <f t="shared" ca="1" si="339"/>
        <v>8.6670003211647851E-3</v>
      </c>
      <c r="BDZ20" s="88">
        <f t="shared" ca="1" si="339"/>
        <v>9.4844026498599986E-3</v>
      </c>
      <c r="BEA20" s="88">
        <f t="shared" ca="1" si="339"/>
        <v>1.1280538955867956E-2</v>
      </c>
      <c r="BEB20" s="88">
        <f t="shared" ca="1" si="339"/>
        <v>9.8389721767516581E-3</v>
      </c>
      <c r="BEC20" s="88">
        <f t="shared" ca="1" si="339"/>
        <v>1.0467773362369728E-2</v>
      </c>
      <c r="BED20" s="88">
        <f t="shared" ca="1" si="339"/>
        <v>9.1719249515748967E-3</v>
      </c>
      <c r="BEE20" s="88">
        <f t="shared" ca="1" si="339"/>
        <v>8.8373662728096387E-3</v>
      </c>
      <c r="BEF20" s="88">
        <f t="shared" ca="1" si="339"/>
        <v>1.019778096062279E-2</v>
      </c>
      <c r="BEG20" s="88">
        <f t="shared" ca="1" si="339"/>
        <v>1.1615678775055436E-2</v>
      </c>
      <c r="BEH20" s="88">
        <f t="shared" ca="1" si="339"/>
        <v>8.7873077111857729E-3</v>
      </c>
      <c r="BEI20" s="88">
        <f t="shared" ca="1" si="496"/>
        <v>1.177861788371266E-2</v>
      </c>
      <c r="BEJ20" s="88">
        <f t="shared" ca="1" si="496"/>
        <v>1.0987132575199303E-2</v>
      </c>
      <c r="BEK20" s="88">
        <f t="shared" ca="1" si="496"/>
        <v>1.0192676007340166E-2</v>
      </c>
      <c r="BEL20" s="88">
        <f t="shared" ca="1" si="496"/>
        <v>1.030498995174786E-2</v>
      </c>
      <c r="BEM20" s="88">
        <f t="shared" ca="1" si="496"/>
        <v>1.0279292442630129E-2</v>
      </c>
      <c r="BEN20" s="88">
        <f t="shared" ca="1" si="496"/>
        <v>9.1698413944355031E-3</v>
      </c>
      <c r="BEO20" s="88">
        <f t="shared" ca="1" si="496"/>
        <v>1.0067251499199636E-2</v>
      </c>
      <c r="BEP20" s="88">
        <f t="shared" ca="1" si="496"/>
        <v>9.803050817330768E-3</v>
      </c>
      <c r="BEQ20" s="88">
        <f t="shared" ca="1" si="496"/>
        <v>1.0252125653422029E-2</v>
      </c>
      <c r="BER20" s="88">
        <f t="shared" ca="1" si="496"/>
        <v>1.1646576836705735E-2</v>
      </c>
      <c r="BES20" s="88">
        <f t="shared" ca="1" si="496"/>
        <v>8.3611984906908823E-3</v>
      </c>
      <c r="BET20" s="88">
        <f t="shared" ca="1" si="496"/>
        <v>1.1388842918202543E-2</v>
      </c>
      <c r="BEU20" s="88">
        <f t="shared" ca="1" si="496"/>
        <v>9.2972523292398322E-3</v>
      </c>
      <c r="BEV20" s="88">
        <f t="shared" ca="1" si="496"/>
        <v>9.2607124307549585E-3</v>
      </c>
      <c r="BEW20" s="88">
        <f t="shared" ca="1" si="496"/>
        <v>1.0167525513167066E-2</v>
      </c>
      <c r="BEX20" s="88">
        <f t="shared" ca="1" si="496"/>
        <v>9.2930145453409933E-3</v>
      </c>
      <c r="BEY20" s="88">
        <f t="shared" ca="1" si="496"/>
        <v>9.1044807523762063E-3</v>
      </c>
      <c r="BEZ20" s="88">
        <f t="shared" ca="1" si="496"/>
        <v>1.0526232848640873E-2</v>
      </c>
      <c r="BFA20" s="88">
        <f t="shared" ca="1" si="496"/>
        <v>8.8996736949084141E-3</v>
      </c>
      <c r="BFB20" s="88">
        <f t="shared" ca="1" si="496"/>
        <v>8.3716928221238534E-3</v>
      </c>
      <c r="BFC20" s="88">
        <f t="shared" ca="1" si="496"/>
        <v>9.6309739750119489E-3</v>
      </c>
      <c r="BFD20" s="88">
        <f t="shared" ca="1" si="496"/>
        <v>1.0243476869880412E-2</v>
      </c>
      <c r="BFE20" s="88">
        <f t="shared" ca="1" si="496"/>
        <v>8.6638950845714432E-3</v>
      </c>
      <c r="BFF20" s="88">
        <f t="shared" ca="1" si="496"/>
        <v>9.9344466130502872E-3</v>
      </c>
      <c r="BFG20" s="88">
        <f t="shared" ca="1" si="496"/>
        <v>1.0655798562938933E-2</v>
      </c>
      <c r="BFH20" s="88">
        <f t="shared" ca="1" si="496"/>
        <v>1.0023733030157252E-2</v>
      </c>
      <c r="BFI20" s="88">
        <f t="shared" ca="1" si="496"/>
        <v>1.0430632537618334E-2</v>
      </c>
      <c r="BFJ20" s="88">
        <f t="shared" ca="1" si="496"/>
        <v>9.4327683763770036E-3</v>
      </c>
      <c r="BFK20" s="88">
        <f t="shared" ca="1" si="496"/>
        <v>8.5032075969320945E-3</v>
      </c>
      <c r="BFL20" s="88">
        <f t="shared" ca="1" si="496"/>
        <v>1.0167247945799684E-2</v>
      </c>
      <c r="BFM20" s="88">
        <f t="shared" ca="1" si="496"/>
        <v>1.0815639602651876E-2</v>
      </c>
      <c r="BFN20" s="88">
        <f t="shared" ca="1" si="496"/>
        <v>9.2917421882595178E-3</v>
      </c>
      <c r="BFO20" s="88">
        <f t="shared" ca="1" si="496"/>
        <v>1.1458672058147748E-2</v>
      </c>
      <c r="BFP20" s="88">
        <f t="shared" ca="1" si="496"/>
        <v>1.1406191092389372E-2</v>
      </c>
      <c r="BFQ20" s="88">
        <f t="shared" ca="1" si="496"/>
        <v>1.151868739586286E-2</v>
      </c>
      <c r="BFR20" s="88">
        <f t="shared" ca="1" si="496"/>
        <v>1.1057687462184147E-2</v>
      </c>
      <c r="BFS20" s="88">
        <f t="shared" ca="1" si="496"/>
        <v>1.0094981621587616E-2</v>
      </c>
      <c r="BFT20" s="88">
        <f t="shared" ca="1" si="496"/>
        <v>1.0942749750421719E-2</v>
      </c>
      <c r="BFU20" s="88">
        <f t="shared" ca="1" si="496"/>
        <v>7.9990232151896171E-3</v>
      </c>
      <c r="BFV20" s="88">
        <f t="shared" ca="1" si="496"/>
        <v>8.4702480528004945E-3</v>
      </c>
      <c r="BFW20" s="88">
        <f t="shared" ca="1" si="496"/>
        <v>1.0644999743700491E-2</v>
      </c>
      <c r="BFX20" s="88">
        <f t="shared" ca="1" si="496"/>
        <v>8.8606610521823614E-3</v>
      </c>
      <c r="BFY20" s="88">
        <f t="shared" ca="1" si="496"/>
        <v>9.8485136766321459E-3</v>
      </c>
      <c r="BFZ20" s="88">
        <f t="shared" ca="1" si="496"/>
        <v>1.0133953738508514E-2</v>
      </c>
      <c r="BGA20" s="88">
        <f t="shared" ca="1" si="496"/>
        <v>1.023953179473037E-2</v>
      </c>
      <c r="BGB20" s="88">
        <f t="shared" ca="1" si="496"/>
        <v>1.0805825488207063E-2</v>
      </c>
      <c r="BGC20" s="88">
        <f t="shared" ca="1" si="496"/>
        <v>8.9035777576284905E-3</v>
      </c>
      <c r="BGD20" s="88">
        <f t="shared" ca="1" si="496"/>
        <v>1.0941446246236457E-2</v>
      </c>
      <c r="BGE20" s="88">
        <f t="shared" ca="1" si="340"/>
        <v>1.0614091524723073E-2</v>
      </c>
      <c r="BGF20" s="88">
        <f t="shared" ca="1" si="340"/>
        <v>1.0496365186939192E-2</v>
      </c>
      <c r="BGG20" s="88">
        <f t="shared" ca="1" si="340"/>
        <v>1.0101582316403941E-2</v>
      </c>
      <c r="BGH20" s="88">
        <f t="shared" ca="1" si="340"/>
        <v>9.1932916698847407E-3</v>
      </c>
      <c r="BGI20" s="88">
        <f t="shared" ca="1" si="340"/>
        <v>1.2591214523772834E-2</v>
      </c>
      <c r="BGJ20" s="88">
        <f t="shared" ca="1" si="340"/>
        <v>1.0749839683499818E-2</v>
      </c>
      <c r="BGK20" s="88">
        <f t="shared" ca="1" si="340"/>
        <v>8.6158261687578098E-3</v>
      </c>
      <c r="BGL20" s="88">
        <f t="shared" ca="1" si="340"/>
        <v>1.120263240703913E-2</v>
      </c>
      <c r="BGM20" s="88">
        <f t="shared" ca="1" si="340"/>
        <v>1.183422584777062E-2</v>
      </c>
      <c r="BGN20" s="88">
        <f t="shared" ca="1" si="340"/>
        <v>1.1064816617221859E-2</v>
      </c>
      <c r="BGO20" s="88">
        <f t="shared" ca="1" si="340"/>
        <v>1.008402196915251E-2</v>
      </c>
      <c r="BGP20" s="88">
        <f t="shared" ca="1" si="340"/>
        <v>9.8400557263122572E-3</v>
      </c>
      <c r="BGQ20" s="88">
        <f t="shared" ca="1" si="340"/>
        <v>9.4328375416038758E-3</v>
      </c>
      <c r="BGR20" s="88">
        <f t="shared" ca="1" si="340"/>
        <v>1.1161365966205601E-2</v>
      </c>
      <c r="BGS20" s="88">
        <f t="shared" ca="1" si="340"/>
        <v>1.0001136097487318E-2</v>
      </c>
      <c r="BGT20" s="88">
        <f t="shared" ca="1" si="340"/>
        <v>9.0431402212556768E-3</v>
      </c>
      <c r="BGU20" s="88">
        <f t="shared" ca="1" si="497"/>
        <v>1.0725617106563048E-2</v>
      </c>
      <c r="BGV20" s="88">
        <f t="shared" ca="1" si="497"/>
        <v>1.0707354873173917E-2</v>
      </c>
      <c r="BGW20" s="88">
        <f t="shared" ca="1" si="497"/>
        <v>1.0781624050203087E-2</v>
      </c>
      <c r="BGX20" s="88">
        <f t="shared" ca="1" si="497"/>
        <v>1.036821845150305E-2</v>
      </c>
      <c r="BGY20" s="88">
        <f t="shared" ca="1" si="497"/>
        <v>1.1388863321125984E-2</v>
      </c>
      <c r="BGZ20" s="88">
        <f t="shared" ca="1" si="497"/>
        <v>8.7954389855252613E-3</v>
      </c>
      <c r="BHA20" s="88">
        <f t="shared" ca="1" si="497"/>
        <v>9.2160495693357162E-3</v>
      </c>
      <c r="BHB20" s="88">
        <f t="shared" ca="1" si="497"/>
        <v>9.2373357132629862E-3</v>
      </c>
      <c r="BHC20" s="88">
        <f t="shared" ca="1" si="497"/>
        <v>1.0863590589444225E-2</v>
      </c>
      <c r="BHD20" s="88">
        <f t="shared" ca="1" si="497"/>
        <v>9.743674993722886E-3</v>
      </c>
      <c r="BHE20" s="88">
        <f t="shared" ca="1" si="497"/>
        <v>9.6883757463573448E-3</v>
      </c>
      <c r="BHF20" s="88">
        <f t="shared" ca="1" si="497"/>
        <v>9.8600508579030077E-3</v>
      </c>
      <c r="BHG20" s="88">
        <f t="shared" ca="1" si="497"/>
        <v>8.8407860522782145E-3</v>
      </c>
      <c r="BHH20" s="88">
        <f t="shared" ca="1" si="497"/>
        <v>1.0647312812148061E-2</v>
      </c>
      <c r="BHI20" s="88">
        <f t="shared" ca="1" si="497"/>
        <v>9.2773623844515998E-3</v>
      </c>
      <c r="BHJ20" s="88">
        <f t="shared" ca="1" si="497"/>
        <v>9.7320128629523935E-3</v>
      </c>
      <c r="BHK20" s="88">
        <f t="shared" ca="1" si="497"/>
        <v>9.8873375160804158E-3</v>
      </c>
      <c r="BHL20" s="88">
        <f t="shared" ca="1" si="497"/>
        <v>1.0307466461372244E-2</v>
      </c>
      <c r="BHM20" s="88">
        <f t="shared" ca="1" si="497"/>
        <v>7.6684741940491186E-3</v>
      </c>
      <c r="BHN20" s="88">
        <f t="shared" ca="1" si="497"/>
        <v>1.2086342122944807E-2</v>
      </c>
      <c r="BHO20" s="88">
        <f t="shared" ca="1" si="497"/>
        <v>9.3172255719936922E-3</v>
      </c>
      <c r="BHP20" s="88">
        <f t="shared" ca="1" si="497"/>
        <v>8.9365308202835926E-3</v>
      </c>
      <c r="BHQ20" s="88">
        <f t="shared" ca="1" si="497"/>
        <v>8.9557795084336325E-3</v>
      </c>
      <c r="BHR20" s="88">
        <f t="shared" ca="1" si="497"/>
        <v>1.0313354190940415E-2</v>
      </c>
      <c r="BHS20" s="88">
        <f t="shared" ca="1" si="497"/>
        <v>1.0442929096728948E-2</v>
      </c>
      <c r="BHT20" s="88">
        <f t="shared" ca="1" si="497"/>
        <v>9.6414055830217928E-3</v>
      </c>
      <c r="BHU20" s="88">
        <f t="shared" ca="1" si="497"/>
        <v>1.0144177276000671E-2</v>
      </c>
      <c r="BHV20" s="88">
        <f t="shared" ca="1" si="497"/>
        <v>1.1482894992385171E-2</v>
      </c>
      <c r="BHW20" s="88">
        <f t="shared" ca="1" si="497"/>
        <v>9.9091720401554596E-3</v>
      </c>
      <c r="BHX20" s="88">
        <f t="shared" ca="1" si="497"/>
        <v>1.0219414318400033E-2</v>
      </c>
      <c r="BHY20" s="88">
        <f t="shared" ca="1" si="497"/>
        <v>9.8225304422974967E-3</v>
      </c>
      <c r="BHZ20" s="88">
        <f t="shared" ca="1" si="497"/>
        <v>1.0128172280247063E-2</v>
      </c>
      <c r="BIA20" s="88">
        <f t="shared" ca="1" si="497"/>
        <v>9.5936868153876156E-3</v>
      </c>
      <c r="BIB20" s="88">
        <f t="shared" ca="1" si="497"/>
        <v>1.1004172072936103E-2</v>
      </c>
      <c r="BIC20" s="88">
        <f t="shared" ca="1" si="497"/>
        <v>1.0313560963200602E-2</v>
      </c>
      <c r="BID20" s="88">
        <f t="shared" ca="1" si="497"/>
        <v>1.2673486338145492E-2</v>
      </c>
      <c r="BIE20" s="88">
        <f t="shared" ca="1" si="497"/>
        <v>1.1261915452101824E-2</v>
      </c>
      <c r="BIF20" s="88">
        <f t="shared" ca="1" si="497"/>
        <v>9.4656910826855737E-3</v>
      </c>
      <c r="BIG20" s="88">
        <f t="shared" ca="1" si="497"/>
        <v>9.1533544491249098E-3</v>
      </c>
      <c r="BIH20" s="88">
        <f t="shared" ca="1" si="497"/>
        <v>9.2300474299308183E-3</v>
      </c>
      <c r="BII20" s="88">
        <f t="shared" ca="1" si="497"/>
        <v>9.546295793454132E-3</v>
      </c>
      <c r="BIJ20" s="88">
        <f t="shared" ca="1" si="497"/>
        <v>1.0781323579022282E-2</v>
      </c>
      <c r="BIK20" s="88">
        <f t="shared" ca="1" si="497"/>
        <v>8.5546708982828425E-3</v>
      </c>
      <c r="BIL20" s="88">
        <f t="shared" ca="1" si="497"/>
        <v>1.1064583753219132E-2</v>
      </c>
      <c r="BIM20" s="88">
        <f t="shared" ca="1" si="497"/>
        <v>1.0009636438139886E-2</v>
      </c>
      <c r="BIN20" s="88">
        <f t="shared" ca="1" si="497"/>
        <v>1.1706363388807097E-2</v>
      </c>
      <c r="BIO20" s="88">
        <f t="shared" ca="1" si="497"/>
        <v>1.0772775991474377E-2</v>
      </c>
      <c r="BIP20" s="88">
        <f t="shared" ca="1" si="497"/>
        <v>9.0158918239804965E-3</v>
      </c>
      <c r="BIQ20" s="88">
        <f t="shared" ca="1" si="341"/>
        <v>9.4394806488263122E-3</v>
      </c>
      <c r="BIR20" s="88">
        <f t="shared" ca="1" si="341"/>
        <v>1.025458646367885E-2</v>
      </c>
      <c r="BIS20" s="88">
        <f t="shared" ca="1" si="341"/>
        <v>1.0343988160417157E-2</v>
      </c>
      <c r="BIT20" s="88">
        <f t="shared" ca="1" si="341"/>
        <v>1.0441889406447448E-2</v>
      </c>
      <c r="BIU20" s="88">
        <f t="shared" ca="1" si="341"/>
        <v>9.0535296556781657E-3</v>
      </c>
      <c r="BIV20" s="88">
        <f t="shared" ca="1" si="341"/>
        <v>1.050772999080315E-2</v>
      </c>
      <c r="BIW20" s="88">
        <f t="shared" ca="1" si="341"/>
        <v>9.3587446474901765E-3</v>
      </c>
      <c r="BIX20" s="88">
        <f t="shared" ca="1" si="341"/>
        <v>1.1775536996718279E-2</v>
      </c>
      <c r="BIY20" s="88">
        <f t="shared" ca="1" si="341"/>
        <v>1.0830051919124881E-2</v>
      </c>
      <c r="BIZ20" s="88">
        <f t="shared" ca="1" si="341"/>
        <v>1.0203858406483253E-2</v>
      </c>
      <c r="BJA20" s="88">
        <f t="shared" ca="1" si="341"/>
        <v>9.517316831352627E-3</v>
      </c>
      <c r="BJB20" s="88">
        <f t="shared" ca="1" si="341"/>
        <v>1.1297572898452206E-2</v>
      </c>
      <c r="BJC20" s="88">
        <f t="shared" ca="1" si="341"/>
        <v>9.8779673390089057E-3</v>
      </c>
      <c r="BJD20" s="88">
        <f t="shared" ca="1" si="341"/>
        <v>1.0801291181656399E-2</v>
      </c>
      <c r="BJE20" s="88">
        <f t="shared" ca="1" si="341"/>
        <v>9.1976044904305068E-3</v>
      </c>
      <c r="BJF20" s="88">
        <f t="shared" ca="1" si="341"/>
        <v>1.0082181836989029E-2</v>
      </c>
      <c r="BJG20" s="88">
        <f t="shared" ca="1" si="498"/>
        <v>1.0828086743379884E-2</v>
      </c>
      <c r="BJH20" s="88">
        <f t="shared" ca="1" si="498"/>
        <v>1.2052363114034282E-2</v>
      </c>
      <c r="BJI20" s="88">
        <f t="shared" ca="1" si="498"/>
        <v>8.558903017819329E-3</v>
      </c>
      <c r="BJJ20" s="88">
        <f t="shared" ca="1" si="498"/>
        <v>1.12897298499719E-2</v>
      </c>
      <c r="BJK20" s="88">
        <f t="shared" ca="1" si="498"/>
        <v>1.1789906260551304E-2</v>
      </c>
      <c r="BJL20" s="88">
        <f t="shared" ca="1" si="498"/>
        <v>8.3678703718789837E-3</v>
      </c>
      <c r="BJM20" s="88">
        <f t="shared" ca="1" si="498"/>
        <v>9.3867916363559942E-3</v>
      </c>
      <c r="BJN20" s="88">
        <f t="shared" ca="1" si="498"/>
        <v>1.0633758469138234E-2</v>
      </c>
      <c r="BJO20" s="88">
        <f t="shared" ca="1" si="498"/>
        <v>9.6690072475446118E-3</v>
      </c>
      <c r="BJP20" s="88">
        <f t="shared" ca="1" si="498"/>
        <v>9.8454515422266992E-3</v>
      </c>
      <c r="BJQ20" s="88">
        <f t="shared" ca="1" si="498"/>
        <v>1.1653523587482256E-2</v>
      </c>
      <c r="BJR20" s="88">
        <f t="shared" ca="1" si="498"/>
        <v>1.0990552193017001E-2</v>
      </c>
      <c r="BJS20" s="88">
        <f t="shared" ca="1" si="498"/>
        <v>1.0498507956483943E-2</v>
      </c>
      <c r="BJT20" s="88">
        <f t="shared" ca="1" si="498"/>
        <v>1.0819571200946896E-2</v>
      </c>
      <c r="BJU20" s="88">
        <f t="shared" ca="1" si="498"/>
        <v>1.0517438139509713E-2</v>
      </c>
      <c r="BJV20" s="88">
        <f t="shared" ca="1" si="498"/>
        <v>9.3227550480851126E-3</v>
      </c>
      <c r="BJW20" s="88">
        <f t="shared" ca="1" si="498"/>
        <v>1.0392091773906788E-2</v>
      </c>
      <c r="BJX20" s="88">
        <f t="shared" ca="1" si="498"/>
        <v>1.0124072107438532E-2</v>
      </c>
      <c r="BJY20" s="88">
        <f t="shared" ca="1" si="498"/>
        <v>1.0130032538341802E-2</v>
      </c>
      <c r="BJZ20" s="88">
        <f t="shared" ca="1" si="498"/>
        <v>9.9916876116230013E-3</v>
      </c>
      <c r="BKA20" s="88">
        <f t="shared" ca="1" si="498"/>
        <v>1.0404534939118967E-2</v>
      </c>
      <c r="BKB20" s="88">
        <f t="shared" ca="1" si="498"/>
        <v>1.0791857878867984E-2</v>
      </c>
      <c r="BKC20" s="88">
        <f t="shared" ca="1" si="498"/>
        <v>1.0380354508444146E-2</v>
      </c>
      <c r="BKD20" s="88">
        <f t="shared" ca="1" si="498"/>
        <v>1.2372902224851099E-2</v>
      </c>
      <c r="BKE20" s="88">
        <f t="shared" ca="1" si="498"/>
        <v>9.9145159444782027E-3</v>
      </c>
      <c r="BKF20" s="88">
        <f t="shared" ca="1" si="498"/>
        <v>1.2024296478933813E-2</v>
      </c>
      <c r="BKG20" s="88">
        <f t="shared" ca="1" si="498"/>
        <v>9.0533769707624619E-3</v>
      </c>
      <c r="BKH20" s="88">
        <f t="shared" ca="1" si="498"/>
        <v>8.2500920130546551E-3</v>
      </c>
      <c r="BKI20" s="88">
        <f t="shared" ca="1" si="498"/>
        <v>7.6408001367683845E-3</v>
      </c>
      <c r="BKJ20" s="88">
        <f t="shared" ca="1" si="498"/>
        <v>8.7142578681125901E-3</v>
      </c>
      <c r="BKK20" s="88">
        <f t="shared" ca="1" si="498"/>
        <v>8.9604149350123816E-3</v>
      </c>
      <c r="BKL20" s="88">
        <f t="shared" ca="1" si="498"/>
        <v>1.0133810572427916E-2</v>
      </c>
      <c r="BKM20" s="88">
        <f t="shared" ca="1" si="498"/>
        <v>1.0259050490065843E-2</v>
      </c>
      <c r="BKN20" s="88">
        <f t="shared" ca="1" si="498"/>
        <v>7.3359662693473354E-3</v>
      </c>
      <c r="BKO20" s="88">
        <f t="shared" ca="1" si="498"/>
        <v>1.087086890981611E-2</v>
      </c>
      <c r="BKP20" s="88">
        <f t="shared" ca="1" si="498"/>
        <v>9.9422268663967028E-3</v>
      </c>
      <c r="BKQ20" s="88">
        <f t="shared" ca="1" si="498"/>
        <v>8.1073162810632385E-3</v>
      </c>
      <c r="BKR20" s="88">
        <f t="shared" ca="1" si="498"/>
        <v>1.012488081718768E-2</v>
      </c>
      <c r="BKS20" s="88">
        <f t="shared" ca="1" si="498"/>
        <v>1.1089661961659924E-2</v>
      </c>
      <c r="BKT20" s="88">
        <f t="shared" ca="1" si="498"/>
        <v>1.0295252533775487E-2</v>
      </c>
      <c r="BKU20" s="88">
        <f t="shared" ca="1" si="498"/>
        <v>1.0458353998650463E-2</v>
      </c>
      <c r="BKV20" s="88">
        <f t="shared" ca="1" si="498"/>
        <v>1.0502310058846174E-2</v>
      </c>
      <c r="BKW20" s="88">
        <f t="shared" ca="1" si="498"/>
        <v>1.0876067570915197E-2</v>
      </c>
      <c r="BKX20" s="88">
        <f t="shared" ca="1" si="498"/>
        <v>9.9532014331845126E-3</v>
      </c>
      <c r="BKY20" s="88">
        <f t="shared" ca="1" si="498"/>
        <v>1.133743633738462E-2</v>
      </c>
      <c r="BKZ20" s="88">
        <f t="shared" ca="1" si="498"/>
        <v>9.6472223888751842E-3</v>
      </c>
      <c r="BLA20" s="88">
        <f t="shared" ca="1" si="498"/>
        <v>1.0176440256105571E-2</v>
      </c>
      <c r="BLB20" s="88">
        <f t="shared" ca="1" si="498"/>
        <v>8.6042135129497724E-3</v>
      </c>
      <c r="BLC20" s="88">
        <f t="shared" ca="1" si="342"/>
        <v>9.0060558529774931E-3</v>
      </c>
      <c r="BLD20" s="88">
        <f t="shared" ca="1" si="342"/>
        <v>1.0685111427125155E-2</v>
      </c>
      <c r="BLE20" s="88">
        <f t="shared" ca="1" si="342"/>
        <v>9.1056223052473854E-3</v>
      </c>
      <c r="BLF20" s="88">
        <f t="shared" ca="1" si="342"/>
        <v>9.1909468954870822E-3</v>
      </c>
      <c r="BLG20" s="88">
        <f t="shared" ca="1" si="342"/>
        <v>9.7776359706451422E-3</v>
      </c>
      <c r="BLH20" s="88">
        <f t="shared" ca="1" si="342"/>
        <v>9.5638533854313697E-3</v>
      </c>
      <c r="BLI20" s="88">
        <f t="shared" ca="1" si="342"/>
        <v>9.95423072130628E-3</v>
      </c>
      <c r="BLJ20" s="88">
        <f t="shared" ca="1" si="342"/>
        <v>1.0947919833264982E-2</v>
      </c>
      <c r="BLK20" s="88">
        <f t="shared" ca="1" si="342"/>
        <v>9.9215329360400079E-3</v>
      </c>
      <c r="BLL20" s="88">
        <f t="shared" ca="1" si="342"/>
        <v>9.1091458977537489E-3</v>
      </c>
      <c r="BLM20" s="88">
        <f t="shared" ca="1" si="342"/>
        <v>9.2141755586513125E-3</v>
      </c>
      <c r="BLN20" s="88">
        <f t="shared" ca="1" si="342"/>
        <v>9.8509909264804466E-3</v>
      </c>
      <c r="BLO20" s="88">
        <f t="shared" ca="1" si="342"/>
        <v>1.0976506853102063E-2</v>
      </c>
      <c r="BLP20" s="88">
        <f t="shared" ca="1" si="342"/>
        <v>9.4045491731984E-3</v>
      </c>
      <c r="BLQ20" s="88">
        <f t="shared" ca="1" si="342"/>
        <v>9.7782647750549075E-3</v>
      </c>
      <c r="BLR20" s="88">
        <f t="shared" ca="1" si="342"/>
        <v>1.2050240715408899E-2</v>
      </c>
      <c r="BLS20" s="88">
        <f t="shared" ca="1" si="499"/>
        <v>1.170721441981932E-2</v>
      </c>
      <c r="BLT20" s="88">
        <f t="shared" ca="1" si="499"/>
        <v>9.2919375325432301E-3</v>
      </c>
      <c r="BLU20" s="88">
        <f t="shared" ca="1" si="499"/>
        <v>8.4535027839190025E-3</v>
      </c>
      <c r="BLV20" s="88">
        <f t="shared" ca="1" si="499"/>
        <v>1.0372496630393092E-2</v>
      </c>
      <c r="BLW20" s="88">
        <f t="shared" ca="1" si="499"/>
        <v>9.9203312722092891E-3</v>
      </c>
      <c r="BLX20" s="88">
        <f t="shared" ca="1" si="499"/>
        <v>1.0754131685342418E-2</v>
      </c>
      <c r="BLY20" s="88">
        <f t="shared" ca="1" si="499"/>
        <v>9.8363947885065917E-3</v>
      </c>
      <c r="BLZ20" s="88">
        <f t="shared" ca="1" si="499"/>
        <v>1.0852589218786885E-2</v>
      </c>
      <c r="BMA20" s="88">
        <f t="shared" ca="1" si="499"/>
        <v>9.7977783219425942E-3</v>
      </c>
      <c r="BMB20" s="88">
        <f t="shared" ca="1" si="499"/>
        <v>1.0535329179914831E-2</v>
      </c>
      <c r="BMC20" s="88">
        <f t="shared" ca="1" si="499"/>
        <v>9.071511983368764E-3</v>
      </c>
      <c r="BMD20" s="88">
        <f t="shared" ca="1" si="499"/>
        <v>7.9624606268568522E-3</v>
      </c>
      <c r="BME20" s="88">
        <f t="shared" ca="1" si="499"/>
        <v>9.8282227489021583E-3</v>
      </c>
      <c r="BMF20" s="88">
        <f t="shared" ca="1" si="499"/>
        <v>8.5479767942518783E-3</v>
      </c>
      <c r="BMG20" s="88">
        <f t="shared" ca="1" si="499"/>
        <v>9.2971253651502779E-3</v>
      </c>
      <c r="BMH20" s="88">
        <f t="shared" ca="1" si="499"/>
        <v>1.1464097716251431E-2</v>
      </c>
      <c r="BMI20" s="88">
        <f t="shared" ca="1" si="499"/>
        <v>9.5535982459100145E-3</v>
      </c>
      <c r="BMJ20" s="88">
        <f t="shared" ca="1" si="499"/>
        <v>1.1486935077855117E-2</v>
      </c>
      <c r="BMK20" s="88">
        <f t="shared" ca="1" si="499"/>
        <v>9.496144733049024E-3</v>
      </c>
      <c r="BML20" s="88">
        <f t="shared" ca="1" si="499"/>
        <v>9.8334551934911446E-3</v>
      </c>
      <c r="BMM20" s="88">
        <f t="shared" ca="1" si="499"/>
        <v>9.480044370707057E-3</v>
      </c>
      <c r="BMN20" s="88">
        <f t="shared" ca="1" si="499"/>
        <v>9.2872761854720966E-3</v>
      </c>
      <c r="BMO20" s="88">
        <f t="shared" ca="1" si="499"/>
        <v>1.0520938109932413E-2</v>
      </c>
      <c r="BMP20" s="88">
        <f t="shared" ca="1" si="499"/>
        <v>1.0484213146371666E-2</v>
      </c>
      <c r="BMQ20" s="88">
        <f t="shared" ca="1" si="499"/>
        <v>1.0407953242680085E-2</v>
      </c>
      <c r="BMR20" s="88">
        <f t="shared" ca="1" si="499"/>
        <v>1.039988120468216E-2</v>
      </c>
      <c r="BMS20" s="88">
        <f t="shared" ca="1" si="499"/>
        <v>9.8686544354574593E-3</v>
      </c>
      <c r="BMT20" s="88">
        <f t="shared" ca="1" si="499"/>
        <v>9.7181722041589647E-3</v>
      </c>
      <c r="BMU20" s="88">
        <f t="shared" ca="1" si="499"/>
        <v>1.1007118806189939E-2</v>
      </c>
      <c r="BMV20" s="88">
        <f t="shared" ca="1" si="499"/>
        <v>1.104337905174284E-2</v>
      </c>
      <c r="BMW20" s="88">
        <f t="shared" ca="1" si="499"/>
        <v>8.6727909707216208E-3</v>
      </c>
      <c r="BMX20" s="88">
        <f t="shared" ca="1" si="499"/>
        <v>9.558517047788399E-3</v>
      </c>
      <c r="BMY20" s="88">
        <f t="shared" ca="1" si="499"/>
        <v>1.1291159702324548E-2</v>
      </c>
      <c r="BMZ20" s="88">
        <f t="shared" ca="1" si="499"/>
        <v>1.107899003584994E-2</v>
      </c>
      <c r="BNA20" s="88">
        <f t="shared" ca="1" si="499"/>
        <v>1.0287346066381006E-2</v>
      </c>
      <c r="BNB20" s="88">
        <f t="shared" ca="1" si="499"/>
        <v>8.2702628172800149E-3</v>
      </c>
      <c r="BNC20" s="88">
        <f t="shared" ca="1" si="499"/>
        <v>9.5132903811015641E-3</v>
      </c>
      <c r="BND20" s="88">
        <f t="shared" ca="1" si="499"/>
        <v>1.1058828967284228E-2</v>
      </c>
      <c r="BNE20" s="88">
        <f t="shared" ca="1" si="499"/>
        <v>1.0046243530037247E-2</v>
      </c>
      <c r="BNF20" s="88">
        <f t="shared" ca="1" si="499"/>
        <v>1.0901162531825001E-2</v>
      </c>
      <c r="BNG20" s="88">
        <f t="shared" ca="1" si="499"/>
        <v>1.1017966506633345E-2</v>
      </c>
      <c r="BNH20" s="88">
        <f t="shared" ca="1" si="499"/>
        <v>7.9050973915630735E-3</v>
      </c>
      <c r="BNI20" s="88">
        <f t="shared" ca="1" si="499"/>
        <v>1.0779485153919272E-2</v>
      </c>
      <c r="BNJ20" s="88">
        <f t="shared" ca="1" si="499"/>
        <v>8.9457648282298963E-3</v>
      </c>
      <c r="BNK20" s="88">
        <f t="shared" ca="1" si="499"/>
        <v>8.5398245798759421E-3</v>
      </c>
      <c r="BNL20" s="88">
        <f t="shared" ca="1" si="499"/>
        <v>9.8669400558737616E-3</v>
      </c>
      <c r="BNM20" s="88">
        <f t="shared" ca="1" si="499"/>
        <v>9.7555806912764022E-3</v>
      </c>
      <c r="BNN20" s="88">
        <f t="shared" ca="1" si="499"/>
        <v>9.8469782466833224E-3</v>
      </c>
      <c r="BNO20" s="88">
        <f t="shared" ca="1" si="343"/>
        <v>9.7792994150728268E-3</v>
      </c>
      <c r="BNP20" s="88">
        <f t="shared" ca="1" si="343"/>
        <v>9.0149294032681355E-3</v>
      </c>
      <c r="BNQ20" s="88">
        <f t="shared" ca="1" si="343"/>
        <v>9.6372616805485943E-3</v>
      </c>
      <c r="BNR20" s="88">
        <f t="shared" ca="1" si="343"/>
        <v>1.0136921284097012E-2</v>
      </c>
      <c r="BNS20" s="88">
        <f t="shared" ca="1" si="343"/>
        <v>1.097661101723418E-2</v>
      </c>
      <c r="BNT20" s="88">
        <f t="shared" ca="1" si="343"/>
        <v>9.7179330416462106E-3</v>
      </c>
      <c r="BNU20" s="88">
        <f t="shared" ca="1" si="343"/>
        <v>9.5206040866219199E-3</v>
      </c>
      <c r="BNV20" s="88">
        <f t="shared" ca="1" si="343"/>
        <v>9.572317444879172E-3</v>
      </c>
      <c r="BNW20" s="88">
        <f t="shared" ca="1" si="343"/>
        <v>9.5216646728408447E-3</v>
      </c>
      <c r="BNX20" s="88">
        <f t="shared" ca="1" si="343"/>
        <v>8.7346755285777865E-3</v>
      </c>
      <c r="BNY20" s="88">
        <f t="shared" ca="1" si="343"/>
        <v>9.8670224983385246E-3</v>
      </c>
      <c r="BNZ20" s="88">
        <f t="shared" ca="1" si="343"/>
        <v>1.0778115374763775E-2</v>
      </c>
      <c r="BOA20" s="88">
        <f t="shared" ca="1" si="343"/>
        <v>9.1210270963749136E-3</v>
      </c>
      <c r="BOB20" s="88">
        <f t="shared" ca="1" si="343"/>
        <v>1.0860446927827363E-2</v>
      </c>
      <c r="BOC20" s="88">
        <f t="shared" ca="1" si="343"/>
        <v>1.0534328931739311E-2</v>
      </c>
      <c r="BOD20" s="88">
        <f t="shared" ca="1" si="343"/>
        <v>8.4263247683654275E-3</v>
      </c>
      <c r="BOE20" s="88">
        <f t="shared" ca="1" si="500"/>
        <v>9.8839395862867999E-3</v>
      </c>
      <c r="BOF20" s="88">
        <f t="shared" ca="1" si="500"/>
        <v>1.1354499845401191E-2</v>
      </c>
      <c r="BOG20" s="88">
        <f t="shared" ca="1" si="500"/>
        <v>1.0163497460054873E-2</v>
      </c>
      <c r="BOH20" s="88">
        <f t="shared" ca="1" si="500"/>
        <v>9.5543641206725788E-3</v>
      </c>
      <c r="BOI20" s="88">
        <f t="shared" ca="1" si="500"/>
        <v>1.0806012679104422E-2</v>
      </c>
      <c r="BOJ20" s="88">
        <f t="shared" ca="1" si="500"/>
        <v>9.8371721335105151E-3</v>
      </c>
      <c r="BOK20" s="88">
        <f t="shared" ca="1" si="500"/>
        <v>1.0850447308360614E-2</v>
      </c>
      <c r="BOL20" s="88">
        <f t="shared" ca="1" si="500"/>
        <v>9.9342125272148495E-3</v>
      </c>
      <c r="BOM20" s="88">
        <f t="shared" ca="1" si="500"/>
        <v>9.7967438405693642E-3</v>
      </c>
      <c r="BON20" s="88">
        <f t="shared" ca="1" si="500"/>
        <v>1.0811880536574845E-2</v>
      </c>
      <c r="BOO20" s="88">
        <f t="shared" ca="1" si="500"/>
        <v>1.0206084407566264E-2</v>
      </c>
      <c r="BOP20" s="88">
        <f t="shared" ca="1" si="500"/>
        <v>8.7846023502981038E-3</v>
      </c>
      <c r="BOQ20" s="88">
        <f t="shared" ca="1" si="500"/>
        <v>1.0611725330266997E-2</v>
      </c>
      <c r="BOR20" s="88">
        <f t="shared" ca="1" si="500"/>
        <v>8.7479938199041107E-3</v>
      </c>
      <c r="BOS20" s="88">
        <f t="shared" ca="1" si="500"/>
        <v>1.0749457219222571E-2</v>
      </c>
      <c r="BOT20" s="88">
        <f t="shared" ca="1" si="500"/>
        <v>8.863340678492912E-3</v>
      </c>
      <c r="BOU20" s="88">
        <f t="shared" ca="1" si="500"/>
        <v>1.0808375017747162E-2</v>
      </c>
      <c r="BOV20" s="88">
        <f t="shared" ca="1" si="500"/>
        <v>8.9708861006680685E-3</v>
      </c>
      <c r="BOW20" s="88">
        <f t="shared" ca="1" si="500"/>
        <v>1.0912581861991648E-2</v>
      </c>
      <c r="BOX20" s="88">
        <f t="shared" ca="1" si="500"/>
        <v>1.0649304339710383E-2</v>
      </c>
      <c r="BOY20" s="88">
        <f t="shared" ca="1" si="500"/>
        <v>1.0749281405562201E-2</v>
      </c>
      <c r="BOZ20" s="88">
        <f t="shared" ca="1" si="500"/>
        <v>1.0944436323473802E-2</v>
      </c>
      <c r="BPA20" s="88">
        <f t="shared" ca="1" si="500"/>
        <v>1.2361051292866486E-2</v>
      </c>
      <c r="BPB20" s="88">
        <f t="shared" ca="1" si="500"/>
        <v>8.892442692385984E-3</v>
      </c>
      <c r="BPC20" s="88">
        <f t="shared" ca="1" si="500"/>
        <v>9.0739154801695188E-3</v>
      </c>
      <c r="BPD20" s="88">
        <f t="shared" ca="1" si="500"/>
        <v>9.4488639767476672E-3</v>
      </c>
      <c r="BPE20" s="88">
        <f t="shared" ca="1" si="500"/>
        <v>1.0504546594693265E-2</v>
      </c>
      <c r="BPF20" s="88">
        <f t="shared" ca="1" si="500"/>
        <v>1.0182959118994033E-2</v>
      </c>
      <c r="BPG20" s="88">
        <f t="shared" ca="1" si="500"/>
        <v>9.35950263688177E-3</v>
      </c>
      <c r="BPH20" s="88">
        <f t="shared" ca="1" si="500"/>
        <v>1.1068549572949895E-2</v>
      </c>
      <c r="BPI20" s="88">
        <f t="shared" ca="1" si="500"/>
        <v>1.0685978633076859E-2</v>
      </c>
      <c r="BPJ20" s="88">
        <f t="shared" ca="1" si="500"/>
        <v>1.0253597453111015E-2</v>
      </c>
      <c r="BPK20" s="88">
        <f t="shared" ca="1" si="500"/>
        <v>1.0953768352983534E-2</v>
      </c>
      <c r="BPL20" s="88">
        <f t="shared" ca="1" si="500"/>
        <v>1.0491274729827495E-2</v>
      </c>
      <c r="BPM20" s="88">
        <f t="shared" ca="1" si="500"/>
        <v>1.0281856122040954E-2</v>
      </c>
      <c r="BPN20" s="88">
        <f t="shared" ca="1" si="500"/>
        <v>1.2628916359846526E-2</v>
      </c>
      <c r="BPO20" s="88">
        <f t="shared" ca="1" si="500"/>
        <v>7.0419994204710835E-3</v>
      </c>
      <c r="BPP20" s="88">
        <f t="shared" ca="1" si="500"/>
        <v>8.1424312315725098E-3</v>
      </c>
      <c r="BPQ20" s="88">
        <f t="shared" ca="1" si="500"/>
        <v>9.8524072485334322E-3</v>
      </c>
      <c r="BPR20" s="88">
        <f t="shared" ca="1" si="500"/>
        <v>1.0182217238471613E-2</v>
      </c>
      <c r="BPS20" s="88">
        <f t="shared" ca="1" si="500"/>
        <v>1.04050846757382E-2</v>
      </c>
      <c r="BPT20" s="88">
        <f t="shared" ca="1" si="500"/>
        <v>8.984483519698664E-3</v>
      </c>
      <c r="BPU20" s="88">
        <f t="shared" ca="1" si="500"/>
        <v>1.0274715124431968E-2</v>
      </c>
      <c r="BPV20" s="88">
        <f t="shared" ca="1" si="500"/>
        <v>1.1739753572203032E-2</v>
      </c>
      <c r="BPW20" s="88">
        <f t="shared" ca="1" si="500"/>
        <v>1.1308551773695521E-2</v>
      </c>
      <c r="BPX20" s="88">
        <f t="shared" ca="1" si="500"/>
        <v>1.0998247824903129E-2</v>
      </c>
      <c r="BPY20" s="88">
        <f t="shared" ca="1" si="500"/>
        <v>1.0863172967982063E-2</v>
      </c>
      <c r="BPZ20" s="88">
        <f t="shared" ca="1" si="500"/>
        <v>8.3749781150056612E-3</v>
      </c>
      <c r="BQA20" s="88">
        <f t="shared" ca="1" si="344"/>
        <v>9.8906855088376263E-3</v>
      </c>
      <c r="BQB20" s="88">
        <f t="shared" ca="1" si="344"/>
        <v>9.4617776641028953E-3</v>
      </c>
      <c r="BQC20" s="88">
        <f t="shared" ca="1" si="344"/>
        <v>8.6997856846463013E-3</v>
      </c>
      <c r="BQD20" s="88">
        <f t="shared" ca="1" si="344"/>
        <v>1.1569074591213667E-2</v>
      </c>
      <c r="BQE20" s="88">
        <f t="shared" ca="1" si="344"/>
        <v>8.2571878684611737E-3</v>
      </c>
      <c r="BQF20" s="88">
        <f t="shared" ca="1" si="344"/>
        <v>9.4653030120771097E-3</v>
      </c>
      <c r="BQG20" s="88">
        <f t="shared" ca="1" si="344"/>
        <v>7.3277038863660106E-3</v>
      </c>
      <c r="BQH20" s="88">
        <f t="shared" ca="1" si="344"/>
        <v>9.9307319277160827E-3</v>
      </c>
      <c r="BQI20" s="88">
        <f t="shared" ca="1" si="344"/>
        <v>9.8138405981835573E-3</v>
      </c>
      <c r="BQJ20" s="88">
        <f t="shared" ca="1" si="344"/>
        <v>1.0772775695502234E-2</v>
      </c>
      <c r="BQK20" s="88">
        <f t="shared" ca="1" si="344"/>
        <v>1.0625058030241667E-2</v>
      </c>
      <c r="BQL20" s="88">
        <f t="shared" ca="1" si="344"/>
        <v>1.0791490288670066E-2</v>
      </c>
      <c r="BQM20" s="88">
        <f t="shared" ca="1" si="344"/>
        <v>1.0368085077639677E-2</v>
      </c>
      <c r="BQN20" s="88">
        <f t="shared" ca="1" si="344"/>
        <v>9.58587502343493E-3</v>
      </c>
      <c r="BQO20" s="88">
        <f t="shared" ca="1" si="344"/>
        <v>9.0462046987874658E-3</v>
      </c>
      <c r="BQP20" s="88">
        <f t="shared" ca="1" si="344"/>
        <v>1.0975444441114339E-2</v>
      </c>
      <c r="BQQ20" s="88">
        <f t="shared" ca="1" si="501"/>
        <v>9.4462474674665581E-3</v>
      </c>
      <c r="BQR20" s="88">
        <f t="shared" ca="1" si="501"/>
        <v>8.3676832577116028E-3</v>
      </c>
      <c r="BQS20" s="88">
        <f t="shared" ca="1" si="501"/>
        <v>1.015467590324446E-2</v>
      </c>
      <c r="BQT20" s="88">
        <f t="shared" ca="1" si="501"/>
        <v>1.1585437332957998E-2</v>
      </c>
      <c r="BQU20" s="88">
        <f t="shared" ca="1" si="501"/>
        <v>8.2725696963302266E-3</v>
      </c>
      <c r="BQV20" s="88">
        <f t="shared" ca="1" si="501"/>
        <v>8.886163662094845E-3</v>
      </c>
      <c r="BQW20" s="88">
        <f t="shared" ca="1" si="501"/>
        <v>1.1601494328793262E-2</v>
      </c>
      <c r="BQX20" s="88">
        <f t="shared" ca="1" si="501"/>
        <v>1.1254284368473326E-2</v>
      </c>
      <c r="BQY20" s="88">
        <f t="shared" ca="1" si="501"/>
        <v>8.347870720637007E-3</v>
      </c>
      <c r="BQZ20" s="88">
        <f t="shared" ca="1" si="501"/>
        <v>9.8821004244987239E-3</v>
      </c>
      <c r="BRA20" s="88">
        <f t="shared" ca="1" si="501"/>
        <v>9.2263273868129058E-3</v>
      </c>
      <c r="BRB20" s="88">
        <f t="shared" ca="1" si="501"/>
        <v>1.0242870917278291E-2</v>
      </c>
      <c r="BRC20" s="88">
        <f t="shared" ca="1" si="501"/>
        <v>1.1875931571692866E-2</v>
      </c>
      <c r="BRD20" s="88">
        <f t="shared" ca="1" si="501"/>
        <v>1.1982077294652652E-2</v>
      </c>
      <c r="BRE20" s="88">
        <f t="shared" ca="1" si="501"/>
        <v>9.4110509780912059E-3</v>
      </c>
      <c r="BRF20" s="88">
        <f t="shared" ca="1" si="501"/>
        <v>1.0997533156293057E-2</v>
      </c>
      <c r="BRG20" s="88">
        <f t="shared" ca="1" si="501"/>
        <v>1.0495383496036336E-2</v>
      </c>
      <c r="BRH20" s="88">
        <f t="shared" ca="1" si="501"/>
        <v>9.2375027289428539E-3</v>
      </c>
      <c r="BRI20" s="88">
        <f t="shared" ca="1" si="501"/>
        <v>1.0206696608525877E-2</v>
      </c>
      <c r="BRJ20" s="88">
        <f t="shared" ca="1" si="501"/>
        <v>1.2242015621761708E-2</v>
      </c>
      <c r="BRK20" s="88">
        <f t="shared" ca="1" si="501"/>
        <v>1.1126971719407849E-2</v>
      </c>
      <c r="BRL20" s="88">
        <f t="shared" ca="1" si="501"/>
        <v>9.8255185033683419E-3</v>
      </c>
      <c r="BRM20" s="88">
        <f t="shared" ca="1" si="501"/>
        <v>1.0212581776945773E-2</v>
      </c>
      <c r="BRN20" s="88">
        <f t="shared" ca="1" si="501"/>
        <v>8.270143126315084E-3</v>
      </c>
      <c r="BRO20" s="88">
        <f t="shared" ca="1" si="501"/>
        <v>1.0004953574864148E-2</v>
      </c>
      <c r="BRP20" s="88">
        <f t="shared" ca="1" si="501"/>
        <v>1.0794813290525725E-2</v>
      </c>
      <c r="BRQ20" s="88">
        <f t="shared" ca="1" si="501"/>
        <v>9.5930562182478842E-3</v>
      </c>
      <c r="BRR20" s="88">
        <f t="shared" ca="1" si="501"/>
        <v>1.0830229713972732E-2</v>
      </c>
      <c r="BRS20" s="88">
        <f t="shared" ca="1" si="501"/>
        <v>9.7002555677249934E-3</v>
      </c>
      <c r="BRT20" s="88">
        <f t="shared" ca="1" si="501"/>
        <v>1.0238669037566829E-2</v>
      </c>
      <c r="BRU20" s="88">
        <f t="shared" ca="1" si="501"/>
        <v>8.9930827536009242E-3</v>
      </c>
      <c r="BRV20" s="88">
        <f t="shared" ca="1" si="501"/>
        <v>1.0383679445362275E-2</v>
      </c>
      <c r="BRW20" s="88">
        <f t="shared" ca="1" si="501"/>
        <v>9.6771277323888984E-3</v>
      </c>
      <c r="BRX20" s="88">
        <f t="shared" ca="1" si="501"/>
        <v>9.6710714763824351E-3</v>
      </c>
      <c r="BRY20" s="88">
        <f t="shared" ca="1" si="501"/>
        <v>1.0813521865421867E-2</v>
      </c>
      <c r="BRZ20" s="88">
        <f t="shared" ca="1" si="501"/>
        <v>1.0911590949950953E-2</v>
      </c>
      <c r="BSA20" s="88">
        <f t="shared" ca="1" si="501"/>
        <v>9.8258795746620428E-3</v>
      </c>
      <c r="BSB20" s="88">
        <f t="shared" ca="1" si="501"/>
        <v>8.8820727856027265E-3</v>
      </c>
      <c r="BSC20" s="88">
        <f t="shared" ca="1" si="501"/>
        <v>1.1931549109303011E-2</v>
      </c>
      <c r="BSD20" s="88">
        <f t="shared" ca="1" si="501"/>
        <v>8.6198723609740673E-3</v>
      </c>
      <c r="BSE20" s="88">
        <f t="shared" ca="1" si="501"/>
        <v>1.096403109804862E-2</v>
      </c>
      <c r="BSF20" s="88">
        <f t="shared" ca="1" si="501"/>
        <v>1.0165153186147816E-2</v>
      </c>
      <c r="BSG20" s="88">
        <f t="shared" ca="1" si="501"/>
        <v>9.745028122081504E-3</v>
      </c>
      <c r="BSH20" s="88">
        <f t="shared" ca="1" si="501"/>
        <v>1.0879524130048637E-2</v>
      </c>
      <c r="BSI20" s="88">
        <f t="shared" ca="1" si="501"/>
        <v>1.0141490413040381E-2</v>
      </c>
      <c r="BSJ20" s="88">
        <f t="shared" ca="1" si="501"/>
        <v>1.0800372834139886E-2</v>
      </c>
      <c r="BSK20" s="88">
        <f t="shared" ca="1" si="501"/>
        <v>9.9610520513712716E-3</v>
      </c>
      <c r="BSL20" s="88">
        <f t="shared" ca="1" si="501"/>
        <v>1.0689553291114739E-2</v>
      </c>
      <c r="BSM20" s="88">
        <f t="shared" ca="1" si="345"/>
        <v>1.1131748288716242E-2</v>
      </c>
      <c r="BSN20" s="88">
        <f t="shared" ca="1" si="345"/>
        <v>1.1107745773795426E-2</v>
      </c>
      <c r="BSO20" s="88">
        <f t="shared" ca="1" si="345"/>
        <v>1.1262188810429244E-2</v>
      </c>
      <c r="BSP20" s="88">
        <f t="shared" ca="1" si="345"/>
        <v>9.4501844151770875E-3</v>
      </c>
      <c r="BSQ20" s="88">
        <f t="shared" ca="1" si="345"/>
        <v>9.947934602499417E-3</v>
      </c>
      <c r="BSR20" s="88">
        <f t="shared" ca="1" si="345"/>
        <v>1.0664546230314513E-2</v>
      </c>
      <c r="BSS20" s="88">
        <f t="shared" ca="1" si="345"/>
        <v>9.5221368960907889E-3</v>
      </c>
      <c r="BST20" s="88">
        <f t="shared" ca="1" si="345"/>
        <v>1.0761875291719625E-2</v>
      </c>
      <c r="BSU20" s="88">
        <f t="shared" ca="1" si="345"/>
        <v>1.1399320870548344E-2</v>
      </c>
      <c r="BSV20" s="88">
        <f t="shared" ca="1" si="345"/>
        <v>1.1989830366185145E-2</v>
      </c>
      <c r="BSW20" s="88">
        <f t="shared" ca="1" si="345"/>
        <v>7.8339494466144622E-3</v>
      </c>
      <c r="BSX20" s="88">
        <f t="shared" ca="1" si="345"/>
        <v>8.5096996681396572E-3</v>
      </c>
      <c r="BSY20" s="88">
        <f t="shared" ca="1" si="345"/>
        <v>9.8037193149610961E-3</v>
      </c>
      <c r="BSZ20" s="88">
        <f t="shared" ca="1" si="345"/>
        <v>9.3217891032181636E-3</v>
      </c>
      <c r="BTA20" s="88">
        <f t="shared" ca="1" si="345"/>
        <v>9.4094837051775272E-3</v>
      </c>
      <c r="BTB20" s="88">
        <f t="shared" ca="1" si="345"/>
        <v>8.9933157668548192E-3</v>
      </c>
      <c r="BTC20" s="88">
        <f t="shared" ca="1" si="502"/>
        <v>8.5257789025321301E-3</v>
      </c>
      <c r="BTD20" s="88">
        <f t="shared" ca="1" si="502"/>
        <v>9.7351886532757743E-3</v>
      </c>
      <c r="BTE20" s="88">
        <f t="shared" ca="1" si="502"/>
        <v>9.5814778651522065E-3</v>
      </c>
      <c r="BTF20" s="88">
        <f t="shared" ca="1" si="502"/>
        <v>1.1008454277050396E-2</v>
      </c>
      <c r="BTG20" s="88">
        <f t="shared" ca="1" si="502"/>
        <v>1.1150631310931844E-2</v>
      </c>
      <c r="BTH20" s="88">
        <f t="shared" ca="1" si="502"/>
        <v>8.5564034977727039E-3</v>
      </c>
      <c r="BTI20" s="88">
        <f t="shared" ca="1" si="502"/>
        <v>8.037777982378775E-3</v>
      </c>
      <c r="BTJ20" s="88">
        <f t="shared" ca="1" si="502"/>
        <v>8.8878847140565053E-3</v>
      </c>
      <c r="BTK20" s="88">
        <f t="shared" ca="1" si="502"/>
        <v>9.8049375766485116E-3</v>
      </c>
      <c r="BTL20" s="88">
        <f t="shared" ca="1" si="502"/>
        <v>1.0198997165548469E-2</v>
      </c>
      <c r="BTM20" s="88">
        <f t="shared" ca="1" si="502"/>
        <v>1.0801125206271665E-2</v>
      </c>
      <c r="BTN20" s="88">
        <f t="shared" ca="1" si="502"/>
        <v>1.1929647186085166E-2</v>
      </c>
      <c r="BTO20" s="88">
        <f t="shared" ca="1" si="502"/>
        <v>1.0074008689337024E-2</v>
      </c>
      <c r="BTP20" s="88">
        <f t="shared" ca="1" si="502"/>
        <v>1.128657201308138E-2</v>
      </c>
      <c r="BTQ20" s="88">
        <f t="shared" ca="1" si="502"/>
        <v>1.0890202626659622E-2</v>
      </c>
      <c r="BTR20" s="88">
        <f t="shared" ca="1" si="502"/>
        <v>1.1698512878106714E-2</v>
      </c>
      <c r="BTS20" s="88">
        <f t="shared" ca="1" si="502"/>
        <v>1.1674541913911228E-2</v>
      </c>
      <c r="BTT20" s="88">
        <f t="shared" ca="1" si="502"/>
        <v>1.0935228285000875E-2</v>
      </c>
      <c r="BTU20" s="88">
        <f t="shared" ca="1" si="502"/>
        <v>1.2068989182127038E-2</v>
      </c>
      <c r="BTV20" s="88">
        <f t="shared" ca="1" si="502"/>
        <v>7.7322869616708928E-3</v>
      </c>
      <c r="BTW20" s="88">
        <f t="shared" ca="1" si="502"/>
        <v>9.8301211106474329E-3</v>
      </c>
      <c r="BTX20" s="88">
        <f t="shared" ca="1" si="502"/>
        <v>7.8739428035491353E-3</v>
      </c>
      <c r="BTY20" s="88">
        <f t="shared" ca="1" si="502"/>
        <v>8.1949147623500522E-3</v>
      </c>
      <c r="BTZ20" s="88">
        <f t="shared" ca="1" si="502"/>
        <v>9.1394741103111698E-3</v>
      </c>
      <c r="BUA20" s="88">
        <f t="shared" ca="1" si="502"/>
        <v>1.2011120945818684E-2</v>
      </c>
      <c r="BUB20" s="88">
        <f t="shared" ca="1" si="502"/>
        <v>9.2202588305042507E-3</v>
      </c>
      <c r="BUC20" s="88">
        <f t="shared" ca="1" si="502"/>
        <v>9.7238111829016302E-3</v>
      </c>
      <c r="BUD20" s="88">
        <f t="shared" ca="1" si="502"/>
        <v>1.004344864156085E-2</v>
      </c>
      <c r="BUE20" s="88">
        <f t="shared" ca="1" si="502"/>
        <v>1.1592699455333089E-2</v>
      </c>
      <c r="BUF20" s="88">
        <f t="shared" ca="1" si="502"/>
        <v>1.0280393298503028E-2</v>
      </c>
      <c r="BUG20" s="88">
        <f t="shared" ca="1" si="502"/>
        <v>1.1707157751321761E-2</v>
      </c>
      <c r="BUH20" s="88">
        <f t="shared" ca="1" si="502"/>
        <v>9.3903018417932031E-3</v>
      </c>
      <c r="BUI20" s="88">
        <f t="shared" ca="1" si="502"/>
        <v>1.1513716643219074E-2</v>
      </c>
      <c r="BUJ20" s="88">
        <f t="shared" ca="1" si="502"/>
        <v>9.3134760369067426E-3</v>
      </c>
      <c r="BUK20" s="88">
        <f t="shared" ca="1" si="502"/>
        <v>1.1202146025926413E-2</v>
      </c>
      <c r="BUL20" s="88">
        <f t="shared" ca="1" si="502"/>
        <v>9.0971537211428678E-3</v>
      </c>
      <c r="BUM20" s="88">
        <f t="shared" ca="1" si="502"/>
        <v>1.0686287674269743E-2</v>
      </c>
      <c r="BUN20" s="88">
        <f t="shared" ca="1" si="502"/>
        <v>1.0526434643617119E-2</v>
      </c>
      <c r="BUO20" s="88">
        <f t="shared" ca="1" si="502"/>
        <v>9.2176770757910319E-3</v>
      </c>
      <c r="BUP20" s="88">
        <f t="shared" ca="1" si="502"/>
        <v>9.2044565749259451E-3</v>
      </c>
      <c r="BUQ20" s="88">
        <f t="shared" ca="1" si="502"/>
        <v>9.1188718659407659E-3</v>
      </c>
      <c r="BUR20" s="88">
        <f t="shared" ca="1" si="502"/>
        <v>9.1719020319384493E-3</v>
      </c>
      <c r="BUS20" s="88">
        <f t="shared" ca="1" si="502"/>
        <v>1.1991878043152503E-2</v>
      </c>
      <c r="BUT20" s="88">
        <f t="shared" ca="1" si="502"/>
        <v>1.0949155271579386E-2</v>
      </c>
      <c r="BUU20" s="88">
        <f t="shared" ca="1" si="502"/>
        <v>9.7362534529225019E-3</v>
      </c>
      <c r="BUV20" s="88">
        <f t="shared" ca="1" si="502"/>
        <v>1.0322904556849732E-2</v>
      </c>
      <c r="BUW20" s="88">
        <f t="shared" ca="1" si="502"/>
        <v>1.0903137517709884E-2</v>
      </c>
      <c r="BUX20" s="88">
        <f t="shared" ca="1" si="502"/>
        <v>1.0169601735700357E-2</v>
      </c>
      <c r="BUY20" s="88">
        <f t="shared" ca="1" si="346"/>
        <v>1.120470593441855E-2</v>
      </c>
      <c r="BUZ20" s="88">
        <f t="shared" ca="1" si="346"/>
        <v>1.1089052262338209E-2</v>
      </c>
      <c r="BVA20" s="88">
        <f t="shared" ca="1" si="346"/>
        <v>1.0834034175233268E-2</v>
      </c>
      <c r="BVB20" s="88">
        <f t="shared" ca="1" si="346"/>
        <v>1.0579355701001394E-2</v>
      </c>
      <c r="BVC20" s="88">
        <f t="shared" ca="1" si="346"/>
        <v>1.099227781655561E-2</v>
      </c>
      <c r="BVD20" s="88">
        <f t="shared" ca="1" si="346"/>
        <v>8.958488730897763E-3</v>
      </c>
      <c r="BVE20" s="88">
        <f t="shared" ca="1" si="346"/>
        <v>9.8213507913694712E-3</v>
      </c>
      <c r="BVF20" s="88">
        <f t="shared" ca="1" si="346"/>
        <v>9.3312438565035915E-3</v>
      </c>
      <c r="BVG20" s="88">
        <f t="shared" ca="1" si="346"/>
        <v>9.9121139430924099E-3</v>
      </c>
      <c r="BVH20" s="88">
        <f t="shared" ca="1" si="346"/>
        <v>1.0480528718829773E-2</v>
      </c>
      <c r="BVI20" s="88">
        <f t="shared" ca="1" si="346"/>
        <v>1.099603425849327E-2</v>
      </c>
      <c r="BVJ20" s="88">
        <f t="shared" ca="1" si="346"/>
        <v>8.7621656005480771E-3</v>
      </c>
      <c r="BVK20" s="88">
        <f t="shared" ca="1" si="346"/>
        <v>1.0989966768985235E-2</v>
      </c>
      <c r="BVL20" s="88">
        <f t="shared" ca="1" si="346"/>
        <v>9.3933539919257413E-3</v>
      </c>
      <c r="BVM20" s="88">
        <f t="shared" ca="1" si="346"/>
        <v>9.4576590948692099E-3</v>
      </c>
      <c r="BVN20" s="88">
        <f t="shared" ca="1" si="346"/>
        <v>1.0585777484816226E-2</v>
      </c>
      <c r="BVO20" s="88">
        <f t="shared" ca="1" si="503"/>
        <v>1.0323168994638202E-2</v>
      </c>
      <c r="BVP20" s="88">
        <f t="shared" ca="1" si="503"/>
        <v>8.9440563204590852E-3</v>
      </c>
      <c r="BVQ20" s="88">
        <f t="shared" ca="1" si="503"/>
        <v>9.8036995327439504E-3</v>
      </c>
      <c r="BVR20" s="88">
        <f t="shared" ca="1" si="503"/>
        <v>1.0316826185152712E-2</v>
      </c>
      <c r="BVS20" s="88">
        <f t="shared" ca="1" si="503"/>
        <v>1.1004956563669066E-2</v>
      </c>
      <c r="BVT20" s="88">
        <f t="shared" ca="1" si="503"/>
        <v>1.0490374331908187E-2</v>
      </c>
      <c r="BVU20" s="88">
        <f t="shared" ca="1" si="503"/>
        <v>8.2572290918027178E-3</v>
      </c>
      <c r="BVV20" s="88">
        <f t="shared" ca="1" si="503"/>
        <v>1.0154472437966735E-2</v>
      </c>
      <c r="BVW20" s="88">
        <f t="shared" ca="1" si="503"/>
        <v>9.568971438760834E-3</v>
      </c>
      <c r="BVX20" s="88">
        <f t="shared" ca="1" si="503"/>
        <v>9.8298626314882454E-3</v>
      </c>
      <c r="BVY20" s="88">
        <f t="shared" ca="1" si="503"/>
        <v>9.4456383156981995E-3</v>
      </c>
      <c r="BVZ20" s="88">
        <f t="shared" ca="1" si="503"/>
        <v>1.0108824555210266E-2</v>
      </c>
      <c r="BWA20" s="88">
        <f t="shared" ca="1" si="503"/>
        <v>1.0996937706237546E-2</v>
      </c>
      <c r="BWB20" s="88">
        <f t="shared" ca="1" si="503"/>
        <v>1.0037220836978621E-2</v>
      </c>
      <c r="BWC20" s="88">
        <f t="shared" ca="1" si="503"/>
        <v>7.4660644654975933E-3</v>
      </c>
      <c r="BWD20" s="88">
        <f t="shared" ca="1" si="503"/>
        <v>1.0504487065497847E-2</v>
      </c>
      <c r="BWE20" s="88">
        <f t="shared" ca="1" si="503"/>
        <v>8.3548758209455037E-3</v>
      </c>
      <c r="BWF20" s="88">
        <f t="shared" ca="1" si="503"/>
        <v>1.0790730473978685E-2</v>
      </c>
      <c r="BWG20" s="88">
        <f t="shared" ca="1" si="503"/>
        <v>1.0821770522459372E-2</v>
      </c>
      <c r="BWH20" s="88">
        <f t="shared" ca="1" si="503"/>
        <v>9.4606760547911433E-3</v>
      </c>
      <c r="BWI20" s="88">
        <f t="shared" ca="1" si="503"/>
        <v>1.0524173996381069E-2</v>
      </c>
      <c r="BWJ20" s="88">
        <f t="shared" ca="1" si="503"/>
        <v>9.8125761943499545E-3</v>
      </c>
      <c r="BWK20" s="88">
        <f t="shared" ca="1" si="503"/>
        <v>8.7267037549769531E-3</v>
      </c>
      <c r="BWL20" s="88">
        <f t="shared" ca="1" si="503"/>
        <v>1.0427989844204729E-2</v>
      </c>
      <c r="BWM20" s="88">
        <f t="shared" ca="1" si="503"/>
        <v>1.0293139235685225E-2</v>
      </c>
      <c r="BWN20" s="88">
        <f t="shared" ca="1" si="503"/>
        <v>1.0548539924146425E-2</v>
      </c>
      <c r="BWO20" s="88">
        <f t="shared" ca="1" si="503"/>
        <v>9.6470977820728721E-3</v>
      </c>
      <c r="BWP20" s="88">
        <f t="shared" ca="1" si="503"/>
        <v>1.0710246299147666E-2</v>
      </c>
      <c r="BWQ20" s="88">
        <f t="shared" ca="1" si="503"/>
        <v>1.024616057903132E-2</v>
      </c>
      <c r="BWR20" s="88">
        <f t="shared" ca="1" si="503"/>
        <v>1.008881684396171E-2</v>
      </c>
      <c r="BWS20" s="88">
        <f t="shared" ca="1" si="503"/>
        <v>9.3184834054452562E-3</v>
      </c>
      <c r="BWT20" s="88">
        <f t="shared" ca="1" si="503"/>
        <v>8.5144978059215407E-3</v>
      </c>
      <c r="BWU20" s="88">
        <f t="shared" ca="1" si="503"/>
        <v>9.4233018631468771E-3</v>
      </c>
      <c r="BWV20" s="88">
        <f t="shared" ca="1" si="503"/>
        <v>9.1922683249156707E-3</v>
      </c>
      <c r="BWW20" s="88">
        <f t="shared" ca="1" si="503"/>
        <v>8.5884348539003504E-3</v>
      </c>
      <c r="BWX20" s="88">
        <f t="shared" ca="1" si="503"/>
        <v>9.612668387339535E-3</v>
      </c>
      <c r="BWY20" s="88">
        <f t="shared" ca="1" si="503"/>
        <v>9.8359531852210812E-3</v>
      </c>
      <c r="BWZ20" s="88">
        <f t="shared" ca="1" si="503"/>
        <v>1.222727271835598E-2</v>
      </c>
      <c r="BXA20" s="88">
        <f t="shared" ca="1" si="503"/>
        <v>1.0692498994000947E-2</v>
      </c>
      <c r="BXB20" s="88">
        <f t="shared" ca="1" si="503"/>
        <v>8.409108049457277E-3</v>
      </c>
      <c r="BXC20" s="88">
        <f t="shared" ca="1" si="503"/>
        <v>9.8964440691824279E-3</v>
      </c>
      <c r="BXD20" s="88">
        <f t="shared" ca="1" si="503"/>
        <v>1.0785038296706E-2</v>
      </c>
      <c r="BXE20" s="88">
        <f t="shared" ca="1" si="503"/>
        <v>9.8769356781407656E-3</v>
      </c>
      <c r="BXF20" s="88">
        <f t="shared" ca="1" si="503"/>
        <v>9.5535978578411979E-3</v>
      </c>
      <c r="BXG20" s="88">
        <f t="shared" ca="1" si="503"/>
        <v>1.0741233984356648E-2</v>
      </c>
      <c r="BXH20" s="88">
        <f t="shared" ca="1" si="503"/>
        <v>1.1855673240218587E-2</v>
      </c>
      <c r="BXI20" s="88">
        <f t="shared" ca="1" si="503"/>
        <v>1.1164418665431495E-2</v>
      </c>
      <c r="BXJ20" s="88">
        <f t="shared" ca="1" si="503"/>
        <v>8.6658999798237858E-3</v>
      </c>
      <c r="BXK20" s="88">
        <f t="shared" ca="1" si="347"/>
        <v>9.4592122326446863E-3</v>
      </c>
      <c r="BXL20" s="88">
        <f t="shared" ca="1" si="347"/>
        <v>1.1499279727123788E-2</v>
      </c>
      <c r="BXM20" s="88">
        <f t="shared" ca="1" si="347"/>
        <v>1.0203400531764936E-2</v>
      </c>
      <c r="BXN20" s="88">
        <f t="shared" ca="1" si="347"/>
        <v>7.9248188303998567E-3</v>
      </c>
      <c r="BXO20" s="88">
        <f t="shared" ca="1" si="347"/>
        <v>1.0502226684862403E-2</v>
      </c>
      <c r="BXP20" s="88">
        <f t="shared" ca="1" si="347"/>
        <v>9.3736031871257397E-3</v>
      </c>
      <c r="BXQ20" s="88">
        <f t="shared" ca="1" si="347"/>
        <v>1.0949717571419595E-2</v>
      </c>
      <c r="BXR20" s="88">
        <f t="shared" ca="1" si="347"/>
        <v>1.0857594398201846E-2</v>
      </c>
      <c r="BXS20" s="88">
        <f t="shared" ca="1" si="347"/>
        <v>9.6581437354960106E-3</v>
      </c>
      <c r="BXT20" s="88">
        <f t="shared" ca="1" si="347"/>
        <v>1.0859881374433328E-2</v>
      </c>
      <c r="BXU20" s="88">
        <f t="shared" ca="1" si="347"/>
        <v>8.2374659416570416E-3</v>
      </c>
      <c r="BXV20" s="88">
        <f t="shared" ca="1" si="347"/>
        <v>1.0589864857951372E-2</v>
      </c>
      <c r="BXW20" s="88">
        <f t="shared" ca="1" si="347"/>
        <v>1.065172569950529E-2</v>
      </c>
      <c r="BXX20" s="88">
        <f t="shared" ca="1" si="347"/>
        <v>1.0079673952313354E-2</v>
      </c>
      <c r="BXY20" s="88">
        <f t="shared" ca="1" si="347"/>
        <v>9.6411041748054576E-3</v>
      </c>
      <c r="BXZ20" s="88">
        <f t="shared" ca="1" si="347"/>
        <v>8.6521785963287138E-3</v>
      </c>
      <c r="BYA20" s="88">
        <f t="shared" ca="1" si="504"/>
        <v>1.1101844102633743E-2</v>
      </c>
      <c r="BYB20" s="88">
        <f t="shared" ca="1" si="504"/>
        <v>9.835274946988477E-3</v>
      </c>
      <c r="BYC20" s="88">
        <f t="shared" ca="1" si="504"/>
        <v>1.0427220958131811E-2</v>
      </c>
      <c r="BYD20" s="88">
        <f t="shared" ca="1" si="504"/>
        <v>1.1457863972307325E-2</v>
      </c>
      <c r="BYE20" s="88">
        <f t="shared" ca="1" si="504"/>
        <v>1.0617196667706929E-2</v>
      </c>
      <c r="BYF20" s="88">
        <f t="shared" ca="1" si="504"/>
        <v>6.5621695930669424E-3</v>
      </c>
      <c r="BYG20" s="88">
        <f t="shared" ca="1" si="504"/>
        <v>1.2186019299787427E-2</v>
      </c>
      <c r="BYH20" s="88">
        <f t="shared" ca="1" si="504"/>
        <v>1.1304224984499551E-2</v>
      </c>
      <c r="BYI20" s="88">
        <f t="shared" ca="1" si="504"/>
        <v>9.8689716267492643E-3</v>
      </c>
      <c r="BYJ20" s="88">
        <f t="shared" ca="1" si="504"/>
        <v>8.0961511630861273E-3</v>
      </c>
      <c r="BYK20" s="88">
        <f t="shared" ca="1" si="504"/>
        <v>8.9668621608032326E-3</v>
      </c>
      <c r="BYL20" s="88">
        <f t="shared" ca="1" si="504"/>
        <v>1.1973403687449247E-2</v>
      </c>
      <c r="BYM20" s="88">
        <f t="shared" ca="1" si="504"/>
        <v>8.6551495466219933E-3</v>
      </c>
      <c r="BYN20" s="88">
        <f t="shared" ca="1" si="504"/>
        <v>1.126695241361916E-2</v>
      </c>
      <c r="BYO20" s="88">
        <f t="shared" ca="1" si="504"/>
        <v>1.199578334350399E-2</v>
      </c>
      <c r="BYP20" s="88">
        <f t="shared" ca="1" si="504"/>
        <v>1.0815555346778428E-2</v>
      </c>
      <c r="BYQ20" s="88">
        <f t="shared" ca="1" si="504"/>
        <v>1.1720430859004576E-2</v>
      </c>
      <c r="BYR20" s="88">
        <f t="shared" ca="1" si="504"/>
        <v>9.7864288531262639E-3</v>
      </c>
      <c r="BYS20" s="88">
        <f t="shared" ca="1" si="504"/>
        <v>1.1990267224355177E-2</v>
      </c>
      <c r="BYT20" s="88">
        <f t="shared" ca="1" si="504"/>
        <v>1.0445981731280552E-2</v>
      </c>
      <c r="BYU20" s="88">
        <f t="shared" ca="1" si="504"/>
        <v>9.2557688446932591E-3</v>
      </c>
      <c r="BYV20" s="88">
        <f t="shared" ca="1" si="504"/>
        <v>9.2922998563524668E-3</v>
      </c>
      <c r="BYW20" s="88">
        <f t="shared" ca="1" si="504"/>
        <v>1.0209309809338672E-2</v>
      </c>
      <c r="BYX20" s="88">
        <f t="shared" ca="1" si="504"/>
        <v>1.0001942941750769E-2</v>
      </c>
      <c r="BYY20" s="88">
        <f t="shared" ca="1" si="504"/>
        <v>8.9891742776084596E-3</v>
      </c>
      <c r="BYZ20" s="88">
        <f t="shared" ca="1" si="504"/>
        <v>1.0468736448597908E-2</v>
      </c>
      <c r="BZA20" s="88">
        <f t="shared" ca="1" si="504"/>
        <v>1.1153733307354276E-2</v>
      </c>
      <c r="BZB20" s="88">
        <f t="shared" ca="1" si="504"/>
        <v>1.1578630760780875E-2</v>
      </c>
      <c r="BZC20" s="88">
        <f t="shared" ca="1" si="504"/>
        <v>1.1607160771241146E-2</v>
      </c>
      <c r="BZD20" s="88">
        <f t="shared" ca="1" si="504"/>
        <v>1.0672919123131668E-2</v>
      </c>
      <c r="BZE20" s="88">
        <f t="shared" ca="1" si="504"/>
        <v>8.777055685553814E-3</v>
      </c>
      <c r="BZF20" s="88">
        <f t="shared" ca="1" si="504"/>
        <v>9.7714798294998382E-3</v>
      </c>
      <c r="BZG20" s="88">
        <f t="shared" ca="1" si="504"/>
        <v>7.8811632022128889E-3</v>
      </c>
      <c r="BZH20" s="88">
        <f t="shared" ca="1" si="504"/>
        <v>9.7071265349370512E-3</v>
      </c>
      <c r="BZI20" s="88">
        <f t="shared" ca="1" si="504"/>
        <v>9.1578302090309701E-3</v>
      </c>
      <c r="BZJ20" s="88">
        <f t="shared" ca="1" si="504"/>
        <v>8.1142863493917899E-3</v>
      </c>
      <c r="BZK20" s="88">
        <f t="shared" ca="1" si="504"/>
        <v>9.9106859383936412E-3</v>
      </c>
      <c r="BZL20" s="88">
        <f t="shared" ca="1" si="504"/>
        <v>8.2432505851768399E-3</v>
      </c>
      <c r="BZM20" s="88">
        <f t="shared" ca="1" si="504"/>
        <v>9.8653823966585157E-3</v>
      </c>
      <c r="BZN20" s="88">
        <f t="shared" ca="1" si="504"/>
        <v>1.0852655617618738E-2</v>
      </c>
      <c r="BZO20" s="88">
        <f t="shared" ca="1" si="504"/>
        <v>9.7065443822299743E-3</v>
      </c>
      <c r="BZP20" s="88">
        <f t="shared" ca="1" si="504"/>
        <v>8.3588823946645577E-3</v>
      </c>
      <c r="BZQ20" s="88">
        <f t="shared" ca="1" si="504"/>
        <v>1.0197411351359504E-2</v>
      </c>
      <c r="BZR20" s="88">
        <f t="shared" ca="1" si="504"/>
        <v>1.0074652236887903E-2</v>
      </c>
      <c r="BZS20" s="88">
        <f t="shared" ca="1" si="504"/>
        <v>1.1754153110624116E-2</v>
      </c>
      <c r="BZT20" s="88">
        <f t="shared" ca="1" si="504"/>
        <v>1.0960502370479559E-2</v>
      </c>
      <c r="BZU20" s="88">
        <f t="shared" ca="1" si="504"/>
        <v>1.0203665989835889E-2</v>
      </c>
      <c r="BZV20" s="88">
        <f t="shared" ca="1" si="504"/>
        <v>1.0139430400503899E-2</v>
      </c>
      <c r="BZW20" s="88">
        <f t="shared" ca="1" si="348"/>
        <v>8.2758856279766101E-3</v>
      </c>
      <c r="BZX20" s="88">
        <f t="shared" ca="1" si="348"/>
        <v>8.9495577217181613E-3</v>
      </c>
      <c r="BZY20" s="88">
        <f t="shared" ca="1" si="348"/>
        <v>8.5813622932067648E-3</v>
      </c>
      <c r="BZZ20" s="88">
        <f t="shared" ca="1" si="348"/>
        <v>8.5074497511483504E-3</v>
      </c>
      <c r="CAA20" s="88">
        <f t="shared" ca="1" si="348"/>
        <v>1.0674422241906383E-2</v>
      </c>
      <c r="CAB20" s="88">
        <f t="shared" ca="1" si="348"/>
        <v>1.1157771962993075E-2</v>
      </c>
      <c r="CAC20" s="88">
        <f t="shared" ca="1" si="348"/>
        <v>8.6809924364355615E-3</v>
      </c>
      <c r="CAD20" s="88">
        <f t="shared" ca="1" si="348"/>
        <v>9.5435592598483165E-3</v>
      </c>
      <c r="CAE20" s="88">
        <f t="shared" ca="1" si="348"/>
        <v>9.2659101045338803E-3</v>
      </c>
      <c r="CAF20" s="88">
        <f t="shared" ca="1" si="348"/>
        <v>1.0192235162695544E-2</v>
      </c>
      <c r="CAG20" s="88">
        <f t="shared" ca="1" si="348"/>
        <v>8.3205798955269493E-3</v>
      </c>
      <c r="CAH20" s="88">
        <f t="shared" ca="1" si="348"/>
        <v>8.5983522722102163E-3</v>
      </c>
      <c r="CAI20" s="88">
        <f t="shared" ca="1" si="348"/>
        <v>1.0317724629970167E-2</v>
      </c>
      <c r="CAJ20" s="88">
        <f t="shared" ca="1" si="348"/>
        <v>9.2649788816342241E-3</v>
      </c>
      <c r="CAK20" s="88">
        <f t="shared" ca="1" si="348"/>
        <v>1.0266040439142431E-2</v>
      </c>
      <c r="CAL20" s="88">
        <f t="shared" ca="1" si="348"/>
        <v>9.2938680191300745E-3</v>
      </c>
      <c r="CAM20" s="88">
        <f t="shared" ca="1" si="505"/>
        <v>8.4324008650617632E-3</v>
      </c>
      <c r="CAN20" s="88">
        <f t="shared" ca="1" si="505"/>
        <v>1.0184971409078737E-2</v>
      </c>
      <c r="CAO20" s="88">
        <f t="shared" ca="1" si="505"/>
        <v>8.5360993453403484E-3</v>
      </c>
      <c r="CAP20" s="88">
        <f t="shared" ca="1" si="505"/>
        <v>8.5697360510912732E-3</v>
      </c>
      <c r="CAQ20" s="88">
        <f t="shared" ca="1" si="505"/>
        <v>9.2930737631276138E-3</v>
      </c>
      <c r="CAR20" s="88">
        <f t="shared" ca="1" si="505"/>
        <v>1.0675759032322901E-2</v>
      </c>
      <c r="CAS20" s="88">
        <f t="shared" ca="1" si="505"/>
        <v>1.0358520116695346E-2</v>
      </c>
      <c r="CAT20" s="88">
        <f t="shared" ca="1" si="505"/>
        <v>1.0402840146367104E-2</v>
      </c>
      <c r="CAU20" s="88">
        <f t="shared" ca="1" si="505"/>
        <v>1.1717997451040834E-2</v>
      </c>
      <c r="CAV20" s="88">
        <f t="shared" ca="1" si="505"/>
        <v>1.2093659475583511E-2</v>
      </c>
      <c r="CAW20" s="88">
        <f t="shared" ca="1" si="505"/>
        <v>9.171270114720952E-3</v>
      </c>
      <c r="CAX20" s="88">
        <f t="shared" ca="1" si="505"/>
        <v>8.5187936962347662E-3</v>
      </c>
      <c r="CAY20" s="88">
        <f t="shared" ca="1" si="505"/>
        <v>1.1609106742636672E-2</v>
      </c>
      <c r="CAZ20" s="88">
        <f t="shared" ca="1" si="505"/>
        <v>1.1245132097227318E-2</v>
      </c>
      <c r="CBA20" s="88">
        <f t="shared" ca="1" si="505"/>
        <v>9.9797659090295598E-3</v>
      </c>
      <c r="CBB20" s="88">
        <f t="shared" ca="1" si="505"/>
        <v>8.9193253029880432E-3</v>
      </c>
      <c r="CBC20" s="88">
        <f t="shared" ca="1" si="505"/>
        <v>1.1265340080984659E-2</v>
      </c>
      <c r="CBD20" s="88">
        <f t="shared" ca="1" si="505"/>
        <v>9.8324312428319186E-3</v>
      </c>
      <c r="CBE20" s="88">
        <f t="shared" ca="1" si="505"/>
        <v>1.0942073079835749E-2</v>
      </c>
      <c r="CBF20" s="88">
        <f t="shared" ca="1" si="505"/>
        <v>1.0182755777920882E-2</v>
      </c>
      <c r="CBG20" s="88">
        <f t="shared" ca="1" si="505"/>
        <v>1.0210371927663591E-2</v>
      </c>
      <c r="CBH20" s="88">
        <f t="shared" ca="1" si="505"/>
        <v>1.072563646574104E-2</v>
      </c>
      <c r="CBI20" s="88">
        <f t="shared" ca="1" si="505"/>
        <v>8.244571274368017E-3</v>
      </c>
      <c r="CBJ20" s="88">
        <f t="shared" ca="1" si="505"/>
        <v>1.0585673879210122E-2</v>
      </c>
      <c r="CBK20" s="88">
        <f t="shared" ca="1" si="505"/>
        <v>1.0217451723691049E-2</v>
      </c>
      <c r="CBL20" s="88">
        <f t="shared" ca="1" si="505"/>
        <v>9.5419573475842359E-3</v>
      </c>
      <c r="CBM20" s="88">
        <f t="shared" ca="1" si="505"/>
        <v>1.0440876853311631E-2</v>
      </c>
      <c r="CBN20" s="88">
        <f t="shared" ca="1" si="505"/>
        <v>1.1232886028701226E-2</v>
      </c>
      <c r="CBO20" s="88">
        <f t="shared" ca="1" si="505"/>
        <v>9.3170996457803065E-3</v>
      </c>
      <c r="CBP20" s="88">
        <f t="shared" ca="1" si="505"/>
        <v>1.0247432621376524E-2</v>
      </c>
      <c r="CBQ20" s="88">
        <f t="shared" ca="1" si="505"/>
        <v>1.0060670476171136E-2</v>
      </c>
      <c r="CBR20" s="88">
        <f t="shared" ca="1" si="505"/>
        <v>8.0117003515845914E-3</v>
      </c>
      <c r="CBS20" s="88">
        <f t="shared" ca="1" si="505"/>
        <v>9.5547274227536401E-3</v>
      </c>
      <c r="CBT20" s="88">
        <f t="shared" ca="1" si="505"/>
        <v>1.0577601447639744E-2</v>
      </c>
      <c r="CBU20" s="88">
        <f t="shared" ca="1" si="505"/>
        <v>8.9494069182870957E-3</v>
      </c>
      <c r="CBV20" s="88">
        <f t="shared" ca="1" si="505"/>
        <v>9.3128085355810505E-3</v>
      </c>
      <c r="CBW20" s="88">
        <f t="shared" ca="1" si="505"/>
        <v>9.1024660940774681E-3</v>
      </c>
      <c r="CBX20" s="88">
        <f t="shared" ca="1" si="505"/>
        <v>1.1051533782782287E-2</v>
      </c>
      <c r="CBY20" s="88">
        <f t="shared" ca="1" si="505"/>
        <v>1.0533560307395716E-2</v>
      </c>
      <c r="CBZ20" s="88">
        <f t="shared" ca="1" si="505"/>
        <v>8.0868513230158215E-3</v>
      </c>
      <c r="CCA20" s="88">
        <f t="shared" ca="1" si="505"/>
        <v>1.0111330612306011E-2</v>
      </c>
      <c r="CCB20" s="88">
        <f t="shared" ca="1" si="505"/>
        <v>1.085878907043163E-2</v>
      </c>
      <c r="CCC20" s="88">
        <f t="shared" ca="1" si="505"/>
        <v>9.6169763616346417E-3</v>
      </c>
      <c r="CCD20" s="88">
        <f t="shared" ca="1" si="505"/>
        <v>1.0004401362312296E-2</v>
      </c>
      <c r="CCE20" s="88">
        <f t="shared" ca="1" si="505"/>
        <v>8.7717503989996511E-3</v>
      </c>
      <c r="CCF20" s="88">
        <f t="shared" ca="1" si="505"/>
        <v>1.0511991897948139E-2</v>
      </c>
      <c r="CCG20" s="88">
        <f t="shared" ca="1" si="505"/>
        <v>1.3329731527261796E-2</v>
      </c>
      <c r="CCH20" s="88">
        <f t="shared" ca="1" si="505"/>
        <v>9.2379341826216693E-3</v>
      </c>
      <c r="CCI20" s="88">
        <f t="shared" ca="1" si="349"/>
        <v>1.1516098887859975E-2</v>
      </c>
      <c r="CCJ20" s="88">
        <f t="shared" ca="1" si="349"/>
        <v>9.2960898910060749E-3</v>
      </c>
      <c r="CCK20" s="88">
        <f t="shared" ca="1" si="349"/>
        <v>1.0403218566307531E-2</v>
      </c>
      <c r="CCL20" s="88">
        <f t="shared" ca="1" si="349"/>
        <v>1.0118533672515473E-2</v>
      </c>
      <c r="CCM20" s="88">
        <f t="shared" ca="1" si="349"/>
        <v>1.0566746734554221E-2</v>
      </c>
      <c r="CCN20" s="88">
        <f t="shared" ca="1" si="349"/>
        <v>9.3903033429344682E-3</v>
      </c>
      <c r="CCO20" s="88">
        <f t="shared" ca="1" si="349"/>
        <v>1.0311189202169951E-2</v>
      </c>
      <c r="CCP20" s="88">
        <f t="shared" ca="1" si="349"/>
        <v>9.3551253255850595E-3</v>
      </c>
      <c r="CCQ20" s="88">
        <f t="shared" ca="1" si="349"/>
        <v>1.1274477023724083E-2</v>
      </c>
      <c r="CCR20" s="88">
        <f t="shared" ca="1" si="349"/>
        <v>1.1523832288046095E-2</v>
      </c>
      <c r="CCS20" s="88">
        <f t="shared" ca="1" si="349"/>
        <v>1.0427701345124494E-2</v>
      </c>
      <c r="CCT20" s="88">
        <f t="shared" ca="1" si="349"/>
        <v>1.1208773014702002E-2</v>
      </c>
      <c r="CCU20" s="88">
        <f t="shared" ca="1" si="349"/>
        <v>9.773588693062019E-3</v>
      </c>
      <c r="CCV20" s="88">
        <f t="shared" ca="1" si="349"/>
        <v>1.2439180301267096E-2</v>
      </c>
      <c r="CCW20" s="88">
        <f t="shared" ca="1" si="349"/>
        <v>9.9855083646182407E-3</v>
      </c>
      <c r="CCX20" s="88">
        <f t="shared" ca="1" si="349"/>
        <v>8.7978192273496618E-3</v>
      </c>
      <c r="CCY20" s="88">
        <f t="shared" ca="1" si="506"/>
        <v>7.5236071557143232E-3</v>
      </c>
      <c r="CCZ20" s="88">
        <f t="shared" ca="1" si="506"/>
        <v>1.1940196696752696E-2</v>
      </c>
      <c r="CDA20" s="88">
        <f t="shared" ca="1" si="506"/>
        <v>9.8014852601594569E-3</v>
      </c>
      <c r="CDB20" s="88">
        <f t="shared" ca="1" si="506"/>
        <v>1.0492372759934207E-2</v>
      </c>
      <c r="CDC20" s="88">
        <f t="shared" ca="1" si="506"/>
        <v>8.7529329274433493E-3</v>
      </c>
      <c r="CDD20" s="88">
        <f t="shared" ca="1" si="506"/>
        <v>8.3184411639186523E-3</v>
      </c>
      <c r="CDE20" s="88">
        <f t="shared" ca="1" si="506"/>
        <v>9.1776691864323603E-3</v>
      </c>
      <c r="CDF20" s="88">
        <f t="shared" ca="1" si="506"/>
        <v>1.026247922889331E-2</v>
      </c>
      <c r="CDG20" s="88">
        <f t="shared" ca="1" si="506"/>
        <v>1.0327453077591848E-2</v>
      </c>
      <c r="CDH20" s="88">
        <f t="shared" ca="1" si="506"/>
        <v>1.1509490757690501E-2</v>
      </c>
      <c r="CDI20" s="88">
        <f t="shared" ca="1" si="506"/>
        <v>8.7175716385905697E-3</v>
      </c>
      <c r="CDJ20" s="88">
        <f t="shared" ca="1" si="506"/>
        <v>1.0602796097835217E-2</v>
      </c>
      <c r="CDK20" s="88">
        <f t="shared" ca="1" si="506"/>
        <v>1.0073977035803672E-2</v>
      </c>
      <c r="CDL20" s="88">
        <f t="shared" ca="1" si="506"/>
        <v>9.2355602478470973E-3</v>
      </c>
      <c r="CDM20" s="88">
        <f t="shared" ca="1" si="506"/>
        <v>9.777235856381801E-3</v>
      </c>
      <c r="CDN20" s="88">
        <f t="shared" ca="1" si="506"/>
        <v>1.0303827078000889E-2</v>
      </c>
      <c r="CDO20" s="88">
        <f t="shared" ca="1" si="506"/>
        <v>9.9557791094599338E-3</v>
      </c>
      <c r="CDP20" s="88">
        <f t="shared" ca="1" si="506"/>
        <v>1.0053576208159505E-2</v>
      </c>
      <c r="CDQ20" s="88">
        <f t="shared" ca="1" si="506"/>
        <v>8.9608145262184465E-3</v>
      </c>
      <c r="CDR20" s="88">
        <f t="shared" ca="1" si="506"/>
        <v>7.7519605684965801E-3</v>
      </c>
      <c r="CDS20" s="88">
        <f t="shared" ca="1" si="506"/>
        <v>9.4076303268124176E-3</v>
      </c>
      <c r="CDT20" s="88">
        <f t="shared" ca="1" si="506"/>
        <v>8.9381062202606859E-3</v>
      </c>
      <c r="CDU20" s="88">
        <f t="shared" ca="1" si="506"/>
        <v>9.4223190953398803E-3</v>
      </c>
      <c r="CDV20" s="88">
        <f t="shared" ca="1" si="506"/>
        <v>1.2703894813640988E-2</v>
      </c>
      <c r="CDW20" s="88">
        <f t="shared" ca="1" si="506"/>
        <v>1.0282206071534895E-2</v>
      </c>
      <c r="CDX20" s="88">
        <f t="shared" ca="1" si="506"/>
        <v>1.1140645574644571E-2</v>
      </c>
      <c r="CDY20" s="88">
        <f t="shared" ca="1" si="506"/>
        <v>1.0486654913432958E-2</v>
      </c>
      <c r="CDZ20" s="88">
        <f t="shared" ca="1" si="506"/>
        <v>9.3480260422531009E-3</v>
      </c>
      <c r="CEA20" s="88">
        <f t="shared" ca="1" si="506"/>
        <v>9.075373005245007E-3</v>
      </c>
      <c r="CEB20" s="88">
        <f t="shared" ca="1" si="506"/>
        <v>1.2972806415098874E-2</v>
      </c>
      <c r="CEC20" s="88">
        <f t="shared" ca="1" si="506"/>
        <v>8.8652371682655766E-3</v>
      </c>
      <c r="CED20" s="88">
        <f t="shared" ca="1" si="506"/>
        <v>9.2649882081729598E-3</v>
      </c>
      <c r="CEE20" s="88">
        <f t="shared" ca="1" si="506"/>
        <v>1.1499132672704361E-2</v>
      </c>
      <c r="CEF20" s="88">
        <f t="shared" ca="1" si="506"/>
        <v>9.7466775179133325E-3</v>
      </c>
      <c r="CEG20" s="88">
        <f t="shared" ca="1" si="506"/>
        <v>9.2690733550299387E-3</v>
      </c>
      <c r="CEH20" s="88">
        <f t="shared" ca="1" si="506"/>
        <v>9.8630626370695106E-3</v>
      </c>
      <c r="CEI20" s="88">
        <f t="shared" ca="1" si="506"/>
        <v>9.5705509128236419E-3</v>
      </c>
      <c r="CEJ20" s="88">
        <f t="shared" ca="1" si="506"/>
        <v>1.0013652706471639E-2</v>
      </c>
      <c r="CEK20" s="88">
        <f t="shared" ca="1" si="506"/>
        <v>1.0802360509585858E-2</v>
      </c>
      <c r="CEL20" s="88">
        <f t="shared" ca="1" si="506"/>
        <v>1.1014333270048514E-2</v>
      </c>
      <c r="CEM20" s="88">
        <f t="shared" ca="1" si="506"/>
        <v>9.871708483388494E-3</v>
      </c>
      <c r="CEN20" s="88">
        <f t="shared" ca="1" si="506"/>
        <v>1.0243434729147674E-2</v>
      </c>
      <c r="CEO20" s="88">
        <f t="shared" ca="1" si="506"/>
        <v>1.049616196119222E-2</v>
      </c>
      <c r="CEP20" s="88">
        <f t="shared" ca="1" si="506"/>
        <v>8.7433334936899282E-3</v>
      </c>
      <c r="CEQ20" s="88">
        <f t="shared" ca="1" si="506"/>
        <v>1.1450287757846997E-2</v>
      </c>
      <c r="CER20" s="88">
        <f t="shared" ca="1" si="506"/>
        <v>1.084562983792332E-2</v>
      </c>
      <c r="CES20" s="88">
        <f t="shared" ca="1" si="506"/>
        <v>1.0420505795357589E-2</v>
      </c>
      <c r="CET20" s="88">
        <f t="shared" ca="1" si="506"/>
        <v>9.3108571064929244E-3</v>
      </c>
      <c r="CEU20" s="88">
        <f t="shared" ca="1" si="350"/>
        <v>1.0665955830879722E-2</v>
      </c>
      <c r="CEV20" s="88">
        <f t="shared" ca="1" si="350"/>
        <v>9.4435107784695046E-3</v>
      </c>
      <c r="CEW20" s="88">
        <f t="shared" ca="1" si="350"/>
        <v>1.1561163894770821E-2</v>
      </c>
      <c r="CEX20" s="88">
        <f t="shared" ca="1" si="350"/>
        <v>1.1379023859072801E-2</v>
      </c>
      <c r="CEY20" s="88">
        <f t="shared" ca="1" si="350"/>
        <v>1.2847385783160473E-2</v>
      </c>
      <c r="CEZ20" s="88">
        <f t="shared" ca="1" si="350"/>
        <v>1.1182665819122741E-2</v>
      </c>
      <c r="CFA20" s="88">
        <f t="shared" ca="1" si="350"/>
        <v>1.0325982510317402E-2</v>
      </c>
      <c r="CFB20" s="88">
        <f t="shared" ca="1" si="350"/>
        <v>1.0058798056712897E-2</v>
      </c>
      <c r="CFC20" s="88">
        <f t="shared" ca="1" si="350"/>
        <v>9.8948331858766253E-3</v>
      </c>
      <c r="CFD20" s="88">
        <f t="shared" ca="1" si="350"/>
        <v>1.07820333313455E-2</v>
      </c>
      <c r="CFE20" s="88">
        <f t="shared" ca="1" si="350"/>
        <v>9.6720709799416864E-3</v>
      </c>
      <c r="CFF20" s="88">
        <f t="shared" ca="1" si="350"/>
        <v>1.0477726036281543E-2</v>
      </c>
      <c r="CFG20" s="88">
        <f t="shared" ca="1" si="350"/>
        <v>1.0325666865021975E-2</v>
      </c>
      <c r="CFH20" s="88">
        <f t="shared" ca="1" si="350"/>
        <v>1.064712626325943E-2</v>
      </c>
      <c r="CFI20" s="88">
        <f t="shared" ca="1" si="350"/>
        <v>9.0975274563016711E-3</v>
      </c>
      <c r="CFJ20" s="88">
        <f t="shared" ca="1" si="350"/>
        <v>1.024352664930411E-2</v>
      </c>
      <c r="CFK20" s="88">
        <f t="shared" ca="1" si="507"/>
        <v>1.1210148235124317E-2</v>
      </c>
      <c r="CFL20" s="88">
        <f t="shared" ca="1" si="507"/>
        <v>1.0185944179291476E-2</v>
      </c>
      <c r="CFM20" s="88">
        <f t="shared" ca="1" si="507"/>
        <v>1.0737611689580068E-2</v>
      </c>
      <c r="CFN20" s="88">
        <f t="shared" ca="1" si="507"/>
        <v>9.6565733481213042E-3</v>
      </c>
      <c r="CFO20" s="88">
        <f t="shared" ca="1" si="507"/>
        <v>1.1729692547459498E-2</v>
      </c>
      <c r="CFP20" s="88">
        <f t="shared" ca="1" si="507"/>
        <v>1.1153273304201124E-2</v>
      </c>
      <c r="CFQ20" s="88">
        <f t="shared" ca="1" si="507"/>
        <v>1.0928845237946464E-2</v>
      </c>
      <c r="CFR20" s="88">
        <f t="shared" ca="1" si="507"/>
        <v>9.9468232076862177E-3</v>
      </c>
      <c r="CFS20" s="88">
        <f t="shared" ca="1" si="507"/>
        <v>1.0578135131047281E-2</v>
      </c>
      <c r="CFT20" s="88">
        <f t="shared" ca="1" si="507"/>
        <v>1.0821901465439305E-2</v>
      </c>
      <c r="CFU20" s="88">
        <f t="shared" ca="1" si="507"/>
        <v>9.6184735925053302E-3</v>
      </c>
      <c r="CFV20" s="88">
        <f t="shared" ca="1" si="507"/>
        <v>1.0401504869554497E-2</v>
      </c>
      <c r="CFW20" s="88">
        <f t="shared" ca="1" si="507"/>
        <v>1.1859773257005242E-2</v>
      </c>
      <c r="CFX20" s="88">
        <f t="shared" ca="1" si="507"/>
        <v>9.6427605014383355E-3</v>
      </c>
      <c r="CFY20" s="88">
        <f t="shared" ca="1" si="507"/>
        <v>1.0547252636427465E-2</v>
      </c>
      <c r="CFZ20" s="88">
        <f t="shared" ca="1" si="507"/>
        <v>9.0004406233455646E-3</v>
      </c>
      <c r="CGA20" s="88">
        <f t="shared" ca="1" si="507"/>
        <v>9.4107419859639704E-3</v>
      </c>
      <c r="CGB20" s="88">
        <f t="shared" ca="1" si="507"/>
        <v>1.0805422299250684E-2</v>
      </c>
      <c r="CGC20" s="88">
        <f t="shared" ca="1" si="507"/>
        <v>1.0224175152748054E-2</v>
      </c>
      <c r="CGD20" s="88">
        <f t="shared" ca="1" si="507"/>
        <v>9.6055837358306039E-3</v>
      </c>
      <c r="CGE20" s="88">
        <f t="shared" ca="1" si="507"/>
        <v>1.1364399969852491E-2</v>
      </c>
      <c r="CGF20" s="88">
        <f t="shared" ca="1" si="507"/>
        <v>1.1338740627089819E-2</v>
      </c>
      <c r="CGG20" s="88">
        <f t="shared" ca="1" si="507"/>
        <v>1.10156275269781E-2</v>
      </c>
      <c r="CGH20" s="88">
        <f t="shared" ca="1" si="507"/>
        <v>9.7770384481196855E-3</v>
      </c>
      <c r="CGI20" s="88">
        <f t="shared" ca="1" si="507"/>
        <v>1.0216619165184227E-2</v>
      </c>
      <c r="CGJ20" s="88">
        <f t="shared" ca="1" si="507"/>
        <v>1.1422040140415004E-2</v>
      </c>
      <c r="CGK20" s="88">
        <f t="shared" ca="1" si="507"/>
        <v>1.2061508318724063E-2</v>
      </c>
      <c r="CGL20" s="88">
        <f t="shared" ca="1" si="507"/>
        <v>9.0411933252884831E-3</v>
      </c>
      <c r="CGM20" s="88">
        <f t="shared" ca="1" si="507"/>
        <v>1.0275550071486823E-2</v>
      </c>
      <c r="CGN20" s="88">
        <f t="shared" ca="1" si="507"/>
        <v>8.0941594786407122E-3</v>
      </c>
      <c r="CGO20" s="88">
        <f t="shared" ca="1" si="507"/>
        <v>1.0879244418762413E-2</v>
      </c>
      <c r="CGP20" s="88">
        <f t="shared" ca="1" si="507"/>
        <v>9.7154192252418645E-3</v>
      </c>
      <c r="CGQ20" s="88">
        <f t="shared" ca="1" si="507"/>
        <v>8.9872789633482185E-3</v>
      </c>
      <c r="CGR20" s="88">
        <f t="shared" ca="1" si="507"/>
        <v>1.2238857074702802E-2</v>
      </c>
      <c r="CGS20" s="88">
        <f t="shared" ca="1" si="507"/>
        <v>9.5187823072834972E-3</v>
      </c>
      <c r="CGT20" s="88">
        <f t="shared" ca="1" si="507"/>
        <v>1.0723931507332174E-2</v>
      </c>
      <c r="CGU20" s="88">
        <f t="shared" ca="1" si="507"/>
        <v>9.1752119883550965E-3</v>
      </c>
      <c r="CGV20" s="88">
        <f t="shared" ca="1" si="507"/>
        <v>1.0338813056814337E-2</v>
      </c>
      <c r="CGW20" s="88">
        <f t="shared" ca="1" si="507"/>
        <v>8.3085980847770313E-3</v>
      </c>
      <c r="CGX20" s="88">
        <f t="shared" ca="1" si="507"/>
        <v>9.8591963201236539E-3</v>
      </c>
      <c r="CGY20" s="88">
        <f t="shared" ca="1" si="507"/>
        <v>9.3092672302045199E-3</v>
      </c>
      <c r="CGZ20" s="88">
        <f t="shared" ca="1" si="507"/>
        <v>7.7482933605933692E-3</v>
      </c>
      <c r="CHA20" s="88">
        <f t="shared" ca="1" si="507"/>
        <v>1.0046310128011582E-2</v>
      </c>
      <c r="CHB20" s="88">
        <f t="shared" ca="1" si="507"/>
        <v>1.1149768144752412E-2</v>
      </c>
      <c r="CHC20" s="88">
        <f t="shared" ca="1" si="507"/>
        <v>9.6088415336738082E-3</v>
      </c>
      <c r="CHD20" s="88">
        <f t="shared" ca="1" si="507"/>
        <v>1.1479001551859687E-2</v>
      </c>
      <c r="CHE20" s="88">
        <f t="shared" ca="1" si="507"/>
        <v>1.0748995430110403E-2</v>
      </c>
      <c r="CHF20" s="88">
        <f t="shared" ca="1" si="507"/>
        <v>9.2632624249854283E-3</v>
      </c>
      <c r="CHG20" s="88">
        <f t="shared" ca="1" si="351"/>
        <v>1.1496442211849745E-2</v>
      </c>
      <c r="CHH20" s="88">
        <f t="shared" ca="1" si="351"/>
        <v>8.8652988263607617E-3</v>
      </c>
      <c r="CHI20" s="88">
        <f t="shared" ca="1" si="351"/>
        <v>1.0635003177444625E-2</v>
      </c>
      <c r="CHJ20" s="88">
        <f t="shared" ca="1" si="351"/>
        <v>8.7850375286200443E-3</v>
      </c>
      <c r="CHK20" s="88">
        <f t="shared" ca="1" si="351"/>
        <v>1.1623696342379164E-2</v>
      </c>
      <c r="CHL20" s="88">
        <f t="shared" ca="1" si="351"/>
        <v>1.0399505322296833E-2</v>
      </c>
      <c r="CHM20" s="88">
        <f t="shared" ca="1" si="351"/>
        <v>1.1728682172552242E-2</v>
      </c>
      <c r="CHN20" s="88">
        <f t="shared" ca="1" si="351"/>
        <v>9.3784216219283539E-3</v>
      </c>
      <c r="CHO20" s="88">
        <f t="shared" ca="1" si="351"/>
        <v>1.0700866765693215E-2</v>
      </c>
      <c r="CHP20" s="88">
        <f t="shared" ca="1" si="351"/>
        <v>1.016527449372241E-2</v>
      </c>
      <c r="CHQ20" s="88">
        <f t="shared" ca="1" si="351"/>
        <v>9.9757902262998174E-3</v>
      </c>
      <c r="CHR20" s="88">
        <f t="shared" ca="1" si="351"/>
        <v>1.2891624993348484E-2</v>
      </c>
      <c r="CHS20" s="88">
        <f t="shared" ca="1" si="351"/>
        <v>8.5612775233937007E-3</v>
      </c>
      <c r="CHT20" s="88">
        <f t="shared" ca="1" si="351"/>
        <v>1.0850165153404923E-2</v>
      </c>
      <c r="CHU20" s="88">
        <f t="shared" ca="1" si="351"/>
        <v>1.0571499667602862E-2</v>
      </c>
      <c r="CHV20" s="88">
        <f t="shared" ca="1" si="351"/>
        <v>1.0993675086305967E-2</v>
      </c>
      <c r="CHW20" s="88">
        <f t="shared" ca="1" si="508"/>
        <v>8.3857057808061405E-3</v>
      </c>
      <c r="CHX20" s="88">
        <f t="shared" ca="1" si="508"/>
        <v>1.0020430685550922E-2</v>
      </c>
      <c r="CHY20" s="88">
        <f t="shared" ca="1" si="508"/>
        <v>1.0415287519614605E-2</v>
      </c>
      <c r="CHZ20" s="88">
        <f t="shared" ca="1" si="508"/>
        <v>1.1033534313594622E-2</v>
      </c>
      <c r="CIA20" s="88">
        <f t="shared" ca="1" si="508"/>
        <v>1.0903424789240238E-2</v>
      </c>
      <c r="CIB20" s="88">
        <f t="shared" ca="1" si="508"/>
        <v>1.1720513632066405E-2</v>
      </c>
      <c r="CIC20" s="88">
        <f t="shared" ca="1" si="508"/>
        <v>9.9698096674756889E-3</v>
      </c>
      <c r="CID20" s="88">
        <f t="shared" ca="1" si="508"/>
        <v>9.8683648792297282E-3</v>
      </c>
      <c r="CIE20" s="88">
        <f t="shared" ca="1" si="508"/>
        <v>1.1101591486362038E-2</v>
      </c>
      <c r="CIF20" s="88">
        <f t="shared" ca="1" si="508"/>
        <v>9.3024625023031028E-3</v>
      </c>
      <c r="CIG20" s="88">
        <f t="shared" ca="1" si="508"/>
        <v>9.2361587897569295E-3</v>
      </c>
      <c r="CIH20" s="88">
        <f t="shared" ca="1" si="508"/>
        <v>8.0076417343641747E-3</v>
      </c>
      <c r="CII20" s="88">
        <f t="shared" ca="1" si="508"/>
        <v>9.6909458639384601E-3</v>
      </c>
      <c r="CIJ20" s="88">
        <f t="shared" ca="1" si="508"/>
        <v>1.0388717696157408E-2</v>
      </c>
      <c r="CIK20" s="88">
        <f t="shared" ca="1" si="508"/>
        <v>9.6796862817945476E-3</v>
      </c>
      <c r="CIL20" s="88">
        <f t="shared" ca="1" si="508"/>
        <v>1.0004373626810996E-2</v>
      </c>
      <c r="CIM20" s="88">
        <f t="shared" ca="1" si="508"/>
        <v>1.0667049235460633E-2</v>
      </c>
      <c r="CIN20" s="88">
        <f t="shared" ca="1" si="508"/>
        <v>1.0332646576089281E-2</v>
      </c>
      <c r="CIO20" s="88">
        <f t="shared" ca="1" si="508"/>
        <v>1.0650927060885673E-2</v>
      </c>
      <c r="CIP20" s="88">
        <f t="shared" ca="1" si="508"/>
        <v>9.5107632965110902E-3</v>
      </c>
      <c r="CIQ20" s="88">
        <f t="shared" ca="1" si="508"/>
        <v>1.1641662940642722E-2</v>
      </c>
      <c r="CIR20" s="88">
        <f t="shared" ca="1" si="508"/>
        <v>8.59279190859185E-3</v>
      </c>
      <c r="CIS20" s="88">
        <f t="shared" ca="1" si="508"/>
        <v>1.0197414261473562E-2</v>
      </c>
      <c r="CIT20" s="88">
        <f t="shared" ca="1" si="508"/>
        <v>1.3338482359460542E-2</v>
      </c>
      <c r="CIU20" s="88">
        <f t="shared" ca="1" si="508"/>
        <v>1.1342606687134976E-2</v>
      </c>
      <c r="CIV20" s="88">
        <f t="shared" ca="1" si="508"/>
        <v>1.0693075211532859E-2</v>
      </c>
      <c r="CIW20" s="88">
        <f t="shared" ca="1" si="508"/>
        <v>1.0611171263341206E-2</v>
      </c>
      <c r="CIX20" s="88">
        <f t="shared" ca="1" si="508"/>
        <v>1.0534918428634913E-2</v>
      </c>
      <c r="CIY20" s="88">
        <f t="shared" ca="1" si="508"/>
        <v>1.0845387800593789E-2</v>
      </c>
      <c r="CIZ20" s="88">
        <f t="shared" ca="1" si="508"/>
        <v>9.2195913071449163E-3</v>
      </c>
      <c r="CJA20" s="88">
        <f t="shared" ca="1" si="508"/>
        <v>1.2077306900384652E-2</v>
      </c>
      <c r="CJB20" s="88">
        <f t="shared" ca="1" si="508"/>
        <v>1.0119667146524311E-2</v>
      </c>
      <c r="CJC20" s="88">
        <f t="shared" ca="1" si="508"/>
        <v>1.0116872285485091E-2</v>
      </c>
      <c r="CJD20" s="88">
        <f t="shared" ca="1" si="508"/>
        <v>1.0367405222373805E-2</v>
      </c>
      <c r="CJE20" s="88">
        <f t="shared" ca="1" si="508"/>
        <v>9.5548611750054507E-3</v>
      </c>
      <c r="CJF20" s="88">
        <f t="shared" ca="1" si="508"/>
        <v>1.0063731899934189E-2</v>
      </c>
      <c r="CJG20" s="88">
        <f t="shared" ca="1" si="508"/>
        <v>9.0736844087060467E-3</v>
      </c>
      <c r="CJH20" s="88">
        <f t="shared" ca="1" si="508"/>
        <v>9.2865067429228326E-3</v>
      </c>
      <c r="CJI20" s="88">
        <f t="shared" ca="1" si="508"/>
        <v>1.0819713105476849E-2</v>
      </c>
      <c r="CJJ20" s="88">
        <f t="shared" ca="1" si="508"/>
        <v>1.0790414452670044E-2</v>
      </c>
      <c r="CJK20" s="88">
        <f t="shared" ca="1" si="508"/>
        <v>1.1034863567075393E-2</v>
      </c>
      <c r="CJL20" s="88">
        <f t="shared" ca="1" si="508"/>
        <v>1.2778395516875506E-2</v>
      </c>
      <c r="CJM20" s="88">
        <f t="shared" ca="1" si="508"/>
        <v>1.0604978241038255E-2</v>
      </c>
      <c r="CJN20" s="88">
        <f t="shared" ca="1" si="508"/>
        <v>1.0083704579575531E-2</v>
      </c>
      <c r="CJO20" s="88">
        <f t="shared" ca="1" si="508"/>
        <v>1.144663636457075E-2</v>
      </c>
      <c r="CJP20" s="88">
        <f t="shared" ca="1" si="508"/>
        <v>1.0776116331544206E-2</v>
      </c>
      <c r="CJQ20" s="88">
        <f t="shared" ca="1" si="508"/>
        <v>1.1242390563377131E-2</v>
      </c>
      <c r="CJR20" s="88">
        <f t="shared" ca="1" si="508"/>
        <v>8.5311554300244348E-3</v>
      </c>
      <c r="CJS20" s="88">
        <f t="shared" ca="1" si="352"/>
        <v>8.7692284919800266E-3</v>
      </c>
      <c r="CJT20" s="88">
        <f t="shared" ca="1" si="352"/>
        <v>1.0003654072438438E-2</v>
      </c>
      <c r="CJU20" s="88">
        <f t="shared" ca="1" si="352"/>
        <v>1.0047925404847044E-2</v>
      </c>
      <c r="CJV20" s="88">
        <f t="shared" ca="1" si="352"/>
        <v>1.1103796410392299E-2</v>
      </c>
      <c r="CJW20" s="88">
        <f t="shared" ca="1" si="352"/>
        <v>9.8798545448392731E-3</v>
      </c>
      <c r="CJX20" s="88">
        <f t="shared" ca="1" si="352"/>
        <v>1.0384095892661146E-2</v>
      </c>
      <c r="CJY20" s="88">
        <f t="shared" ca="1" si="352"/>
        <v>1.0144204943132201E-2</v>
      </c>
      <c r="CJZ20" s="88">
        <f t="shared" ca="1" si="352"/>
        <v>9.8203170730603133E-3</v>
      </c>
      <c r="CKA20" s="88">
        <f t="shared" ca="1" si="352"/>
        <v>9.5333958057494065E-3</v>
      </c>
      <c r="CKB20" s="88">
        <f t="shared" ca="1" si="352"/>
        <v>1.2289129221182606E-2</v>
      </c>
      <c r="CKC20" s="88">
        <f t="shared" ca="1" si="352"/>
        <v>1.0822551545693691E-2</v>
      </c>
      <c r="CKD20" s="88">
        <f t="shared" ca="1" si="352"/>
        <v>9.4826362553457836E-3</v>
      </c>
      <c r="CKE20" s="88">
        <f t="shared" ca="1" si="352"/>
        <v>9.7558698050605359E-3</v>
      </c>
      <c r="CKF20" s="88">
        <f t="shared" ca="1" si="352"/>
        <v>8.4991833359106869E-3</v>
      </c>
      <c r="CKG20" s="88">
        <f t="shared" ca="1" si="352"/>
        <v>1.2545757525416569E-2</v>
      </c>
      <c r="CKH20" s="88">
        <f t="shared" ca="1" si="352"/>
        <v>9.1791339718605373E-3</v>
      </c>
      <c r="CKI20" s="88">
        <f t="shared" ca="1" si="509"/>
        <v>1.1217676718591583E-2</v>
      </c>
      <c r="CKJ20" s="88">
        <f t="shared" ca="1" si="509"/>
        <v>1.0075966233057924E-2</v>
      </c>
      <c r="CKK20" s="88">
        <f t="shared" ca="1" si="509"/>
        <v>8.5060914904915453E-3</v>
      </c>
      <c r="CKL20" s="88">
        <f t="shared" ca="1" si="509"/>
        <v>1.0832126800447081E-2</v>
      </c>
      <c r="CKM20" s="88">
        <f t="shared" ca="1" si="509"/>
        <v>9.7407631893355936E-3</v>
      </c>
      <c r="CKN20" s="88">
        <f t="shared" ca="1" si="509"/>
        <v>9.426971607020565E-3</v>
      </c>
      <c r="CKO20" s="88">
        <f t="shared" ca="1" si="509"/>
        <v>1.0718713044359103E-2</v>
      </c>
      <c r="CKP20" s="88">
        <f t="shared" ca="1" si="509"/>
        <v>8.2123177625528752E-3</v>
      </c>
      <c r="CKQ20" s="88">
        <f t="shared" ca="1" si="509"/>
        <v>1.0563864446313175E-2</v>
      </c>
      <c r="CKR20" s="88">
        <f t="shared" ca="1" si="509"/>
        <v>1.0568077608787458E-2</v>
      </c>
      <c r="CKS20" s="88">
        <f t="shared" ca="1" si="509"/>
        <v>1.0685189997886939E-2</v>
      </c>
      <c r="CKT20" s="88">
        <f t="shared" ca="1" si="509"/>
        <v>1.1621164770854311E-2</v>
      </c>
      <c r="CKU20" s="88">
        <f t="shared" ca="1" si="509"/>
        <v>1.144653891925821E-2</v>
      </c>
      <c r="CKV20" s="88">
        <f t="shared" ca="1" si="509"/>
        <v>8.6634530956854264E-3</v>
      </c>
      <c r="CKW20" s="88">
        <f t="shared" ca="1" si="509"/>
        <v>9.0783922259465421E-3</v>
      </c>
      <c r="CKX20" s="88">
        <f t="shared" ca="1" si="509"/>
        <v>1.0569472346441858E-2</v>
      </c>
      <c r="CKY20" s="88">
        <f t="shared" ca="1" si="509"/>
        <v>8.7096285133829963E-3</v>
      </c>
      <c r="CKZ20" s="88">
        <f t="shared" ca="1" si="509"/>
        <v>1.256913573310876E-2</v>
      </c>
      <c r="CLA20" s="88">
        <f t="shared" ca="1" si="509"/>
        <v>1.1898581306905333E-2</v>
      </c>
      <c r="CLB20" s="88">
        <f t="shared" ca="1" si="509"/>
        <v>8.7695356024212381E-3</v>
      </c>
      <c r="CLC20" s="88">
        <f t="shared" ca="1" si="509"/>
        <v>9.1973494367317242E-3</v>
      </c>
      <c r="CLD20" s="88">
        <f t="shared" ca="1" si="509"/>
        <v>1.0152253540554766E-2</v>
      </c>
      <c r="CLE20" s="88">
        <f t="shared" ca="1" si="509"/>
        <v>1.0561496735644979E-2</v>
      </c>
      <c r="CLF20" s="88">
        <f t="shared" ca="1" si="509"/>
        <v>9.339286041791673E-3</v>
      </c>
      <c r="CLG20" s="88">
        <f t="shared" ca="1" si="509"/>
        <v>9.5647417528494684E-3</v>
      </c>
      <c r="CLH20" s="88">
        <f t="shared" ca="1" si="509"/>
        <v>7.5673388534610621E-3</v>
      </c>
      <c r="CLI20" s="88">
        <f t="shared" ca="1" si="509"/>
        <v>1.0025194424043961E-2</v>
      </c>
      <c r="CLJ20" s="88">
        <f t="shared" ca="1" si="509"/>
        <v>1.0666234818890747E-2</v>
      </c>
      <c r="CLK20" s="88">
        <f t="shared" ca="1" si="509"/>
        <v>8.6933445490735371E-3</v>
      </c>
      <c r="CLL20" s="88">
        <f t="shared" ca="1" si="509"/>
        <v>9.578450671665897E-3</v>
      </c>
      <c r="CLM20" s="88">
        <f t="shared" ca="1" si="509"/>
        <v>9.8825583461440332E-3</v>
      </c>
      <c r="CLN20" s="88">
        <f t="shared" ca="1" si="509"/>
        <v>8.5657297360766001E-3</v>
      </c>
      <c r="CLO20" s="88">
        <f t="shared" ca="1" si="509"/>
        <v>8.4953655730326469E-3</v>
      </c>
      <c r="CLP20" s="88">
        <f t="shared" ca="1" si="509"/>
        <v>9.5633118335690052E-3</v>
      </c>
      <c r="CLQ20" s="88">
        <f t="shared" ca="1" si="509"/>
        <v>1.0418460576257008E-2</v>
      </c>
      <c r="CLR20" s="88">
        <f t="shared" ca="1" si="509"/>
        <v>1.1661676730548036E-2</v>
      </c>
      <c r="CLS20" s="88">
        <f t="shared" ca="1" si="509"/>
        <v>1.0912537875369556E-2</v>
      </c>
      <c r="CLT20" s="88">
        <f t="shared" ca="1" si="509"/>
        <v>1.1150465537571352E-2</v>
      </c>
      <c r="CLU20" s="88">
        <f t="shared" ca="1" si="509"/>
        <v>1.0537378929795624E-2</v>
      </c>
      <c r="CLV20" s="88">
        <f t="shared" ca="1" si="509"/>
        <v>1.0544485453518755E-2</v>
      </c>
      <c r="CLW20" s="88">
        <f t="shared" ca="1" si="509"/>
        <v>8.8655642232544421E-3</v>
      </c>
      <c r="CLX20" s="88">
        <f t="shared" ca="1" si="509"/>
        <v>8.7944801975538018E-3</v>
      </c>
      <c r="CLY20" s="88">
        <f t="shared" ca="1" si="509"/>
        <v>1.0678151100910459E-2</v>
      </c>
      <c r="CLZ20" s="88">
        <f t="shared" ca="1" si="509"/>
        <v>9.0607788706223436E-3</v>
      </c>
      <c r="CMA20" s="88">
        <f t="shared" ca="1" si="509"/>
        <v>8.866633556594665E-3</v>
      </c>
      <c r="CMB20" s="88">
        <f t="shared" ca="1" si="509"/>
        <v>1.0230678033471514E-2</v>
      </c>
      <c r="CMC20" s="88">
        <f t="shared" ca="1" si="509"/>
        <v>1.0928996835886237E-2</v>
      </c>
      <c r="CMD20" s="88">
        <f t="shared" ca="1" si="509"/>
        <v>1.0603332072328536E-2</v>
      </c>
      <c r="CME20" s="88">
        <f t="shared" ca="1" si="353"/>
        <v>1.1272065774695094E-2</v>
      </c>
      <c r="CMF20" s="88">
        <f t="shared" ca="1" si="353"/>
        <v>1.0212121669401121E-2</v>
      </c>
      <c r="CMG20" s="88">
        <f t="shared" ca="1" si="353"/>
        <v>1.0115449278334725E-2</v>
      </c>
      <c r="CMH20" s="88">
        <f t="shared" ca="1" si="353"/>
        <v>1.1600425625445568E-2</v>
      </c>
      <c r="CMI20" s="88">
        <f t="shared" ca="1" si="353"/>
        <v>9.6927142330483843E-3</v>
      </c>
      <c r="CMJ20" s="88">
        <f t="shared" ca="1" si="353"/>
        <v>1.0049763422620876E-2</v>
      </c>
      <c r="CMK20" s="88">
        <f t="shared" ca="1" si="353"/>
        <v>1.029059662938827E-2</v>
      </c>
      <c r="CML20" s="88">
        <f t="shared" ca="1" si="353"/>
        <v>8.9810196805042257E-3</v>
      </c>
      <c r="CMM20" s="88">
        <f t="shared" ca="1" si="353"/>
        <v>9.0419768976007561E-3</v>
      </c>
      <c r="CMN20" s="88">
        <f t="shared" ca="1" si="353"/>
        <v>1.0572505940751412E-2</v>
      </c>
      <c r="CMO20" s="88">
        <f t="shared" ca="1" si="353"/>
        <v>1.0110580549362813E-2</v>
      </c>
      <c r="CMP20" s="88">
        <f t="shared" ca="1" si="353"/>
        <v>1.0625988293668212E-2</v>
      </c>
      <c r="CMQ20" s="88">
        <f t="shared" ca="1" si="353"/>
        <v>1.1510588101873371E-2</v>
      </c>
      <c r="CMR20" s="88">
        <f t="shared" ca="1" si="353"/>
        <v>1.0455833905526558E-2</v>
      </c>
      <c r="CMS20" s="88">
        <f t="shared" ca="1" si="353"/>
        <v>1.1179318683448668E-2</v>
      </c>
      <c r="CMT20" s="88">
        <f t="shared" ca="1" si="353"/>
        <v>8.7966237714977979E-3</v>
      </c>
      <c r="CMU20" s="88">
        <f t="shared" ca="1" si="510"/>
        <v>1.0000105531057183E-2</v>
      </c>
      <c r="CMV20" s="88">
        <f t="shared" ca="1" si="510"/>
        <v>9.8568643142456797E-3</v>
      </c>
      <c r="CMW20" s="88">
        <f t="shared" ca="1" si="510"/>
        <v>8.1863493596966066E-3</v>
      </c>
      <c r="CMX20" s="88">
        <f t="shared" ca="1" si="510"/>
        <v>1.0201190876594976E-2</v>
      </c>
      <c r="CMY20" s="88">
        <f t="shared" ca="1" si="510"/>
        <v>1.0042665885826195E-2</v>
      </c>
      <c r="CMZ20" s="88">
        <f t="shared" ca="1" si="510"/>
        <v>1.022463708367021E-2</v>
      </c>
      <c r="CNA20" s="88">
        <f t="shared" ca="1" si="510"/>
        <v>1.1648192204409269E-2</v>
      </c>
      <c r="CNB20" s="88">
        <f t="shared" ca="1" si="510"/>
        <v>1.0555288667632204E-2</v>
      </c>
      <c r="CNC20" s="88">
        <f t="shared" ca="1" si="510"/>
        <v>1.1341671475541935E-2</v>
      </c>
      <c r="CND20" s="88">
        <f t="shared" ca="1" si="510"/>
        <v>1.0338346074741187E-2</v>
      </c>
      <c r="CNE20" s="88">
        <f t="shared" ca="1" si="510"/>
        <v>8.6915636945270464E-3</v>
      </c>
      <c r="CNF20" s="88">
        <f t="shared" ca="1" si="510"/>
        <v>8.6939236945279049E-3</v>
      </c>
      <c r="CNG20" s="88">
        <f t="shared" ca="1" si="510"/>
        <v>7.0931973093970859E-3</v>
      </c>
      <c r="CNH20" s="88">
        <f t="shared" ca="1" si="510"/>
        <v>1.1982592111852413E-2</v>
      </c>
      <c r="CNI20" s="88">
        <f t="shared" ca="1" si="510"/>
        <v>1.1221770606848354E-2</v>
      </c>
      <c r="CNJ20" s="88">
        <f t="shared" ca="1" si="510"/>
        <v>9.6227087146443114E-3</v>
      </c>
      <c r="CNK20" s="88">
        <f t="shared" ca="1" si="510"/>
        <v>1.163801811525594E-2</v>
      </c>
      <c r="CNL20" s="88">
        <f t="shared" ca="1" si="510"/>
        <v>1.0782548696463562E-2</v>
      </c>
      <c r="CNM20" s="88">
        <f t="shared" ca="1" si="510"/>
        <v>9.3790935934703109E-3</v>
      </c>
      <c r="CNN20" s="88">
        <f t="shared" ca="1" si="510"/>
        <v>1.0457469610069117E-2</v>
      </c>
      <c r="CNO20" s="88">
        <f t="shared" ca="1" si="510"/>
        <v>1.1948794568245628E-2</v>
      </c>
      <c r="CNP20" s="88">
        <f t="shared" ca="1" si="510"/>
        <v>1.021012069774554E-2</v>
      </c>
      <c r="CNQ20" s="88">
        <f t="shared" ca="1" si="510"/>
        <v>9.2091051250922113E-3</v>
      </c>
      <c r="CNR20" s="88">
        <f t="shared" ca="1" si="510"/>
        <v>1.2742946492902675E-2</v>
      </c>
      <c r="CNS20" s="88">
        <f t="shared" ca="1" si="510"/>
        <v>1.1007908563389303E-2</v>
      </c>
      <c r="CNT20" s="88">
        <f t="shared" ca="1" si="510"/>
        <v>9.0638257561868329E-3</v>
      </c>
      <c r="CNU20" s="88">
        <f t="shared" ca="1" si="510"/>
        <v>1.0100394456126269E-2</v>
      </c>
      <c r="CNV20" s="88">
        <f t="shared" ca="1" si="510"/>
        <v>1.029401882382565E-2</v>
      </c>
      <c r="CNW20" s="88">
        <f t="shared" ca="1" si="510"/>
        <v>9.1197488582884009E-3</v>
      </c>
      <c r="CNX20" s="88">
        <f t="shared" ca="1" si="510"/>
        <v>9.500494927046587E-3</v>
      </c>
      <c r="CNY20" s="88">
        <f t="shared" ca="1" si="510"/>
        <v>1.1140386893499853E-2</v>
      </c>
      <c r="CNZ20" s="88">
        <f t="shared" ca="1" si="510"/>
        <v>1.1080575410040483E-2</v>
      </c>
      <c r="COA20" s="88">
        <f t="shared" ca="1" si="510"/>
        <v>1.0700160570448317E-2</v>
      </c>
      <c r="COB20" s="88">
        <f t="shared" ca="1" si="510"/>
        <v>1.0808625342287369E-2</v>
      </c>
      <c r="COC20" s="88">
        <f t="shared" ca="1" si="510"/>
        <v>1.0234220783415243E-2</v>
      </c>
      <c r="COD20" s="88">
        <f t="shared" ca="1" si="510"/>
        <v>8.4359417586491597E-3</v>
      </c>
      <c r="COE20" s="88">
        <f t="shared" ca="1" si="510"/>
        <v>9.004442398576399E-3</v>
      </c>
      <c r="COF20" s="88">
        <f t="shared" ca="1" si="510"/>
        <v>9.5540806770639704E-3</v>
      </c>
      <c r="COG20" s="88">
        <f t="shared" ca="1" si="510"/>
        <v>1.044122201462956E-2</v>
      </c>
      <c r="COH20" s="88">
        <f t="shared" ca="1" si="510"/>
        <v>1.1200803383484515E-2</v>
      </c>
      <c r="COI20" s="88">
        <f t="shared" ca="1" si="510"/>
        <v>8.2650373923598697E-3</v>
      </c>
      <c r="COJ20" s="88">
        <f t="shared" ca="1" si="510"/>
        <v>1.0414296498429045E-2</v>
      </c>
      <c r="COK20" s="88">
        <f t="shared" ca="1" si="510"/>
        <v>1.1259694480130594E-2</v>
      </c>
      <c r="COL20" s="88">
        <f t="shared" ca="1" si="510"/>
        <v>8.5749633428766538E-3</v>
      </c>
      <c r="COM20" s="88">
        <f t="shared" ca="1" si="510"/>
        <v>1.1396789788853518E-2</v>
      </c>
      <c r="CON20" s="88">
        <f t="shared" ca="1" si="510"/>
        <v>8.6668543165600853E-3</v>
      </c>
      <c r="COO20" s="88">
        <f t="shared" ca="1" si="510"/>
        <v>1.1884514819528473E-2</v>
      </c>
      <c r="COP20" s="88">
        <f t="shared" ca="1" si="510"/>
        <v>1.0970804898300513E-2</v>
      </c>
      <c r="COQ20" s="88">
        <f t="shared" ca="1" si="354"/>
        <v>1.0582505766891322E-2</v>
      </c>
      <c r="COR20" s="88">
        <f t="shared" ca="1" si="354"/>
        <v>1.0450775667620159E-2</v>
      </c>
      <c r="COS20" s="88">
        <f t="shared" ca="1" si="354"/>
        <v>1.0309408642605674E-2</v>
      </c>
      <c r="COT20" s="88">
        <f t="shared" ca="1" si="354"/>
        <v>9.5262574586100022E-3</v>
      </c>
      <c r="COU20" s="88">
        <f t="shared" ca="1" si="354"/>
        <v>9.8013055398578873E-3</v>
      </c>
      <c r="COV20" s="88">
        <f t="shared" ca="1" si="354"/>
        <v>1.0341272945264934E-2</v>
      </c>
      <c r="COW20" s="88">
        <f t="shared" ca="1" si="354"/>
        <v>1.1056785612823134E-2</v>
      </c>
      <c r="COX20" s="88">
        <f t="shared" ca="1" si="354"/>
        <v>1.0429101459666551E-2</v>
      </c>
      <c r="COY20" s="88">
        <f t="shared" ca="1" si="354"/>
        <v>1.1412862207693357E-2</v>
      </c>
      <c r="COZ20" s="88">
        <f t="shared" ca="1" si="354"/>
        <v>9.5422529578009663E-3</v>
      </c>
      <c r="CPA20" s="88">
        <f t="shared" ca="1" si="354"/>
        <v>8.7979907947114324E-3</v>
      </c>
      <c r="CPB20" s="88">
        <f t="shared" ca="1" si="354"/>
        <v>1.1543989881629347E-2</v>
      </c>
      <c r="CPC20" s="88">
        <f t="shared" ca="1" si="354"/>
        <v>1.1013800655462473E-2</v>
      </c>
      <c r="CPD20" s="88">
        <f t="shared" ca="1" si="354"/>
        <v>1.1546249065842014E-2</v>
      </c>
      <c r="CPE20" s="88">
        <f t="shared" ca="1" si="354"/>
        <v>1.1882007018465457E-2</v>
      </c>
      <c r="CPF20" s="88">
        <f t="shared" ca="1" si="354"/>
        <v>1.2239892156198973E-2</v>
      </c>
      <c r="CPG20" s="88">
        <f t="shared" ca="1" si="511"/>
        <v>1.1318832115824283E-2</v>
      </c>
      <c r="CPH20" s="88">
        <f t="shared" ca="1" si="511"/>
        <v>1.0571384696954131E-2</v>
      </c>
      <c r="CPI20" s="88">
        <f t="shared" ca="1" si="511"/>
        <v>9.8098451576574316E-3</v>
      </c>
      <c r="CPJ20" s="88">
        <f t="shared" ca="1" si="511"/>
        <v>9.847064203518217E-3</v>
      </c>
      <c r="CPK20" s="88">
        <f t="shared" ca="1" si="511"/>
        <v>9.9678987870744553E-3</v>
      </c>
      <c r="CPL20" s="88">
        <f t="shared" ca="1" si="511"/>
        <v>1.1221985953426604E-2</v>
      </c>
      <c r="CPM20" s="88">
        <f t="shared" ca="1" si="511"/>
        <v>1.0070610955098779E-2</v>
      </c>
      <c r="CPN20" s="88">
        <f t="shared" ca="1" si="511"/>
        <v>9.5921995934249438E-3</v>
      </c>
      <c r="CPO20" s="88">
        <f t="shared" ca="1" si="511"/>
        <v>1.0758173951938812E-2</v>
      </c>
      <c r="CPP20" s="88">
        <f t="shared" ca="1" si="511"/>
        <v>1.0510548988093052E-2</v>
      </c>
      <c r="CPQ20" s="88">
        <f t="shared" ca="1" si="511"/>
        <v>1.1540686481695168E-2</v>
      </c>
      <c r="CPR20" s="88">
        <f t="shared" ca="1" si="511"/>
        <v>1.1080829085407754E-2</v>
      </c>
      <c r="CPS20" s="88">
        <f t="shared" ca="1" si="511"/>
        <v>8.9670839773846895E-3</v>
      </c>
      <c r="CPT20" s="88">
        <f t="shared" ca="1" si="511"/>
        <v>9.6574060373056068E-3</v>
      </c>
      <c r="CPU20" s="88">
        <f t="shared" ca="1" si="511"/>
        <v>1.1592952805602567E-2</v>
      </c>
      <c r="CPV20" s="88">
        <f t="shared" ca="1" si="511"/>
        <v>1.0727849775655149E-2</v>
      </c>
      <c r="CPW20" s="88">
        <f t="shared" ca="1" si="511"/>
        <v>1.04261197022745E-2</v>
      </c>
      <c r="CPX20" s="88">
        <f t="shared" ca="1" si="511"/>
        <v>8.7725603350459636E-3</v>
      </c>
      <c r="CPY20" s="88">
        <f t="shared" ca="1" si="511"/>
        <v>9.5586699843819879E-3</v>
      </c>
      <c r="CPZ20" s="88">
        <f t="shared" ca="1" si="511"/>
        <v>1.0636491131921593E-2</v>
      </c>
      <c r="CQA20" s="88">
        <f t="shared" ca="1" si="511"/>
        <v>1.1034456067439788E-2</v>
      </c>
      <c r="CQB20" s="88">
        <f t="shared" ca="1" si="511"/>
        <v>8.8735989182566408E-3</v>
      </c>
      <c r="CQC20" s="88">
        <f t="shared" ca="1" si="511"/>
        <v>1.0233493819275184E-2</v>
      </c>
      <c r="CQD20" s="88">
        <f t="shared" ca="1" si="511"/>
        <v>1.0480938518105169E-2</v>
      </c>
      <c r="CQE20" s="88">
        <f t="shared" ca="1" si="511"/>
        <v>9.1089859541170284E-3</v>
      </c>
      <c r="CQF20" s="88">
        <f t="shared" ca="1" si="511"/>
        <v>9.4740454719778548E-3</v>
      </c>
      <c r="CQG20" s="88">
        <f t="shared" ca="1" si="511"/>
        <v>1.0166834334372724E-2</v>
      </c>
      <c r="CQH20" s="88">
        <f t="shared" ca="1" si="511"/>
        <v>9.6777764264138512E-3</v>
      </c>
      <c r="CQI20" s="88">
        <f t="shared" ca="1" si="511"/>
        <v>9.8618139499668609E-3</v>
      </c>
      <c r="CQJ20" s="88">
        <f t="shared" ca="1" si="511"/>
        <v>1.0037499175841378E-2</v>
      </c>
      <c r="CQK20" s="88">
        <f t="shared" ca="1" si="511"/>
        <v>8.4149061583535002E-3</v>
      </c>
      <c r="CQL20" s="88">
        <f t="shared" ca="1" si="511"/>
        <v>1.0604266990383816E-2</v>
      </c>
      <c r="CQM20" s="88">
        <f t="shared" ca="1" si="511"/>
        <v>1.0648207302471967E-2</v>
      </c>
      <c r="CQN20" s="88">
        <f t="shared" ca="1" si="511"/>
        <v>1.0014537355525807E-2</v>
      </c>
      <c r="CQO20" s="88">
        <f t="shared" ca="1" si="511"/>
        <v>1.0961321656191304E-2</v>
      </c>
      <c r="CQP20" s="88">
        <f t="shared" ca="1" si="511"/>
        <v>1.0404526756367714E-2</v>
      </c>
      <c r="CQQ20" s="88">
        <f t="shared" ca="1" si="511"/>
        <v>9.273706072662237E-3</v>
      </c>
      <c r="CQR20" s="88">
        <f t="shared" ca="1" si="511"/>
        <v>9.504084678628906E-3</v>
      </c>
      <c r="CQS20" s="88">
        <f t="shared" ca="1" si="511"/>
        <v>9.3048378815911211E-3</v>
      </c>
      <c r="CQT20" s="88">
        <f t="shared" ca="1" si="511"/>
        <v>1.0464846604677331E-2</v>
      </c>
      <c r="CQU20" s="88">
        <f t="shared" ca="1" si="511"/>
        <v>9.7614787147345464E-3</v>
      </c>
      <c r="CQV20" s="88">
        <f t="shared" ca="1" si="511"/>
        <v>1.0652235604093306E-2</v>
      </c>
      <c r="CQW20" s="88">
        <f t="shared" ca="1" si="511"/>
        <v>1.0728319882229055E-2</v>
      </c>
      <c r="CQX20" s="88">
        <f t="shared" ca="1" si="511"/>
        <v>1.0598832395661981E-2</v>
      </c>
      <c r="CQY20" s="88">
        <f t="shared" ca="1" si="511"/>
        <v>8.7779618765987475E-3</v>
      </c>
      <c r="CQZ20" s="88">
        <f t="shared" ca="1" si="511"/>
        <v>1.0316730948117017E-2</v>
      </c>
      <c r="CRA20" s="88">
        <f t="shared" ca="1" si="511"/>
        <v>1.0556855204604941E-2</v>
      </c>
      <c r="CRB20" s="88">
        <f t="shared" ca="1" si="511"/>
        <v>1.1602326274025274E-2</v>
      </c>
      <c r="CRC20" s="88">
        <f t="shared" ca="1" si="355"/>
        <v>9.7223544985801207E-3</v>
      </c>
      <c r="CRD20" s="88">
        <f t="shared" ca="1" si="355"/>
        <v>9.574859458337897E-3</v>
      </c>
      <c r="CRE20" s="88">
        <f t="shared" ca="1" si="355"/>
        <v>1.0107606258573227E-2</v>
      </c>
      <c r="CRF20" s="88">
        <f t="shared" ca="1" si="355"/>
        <v>1.1597761383987947E-2</v>
      </c>
      <c r="CRG20" s="88">
        <f t="shared" ca="1" si="355"/>
        <v>1.0806177104302246E-2</v>
      </c>
      <c r="CRH20" s="88">
        <f t="shared" ca="1" si="355"/>
        <v>1.144092057252348E-2</v>
      </c>
      <c r="CRI20" s="88">
        <f t="shared" ca="1" si="355"/>
        <v>7.6805380305206327E-3</v>
      </c>
      <c r="CRJ20" s="88">
        <f t="shared" ca="1" si="355"/>
        <v>1.0042859878519536E-2</v>
      </c>
      <c r="CRK20" s="88">
        <f t="shared" ca="1" si="355"/>
        <v>1.0369998467310472E-2</v>
      </c>
      <c r="CRL20" s="88">
        <f t="shared" ca="1" si="355"/>
        <v>1.0140187095672236E-2</v>
      </c>
      <c r="CRM20" s="88">
        <f t="shared" ca="1" si="355"/>
        <v>9.3758613532535177E-3</v>
      </c>
      <c r="CRN20" s="88">
        <f t="shared" ca="1" si="355"/>
        <v>1.1075886634299623E-2</v>
      </c>
      <c r="CRO20" s="88">
        <f t="shared" ca="1" si="355"/>
        <v>1.064969795842685E-2</v>
      </c>
      <c r="CRP20" s="88">
        <f t="shared" ca="1" si="355"/>
        <v>1.0683498110575177E-2</v>
      </c>
      <c r="CRQ20" s="88">
        <f t="shared" ca="1" si="355"/>
        <v>9.7883443835033203E-3</v>
      </c>
      <c r="CRR20" s="88">
        <f t="shared" ca="1" si="355"/>
        <v>1.1345583756048112E-2</v>
      </c>
      <c r="CRS20" s="88">
        <f t="shared" ca="1" si="512"/>
        <v>9.9931682272715663E-3</v>
      </c>
      <c r="CRT20" s="88">
        <f t="shared" ca="1" si="512"/>
        <v>1.099876634801549E-2</v>
      </c>
      <c r="CRU20" s="88">
        <f t="shared" ca="1" si="512"/>
        <v>1.1656526300546331E-2</v>
      </c>
      <c r="CRV20" s="88">
        <f t="shared" ca="1" si="512"/>
        <v>9.664717551954749E-3</v>
      </c>
      <c r="CRW20" s="88">
        <f t="shared" ca="1" si="512"/>
        <v>1.0350807168832877E-2</v>
      </c>
      <c r="CRX20" s="88">
        <f t="shared" ca="1" si="512"/>
        <v>1.0464558504615125E-2</v>
      </c>
      <c r="CRY20" s="88">
        <f t="shared" ca="1" si="512"/>
        <v>9.1479417667298703E-3</v>
      </c>
      <c r="CRZ20" s="88">
        <f t="shared" ca="1" si="512"/>
        <v>1.0756904104919742E-2</v>
      </c>
      <c r="CSA20" s="88">
        <f t="shared" ca="1" si="512"/>
        <v>9.4762330433792157E-3</v>
      </c>
      <c r="CSB20" s="88">
        <f t="shared" ca="1" si="512"/>
        <v>9.9284218658752012E-3</v>
      </c>
      <c r="CSC20" s="88">
        <f t="shared" ca="1" si="512"/>
        <v>9.6229494629804981E-3</v>
      </c>
      <c r="CSD20" s="88">
        <f t="shared" ca="1" si="512"/>
        <v>1.1215160117895537E-2</v>
      </c>
      <c r="CSE20" s="88">
        <f t="shared" ca="1" si="512"/>
        <v>1.1318675678709955E-2</v>
      </c>
      <c r="CSF20" s="88">
        <f t="shared" ca="1" si="512"/>
        <v>9.9723047013282572E-3</v>
      </c>
      <c r="CSG20" s="88">
        <f t="shared" ca="1" si="512"/>
        <v>8.874158274134198E-3</v>
      </c>
      <c r="CSH20" s="88">
        <f t="shared" ca="1" si="512"/>
        <v>8.3928652797096055E-3</v>
      </c>
      <c r="CSI20" s="88">
        <f t="shared" ca="1" si="512"/>
        <v>1.137471212958727E-2</v>
      </c>
      <c r="CSJ20" s="88">
        <f t="shared" ca="1" si="512"/>
        <v>1.0638823000986453E-2</v>
      </c>
      <c r="CSK20" s="88">
        <f t="shared" ca="1" si="512"/>
        <v>1.1870715733042578E-2</v>
      </c>
      <c r="CSL20" s="88">
        <f t="shared" ca="1" si="512"/>
        <v>1.2277249661967114E-2</v>
      </c>
      <c r="CSM20" s="88">
        <f t="shared" ca="1" si="512"/>
        <v>1.0446761963799874E-2</v>
      </c>
      <c r="CSN20" s="88">
        <f t="shared" ca="1" si="512"/>
        <v>9.2500136742702434E-3</v>
      </c>
      <c r="CSO20" s="88">
        <f t="shared" ca="1" si="512"/>
        <v>9.4931210084614557E-3</v>
      </c>
      <c r="CSP20" s="88">
        <f t="shared" ca="1" si="512"/>
        <v>1.1633094964480671E-2</v>
      </c>
      <c r="CSQ20" s="88">
        <f t="shared" ca="1" si="512"/>
        <v>9.1963935692054629E-3</v>
      </c>
      <c r="CSR20" s="88">
        <f t="shared" ca="1" si="512"/>
        <v>8.8314569928968824E-3</v>
      </c>
      <c r="CSS20" s="88">
        <f t="shared" ca="1" si="512"/>
        <v>8.2466230856376235E-3</v>
      </c>
      <c r="CST20" s="88">
        <f t="shared" ca="1" si="512"/>
        <v>1.0027689236086065E-2</v>
      </c>
      <c r="CSU20" s="88">
        <f t="shared" ca="1" si="512"/>
        <v>1.1848883780903978E-2</v>
      </c>
      <c r="CSV20" s="88">
        <f t="shared" ca="1" si="512"/>
        <v>1.107676982475438E-2</v>
      </c>
      <c r="CSW20" s="88">
        <f t="shared" ca="1" si="512"/>
        <v>1.1349109656792207E-2</v>
      </c>
      <c r="CSX20" s="88">
        <f t="shared" ca="1" si="512"/>
        <v>1.0183086498898004E-2</v>
      </c>
      <c r="CSY20" s="88">
        <f t="shared" ca="1" si="512"/>
        <v>1.1413879273779858E-2</v>
      </c>
      <c r="CSZ20" s="88">
        <f t="shared" ca="1" si="512"/>
        <v>1.1667104014077846E-2</v>
      </c>
      <c r="CTA20" s="88">
        <f t="shared" ca="1" si="512"/>
        <v>1.1489331187744773E-2</v>
      </c>
      <c r="CTB20" s="88">
        <f t="shared" ca="1" si="512"/>
        <v>1.0065899986719477E-2</v>
      </c>
      <c r="CTC20" s="88">
        <f t="shared" ca="1" si="512"/>
        <v>9.5231807168666797E-3</v>
      </c>
      <c r="CTD20" s="88">
        <f t="shared" ca="1" si="512"/>
        <v>8.804729572358996E-3</v>
      </c>
      <c r="CTE20" s="88">
        <f t="shared" ca="1" si="512"/>
        <v>8.3711258495080178E-3</v>
      </c>
      <c r="CTF20" s="88">
        <f t="shared" ca="1" si="512"/>
        <v>9.6150310166889606E-3</v>
      </c>
      <c r="CTG20" s="88">
        <f t="shared" ca="1" si="512"/>
        <v>1.0469832064329601E-2</v>
      </c>
      <c r="CTH20" s="88">
        <f t="shared" ca="1" si="512"/>
        <v>1.016932432454813E-2</v>
      </c>
      <c r="CTI20" s="88">
        <f t="shared" ca="1" si="512"/>
        <v>1.1028285115450004E-2</v>
      </c>
      <c r="CTJ20" s="88">
        <f t="shared" ca="1" si="512"/>
        <v>1.0052375589837808E-2</v>
      </c>
      <c r="CTK20" s="88">
        <f t="shared" ca="1" si="512"/>
        <v>9.7928128671064592E-3</v>
      </c>
      <c r="CTL20" s="88">
        <f t="shared" ca="1" si="512"/>
        <v>8.4409769819503658E-3</v>
      </c>
      <c r="CTM20" s="88">
        <f t="shared" ca="1" si="512"/>
        <v>1.0228928774659899E-2</v>
      </c>
      <c r="CTN20" s="88">
        <f t="shared" ca="1" si="512"/>
        <v>9.5265622747249309E-3</v>
      </c>
      <c r="CTO20" s="88">
        <f t="shared" ca="1" si="356"/>
        <v>8.5707591595394102E-3</v>
      </c>
      <c r="CTP20" s="88">
        <f t="shared" ca="1" si="356"/>
        <v>9.7327527318176107E-3</v>
      </c>
      <c r="CTQ20" s="88">
        <f t="shared" ca="1" si="356"/>
        <v>9.9870221523246181E-3</v>
      </c>
      <c r="CTR20" s="88">
        <f t="shared" ca="1" si="356"/>
        <v>9.4500323228313872E-3</v>
      </c>
      <c r="CTS20" s="88">
        <f t="shared" ca="1" si="356"/>
        <v>1.0669960388073703E-2</v>
      </c>
      <c r="CTT20" s="88">
        <f t="shared" ca="1" si="356"/>
        <v>9.0353482633960987E-3</v>
      </c>
      <c r="CTU20" s="88">
        <f t="shared" ca="1" si="356"/>
        <v>1.027717201470687E-2</v>
      </c>
      <c r="CTV20" s="88">
        <f t="shared" ca="1" si="356"/>
        <v>8.9692871720308699E-3</v>
      </c>
      <c r="CTW20" s="88">
        <f t="shared" ca="1" si="356"/>
        <v>9.1109446089419257E-3</v>
      </c>
      <c r="CTX20" s="88">
        <f t="shared" ca="1" si="356"/>
        <v>8.8114019432971227E-3</v>
      </c>
      <c r="CTY20" s="88">
        <f t="shared" ca="1" si="356"/>
        <v>8.905086946972663E-3</v>
      </c>
      <c r="CTZ20" s="88">
        <f t="shared" ca="1" si="356"/>
        <v>9.2941156703237326E-3</v>
      </c>
      <c r="CUA20" s="88">
        <f t="shared" ca="1" si="356"/>
        <v>1.0827650590855229E-2</v>
      </c>
      <c r="CUB20" s="88">
        <f t="shared" ca="1" si="356"/>
        <v>9.2453681998133277E-3</v>
      </c>
      <c r="CUC20" s="88">
        <f t="shared" ca="1" si="356"/>
        <v>1.1321245489273022E-2</v>
      </c>
      <c r="CUD20" s="88">
        <f t="shared" ca="1" si="356"/>
        <v>1.0094580782860236E-2</v>
      </c>
      <c r="CUE20" s="88">
        <f t="shared" ca="1" si="513"/>
        <v>9.5236626050540559E-3</v>
      </c>
      <c r="CUF20" s="88">
        <f t="shared" ca="1" si="513"/>
        <v>1.1161503264109314E-2</v>
      </c>
      <c r="CUG20" s="88">
        <f t="shared" ca="1" si="513"/>
        <v>9.5306339886309325E-3</v>
      </c>
      <c r="CUH20" s="88">
        <f t="shared" ca="1" si="513"/>
        <v>1.0689769339026154E-2</v>
      </c>
      <c r="CUI20" s="88">
        <f t="shared" ca="1" si="513"/>
        <v>1.050635506542608E-2</v>
      </c>
      <c r="CUJ20" s="88">
        <f t="shared" ca="1" si="513"/>
        <v>1.1001597883522731E-2</v>
      </c>
      <c r="CUK20" s="88">
        <f t="shared" ca="1" si="513"/>
        <v>8.9213125796392054E-3</v>
      </c>
      <c r="CUL20" s="88">
        <f t="shared" ca="1" si="513"/>
        <v>1.0690282350212748E-2</v>
      </c>
      <c r="CUM20" s="88">
        <f t="shared" ca="1" si="513"/>
        <v>1.0289023489433353E-2</v>
      </c>
      <c r="CUN20" s="88">
        <f t="shared" ca="1" si="513"/>
        <v>1.1395485895377637E-2</v>
      </c>
      <c r="CUO20" s="88">
        <f t="shared" ca="1" si="513"/>
        <v>9.2312632404952053E-3</v>
      </c>
      <c r="CUP20" s="88">
        <f t="shared" ca="1" si="513"/>
        <v>1.0940872085228259E-2</v>
      </c>
      <c r="CUQ20" s="88">
        <f t="shared" ca="1" si="513"/>
        <v>8.2802279074092044E-3</v>
      </c>
      <c r="CUR20" s="88">
        <f t="shared" ca="1" si="513"/>
        <v>1.1181689765165786E-2</v>
      </c>
      <c r="CUS20" s="88">
        <f t="shared" ca="1" si="513"/>
        <v>9.9157799808701694E-3</v>
      </c>
      <c r="CUT20" s="88">
        <f t="shared" ca="1" si="513"/>
        <v>1.1170590885231329E-2</v>
      </c>
      <c r="CUU20" s="88">
        <f t="shared" ca="1" si="513"/>
        <v>1.0894758054316039E-2</v>
      </c>
      <c r="CUV20" s="88">
        <f t="shared" ca="1" si="513"/>
        <v>1.0891962737483779E-2</v>
      </c>
      <c r="CUW20" s="88">
        <f t="shared" ca="1" si="513"/>
        <v>9.8170591126869149E-3</v>
      </c>
      <c r="CUX20" s="88">
        <f t="shared" ca="1" si="513"/>
        <v>9.8406629464049301E-3</v>
      </c>
      <c r="CUY20" s="88">
        <f t="shared" ca="1" si="513"/>
        <v>9.3956054196062087E-3</v>
      </c>
      <c r="CUZ20" s="88">
        <f t="shared" ca="1" si="513"/>
        <v>9.9073671728188289E-3</v>
      </c>
      <c r="CVA20" s="88">
        <f t="shared" ca="1" si="513"/>
        <v>1.1421500130878967E-2</v>
      </c>
      <c r="CVB20" s="88">
        <f t="shared" ca="1" si="513"/>
        <v>8.9868856981243708E-3</v>
      </c>
      <c r="CVC20" s="88">
        <f t="shared" ca="1" si="513"/>
        <v>9.0665163446149305E-3</v>
      </c>
      <c r="CVD20" s="88">
        <f t="shared" ca="1" si="513"/>
        <v>1.067757653731133E-2</v>
      </c>
      <c r="CVE20" s="88">
        <f t="shared" ca="1" si="513"/>
        <v>1.2027236987000939E-2</v>
      </c>
      <c r="CVF20" s="88">
        <f t="shared" ca="1" si="513"/>
        <v>1.001871968861588E-2</v>
      </c>
      <c r="CVG20" s="88">
        <f t="shared" ca="1" si="513"/>
        <v>8.888030316568752E-3</v>
      </c>
      <c r="CVH20" s="88">
        <f t="shared" ca="1" si="513"/>
        <v>9.2937942186611926E-3</v>
      </c>
      <c r="CVI20" s="88">
        <f t="shared" ca="1" si="513"/>
        <v>1.0082511958417376E-2</v>
      </c>
      <c r="CVJ20" s="88">
        <f t="shared" ca="1" si="513"/>
        <v>1.075543840245507E-2</v>
      </c>
      <c r="CVK20" s="88">
        <f t="shared" ca="1" si="513"/>
        <v>8.8649780765184313E-3</v>
      </c>
      <c r="CVL20" s="88">
        <f t="shared" ca="1" si="513"/>
        <v>1.2821078118684104E-2</v>
      </c>
      <c r="CVM20" s="88">
        <f t="shared" ca="1" si="513"/>
        <v>1.0158276097309068E-2</v>
      </c>
      <c r="CVN20" s="88">
        <f t="shared" ca="1" si="513"/>
        <v>1.105824127268972E-2</v>
      </c>
      <c r="CVO20" s="88">
        <f t="shared" ca="1" si="513"/>
        <v>9.3622444799733601E-3</v>
      </c>
      <c r="CVP20" s="88">
        <f t="shared" ca="1" si="513"/>
        <v>8.5419165040296723E-3</v>
      </c>
      <c r="CVQ20" s="88">
        <f t="shared" ca="1" si="513"/>
        <v>1.1561935738837903E-2</v>
      </c>
      <c r="CVR20" s="88">
        <f t="shared" ca="1" si="513"/>
        <v>9.4727173012911052E-3</v>
      </c>
      <c r="CVS20" s="88">
        <f t="shared" ca="1" si="513"/>
        <v>7.7431583914868195E-3</v>
      </c>
      <c r="CVT20" s="88">
        <f t="shared" ca="1" si="513"/>
        <v>1.0585566509188236E-2</v>
      </c>
      <c r="CVU20" s="88">
        <f t="shared" ca="1" si="513"/>
        <v>1.0299048466020033E-2</v>
      </c>
      <c r="CVV20" s="88">
        <f t="shared" ca="1" si="513"/>
        <v>1.1138973697162257E-2</v>
      </c>
      <c r="CVW20" s="88">
        <f t="shared" ca="1" si="513"/>
        <v>1.0878272273435888E-2</v>
      </c>
      <c r="CVX20" s="88">
        <f t="shared" ca="1" si="513"/>
        <v>1.0044361060431712E-2</v>
      </c>
      <c r="CVY20" s="88">
        <f t="shared" ca="1" si="513"/>
        <v>9.0481016220517359E-3</v>
      </c>
      <c r="CVZ20" s="88">
        <f t="shared" ca="1" si="513"/>
        <v>7.9794419274918389E-3</v>
      </c>
      <c r="CWA20" s="88">
        <f t="shared" ca="1" si="357"/>
        <v>1.1843365731064849E-2</v>
      </c>
      <c r="CWB20" s="88">
        <f t="shared" ca="1" si="357"/>
        <v>8.2573569180615265E-3</v>
      </c>
      <c r="CWC20" s="88">
        <f t="shared" ca="1" si="357"/>
        <v>9.4525293352456258E-3</v>
      </c>
      <c r="CWD20" s="88">
        <f t="shared" ca="1" si="357"/>
        <v>9.0677392463768391E-3</v>
      </c>
      <c r="CWE20" s="88">
        <f t="shared" ca="1" si="357"/>
        <v>1.0341626447218843E-2</v>
      </c>
      <c r="CWF20" s="88">
        <f t="shared" ca="1" si="357"/>
        <v>1.0368841863752611E-2</v>
      </c>
      <c r="CWG20" s="88">
        <f t="shared" ca="1" si="357"/>
        <v>1.0684617507519298E-2</v>
      </c>
      <c r="CWH20" s="88">
        <f t="shared" ca="1" si="357"/>
        <v>1.0261100672287572E-2</v>
      </c>
      <c r="CWI20" s="88">
        <f t="shared" ca="1" si="357"/>
        <v>9.9855014530067839E-3</v>
      </c>
      <c r="CWJ20" s="88">
        <f t="shared" ca="1" si="357"/>
        <v>1.1384591945885562E-2</v>
      </c>
      <c r="CWK20" s="88">
        <f t="shared" ca="1" si="357"/>
        <v>9.7674392697818316E-3</v>
      </c>
      <c r="CWL20" s="88">
        <f t="shared" ca="1" si="357"/>
        <v>9.9569265788926088E-3</v>
      </c>
      <c r="CWM20" s="88">
        <f t="shared" ca="1" si="357"/>
        <v>9.7634232997086436E-3</v>
      </c>
      <c r="CWN20" s="88">
        <f t="shared" ca="1" si="357"/>
        <v>1.0483413977633048E-2</v>
      </c>
      <c r="CWO20" s="88">
        <f t="shared" ca="1" si="357"/>
        <v>1.0373060807111516E-2</v>
      </c>
      <c r="CWP20" s="88">
        <f t="shared" ca="1" si="357"/>
        <v>1.0078105668792817E-2</v>
      </c>
      <c r="CWQ20" s="88">
        <f t="shared" ca="1" si="514"/>
        <v>1.0988575146557147E-2</v>
      </c>
      <c r="CWR20" s="88">
        <f t="shared" ca="1" si="514"/>
        <v>1.1115193046883885E-2</v>
      </c>
      <c r="CWS20" s="88">
        <f t="shared" ca="1" si="514"/>
        <v>1.0521893369222293E-2</v>
      </c>
      <c r="CWT20" s="88">
        <f t="shared" ca="1" si="514"/>
        <v>1.0216329434562056E-2</v>
      </c>
      <c r="CWU20" s="88">
        <f t="shared" ca="1" si="514"/>
        <v>6.6360323645875147E-3</v>
      </c>
      <c r="CWV20" s="88">
        <f t="shared" ca="1" si="514"/>
        <v>8.544307039815081E-3</v>
      </c>
      <c r="CWW20" s="88">
        <f t="shared" ca="1" si="514"/>
        <v>1.1824239303011127E-2</v>
      </c>
      <c r="CWX20" s="88">
        <f t="shared" ca="1" si="514"/>
        <v>9.582882449754325E-3</v>
      </c>
      <c r="CWY20" s="88">
        <f t="shared" ca="1" si="514"/>
        <v>1.0407078423350128E-2</v>
      </c>
      <c r="CWZ20" s="88">
        <f t="shared" ca="1" si="514"/>
        <v>1.1493666260876941E-2</v>
      </c>
      <c r="CXA20" s="88">
        <f t="shared" ca="1" si="514"/>
        <v>8.3399992667677111E-3</v>
      </c>
      <c r="CXB20" s="88">
        <f t="shared" ca="1" si="514"/>
        <v>9.9766577772435576E-3</v>
      </c>
      <c r="CXC20" s="88">
        <f t="shared" ca="1" si="514"/>
        <v>9.133083502002615E-3</v>
      </c>
      <c r="CXD20" s="88">
        <f t="shared" ca="1" si="514"/>
        <v>1.0992826305200017E-2</v>
      </c>
      <c r="CXE20" s="88">
        <f t="shared" ca="1" si="514"/>
        <v>8.2346157508603537E-3</v>
      </c>
      <c r="CXF20" s="88">
        <f t="shared" ca="1" si="514"/>
        <v>1.0966263936834112E-2</v>
      </c>
      <c r="CXG20" s="88">
        <f t="shared" ca="1" si="514"/>
        <v>1.190310714021299E-2</v>
      </c>
      <c r="CXH20" s="88">
        <f t="shared" ca="1" si="514"/>
        <v>9.1812269526124705E-3</v>
      </c>
      <c r="CXI20" s="88">
        <f t="shared" ca="1" si="514"/>
        <v>1.0690853177105943E-2</v>
      </c>
      <c r="CXJ20" s="88">
        <f t="shared" ca="1" si="514"/>
        <v>9.9687627697468365E-3</v>
      </c>
      <c r="CXK20" s="88">
        <f t="shared" ca="1" si="514"/>
        <v>9.3277894732730522E-3</v>
      </c>
      <c r="CXL20" s="88">
        <f t="shared" ca="1" si="514"/>
        <v>9.8613059847821472E-3</v>
      </c>
      <c r="CXM20" s="88">
        <f t="shared" ca="1" si="514"/>
        <v>1.0667437849924364E-2</v>
      </c>
      <c r="CXN20" s="88">
        <f t="shared" ca="1" si="514"/>
        <v>1.0509530460922683E-2</v>
      </c>
      <c r="CXO20" s="88">
        <f t="shared" ca="1" si="514"/>
        <v>9.1698978062055812E-3</v>
      </c>
      <c r="CXP20" s="88">
        <f t="shared" ca="1" si="514"/>
        <v>9.2397860965516016E-3</v>
      </c>
      <c r="CXQ20" s="88">
        <f t="shared" ca="1" si="514"/>
        <v>8.8655816058916814E-3</v>
      </c>
      <c r="CXR20" s="88">
        <f t="shared" ca="1" si="514"/>
        <v>1.078906158532101E-2</v>
      </c>
      <c r="CXS20" s="88">
        <f t="shared" ca="1" si="514"/>
        <v>9.6421136082175448E-3</v>
      </c>
      <c r="CXT20" s="88">
        <f t="shared" ca="1" si="514"/>
        <v>1.2218630199452653E-2</v>
      </c>
      <c r="CXU20" s="88">
        <f t="shared" ca="1" si="514"/>
        <v>9.6530768097102312E-3</v>
      </c>
      <c r="CXV20" s="88">
        <f t="shared" ca="1" si="514"/>
        <v>9.6674842610572388E-3</v>
      </c>
      <c r="CXW20" s="88">
        <f t="shared" ca="1" si="514"/>
        <v>1.0197900087000897E-2</v>
      </c>
      <c r="CXX20" s="88">
        <f t="shared" ca="1" si="514"/>
        <v>9.1529476636295435E-3</v>
      </c>
      <c r="CXY20" s="88">
        <f t="shared" ca="1" si="514"/>
        <v>1.0550169672525783E-2</v>
      </c>
      <c r="CXZ20" s="88">
        <f t="shared" ca="1" si="514"/>
        <v>1.0666093405687709E-2</v>
      </c>
      <c r="CYA20" s="88">
        <f t="shared" ca="1" si="514"/>
        <v>7.7230285786908034E-3</v>
      </c>
      <c r="CYB20" s="88">
        <f t="shared" ca="1" si="514"/>
        <v>9.4312792219194731E-3</v>
      </c>
      <c r="CYC20" s="88">
        <f t="shared" ca="1" si="514"/>
        <v>9.17569389148651E-3</v>
      </c>
      <c r="CYD20" s="88">
        <f t="shared" ca="1" si="514"/>
        <v>1.0598050459763447E-2</v>
      </c>
      <c r="CYE20" s="88">
        <f t="shared" ca="1" si="514"/>
        <v>9.195875099700046E-3</v>
      </c>
      <c r="CYF20" s="88">
        <f t="shared" ca="1" si="514"/>
        <v>9.7551192543687583E-3</v>
      </c>
      <c r="CYG20" s="88">
        <f t="shared" ca="1" si="514"/>
        <v>9.5631302979888033E-3</v>
      </c>
      <c r="CYH20" s="88">
        <f t="shared" ca="1" si="514"/>
        <v>1.0347895963799618E-2</v>
      </c>
      <c r="CYI20" s="88">
        <f t="shared" ca="1" si="514"/>
        <v>1.1050170070734068E-2</v>
      </c>
      <c r="CYJ20" s="88">
        <f t="shared" ca="1" si="514"/>
        <v>1.0991669094842458E-2</v>
      </c>
      <c r="CYK20" s="88">
        <f t="shared" ca="1" si="514"/>
        <v>9.3038635389176439E-3</v>
      </c>
      <c r="CYL20" s="88">
        <f t="shared" ca="1" si="514"/>
        <v>1.020157998692716E-2</v>
      </c>
      <c r="CYM20" s="88">
        <f t="shared" ca="1" si="358"/>
        <v>8.8875775305406156E-3</v>
      </c>
      <c r="CYN20" s="88">
        <f t="shared" ca="1" si="358"/>
        <v>1.0223775634952727E-2</v>
      </c>
      <c r="CYO20" s="88">
        <f t="shared" ca="1" si="358"/>
        <v>1.1400074035802489E-2</v>
      </c>
      <c r="CYP20" s="88">
        <f t="shared" ca="1" si="358"/>
        <v>1.1139883405789055E-2</v>
      </c>
      <c r="CYQ20" s="88">
        <f t="shared" ca="1" si="358"/>
        <v>8.6503040482076663E-3</v>
      </c>
      <c r="CYR20" s="88">
        <f t="shared" ca="1" si="358"/>
        <v>1.1476416857901389E-2</v>
      </c>
      <c r="CYS20" s="88">
        <f t="shared" ca="1" si="358"/>
        <v>9.7135443665049542E-3</v>
      </c>
      <c r="CYT20" s="88">
        <f t="shared" ca="1" si="358"/>
        <v>8.9104486084465463E-3</v>
      </c>
      <c r="CYU20" s="88">
        <f t="shared" ca="1" si="358"/>
        <v>9.4575680878767193E-3</v>
      </c>
      <c r="CYV20" s="88">
        <f t="shared" ca="1" si="358"/>
        <v>9.2412096582660148E-3</v>
      </c>
      <c r="CYW20" s="88">
        <f t="shared" ca="1" si="358"/>
        <v>1.0251242102478353E-2</v>
      </c>
      <c r="CYX20" s="88">
        <f t="shared" ca="1" si="358"/>
        <v>1.0469321159901601E-2</v>
      </c>
      <c r="CYY20" s="88">
        <f t="shared" ca="1" si="358"/>
        <v>9.3534636886739922E-3</v>
      </c>
      <c r="CYZ20" s="88">
        <f t="shared" ca="1" si="358"/>
        <v>1.2036236456635114E-2</v>
      </c>
      <c r="CZA20" s="88">
        <f t="shared" ca="1" si="358"/>
        <v>1.1264660525756497E-2</v>
      </c>
      <c r="CZB20" s="88">
        <f t="shared" ca="1" si="358"/>
        <v>9.8219021726475633E-3</v>
      </c>
      <c r="CZC20" s="88">
        <f t="shared" ca="1" si="515"/>
        <v>1.0924062481480437E-2</v>
      </c>
      <c r="CZD20" s="88">
        <f t="shared" ca="1" si="515"/>
        <v>9.5816307270100501E-3</v>
      </c>
      <c r="CZE20" s="88">
        <f t="shared" ca="1" si="515"/>
        <v>1.0142844366992053E-2</v>
      </c>
      <c r="CZF20" s="88">
        <f t="shared" ca="1" si="515"/>
        <v>1.146645255465021E-2</v>
      </c>
      <c r="CZG20" s="88">
        <f t="shared" ca="1" si="515"/>
        <v>9.6918807678269079E-3</v>
      </c>
      <c r="CZH20" s="88">
        <f t="shared" ca="1" si="515"/>
        <v>8.8186554639375064E-3</v>
      </c>
      <c r="CZI20" s="88">
        <f t="shared" ca="1" si="515"/>
        <v>9.6581922487430586E-3</v>
      </c>
      <c r="CZJ20" s="88">
        <f t="shared" ca="1" si="515"/>
        <v>1.0947086487570789E-2</v>
      </c>
      <c r="CZK20" s="88">
        <f t="shared" ca="1" si="515"/>
        <v>9.1055665036014078E-3</v>
      </c>
      <c r="CZL20" s="88">
        <f t="shared" ca="1" si="515"/>
        <v>9.5573278754795387E-3</v>
      </c>
      <c r="CZM20" s="88">
        <f t="shared" ca="1" si="515"/>
        <v>9.428623725151429E-3</v>
      </c>
      <c r="CZN20" s="88">
        <f t="shared" ca="1" si="515"/>
        <v>9.6831831909880116E-3</v>
      </c>
      <c r="CZO20" s="88">
        <f t="shared" ca="1" si="515"/>
        <v>9.0915530451137448E-3</v>
      </c>
      <c r="CZP20" s="88">
        <f t="shared" ca="1" si="515"/>
        <v>1.106374058048583E-2</v>
      </c>
      <c r="CZQ20" s="88">
        <f t="shared" ca="1" si="515"/>
        <v>1.1150566601195176E-2</v>
      </c>
      <c r="CZR20" s="88">
        <f t="shared" ca="1" si="515"/>
        <v>1.1050075360892295E-2</v>
      </c>
      <c r="CZS20" s="88">
        <f t="shared" ca="1" si="515"/>
        <v>9.4821280037781733E-3</v>
      </c>
      <c r="CZT20" s="88">
        <f t="shared" ca="1" si="515"/>
        <v>9.272718638928484E-3</v>
      </c>
      <c r="CZU20" s="88">
        <f t="shared" ca="1" si="515"/>
        <v>1.1938810098941328E-2</v>
      </c>
      <c r="CZV20" s="88">
        <f t="shared" ca="1" si="515"/>
        <v>1.2275894782466833E-2</v>
      </c>
      <c r="CZW20" s="88">
        <f t="shared" ca="1" si="515"/>
        <v>1.10717273182775E-2</v>
      </c>
      <c r="CZX20" s="88">
        <f t="shared" ca="1" si="515"/>
        <v>1.1064172274989749E-2</v>
      </c>
      <c r="CZY20" s="88">
        <f t="shared" ca="1" si="515"/>
        <v>9.8013320122123746E-3</v>
      </c>
      <c r="CZZ20" s="88">
        <f t="shared" ca="1" si="515"/>
        <v>9.5897480481544131E-3</v>
      </c>
      <c r="DAA20" s="88">
        <f t="shared" ca="1" si="515"/>
        <v>1.0481349876699115E-2</v>
      </c>
      <c r="DAB20" s="88">
        <f t="shared" ca="1" si="515"/>
        <v>1.0554505686261857E-2</v>
      </c>
      <c r="DAC20" s="88">
        <f t="shared" ca="1" si="515"/>
        <v>1.272811623204698E-2</v>
      </c>
      <c r="DAD20" s="88">
        <f t="shared" ca="1" si="515"/>
        <v>9.2245970263835735E-3</v>
      </c>
      <c r="DAE20" s="88">
        <f t="shared" ca="1" si="515"/>
        <v>1.1046168412405258E-2</v>
      </c>
      <c r="DAF20" s="88">
        <f t="shared" ca="1" si="515"/>
        <v>9.6260593755959339E-3</v>
      </c>
      <c r="DAG20" s="88">
        <f t="shared" ca="1" si="515"/>
        <v>1.1794948525038981E-2</v>
      </c>
      <c r="DAH20" s="88">
        <f t="shared" ca="1" si="515"/>
        <v>9.3688142099080055E-3</v>
      </c>
      <c r="DAI20" s="88">
        <f t="shared" ca="1" si="515"/>
        <v>9.4824470786531896E-3</v>
      </c>
      <c r="DAJ20" s="88">
        <f t="shared" ca="1" si="515"/>
        <v>7.2473854894424105E-3</v>
      </c>
      <c r="DAK20" s="88">
        <f t="shared" ca="1" si="515"/>
        <v>1.0662822487586245E-2</v>
      </c>
      <c r="DAL20" s="88">
        <f t="shared" ca="1" si="515"/>
        <v>1.1950531250568735E-2</v>
      </c>
      <c r="DAM20" s="88">
        <f t="shared" ca="1" si="515"/>
        <v>1.1214922066003143E-2</v>
      </c>
      <c r="DAN20" s="88">
        <f t="shared" ca="1" si="515"/>
        <v>9.9135070110946272E-3</v>
      </c>
      <c r="DAO20" s="88">
        <f t="shared" ca="1" si="515"/>
        <v>8.923505392644077E-3</v>
      </c>
      <c r="DAP20" s="88">
        <f t="shared" ca="1" si="515"/>
        <v>8.5882450577416513E-3</v>
      </c>
      <c r="DAQ20" s="88">
        <f t="shared" ca="1" si="515"/>
        <v>1.0834924234097798E-2</v>
      </c>
      <c r="DAR20" s="88">
        <f t="shared" ca="1" si="515"/>
        <v>9.4063031678670497E-3</v>
      </c>
      <c r="DAS20" s="88">
        <f t="shared" ca="1" si="515"/>
        <v>1.0409279312383158E-2</v>
      </c>
      <c r="DAT20" s="88">
        <f t="shared" ca="1" si="515"/>
        <v>9.9905219188661382E-3</v>
      </c>
      <c r="DAU20" s="88">
        <f t="shared" ca="1" si="515"/>
        <v>8.5753935540137851E-3</v>
      </c>
      <c r="DAV20" s="88">
        <f t="shared" ca="1" si="515"/>
        <v>1.1486608020886222E-2</v>
      </c>
      <c r="DAW20" s="88">
        <f t="shared" ca="1" si="515"/>
        <v>1.0923679816841352E-2</v>
      </c>
      <c r="DAX20" s="88">
        <f t="shared" ca="1" si="515"/>
        <v>9.3978456081189772E-3</v>
      </c>
      <c r="DAY20" s="88">
        <f t="shared" ca="1" si="359"/>
        <v>9.9568492411986082E-3</v>
      </c>
      <c r="DAZ20" s="88">
        <f t="shared" ca="1" si="359"/>
        <v>1.0914126633279711E-2</v>
      </c>
      <c r="DBA20" s="88">
        <f t="shared" ca="1" si="359"/>
        <v>1.0522662364018694E-2</v>
      </c>
      <c r="DBB20" s="88">
        <f t="shared" ca="1" si="359"/>
        <v>1.0502108988752694E-2</v>
      </c>
      <c r="DBC20" s="88">
        <f t="shared" ca="1" si="359"/>
        <v>1.1466443627118494E-2</v>
      </c>
      <c r="DBD20" s="88">
        <f t="shared" ca="1" si="359"/>
        <v>9.3105092209378165E-3</v>
      </c>
      <c r="DBE20" s="88">
        <f t="shared" ca="1" si="359"/>
        <v>8.3423107218830745E-3</v>
      </c>
      <c r="DBF20" s="88">
        <f t="shared" ca="1" si="359"/>
        <v>1.1629912264718885E-2</v>
      </c>
      <c r="DBG20" s="88">
        <f t="shared" ca="1" si="359"/>
        <v>1.0769920630647589E-2</v>
      </c>
      <c r="DBH20" s="88">
        <f t="shared" ca="1" si="359"/>
        <v>9.2892382641766563E-3</v>
      </c>
      <c r="DBI20" s="88">
        <f t="shared" ca="1" si="359"/>
        <v>1.1855925228743179E-2</v>
      </c>
      <c r="DBJ20" s="88">
        <f t="shared" ca="1" si="359"/>
        <v>8.5380938770251956E-3</v>
      </c>
      <c r="DBK20" s="88">
        <f t="shared" ca="1" si="359"/>
        <v>9.4047512800351785E-3</v>
      </c>
      <c r="DBL20" s="88">
        <f t="shared" ca="1" si="359"/>
        <v>9.0254093434025788E-3</v>
      </c>
      <c r="DBM20" s="88">
        <f t="shared" ca="1" si="359"/>
        <v>9.2913522747312301E-3</v>
      </c>
      <c r="DBN20" s="88">
        <f t="shared" ca="1" si="359"/>
        <v>1.0351991781253603E-2</v>
      </c>
      <c r="DBO20" s="88">
        <f t="shared" ca="1" si="516"/>
        <v>8.8240306193742221E-3</v>
      </c>
      <c r="DBP20" s="88">
        <f t="shared" ca="1" si="516"/>
        <v>1.1707988580472273E-2</v>
      </c>
      <c r="DBQ20" s="88">
        <f t="shared" ca="1" si="516"/>
        <v>1.0886851257137314E-2</v>
      </c>
      <c r="DBR20" s="88">
        <f t="shared" ca="1" si="516"/>
        <v>1.0419779613191163E-2</v>
      </c>
      <c r="DBS20" s="88">
        <f t="shared" ca="1" si="516"/>
        <v>9.9805169468562011E-3</v>
      </c>
      <c r="DBT20" s="88">
        <f t="shared" ca="1" si="516"/>
        <v>1.0894996806011581E-2</v>
      </c>
      <c r="DBU20" s="88">
        <f t="shared" ca="1" si="516"/>
        <v>9.953862797721251E-3</v>
      </c>
      <c r="DBV20" s="88">
        <f t="shared" ca="1" si="516"/>
        <v>1.0865940260489105E-2</v>
      </c>
      <c r="DBW20" s="88">
        <f t="shared" ca="1" si="516"/>
        <v>8.6977450183224267E-3</v>
      </c>
      <c r="DBX20" s="88">
        <f t="shared" ca="1" si="516"/>
        <v>9.9292735478563494E-3</v>
      </c>
      <c r="DBY20" s="88">
        <f t="shared" ca="1" si="516"/>
        <v>8.6102383359758158E-3</v>
      </c>
      <c r="DBZ20" s="88">
        <f t="shared" ca="1" si="516"/>
        <v>1.0298315052663043E-2</v>
      </c>
      <c r="DCA20" s="88">
        <f t="shared" ca="1" si="516"/>
        <v>1.039934278936233E-2</v>
      </c>
      <c r="DCB20" s="88">
        <f t="shared" ca="1" si="516"/>
        <v>1.1985587918976189E-2</v>
      </c>
      <c r="DCC20" s="88">
        <f t="shared" ca="1" si="516"/>
        <v>9.5082460919895702E-3</v>
      </c>
      <c r="DCD20" s="88">
        <f t="shared" ca="1" si="516"/>
        <v>1.0230892308751077E-2</v>
      </c>
      <c r="DCE20" s="88">
        <f t="shared" ca="1" si="516"/>
        <v>1.1297937612993723E-2</v>
      </c>
      <c r="DCF20" s="88">
        <f t="shared" ca="1" si="516"/>
        <v>8.2630238706115858E-3</v>
      </c>
      <c r="DCG20" s="88">
        <f t="shared" ca="1" si="516"/>
        <v>1.0911766906347127E-2</v>
      </c>
      <c r="DCH20" s="88">
        <f t="shared" ca="1" si="516"/>
        <v>8.8057130404564001E-3</v>
      </c>
      <c r="DCI20" s="88">
        <f t="shared" ca="1" si="516"/>
        <v>1.1542051039352795E-2</v>
      </c>
      <c r="DCJ20" s="88">
        <f t="shared" ca="1" si="516"/>
        <v>9.2715214978723384E-3</v>
      </c>
      <c r="DCK20" s="88">
        <f t="shared" ca="1" si="516"/>
        <v>1.08862554684211E-2</v>
      </c>
      <c r="DCL20" s="88">
        <f t="shared" ca="1" si="516"/>
        <v>1.0055719575202796E-2</v>
      </c>
      <c r="DCM20" s="88">
        <f t="shared" ca="1" si="516"/>
        <v>9.3256516744552008E-3</v>
      </c>
      <c r="DCN20" s="88">
        <f t="shared" ca="1" si="516"/>
        <v>8.9615878485593964E-3</v>
      </c>
      <c r="DCO20" s="88">
        <f t="shared" ca="1" si="516"/>
        <v>9.5470314676313565E-3</v>
      </c>
      <c r="DCP20" s="88">
        <f t="shared" ca="1" si="516"/>
        <v>1.2159526838051006E-2</v>
      </c>
      <c r="DCQ20" s="88">
        <f t="shared" ca="1" si="516"/>
        <v>1.1187968279997325E-2</v>
      </c>
      <c r="DCR20" s="88">
        <f t="shared" ca="1" si="516"/>
        <v>1.0950694768466863E-2</v>
      </c>
      <c r="DCS20" s="88">
        <f t="shared" ca="1" si="516"/>
        <v>1.01514945817379E-2</v>
      </c>
      <c r="DCT20" s="88">
        <f t="shared" ca="1" si="516"/>
        <v>1.0317202711867117E-2</v>
      </c>
      <c r="DCU20" s="88">
        <f t="shared" ca="1" si="516"/>
        <v>9.4013687930754944E-3</v>
      </c>
      <c r="DCV20" s="88">
        <f t="shared" ca="1" si="516"/>
        <v>8.1515944445038728E-3</v>
      </c>
      <c r="DCW20" s="88">
        <f t="shared" ca="1" si="516"/>
        <v>1.1364051055925778E-2</v>
      </c>
      <c r="DCX20" s="88">
        <f t="shared" ca="1" si="516"/>
        <v>8.8417788140734872E-3</v>
      </c>
      <c r="DCY20" s="88">
        <f t="shared" ca="1" si="516"/>
        <v>1.0352852827337826E-2</v>
      </c>
      <c r="DCZ20" s="88">
        <f t="shared" ca="1" si="516"/>
        <v>1.2128312525897043E-2</v>
      </c>
      <c r="DDA20" s="88">
        <f t="shared" ca="1" si="516"/>
        <v>9.5577450193612187E-3</v>
      </c>
      <c r="DDB20" s="88">
        <f t="shared" ca="1" si="516"/>
        <v>9.5561140752658258E-3</v>
      </c>
      <c r="DDC20" s="88">
        <f t="shared" ca="1" si="516"/>
        <v>1.0028061563289477E-2</v>
      </c>
      <c r="DDD20" s="88">
        <f t="shared" ca="1" si="516"/>
        <v>9.0268137082137635E-3</v>
      </c>
      <c r="DDE20" s="88">
        <f t="shared" ca="1" si="516"/>
        <v>1.037189385334006E-2</v>
      </c>
      <c r="DDF20" s="88">
        <f t="shared" ca="1" si="516"/>
        <v>9.4250726996406679E-3</v>
      </c>
      <c r="DDG20" s="88">
        <f t="shared" ca="1" si="516"/>
        <v>9.9632338346535166E-3</v>
      </c>
      <c r="DDH20" s="88">
        <f t="shared" ca="1" si="516"/>
        <v>1.055084559941385E-2</v>
      </c>
      <c r="DDI20" s="88">
        <f t="shared" ca="1" si="516"/>
        <v>8.7464228104979034E-3</v>
      </c>
      <c r="DDJ20" s="88">
        <f t="shared" ca="1" si="516"/>
        <v>9.0924340757745064E-3</v>
      </c>
      <c r="DDK20" s="88">
        <f t="shared" ca="1" si="360"/>
        <v>8.1780103002499112E-3</v>
      </c>
      <c r="DDL20" s="88">
        <f t="shared" ca="1" si="360"/>
        <v>1.063820083753929E-2</v>
      </c>
      <c r="DDM20" s="88">
        <f t="shared" ca="1" si="360"/>
        <v>1.0786306017404067E-2</v>
      </c>
      <c r="DDN20" s="88">
        <f t="shared" ca="1" si="360"/>
        <v>9.1672926404309258E-3</v>
      </c>
      <c r="DDO20" s="88">
        <f t="shared" ca="1" si="360"/>
        <v>1.0381978820494743E-2</v>
      </c>
      <c r="DDP20" s="88">
        <f t="shared" ca="1" si="360"/>
        <v>9.0484947888799031E-3</v>
      </c>
      <c r="DDQ20" s="88">
        <f t="shared" ca="1" si="360"/>
        <v>9.8433331138145595E-3</v>
      </c>
      <c r="DDR20" s="88">
        <f t="shared" ca="1" si="360"/>
        <v>9.0537813416532616E-3</v>
      </c>
      <c r="DDS20" s="88">
        <f t="shared" ca="1" si="360"/>
        <v>1.0954678317355609E-2</v>
      </c>
      <c r="DDT20" s="88">
        <f t="shared" ca="1" si="360"/>
        <v>8.3572046992671754E-3</v>
      </c>
      <c r="DDU20" s="88">
        <f t="shared" ca="1" si="360"/>
        <v>1.1166867068697432E-2</v>
      </c>
      <c r="DDV20" s="88">
        <f t="shared" ca="1" si="360"/>
        <v>9.8087503800098966E-3</v>
      </c>
      <c r="DDW20" s="88">
        <f t="shared" ca="1" si="360"/>
        <v>9.2023296517887241E-3</v>
      </c>
      <c r="DDX20" s="88">
        <f t="shared" ca="1" si="360"/>
        <v>9.9119052465496561E-3</v>
      </c>
      <c r="DDY20" s="88">
        <f t="shared" ca="1" si="360"/>
        <v>1.2064535763731191E-2</v>
      </c>
      <c r="DDZ20" s="88">
        <f t="shared" ca="1" si="360"/>
        <v>1.1253590632048961E-2</v>
      </c>
      <c r="DEA20" s="88">
        <f t="shared" ca="1" si="517"/>
        <v>8.7665851310548878E-3</v>
      </c>
      <c r="DEB20" s="88">
        <f t="shared" ca="1" si="517"/>
        <v>1.0709230120382921E-2</v>
      </c>
      <c r="DEC20" s="88">
        <f t="shared" ca="1" si="517"/>
        <v>1.0336157357456714E-2</v>
      </c>
      <c r="DED20" s="88">
        <f t="shared" ca="1" si="517"/>
        <v>9.6972911716209139E-3</v>
      </c>
      <c r="DEE20" s="88">
        <f t="shared" ca="1" si="517"/>
        <v>7.1020020171036263E-3</v>
      </c>
      <c r="DEF20" s="88">
        <f t="shared" ca="1" si="517"/>
        <v>1.0491968599102714E-2</v>
      </c>
      <c r="DEG20" s="88">
        <f t="shared" ca="1" si="517"/>
        <v>9.4830892491560605E-3</v>
      </c>
      <c r="DEH20" s="88">
        <f t="shared" ca="1" si="517"/>
        <v>8.913546883427383E-3</v>
      </c>
      <c r="DEI20" s="88">
        <f t="shared" ca="1" si="517"/>
        <v>8.712425076364631E-3</v>
      </c>
      <c r="DEJ20" s="88">
        <f t="shared" ca="1" si="517"/>
        <v>1.2036636109771836E-2</v>
      </c>
      <c r="DEK20" s="88">
        <f t="shared" ca="1" si="517"/>
        <v>1.1961399032140487E-2</v>
      </c>
      <c r="DEL20" s="88">
        <f t="shared" ca="1" si="517"/>
        <v>8.6848403753103116E-3</v>
      </c>
      <c r="DEM20" s="88">
        <f t="shared" ca="1" si="517"/>
        <v>1.1571696840829921E-2</v>
      </c>
      <c r="DEN20" s="88">
        <f t="shared" ca="1" si="517"/>
        <v>9.821192110615256E-3</v>
      </c>
      <c r="DEO20" s="88">
        <f t="shared" ca="1" si="517"/>
        <v>8.7923825111734921E-3</v>
      </c>
      <c r="DEP20" s="88">
        <f t="shared" ca="1" si="517"/>
        <v>8.5452652061855563E-3</v>
      </c>
      <c r="DEQ20" s="88">
        <f t="shared" ca="1" si="517"/>
        <v>1.0529350028479633E-2</v>
      </c>
      <c r="DER20" s="88">
        <f t="shared" ca="1" si="517"/>
        <v>9.829573996960668E-3</v>
      </c>
      <c r="DES20" s="88">
        <f t="shared" ca="1" si="517"/>
        <v>1.0489325094469712E-2</v>
      </c>
      <c r="DET20" s="88">
        <f t="shared" ca="1" si="517"/>
        <v>1.0397744552471406E-2</v>
      </c>
      <c r="DEU20" s="88">
        <f t="shared" ca="1" si="517"/>
        <v>1.0664882761267178E-2</v>
      </c>
      <c r="DEV20" s="88">
        <f t="shared" ca="1" si="517"/>
        <v>9.1068721188372944E-3</v>
      </c>
      <c r="DEW20" s="88">
        <f t="shared" ca="1" si="517"/>
        <v>9.2942105464357966E-3</v>
      </c>
      <c r="DEX20" s="88">
        <f t="shared" ca="1" si="517"/>
        <v>8.630872954117557E-3</v>
      </c>
      <c r="DEY20" s="88">
        <f t="shared" ca="1" si="517"/>
        <v>9.9279220141578802E-3</v>
      </c>
      <c r="DEZ20" s="88">
        <f t="shared" ca="1" si="517"/>
        <v>1.0654258969984384E-2</v>
      </c>
      <c r="DFA20" s="88">
        <f t="shared" ca="1" si="517"/>
        <v>1.073427639819363E-2</v>
      </c>
      <c r="DFB20" s="88">
        <f t="shared" ca="1" si="517"/>
        <v>1.0848512942157083E-2</v>
      </c>
      <c r="DFC20" s="88">
        <f t="shared" ca="1" si="517"/>
        <v>1.0180392442796015E-2</v>
      </c>
      <c r="DFD20" s="88">
        <f t="shared" ca="1" si="517"/>
        <v>9.8387389896373665E-3</v>
      </c>
      <c r="DFE20" s="88">
        <f t="shared" ca="1" si="517"/>
        <v>1.032741241800211E-2</v>
      </c>
      <c r="DFF20" s="88">
        <f t="shared" ca="1" si="517"/>
        <v>1.0518247433372404E-2</v>
      </c>
      <c r="DFG20" s="88">
        <f t="shared" ca="1" si="517"/>
        <v>1.0443725081388858E-2</v>
      </c>
      <c r="DFH20" s="88">
        <f t="shared" ca="1" si="517"/>
        <v>7.4442231094105776E-3</v>
      </c>
      <c r="DFI20" s="88">
        <f t="shared" ca="1" si="517"/>
        <v>9.7768880081879304E-3</v>
      </c>
      <c r="DFJ20" s="88">
        <f t="shared" ca="1" si="517"/>
        <v>7.9524774582633209E-3</v>
      </c>
      <c r="DFK20" s="88">
        <f t="shared" ca="1" si="517"/>
        <v>9.6147802466073871E-3</v>
      </c>
      <c r="DFL20" s="88">
        <f t="shared" ca="1" si="517"/>
        <v>8.5235429996091752E-3</v>
      </c>
      <c r="DFM20" s="88">
        <f t="shared" ca="1" si="517"/>
        <v>1.0878077730151722E-2</v>
      </c>
      <c r="DFN20" s="88">
        <f t="shared" ca="1" si="517"/>
        <v>1.0474721937852892E-2</v>
      </c>
      <c r="DFO20" s="88">
        <f t="shared" ca="1" si="517"/>
        <v>9.8004931012753895E-3</v>
      </c>
      <c r="DFP20" s="88">
        <f t="shared" ca="1" si="517"/>
        <v>9.8792877688476475E-3</v>
      </c>
      <c r="DFQ20" s="88">
        <f t="shared" ca="1" si="517"/>
        <v>9.7486661690782232E-3</v>
      </c>
      <c r="DFR20" s="88">
        <f t="shared" ca="1" si="517"/>
        <v>1.029175169690001E-2</v>
      </c>
      <c r="DFS20" s="88">
        <f t="shared" ca="1" si="517"/>
        <v>1.0055737760102866E-2</v>
      </c>
      <c r="DFT20" s="88">
        <f t="shared" ca="1" si="517"/>
        <v>9.4627787989337488E-3</v>
      </c>
      <c r="DFU20" s="88">
        <f t="shared" ca="1" si="517"/>
        <v>1.2111304173370493E-2</v>
      </c>
      <c r="DFV20" s="88">
        <f t="shared" ca="1" si="517"/>
        <v>1.0525623048619624E-2</v>
      </c>
      <c r="DFW20" s="88">
        <f t="shared" ca="1" si="361"/>
        <v>9.5280423351189539E-3</v>
      </c>
      <c r="DFX20" s="88">
        <f t="shared" ca="1" si="361"/>
        <v>1.0185096883803719E-2</v>
      </c>
      <c r="DFY20" s="88">
        <f t="shared" ca="1" si="361"/>
        <v>1.0315298884423882E-2</v>
      </c>
      <c r="DFZ20" s="88">
        <f t="shared" ca="1" si="361"/>
        <v>1.0921802629933003E-2</v>
      </c>
      <c r="DGA20" s="88">
        <f t="shared" ca="1" si="361"/>
        <v>1.2122241927484328E-2</v>
      </c>
      <c r="DGB20" s="88">
        <f t="shared" ca="1" si="361"/>
        <v>9.46221341821314E-3</v>
      </c>
      <c r="DGC20" s="88">
        <f t="shared" ca="1" si="361"/>
        <v>8.2120137194903169E-3</v>
      </c>
      <c r="DGD20" s="88">
        <f t="shared" ca="1" si="361"/>
        <v>9.1228700372938381E-3</v>
      </c>
      <c r="DGE20" s="88">
        <f t="shared" ca="1" si="361"/>
        <v>9.1945488245128906E-3</v>
      </c>
      <c r="DGF20" s="88">
        <f t="shared" ca="1" si="361"/>
        <v>1.1576890309471961E-2</v>
      </c>
      <c r="DGG20" s="88">
        <f t="shared" ca="1" si="361"/>
        <v>8.2491271895617536E-3</v>
      </c>
      <c r="DGH20" s="88">
        <f t="shared" ca="1" si="361"/>
        <v>1.2239904512289498E-2</v>
      </c>
      <c r="DGI20" s="88">
        <f t="shared" ca="1" si="361"/>
        <v>9.4083315627162649E-3</v>
      </c>
      <c r="DGJ20" s="88">
        <f t="shared" ca="1" si="361"/>
        <v>1.073772473199597E-2</v>
      </c>
      <c r="DGK20" s="88">
        <f t="shared" ca="1" si="361"/>
        <v>1.1665454214169674E-2</v>
      </c>
      <c r="DGL20" s="88">
        <f t="shared" ca="1" si="361"/>
        <v>9.9188546441108874E-3</v>
      </c>
      <c r="DGM20" s="88">
        <f t="shared" ca="1" si="518"/>
        <v>9.3769778130986491E-3</v>
      </c>
      <c r="DGN20" s="88">
        <f t="shared" ca="1" si="518"/>
        <v>8.6829998240552722E-3</v>
      </c>
      <c r="DGO20" s="88">
        <f t="shared" ca="1" si="518"/>
        <v>9.0003983166092802E-3</v>
      </c>
      <c r="DGP20" s="88">
        <f t="shared" ca="1" si="518"/>
        <v>1.0912252026344983E-2</v>
      </c>
      <c r="DGQ20" s="88">
        <f t="shared" ca="1" si="518"/>
        <v>9.1305170160051689E-3</v>
      </c>
      <c r="DGR20" s="88">
        <f t="shared" ca="1" si="518"/>
        <v>1.2093379197559474E-2</v>
      </c>
      <c r="DGS20" s="88">
        <f t="shared" ca="1" si="518"/>
        <v>1.0404607679806454E-2</v>
      </c>
      <c r="DGT20" s="88">
        <f t="shared" ca="1" si="518"/>
        <v>1.1002052634328272E-2</v>
      </c>
      <c r="DGU20" s="88">
        <f t="shared" ca="1" si="518"/>
        <v>8.7845631128930148E-3</v>
      </c>
      <c r="DGV20" s="88">
        <f t="shared" ca="1" si="518"/>
        <v>1.1496747735737351E-2</v>
      </c>
      <c r="DGW20" s="88">
        <f t="shared" ca="1" si="518"/>
        <v>9.5424213915749588E-3</v>
      </c>
      <c r="DGX20" s="88">
        <f t="shared" ca="1" si="518"/>
        <v>1.0195019678373616E-2</v>
      </c>
      <c r="DGY20" s="88">
        <f t="shared" ca="1" si="518"/>
        <v>1.0060175581498267E-2</v>
      </c>
      <c r="DGZ20" s="88">
        <f t="shared" ca="1" si="518"/>
        <v>9.5099101991211864E-3</v>
      </c>
      <c r="DHA20" s="88">
        <f t="shared" ca="1" si="518"/>
        <v>1.1684178815733469E-2</v>
      </c>
      <c r="DHB20" s="88">
        <f t="shared" ca="1" si="518"/>
        <v>1.0522314174760967E-2</v>
      </c>
      <c r="DHC20" s="88">
        <f t="shared" ca="1" si="518"/>
        <v>9.3547588156941298E-3</v>
      </c>
      <c r="DHD20" s="88">
        <f t="shared" ca="1" si="518"/>
        <v>1.0319456844433868E-2</v>
      </c>
      <c r="DHE20" s="88">
        <f t="shared" ca="1" si="518"/>
        <v>1.1938351274788039E-2</v>
      </c>
      <c r="DHF20" s="88">
        <f t="shared" ca="1" si="518"/>
        <v>1.0333063246090762E-2</v>
      </c>
      <c r="DHG20" s="88">
        <f t="shared" ca="1" si="518"/>
        <v>8.4766825428091302E-3</v>
      </c>
      <c r="DHH20" s="88">
        <f t="shared" ca="1" si="518"/>
        <v>1.0984630899562668E-2</v>
      </c>
      <c r="DHI20" s="88">
        <f t="shared" ca="1" si="518"/>
        <v>9.4737622232609689E-3</v>
      </c>
      <c r="DHJ20" s="88">
        <f t="shared" ca="1" si="518"/>
        <v>1.0949450037354872E-2</v>
      </c>
      <c r="DHK20" s="88">
        <f t="shared" ca="1" si="518"/>
        <v>1.0049127026447629E-2</v>
      </c>
      <c r="DHL20" s="88">
        <f t="shared" ca="1" si="518"/>
        <v>8.7568045262640844E-3</v>
      </c>
      <c r="DHM20" s="88">
        <f t="shared" ca="1" si="518"/>
        <v>9.9946342599797015E-3</v>
      </c>
      <c r="DHN20" s="88">
        <f t="shared" ca="1" si="518"/>
        <v>8.8309278841877982E-3</v>
      </c>
      <c r="DHO20" s="88">
        <f t="shared" ca="1" si="518"/>
        <v>1.0142412223405645E-2</v>
      </c>
      <c r="DHP20" s="88">
        <f t="shared" ca="1" si="518"/>
        <v>9.1479856054917652E-3</v>
      </c>
      <c r="DHQ20" s="88">
        <f t="shared" ca="1" si="518"/>
        <v>1.0170308401484559E-2</v>
      </c>
      <c r="DHR20" s="88">
        <f t="shared" ca="1" si="518"/>
        <v>8.7969206215537787E-3</v>
      </c>
      <c r="DHS20" s="88">
        <f t="shared" ca="1" si="518"/>
        <v>1.046480301794051E-2</v>
      </c>
      <c r="DHT20" s="88">
        <f t="shared" ca="1" si="518"/>
        <v>1.0036357204886577E-2</v>
      </c>
      <c r="DHU20" s="88">
        <f t="shared" ca="1" si="518"/>
        <v>9.8802800220026601E-3</v>
      </c>
      <c r="DHV20" s="88">
        <f t="shared" ca="1" si="518"/>
        <v>1.1279992475380635E-2</v>
      </c>
      <c r="DHW20" s="88">
        <f t="shared" ca="1" si="518"/>
        <v>8.8310691025889777E-3</v>
      </c>
      <c r="DHX20" s="88">
        <f t="shared" ca="1" si="518"/>
        <v>8.8324611466846434E-3</v>
      </c>
      <c r="DHY20" s="88">
        <f t="shared" ca="1" si="518"/>
        <v>8.201546940649361E-3</v>
      </c>
      <c r="DHZ20" s="88">
        <f t="shared" ca="1" si="518"/>
        <v>9.6740054671015478E-3</v>
      </c>
      <c r="DIA20" s="88">
        <f t="shared" ca="1" si="518"/>
        <v>1.1444037762591588E-2</v>
      </c>
      <c r="DIB20" s="88">
        <f t="shared" ca="1" si="518"/>
        <v>9.4342463154802204E-3</v>
      </c>
      <c r="DIC20" s="88">
        <f t="shared" ca="1" si="518"/>
        <v>1.0131300426017745E-2</v>
      </c>
      <c r="DID20" s="88">
        <f t="shared" ca="1" si="518"/>
        <v>7.7214138796229395E-3</v>
      </c>
      <c r="DIE20" s="88">
        <f t="shared" ca="1" si="518"/>
        <v>9.8603725784330368E-3</v>
      </c>
      <c r="DIF20" s="88">
        <f t="shared" ca="1" si="518"/>
        <v>1.1056613945819391E-2</v>
      </c>
      <c r="DIG20" s="88">
        <f t="shared" ca="1" si="518"/>
        <v>8.7285995442897783E-3</v>
      </c>
      <c r="DIH20" s="88">
        <f t="shared" ca="1" si="518"/>
        <v>1.0981188209712471E-2</v>
      </c>
      <c r="DII20" s="88">
        <f t="shared" ca="1" si="362"/>
        <v>1.1377226941650071E-2</v>
      </c>
      <c r="DIJ20" s="88">
        <f t="shared" ca="1" si="362"/>
        <v>1.0203267681800599E-2</v>
      </c>
      <c r="DIK20" s="88">
        <f t="shared" ca="1" si="362"/>
        <v>1.2930581767200057E-2</v>
      </c>
      <c r="DIL20" s="88">
        <f t="shared" ca="1" si="362"/>
        <v>1.1806111435862713E-2</v>
      </c>
      <c r="DIM20" s="88">
        <f t="shared" ca="1" si="362"/>
        <v>9.9481215015973009E-3</v>
      </c>
      <c r="DIN20" s="88">
        <f t="shared" ca="1" si="362"/>
        <v>1.0962274870944408E-2</v>
      </c>
      <c r="DIO20" s="88">
        <f t="shared" ca="1" si="362"/>
        <v>1.016994167795356E-2</v>
      </c>
      <c r="DIP20" s="88">
        <f t="shared" ca="1" si="362"/>
        <v>9.6934564056180544E-3</v>
      </c>
      <c r="DIQ20" s="88">
        <f t="shared" ca="1" si="362"/>
        <v>1.120868883068973E-2</v>
      </c>
      <c r="DIR20" s="88">
        <f t="shared" ca="1" si="362"/>
        <v>9.5934782555019155E-3</v>
      </c>
      <c r="DIS20" s="88">
        <f t="shared" ca="1" si="362"/>
        <v>1.0863780799404841E-2</v>
      </c>
      <c r="DIT20" s="88">
        <f t="shared" ca="1" si="362"/>
        <v>1.0928982536673904E-2</v>
      </c>
      <c r="DIU20" s="88">
        <f t="shared" ca="1" si="362"/>
        <v>1.0795354561971929E-2</v>
      </c>
      <c r="DIV20" s="88">
        <f t="shared" ca="1" si="362"/>
        <v>1.079397034744331E-2</v>
      </c>
      <c r="DIW20" s="88">
        <f t="shared" ca="1" si="362"/>
        <v>1.0069585895343063E-2</v>
      </c>
      <c r="DIX20" s="88">
        <f t="shared" ca="1" si="362"/>
        <v>9.509280009850591E-3</v>
      </c>
      <c r="DIY20" s="88">
        <f t="shared" ca="1" si="519"/>
        <v>1.0137122105677153E-2</v>
      </c>
      <c r="DIZ20" s="88">
        <f t="shared" ca="1" si="519"/>
        <v>9.3284756052813712E-3</v>
      </c>
      <c r="DJA20" s="88">
        <f t="shared" ca="1" si="519"/>
        <v>9.8799914418785505E-3</v>
      </c>
      <c r="DJB20" s="88">
        <f t="shared" ca="1" si="519"/>
        <v>9.6555774941392732E-3</v>
      </c>
      <c r="DJC20" s="88">
        <f t="shared" ca="1" si="519"/>
        <v>1.0683513108280805E-2</v>
      </c>
      <c r="DJD20" s="88">
        <f t="shared" ca="1" si="519"/>
        <v>1.1112806726034465E-2</v>
      </c>
      <c r="DJE20" s="88">
        <f t="shared" ca="1" si="519"/>
        <v>1.1578770764417242E-2</v>
      </c>
      <c r="DJF20" s="88">
        <f t="shared" ca="1" si="519"/>
        <v>8.738072494853661E-3</v>
      </c>
      <c r="DJG20" s="88">
        <f t="shared" ca="1" si="519"/>
        <v>1.0379311536529986E-2</v>
      </c>
      <c r="DJH20" s="88">
        <f t="shared" ca="1" si="519"/>
        <v>9.4668252583100694E-3</v>
      </c>
      <c r="DJI20" s="88">
        <f t="shared" ca="1" si="519"/>
        <v>9.4831605466465015E-3</v>
      </c>
      <c r="DJJ20" s="88">
        <f t="shared" ca="1" si="519"/>
        <v>1.0042009357803675E-2</v>
      </c>
      <c r="DJK20" s="88">
        <f t="shared" ca="1" si="519"/>
        <v>1.0492056044271329E-2</v>
      </c>
      <c r="DJL20" s="88">
        <f t="shared" ca="1" si="519"/>
        <v>1.0887268138422692E-2</v>
      </c>
      <c r="DJM20" s="88">
        <f t="shared" ca="1" si="519"/>
        <v>9.6975714169576892E-3</v>
      </c>
      <c r="DJN20" s="88">
        <f t="shared" ca="1" si="519"/>
        <v>1.0919954653739985E-2</v>
      </c>
      <c r="DJO20" s="88">
        <f t="shared" ca="1" si="519"/>
        <v>9.9812289351138318E-3</v>
      </c>
      <c r="DJP20" s="88">
        <f t="shared" ca="1" si="519"/>
        <v>1.0779613195296139E-2</v>
      </c>
      <c r="DJQ20" s="88">
        <f t="shared" ca="1" si="519"/>
        <v>1.0612048937615491E-2</v>
      </c>
      <c r="DJR20" s="88">
        <f t="shared" ca="1" si="519"/>
        <v>8.8976651017008222E-3</v>
      </c>
      <c r="DJS20" s="88">
        <f t="shared" ca="1" si="519"/>
        <v>9.3226185836287438E-3</v>
      </c>
      <c r="DJT20" s="88">
        <f t="shared" ca="1" si="519"/>
        <v>7.7870537100388285E-3</v>
      </c>
      <c r="DJU20" s="88">
        <f t="shared" ca="1" si="519"/>
        <v>1.0095017791727143E-2</v>
      </c>
      <c r="DJV20" s="88">
        <f t="shared" ca="1" si="519"/>
        <v>1.0605095476066561E-2</v>
      </c>
      <c r="DJW20" s="88">
        <f t="shared" ca="1" si="519"/>
        <v>1.1200858455283553E-2</v>
      </c>
      <c r="DJX20" s="88">
        <f t="shared" ca="1" si="519"/>
        <v>8.7817129327760479E-3</v>
      </c>
      <c r="DJY20" s="88">
        <f t="shared" ca="1" si="519"/>
        <v>1.0736501512832919E-2</v>
      </c>
      <c r="DJZ20" s="88">
        <f t="shared" ca="1" si="519"/>
        <v>8.6409863721538336E-3</v>
      </c>
      <c r="DKA20" s="88">
        <f t="shared" ca="1" si="519"/>
        <v>1.0361463339856242E-2</v>
      </c>
      <c r="DKB20" s="88">
        <f t="shared" ca="1" si="519"/>
        <v>1.0586395546909586E-2</v>
      </c>
      <c r="DKC20" s="88">
        <f t="shared" ca="1" si="519"/>
        <v>9.4479131099732029E-3</v>
      </c>
      <c r="DKD20" s="88">
        <f t="shared" ca="1" si="519"/>
        <v>1.1231945856833236E-2</v>
      </c>
      <c r="DKE20" s="88">
        <f t="shared" ca="1" si="519"/>
        <v>8.0350644495428697E-3</v>
      </c>
      <c r="DKF20" s="88">
        <f t="shared" ca="1" si="519"/>
        <v>1.0247553655697003E-2</v>
      </c>
      <c r="DKG20" s="88">
        <f t="shared" ca="1" si="519"/>
        <v>9.861268170805253E-3</v>
      </c>
      <c r="DKH20" s="88">
        <f t="shared" ca="1" si="519"/>
        <v>1.0668970738411623E-2</v>
      </c>
      <c r="DKI20" s="88">
        <f t="shared" ca="1" si="519"/>
        <v>8.7155130049828347E-3</v>
      </c>
      <c r="DKJ20" s="88">
        <f t="shared" ca="1" si="519"/>
        <v>9.6952918531363966E-3</v>
      </c>
      <c r="DKK20" s="88">
        <f t="shared" ca="1" si="519"/>
        <v>1.0785746838207396E-2</v>
      </c>
      <c r="DKL20" s="88">
        <f t="shared" ca="1" si="519"/>
        <v>9.5225917445117218E-3</v>
      </c>
      <c r="DKM20" s="88">
        <f t="shared" ca="1" si="519"/>
        <v>8.7349983559912945E-3</v>
      </c>
      <c r="DKN20" s="88">
        <f t="shared" ca="1" si="519"/>
        <v>1.1199994324990624E-2</v>
      </c>
      <c r="DKO20" s="88">
        <f t="shared" ca="1" si="519"/>
        <v>1.1204095448523223E-2</v>
      </c>
      <c r="DKP20" s="88">
        <f t="shared" ca="1" si="519"/>
        <v>1.0394397454123917E-2</v>
      </c>
      <c r="DKQ20" s="88">
        <f t="shared" ca="1" si="519"/>
        <v>1.0189840135784958E-2</v>
      </c>
      <c r="DKR20" s="88">
        <f t="shared" ca="1" si="519"/>
        <v>1.0439453181015357E-2</v>
      </c>
      <c r="DKS20" s="88">
        <f t="shared" ca="1" si="519"/>
        <v>8.8995928523527053E-3</v>
      </c>
      <c r="DKT20" s="88">
        <f t="shared" ca="1" si="519"/>
        <v>1.049992124638347E-2</v>
      </c>
      <c r="DKU20" s="88">
        <f t="shared" ca="1" si="363"/>
        <v>9.8619028370348135E-3</v>
      </c>
      <c r="DKV20" s="88">
        <f t="shared" ca="1" si="363"/>
        <v>1.0126827094462302E-2</v>
      </c>
      <c r="DKW20" s="88">
        <f t="shared" ca="1" si="363"/>
        <v>1.207952295524788E-2</v>
      </c>
      <c r="DKX20" s="88">
        <f t="shared" ca="1" si="363"/>
        <v>1.0585611604409193E-2</v>
      </c>
      <c r="DKY20" s="88">
        <f t="shared" ca="1" si="363"/>
        <v>9.9185095943034093E-3</v>
      </c>
      <c r="DKZ20" s="88">
        <f t="shared" ca="1" si="363"/>
        <v>1.1784246270238734E-2</v>
      </c>
      <c r="DLA20" s="88">
        <f t="shared" ca="1" si="363"/>
        <v>7.9346605144292662E-3</v>
      </c>
      <c r="DLB20" s="88">
        <f t="shared" ca="1" si="363"/>
        <v>1.0024424970166175E-2</v>
      </c>
      <c r="DLC20" s="88">
        <f t="shared" ca="1" si="363"/>
        <v>7.8888496160145032E-3</v>
      </c>
      <c r="DLD20" s="88">
        <f t="shared" ca="1" si="363"/>
        <v>1.0481909752900028E-2</v>
      </c>
      <c r="DLE20" s="88">
        <f t="shared" ca="1" si="363"/>
        <v>1.001479859382364E-2</v>
      </c>
      <c r="DLF20" s="88">
        <f t="shared" ca="1" si="363"/>
        <v>9.8208672816498324E-3</v>
      </c>
      <c r="DLG20" s="88">
        <f t="shared" ca="1" si="363"/>
        <v>9.2240244616174014E-3</v>
      </c>
      <c r="DLH20" s="88">
        <f t="shared" ca="1" si="363"/>
        <v>1.1213255647478501E-2</v>
      </c>
      <c r="DLI20" s="88">
        <f t="shared" ca="1" si="363"/>
        <v>1.0846869114142182E-2</v>
      </c>
      <c r="DLJ20" s="88">
        <f t="shared" ca="1" si="363"/>
        <v>1.0716841847466454E-2</v>
      </c>
      <c r="DLK20" s="88">
        <f t="shared" ca="1" si="520"/>
        <v>1.04163393901196E-2</v>
      </c>
      <c r="DLL20" s="88">
        <f t="shared" ca="1" si="520"/>
        <v>9.2993146220819497E-3</v>
      </c>
      <c r="DLM20" s="88">
        <f t="shared" ca="1" si="520"/>
        <v>1.0590677752124298E-2</v>
      </c>
      <c r="DLN20" s="88">
        <f t="shared" ca="1" si="520"/>
        <v>1.112311854295181E-2</v>
      </c>
      <c r="DLO20" s="88">
        <f t="shared" ca="1" si="520"/>
        <v>1.0037071780512611E-2</v>
      </c>
      <c r="DLP20" s="88">
        <f t="shared" ca="1" si="520"/>
        <v>1.0713930188139853E-2</v>
      </c>
      <c r="DLQ20" s="88">
        <f t="shared" ca="1" si="520"/>
        <v>9.7855288316975736E-3</v>
      </c>
      <c r="DLR20" s="88">
        <f t="shared" ca="1" si="520"/>
        <v>8.4183290225417016E-3</v>
      </c>
      <c r="DLS20" s="88">
        <f t="shared" ca="1" si="520"/>
        <v>9.4622905314138382E-3</v>
      </c>
      <c r="DLT20" s="88">
        <f t="shared" ca="1" si="520"/>
        <v>9.7567529254851387E-3</v>
      </c>
      <c r="DLU20" s="88">
        <f t="shared" ca="1" si="520"/>
        <v>1.1356260219124935E-2</v>
      </c>
      <c r="DLV20" s="88">
        <f t="shared" ca="1" si="520"/>
        <v>1.0189191193138868E-2</v>
      </c>
      <c r="DLW20" s="88">
        <f t="shared" ca="1" si="520"/>
        <v>9.7175533099218663E-3</v>
      </c>
      <c r="DLX20" s="88">
        <f t="shared" ca="1" si="520"/>
        <v>8.7335736645119278E-3</v>
      </c>
      <c r="DLY20" s="88">
        <f t="shared" ca="1" si="520"/>
        <v>9.1685398322869267E-3</v>
      </c>
      <c r="DLZ20" s="88">
        <f t="shared" ca="1" si="520"/>
        <v>8.7995413822872185E-3</v>
      </c>
      <c r="DMA20" s="88">
        <f t="shared" ca="1" si="520"/>
        <v>1.196033331617352E-2</v>
      </c>
      <c r="DMB20" s="88">
        <f t="shared" ca="1" si="520"/>
        <v>9.3137940571542434E-3</v>
      </c>
      <c r="DMC20" s="88">
        <f t="shared" ca="1" si="520"/>
        <v>9.6317237936021163E-3</v>
      </c>
      <c r="DMD20" s="88">
        <f t="shared" ca="1" si="520"/>
        <v>9.1572108749030413E-3</v>
      </c>
      <c r="DME20" s="88">
        <f t="shared" ca="1" si="520"/>
        <v>1.1333645652985948E-2</v>
      </c>
      <c r="DMF20" s="88">
        <f t="shared" ca="1" si="520"/>
        <v>9.9833314934098891E-3</v>
      </c>
      <c r="DMG20" s="88">
        <f t="shared" ca="1" si="520"/>
        <v>9.8382033372772393E-3</v>
      </c>
      <c r="DMH20" s="88">
        <f t="shared" ca="1" si="520"/>
        <v>1.1006372006065418E-2</v>
      </c>
      <c r="DMI20" s="88">
        <f t="shared" ca="1" si="520"/>
        <v>1.0390330308068796E-2</v>
      </c>
      <c r="DMJ20" s="88">
        <f t="shared" ca="1" si="520"/>
        <v>1.0588282477757938E-2</v>
      </c>
      <c r="DMK20" s="88">
        <f t="shared" ca="1" si="520"/>
        <v>9.7113283074311794E-3</v>
      </c>
      <c r="DML20" s="88">
        <f t="shared" ca="1" si="520"/>
        <v>8.4897226825850214E-3</v>
      </c>
      <c r="DMM20" s="88">
        <f t="shared" ca="1" si="520"/>
        <v>9.4981312994334641E-3</v>
      </c>
      <c r="DMN20" s="88">
        <f t="shared" ca="1" si="520"/>
        <v>1.1710671779863086E-2</v>
      </c>
      <c r="DMO20" s="88">
        <f t="shared" ca="1" si="520"/>
        <v>9.6048157678420964E-3</v>
      </c>
      <c r="DMP20" s="88">
        <f t="shared" ca="1" si="520"/>
        <v>1.0652051751565335E-2</v>
      </c>
      <c r="DMQ20" s="88">
        <f t="shared" ca="1" si="520"/>
        <v>8.436108481716928E-3</v>
      </c>
      <c r="DMR20" s="88">
        <f t="shared" ca="1" si="520"/>
        <v>1.1302566932608091E-2</v>
      </c>
      <c r="DMS20" s="88">
        <f t="shared" ca="1" si="520"/>
        <v>1.3087469895523087E-2</v>
      </c>
      <c r="DMT20" s="88">
        <f t="shared" ca="1" si="520"/>
        <v>1.1953288287932464E-2</v>
      </c>
      <c r="DMU20" s="88">
        <f t="shared" ca="1" si="520"/>
        <v>8.3411499284988776E-3</v>
      </c>
      <c r="DMV20" s="88">
        <f t="shared" ca="1" si="520"/>
        <v>1.0558114854028869E-2</v>
      </c>
      <c r="DMW20" s="88">
        <f t="shared" ca="1" si="520"/>
        <v>1.060353434773066E-2</v>
      </c>
      <c r="DMX20" s="88">
        <f t="shared" ca="1" si="520"/>
        <v>9.1964650800272132E-3</v>
      </c>
      <c r="DMY20" s="88">
        <f t="shared" ca="1" si="520"/>
        <v>1.1633319475791737E-2</v>
      </c>
      <c r="DMZ20" s="88">
        <f t="shared" ca="1" si="520"/>
        <v>1.1315248168337596E-2</v>
      </c>
      <c r="DNA20" s="88">
        <f t="shared" ca="1" si="520"/>
        <v>9.0976593491247666E-3</v>
      </c>
      <c r="DNB20" s="88">
        <f t="shared" ca="1" si="520"/>
        <v>8.9859688075312888E-3</v>
      </c>
      <c r="DNC20" s="88">
        <f t="shared" ca="1" si="520"/>
        <v>9.8808695258720391E-3</v>
      </c>
      <c r="DND20" s="88">
        <f t="shared" ca="1" si="520"/>
        <v>9.6308495886759885E-3</v>
      </c>
      <c r="DNE20" s="88">
        <f t="shared" ca="1" si="520"/>
        <v>6.9619033146805908E-3</v>
      </c>
      <c r="DNF20" s="88">
        <f t="shared" ca="1" si="520"/>
        <v>1.176654805072291E-2</v>
      </c>
      <c r="DNG20" s="88">
        <f t="shared" ca="1" si="364"/>
        <v>1.0242875123863062E-2</v>
      </c>
      <c r="DNH20" s="88">
        <f t="shared" ca="1" si="364"/>
        <v>9.2746369689528912E-3</v>
      </c>
      <c r="DNI20" s="88">
        <f t="shared" ca="1" si="364"/>
        <v>9.0946574663137401E-3</v>
      </c>
      <c r="DNJ20" s="88">
        <f t="shared" ca="1" si="364"/>
        <v>8.7035795329097332E-3</v>
      </c>
      <c r="DNK20" s="88">
        <f t="shared" ca="1" si="364"/>
        <v>8.3173053517418358E-3</v>
      </c>
      <c r="DNL20" s="88">
        <f t="shared" ca="1" si="364"/>
        <v>7.6942302516951602E-3</v>
      </c>
      <c r="DNM20" s="88">
        <f t="shared" ca="1" si="364"/>
        <v>8.7193494314431637E-3</v>
      </c>
      <c r="DNN20" s="88">
        <f t="shared" ca="1" si="364"/>
        <v>1.0140088528076522E-2</v>
      </c>
      <c r="DNO20" s="88">
        <f t="shared" ca="1" si="364"/>
        <v>1.0374230589353852E-2</v>
      </c>
      <c r="DNP20" s="88">
        <f t="shared" ca="1" si="364"/>
        <v>1.1118964312890986E-2</v>
      </c>
      <c r="DNQ20" s="88">
        <f t="shared" ca="1" si="364"/>
        <v>1.0861964061686675E-2</v>
      </c>
      <c r="DNR20" s="88">
        <f t="shared" ca="1" si="364"/>
        <v>1.0729971580480942E-2</v>
      </c>
      <c r="DNS20" s="88">
        <f t="shared" ca="1" si="364"/>
        <v>1.2272651534366035E-2</v>
      </c>
      <c r="DNT20" s="88">
        <f t="shared" ca="1" si="364"/>
        <v>9.7701620508711135E-3</v>
      </c>
      <c r="DNU20" s="88">
        <f t="shared" ca="1" si="364"/>
        <v>1.1298402379009953E-2</v>
      </c>
      <c r="DNV20" s="88">
        <f t="shared" ca="1" si="364"/>
        <v>1.0307590506765118E-2</v>
      </c>
      <c r="DNW20" s="88">
        <f t="shared" ca="1" si="521"/>
        <v>9.7452692358402961E-3</v>
      </c>
      <c r="DNX20" s="88">
        <f t="shared" ca="1" si="521"/>
        <v>9.3815553939369783E-3</v>
      </c>
      <c r="DNY20" s="88">
        <f t="shared" ca="1" si="521"/>
        <v>1.0659583865010848E-2</v>
      </c>
      <c r="DNZ20" s="88">
        <f t="shared" ca="1" si="521"/>
        <v>8.8853878512430724E-3</v>
      </c>
      <c r="DOA20" s="88">
        <f t="shared" ca="1" si="521"/>
        <v>9.0712914114719316E-3</v>
      </c>
      <c r="DOB20" s="88">
        <f t="shared" ca="1" si="521"/>
        <v>9.8111558158866814E-3</v>
      </c>
      <c r="DOC20" s="88">
        <f t="shared" ca="1" si="521"/>
        <v>9.9990839863340515E-3</v>
      </c>
      <c r="DOD20" s="88">
        <f t="shared" ca="1" si="521"/>
        <v>8.7131298210162272E-3</v>
      </c>
      <c r="DOE20" s="88">
        <f t="shared" ca="1" si="521"/>
        <v>8.6488387521316545E-3</v>
      </c>
      <c r="DOF20" s="88">
        <f t="shared" ca="1" si="521"/>
        <v>1.1769420251303557E-2</v>
      </c>
      <c r="DOG20" s="88">
        <f t="shared" ca="1" si="521"/>
        <v>9.4636526730829378E-3</v>
      </c>
      <c r="DOH20" s="88">
        <f t="shared" ca="1" si="521"/>
        <v>1.0735641347082941E-2</v>
      </c>
      <c r="DOI20" s="88">
        <f t="shared" ca="1" si="521"/>
        <v>9.9114397834546477E-3</v>
      </c>
      <c r="DOJ20" s="88">
        <f t="shared" ca="1" si="521"/>
        <v>1.1341409573273863E-2</v>
      </c>
      <c r="DOK20" s="88">
        <f t="shared" ca="1" si="521"/>
        <v>1.0563795774444079E-2</v>
      </c>
      <c r="DOL20" s="88">
        <f t="shared" ca="1" si="521"/>
        <v>9.4438400987614662E-3</v>
      </c>
      <c r="DOM20" s="88">
        <f t="shared" ca="1" si="521"/>
        <v>9.8929171835571341E-3</v>
      </c>
      <c r="DON20" s="88">
        <f t="shared" ca="1" si="521"/>
        <v>9.2679906867283637E-3</v>
      </c>
      <c r="DOO20" s="88">
        <f t="shared" ca="1" si="521"/>
        <v>1.0012526613948605E-2</v>
      </c>
      <c r="DOP20" s="88">
        <f t="shared" ca="1" si="521"/>
        <v>1.0571391835737047E-2</v>
      </c>
      <c r="DOQ20" s="88">
        <f t="shared" ca="1" si="521"/>
        <v>8.7006131165276914E-3</v>
      </c>
      <c r="DOR20" s="88">
        <f t="shared" ca="1" si="521"/>
        <v>9.9575026001968575E-3</v>
      </c>
      <c r="DOS20" s="88">
        <f t="shared" ca="1" si="521"/>
        <v>1.0896734937615116E-2</v>
      </c>
      <c r="DOT20" s="88">
        <f t="shared" ca="1" si="521"/>
        <v>1.025485678155352E-2</v>
      </c>
      <c r="DOU20" s="88">
        <f t="shared" ca="1" si="521"/>
        <v>7.7728198442765014E-3</v>
      </c>
      <c r="DOV20" s="88">
        <f t="shared" ca="1" si="521"/>
        <v>9.888219872994812E-3</v>
      </c>
      <c r="DOW20" s="88">
        <f t="shared" ca="1" si="521"/>
        <v>8.9139527140321695E-3</v>
      </c>
      <c r="DOX20" s="88">
        <f t="shared" ca="1" si="521"/>
        <v>7.2481476709307744E-3</v>
      </c>
      <c r="DOY20" s="88">
        <f t="shared" ca="1" si="521"/>
        <v>9.859172624845914E-3</v>
      </c>
      <c r="DOZ20" s="88">
        <f t="shared" ca="1" si="521"/>
        <v>1.0377972228783021E-2</v>
      </c>
      <c r="DPA20" s="88">
        <f t="shared" ca="1" si="521"/>
        <v>9.7687224643240606E-3</v>
      </c>
      <c r="DPB20" s="88">
        <f t="shared" ca="1" si="521"/>
        <v>1.046724812369434E-2</v>
      </c>
      <c r="DPC20" s="88">
        <f t="shared" ca="1" si="521"/>
        <v>1.1102360318877331E-2</v>
      </c>
      <c r="DPD20" s="88">
        <f t="shared" ca="1" si="521"/>
        <v>1.0240125588385956E-2</v>
      </c>
      <c r="DPE20" s="88">
        <f t="shared" ca="1" si="521"/>
        <v>9.8988963963930147E-3</v>
      </c>
      <c r="DPF20" s="88">
        <f t="shared" ca="1" si="521"/>
        <v>1.0214470028830063E-2</v>
      </c>
      <c r="DPG20" s="88">
        <f t="shared" ca="1" si="521"/>
        <v>9.0497821190012456E-3</v>
      </c>
      <c r="DPH20" s="88">
        <f t="shared" ca="1" si="521"/>
        <v>9.5402362102846566E-3</v>
      </c>
      <c r="DPI20" s="88">
        <f t="shared" ca="1" si="521"/>
        <v>1.0279042839598473E-2</v>
      </c>
      <c r="DPJ20" s="88">
        <f t="shared" ca="1" si="521"/>
        <v>9.256141598994138E-3</v>
      </c>
      <c r="DPK20" s="88">
        <f t="shared" ca="1" si="521"/>
        <v>9.5950474216777732E-3</v>
      </c>
      <c r="DPL20" s="88">
        <f t="shared" ca="1" si="521"/>
        <v>1.1083760762811697E-2</v>
      </c>
      <c r="DPM20" s="88">
        <f t="shared" ca="1" si="521"/>
        <v>1.0320117339748929E-2</v>
      </c>
      <c r="DPN20" s="88">
        <f t="shared" ca="1" si="521"/>
        <v>1.0684326304170369E-2</v>
      </c>
      <c r="DPO20" s="88">
        <f t="shared" ca="1" si="521"/>
        <v>9.7051290917647241E-3</v>
      </c>
      <c r="DPP20" s="88">
        <f t="shared" ca="1" si="521"/>
        <v>1.1809146384982844E-2</v>
      </c>
      <c r="DPQ20" s="88">
        <f t="shared" ca="1" si="521"/>
        <v>1.1459686140677149E-2</v>
      </c>
      <c r="DPR20" s="88">
        <f t="shared" ca="1" si="521"/>
        <v>9.7283907769436326E-3</v>
      </c>
      <c r="DPS20" s="88">
        <f t="shared" ca="1" si="365"/>
        <v>8.6777061305718939E-3</v>
      </c>
      <c r="DPT20" s="88">
        <f t="shared" ca="1" si="365"/>
        <v>7.868802718486223E-3</v>
      </c>
      <c r="DPU20" s="88">
        <f t="shared" ca="1" si="365"/>
        <v>1.0953094827301061E-2</v>
      </c>
      <c r="DPV20" s="88">
        <f t="shared" ca="1" si="365"/>
        <v>8.0864612075791827E-3</v>
      </c>
      <c r="DPW20" s="88">
        <f t="shared" ca="1" si="365"/>
        <v>1.1364577787382441E-2</v>
      </c>
      <c r="DPX20" s="88">
        <f t="shared" ca="1" si="365"/>
        <v>9.7321373963531604E-3</v>
      </c>
      <c r="DPY20" s="88">
        <f t="shared" ca="1" si="365"/>
        <v>1.1302359931954293E-2</v>
      </c>
      <c r="DPZ20" s="88">
        <f t="shared" ca="1" si="365"/>
        <v>1.0929497703350381E-2</v>
      </c>
      <c r="DQA20" s="88">
        <f t="shared" ca="1" si="365"/>
        <v>9.01845196737904E-3</v>
      </c>
      <c r="DQB20" s="88">
        <f t="shared" ca="1" si="365"/>
        <v>8.7424874050161978E-3</v>
      </c>
      <c r="DQC20" s="88">
        <f t="shared" ca="1" si="365"/>
        <v>1.1453096404477996E-2</v>
      </c>
      <c r="DQD20" s="88">
        <f t="shared" ca="1" si="365"/>
        <v>1.1213191733778657E-2</v>
      </c>
      <c r="DQE20" s="88">
        <f t="shared" ca="1" si="365"/>
        <v>9.954248570045586E-3</v>
      </c>
      <c r="DQF20" s="88">
        <f t="shared" ca="1" si="365"/>
        <v>1.1683612825847517E-2</v>
      </c>
      <c r="DQG20" s="88">
        <f t="shared" ca="1" si="365"/>
        <v>1.0397697412747349E-2</v>
      </c>
      <c r="DQH20" s="88">
        <f t="shared" ca="1" si="365"/>
        <v>9.7999056058628367E-3</v>
      </c>
      <c r="DQI20" s="88">
        <f t="shared" ca="1" si="522"/>
        <v>1.0025276719128324E-2</v>
      </c>
      <c r="DQJ20" s="88">
        <f t="shared" ca="1" si="522"/>
        <v>9.5441947415832104E-3</v>
      </c>
      <c r="DQK20" s="88">
        <f t="shared" ca="1" si="522"/>
        <v>9.7422024752654175E-3</v>
      </c>
      <c r="DQL20" s="88">
        <f t="shared" ca="1" si="522"/>
        <v>9.2533755515996872E-3</v>
      </c>
      <c r="DQM20" s="88">
        <f t="shared" ca="1" si="522"/>
        <v>1.1557884946287011E-2</v>
      </c>
      <c r="DQN20" s="88">
        <f t="shared" ca="1" si="522"/>
        <v>9.4333953007795009E-3</v>
      </c>
      <c r="DQO20" s="88">
        <f t="shared" ca="1" si="522"/>
        <v>9.4157990364605766E-3</v>
      </c>
      <c r="DQP20" s="88">
        <f t="shared" ca="1" si="522"/>
        <v>1.0321595266083186E-2</v>
      </c>
      <c r="DQQ20" s="88">
        <f t="shared" ca="1" si="522"/>
        <v>1.0643371513954411E-2</v>
      </c>
      <c r="DQR20" s="88">
        <f t="shared" ca="1" si="522"/>
        <v>9.5508473724407253E-3</v>
      </c>
      <c r="DQS20" s="88">
        <f t="shared" ca="1" si="522"/>
        <v>1.0877940873716619E-2</v>
      </c>
      <c r="DQT20" s="88">
        <f t="shared" ca="1" si="522"/>
        <v>1.1078724201104744E-2</v>
      </c>
      <c r="DQU20" s="88">
        <f t="shared" ca="1" si="522"/>
        <v>1.1526656563668275E-2</v>
      </c>
      <c r="DQV20" s="88">
        <f t="shared" ca="1" si="522"/>
        <v>1.0713562457474544E-2</v>
      </c>
      <c r="DQW20" s="88">
        <f t="shared" ca="1" si="522"/>
        <v>1.163186191221161E-2</v>
      </c>
      <c r="DQX20" s="88">
        <f t="shared" ca="1" si="522"/>
        <v>9.6608280396074178E-3</v>
      </c>
      <c r="DQY20" s="88">
        <f t="shared" ca="1" si="522"/>
        <v>1.0323332500846204E-2</v>
      </c>
      <c r="DQZ20" s="88">
        <f t="shared" ca="1" si="522"/>
        <v>1.1616602647344765E-2</v>
      </c>
      <c r="DRA20" s="88">
        <f t="shared" ca="1" si="522"/>
        <v>1.1299514520655968E-2</v>
      </c>
      <c r="DRB20" s="88">
        <f t="shared" ca="1" si="522"/>
        <v>9.8922834630100088E-3</v>
      </c>
      <c r="DRC20" s="88">
        <f t="shared" ca="1" si="522"/>
        <v>9.858588674132876E-3</v>
      </c>
      <c r="DRD20" s="88">
        <f t="shared" ca="1" si="522"/>
        <v>1.0054520783194527E-2</v>
      </c>
      <c r="DRE20" s="88">
        <f t="shared" ca="1" si="522"/>
        <v>1.1623581750834569E-2</v>
      </c>
      <c r="DRF20" s="88">
        <f t="shared" ca="1" si="522"/>
        <v>1.089819932964216E-2</v>
      </c>
      <c r="DRG20" s="88">
        <f t="shared" ca="1" si="522"/>
        <v>9.5230587698589102E-3</v>
      </c>
      <c r="DRH20" s="88">
        <f t="shared" ca="1" si="522"/>
        <v>1.1691148773224793E-2</v>
      </c>
      <c r="DRI20" s="88">
        <f t="shared" ca="1" si="522"/>
        <v>1.0306040718576081E-2</v>
      </c>
      <c r="DRJ20" s="88">
        <f t="shared" ca="1" si="522"/>
        <v>1.1391202032386808E-2</v>
      </c>
      <c r="DRK20" s="88">
        <f t="shared" ca="1" si="522"/>
        <v>9.0444015069390208E-3</v>
      </c>
      <c r="DRL20" s="88">
        <f t="shared" ca="1" si="522"/>
        <v>1.0558879036819664E-2</v>
      </c>
      <c r="DRM20" s="88">
        <f t="shared" ca="1" si="522"/>
        <v>9.6796291666799514E-3</v>
      </c>
      <c r="DRN20" s="88">
        <f t="shared" ca="1" si="522"/>
        <v>9.7872555499270014E-3</v>
      </c>
      <c r="DRO20" s="88">
        <f t="shared" ca="1" si="522"/>
        <v>1.2129799030231597E-2</v>
      </c>
      <c r="DRP20" s="88">
        <f t="shared" ca="1" si="522"/>
        <v>8.8682656862984592E-3</v>
      </c>
      <c r="DRQ20" s="88">
        <f t="shared" ca="1" si="522"/>
        <v>9.1798186912719001E-3</v>
      </c>
      <c r="DRR20" s="88">
        <f t="shared" ca="1" si="522"/>
        <v>9.9394169225045358E-3</v>
      </c>
      <c r="DRS20" s="88">
        <f t="shared" ca="1" si="522"/>
        <v>9.8758058803657678E-3</v>
      </c>
      <c r="DRT20" s="88">
        <f t="shared" ca="1" si="522"/>
        <v>1.1111052824225328E-2</v>
      </c>
      <c r="DRU20" s="88">
        <f t="shared" ca="1" si="522"/>
        <v>8.5783521881208618E-3</v>
      </c>
      <c r="DRV20" s="88">
        <f t="shared" ca="1" si="522"/>
        <v>1.0910890337723063E-2</v>
      </c>
      <c r="DRW20" s="88">
        <f t="shared" ca="1" si="522"/>
        <v>1.0469620737750677E-2</v>
      </c>
      <c r="DRX20" s="88">
        <f t="shared" ca="1" si="522"/>
        <v>1.05957045165845E-2</v>
      </c>
      <c r="DRY20" s="88">
        <f t="shared" ca="1" si="522"/>
        <v>1.1557479914033806E-2</v>
      </c>
      <c r="DRZ20" s="88">
        <f t="shared" ca="1" si="522"/>
        <v>7.9045547640257691E-3</v>
      </c>
      <c r="DSA20" s="88">
        <f t="shared" ca="1" si="522"/>
        <v>1.0075465942455496E-2</v>
      </c>
      <c r="DSB20" s="88">
        <f t="shared" ca="1" si="522"/>
        <v>9.0506764146372227E-3</v>
      </c>
      <c r="DSC20" s="88">
        <f t="shared" ca="1" si="522"/>
        <v>9.4163367478265203E-3</v>
      </c>
      <c r="DSD20" s="88">
        <f t="shared" ca="1" si="522"/>
        <v>1.1829521296459311E-2</v>
      </c>
      <c r="DSE20" s="88">
        <f t="shared" ca="1" si="366"/>
        <v>1.0746444275581269E-2</v>
      </c>
      <c r="DSF20" s="88">
        <f t="shared" ca="1" si="366"/>
        <v>7.7375155285546015E-3</v>
      </c>
      <c r="DSG20" s="88">
        <f t="shared" ca="1" si="366"/>
        <v>1.0704238725827226E-2</v>
      </c>
      <c r="DSH20" s="88">
        <f t="shared" ca="1" si="366"/>
        <v>1.0048093122817507E-2</v>
      </c>
      <c r="DSI20" s="88">
        <f t="shared" ca="1" si="366"/>
        <v>1.1148964808820541E-2</v>
      </c>
      <c r="DSJ20" s="88">
        <f t="shared" ca="1" si="366"/>
        <v>9.8570201640653214E-3</v>
      </c>
      <c r="DSK20" s="88">
        <f t="shared" ca="1" si="366"/>
        <v>1.0428529304721329E-2</v>
      </c>
      <c r="DSL20" s="88">
        <f t="shared" ca="1" si="366"/>
        <v>1.1277737758635043E-2</v>
      </c>
      <c r="DSM20" s="88">
        <f t="shared" ca="1" si="366"/>
        <v>1.0383097617518953E-2</v>
      </c>
      <c r="DSN20" s="88">
        <f t="shared" ca="1" si="366"/>
        <v>1.1025833171676597E-2</v>
      </c>
      <c r="DSO20" s="88">
        <f t="shared" ca="1" si="366"/>
        <v>8.2669339771655297E-3</v>
      </c>
      <c r="DSP20" s="88">
        <f t="shared" ca="1" si="366"/>
        <v>1.1983250686610394E-2</v>
      </c>
      <c r="DSQ20" s="88">
        <f t="shared" ca="1" si="366"/>
        <v>9.1905213283730094E-3</v>
      </c>
      <c r="DSR20" s="88">
        <f t="shared" ca="1" si="366"/>
        <v>8.6568641372094246E-3</v>
      </c>
      <c r="DSS20" s="88">
        <f t="shared" ca="1" si="366"/>
        <v>9.9615685043478244E-3</v>
      </c>
      <c r="DST20" s="88">
        <f t="shared" ca="1" si="366"/>
        <v>9.7195162617574361E-3</v>
      </c>
      <c r="DSU20" s="88">
        <f t="shared" ca="1" si="523"/>
        <v>1.1042892264597195E-2</v>
      </c>
      <c r="DSV20" s="88">
        <f t="shared" ca="1" si="523"/>
        <v>9.5242102499111282E-3</v>
      </c>
      <c r="DSW20" s="88">
        <f t="shared" ca="1" si="523"/>
        <v>1.1436245624401504E-2</v>
      </c>
      <c r="DSX20" s="88">
        <f t="shared" ca="1" si="523"/>
        <v>1.0774898336667553E-2</v>
      </c>
      <c r="DSY20" s="88">
        <f t="shared" ca="1" si="523"/>
        <v>9.0574206197033633E-3</v>
      </c>
      <c r="DSZ20" s="88">
        <f t="shared" ca="1" si="523"/>
        <v>1.0872350122739394E-2</v>
      </c>
      <c r="DTA20" s="88">
        <f t="shared" ca="1" si="523"/>
        <v>9.8254380258149428E-3</v>
      </c>
      <c r="DTB20" s="88">
        <f t="shared" ca="1" si="523"/>
        <v>8.1838819986670436E-3</v>
      </c>
      <c r="DTC20" s="88">
        <f t="shared" ca="1" si="523"/>
        <v>1.3102375558457151E-2</v>
      </c>
      <c r="DTD20" s="88">
        <f t="shared" ca="1" si="523"/>
        <v>1.0772415502936799E-2</v>
      </c>
      <c r="DTE20" s="88">
        <f t="shared" ca="1" si="523"/>
        <v>1.0737924818366846E-2</v>
      </c>
      <c r="DTF20" s="88">
        <f t="shared" ca="1" si="523"/>
        <v>1.0070454475580918E-2</v>
      </c>
      <c r="DTG20" s="88">
        <f t="shared" ca="1" si="523"/>
        <v>9.186876874502703E-3</v>
      </c>
      <c r="DTH20" s="88">
        <f t="shared" ca="1" si="523"/>
        <v>1.0265669110857202E-2</v>
      </c>
      <c r="DTI20" s="88">
        <f t="shared" ca="1" si="523"/>
        <v>9.5714138708120258E-3</v>
      </c>
      <c r="DTJ20" s="88">
        <f t="shared" ca="1" si="523"/>
        <v>1.0614406049810758E-2</v>
      </c>
      <c r="DTK20" s="88">
        <f t="shared" ca="1" si="523"/>
        <v>1.0273096002245746E-2</v>
      </c>
      <c r="DTL20" s="88">
        <f t="shared" ca="1" si="523"/>
        <v>1.0305258607628305E-2</v>
      </c>
      <c r="DTM20" s="88">
        <f t="shared" ca="1" si="523"/>
        <v>1.0608675257640839E-2</v>
      </c>
      <c r="DTN20" s="88">
        <f t="shared" ca="1" si="523"/>
        <v>1.0486780508276511E-2</v>
      </c>
      <c r="DTO20" s="88">
        <f t="shared" ca="1" si="523"/>
        <v>1.1550774947717848E-2</v>
      </c>
      <c r="DTP20" s="88">
        <f t="shared" ca="1" si="523"/>
        <v>9.1897304382495965E-3</v>
      </c>
      <c r="DTQ20" s="88">
        <f t="shared" ca="1" si="523"/>
        <v>1.0533406517665489E-2</v>
      </c>
      <c r="DTR20" s="88">
        <f t="shared" ca="1" si="523"/>
        <v>9.8939152167079013E-3</v>
      </c>
      <c r="DTS20" s="88">
        <f t="shared" ca="1" si="523"/>
        <v>1.1003543665843116E-2</v>
      </c>
      <c r="DTT20" s="88">
        <f t="shared" ca="1" si="523"/>
        <v>8.897918913744628E-3</v>
      </c>
      <c r="DTU20" s="88">
        <f t="shared" ca="1" si="523"/>
        <v>1.1419380595107408E-2</v>
      </c>
      <c r="DTV20" s="88">
        <f t="shared" ca="1" si="523"/>
        <v>9.651064984348888E-3</v>
      </c>
      <c r="DTW20" s="88">
        <f t="shared" ca="1" si="523"/>
        <v>1.0063379745177209E-2</v>
      </c>
      <c r="DTX20" s="88">
        <f t="shared" ca="1" si="523"/>
        <v>1.0790657857448762E-2</v>
      </c>
      <c r="DTY20" s="88">
        <f t="shared" ca="1" si="523"/>
        <v>1.0565456377674641E-2</v>
      </c>
      <c r="DTZ20" s="88">
        <f t="shared" ca="1" si="523"/>
        <v>1.0454264456006222E-2</v>
      </c>
      <c r="DUA20" s="88">
        <f t="shared" ca="1" si="523"/>
        <v>8.4401040276046949E-3</v>
      </c>
      <c r="DUB20" s="88">
        <f t="shared" ca="1" si="523"/>
        <v>7.7372757739339803E-3</v>
      </c>
      <c r="DUC20" s="88">
        <f t="shared" ca="1" si="523"/>
        <v>1.1315334699131945E-2</v>
      </c>
      <c r="DUD20" s="88">
        <f t="shared" ca="1" si="523"/>
        <v>1.0308237956726269E-2</v>
      </c>
      <c r="DUE20" s="88">
        <f t="shared" ca="1" si="523"/>
        <v>1.114930963915341E-2</v>
      </c>
      <c r="DUF20" s="88">
        <f t="shared" ca="1" si="523"/>
        <v>1.0005867756762406E-2</v>
      </c>
      <c r="DUG20" s="88">
        <f t="shared" ca="1" si="523"/>
        <v>9.1296356566521221E-3</v>
      </c>
      <c r="DUH20" s="88">
        <f t="shared" ca="1" si="523"/>
        <v>1.091832766256701E-2</v>
      </c>
      <c r="DUI20" s="88">
        <f t="shared" ca="1" si="523"/>
        <v>8.9046013116797253E-3</v>
      </c>
      <c r="DUJ20" s="88">
        <f t="shared" ca="1" si="523"/>
        <v>1.1349241652876534E-2</v>
      </c>
      <c r="DUK20" s="88">
        <f t="shared" ca="1" si="523"/>
        <v>9.6273775579150817E-3</v>
      </c>
      <c r="DUL20" s="88">
        <f t="shared" ca="1" si="523"/>
        <v>9.4712541909688381E-3</v>
      </c>
      <c r="DUM20" s="88">
        <f t="shared" ca="1" si="523"/>
        <v>9.634427124801722E-3</v>
      </c>
      <c r="DUN20" s="88">
        <f t="shared" ca="1" si="523"/>
        <v>1.1095113599221147E-2</v>
      </c>
      <c r="DUO20" s="88">
        <f t="shared" ca="1" si="523"/>
        <v>9.3321677193473947E-3</v>
      </c>
      <c r="DUP20" s="88">
        <f t="shared" ca="1" si="523"/>
        <v>9.6605169313938467E-3</v>
      </c>
      <c r="DUQ20" s="88">
        <f t="shared" ca="1" si="367"/>
        <v>1.0495076768040281E-2</v>
      </c>
      <c r="DUR20" s="88">
        <f t="shared" ca="1" si="367"/>
        <v>1.1649207399325991E-2</v>
      </c>
      <c r="DUS20" s="88">
        <f t="shared" ca="1" si="367"/>
        <v>9.1980399774473798E-3</v>
      </c>
      <c r="DUT20" s="88">
        <f t="shared" ca="1" si="367"/>
        <v>1.0854256219837058E-2</v>
      </c>
      <c r="DUU20" s="88">
        <f t="shared" ca="1" si="367"/>
        <v>1.0577868482637616E-2</v>
      </c>
      <c r="DUV20" s="88">
        <f t="shared" ca="1" si="367"/>
        <v>1.1141057615917712E-2</v>
      </c>
      <c r="DUW20" s="88">
        <f t="shared" ca="1" si="367"/>
        <v>9.5865554488860812E-3</v>
      </c>
      <c r="DUX20" s="88">
        <f t="shared" ca="1" si="367"/>
        <v>8.8359474071259252E-3</v>
      </c>
      <c r="DUY20" s="88">
        <f t="shared" ca="1" si="367"/>
        <v>1.1488913989602525E-2</v>
      </c>
      <c r="DUZ20" s="88">
        <f t="shared" ca="1" si="367"/>
        <v>1.05230687969911E-2</v>
      </c>
      <c r="DVA20" s="88">
        <f t="shared" ca="1" si="367"/>
        <v>1.1884186169892235E-2</v>
      </c>
      <c r="DVB20" s="88">
        <f t="shared" ca="1" si="367"/>
        <v>9.9004667358212166E-3</v>
      </c>
      <c r="DVC20" s="88">
        <f t="shared" ca="1" si="367"/>
        <v>9.2784461803641395E-3</v>
      </c>
      <c r="DVD20" s="88">
        <f t="shared" ca="1" si="367"/>
        <v>1.1592734368105595E-2</v>
      </c>
      <c r="DVE20" s="88">
        <f t="shared" ca="1" si="367"/>
        <v>1.0811619127058783E-2</v>
      </c>
      <c r="DVF20" s="88">
        <f t="shared" ca="1" si="367"/>
        <v>1.08218181577868E-2</v>
      </c>
      <c r="DVG20" s="88">
        <f t="shared" ca="1" si="524"/>
        <v>9.2539571427082395E-3</v>
      </c>
      <c r="DVH20" s="88">
        <f t="shared" ca="1" si="524"/>
        <v>1.0341649184087864E-2</v>
      </c>
      <c r="DVI20" s="88">
        <f t="shared" ca="1" si="524"/>
        <v>8.7074265549345921E-3</v>
      </c>
      <c r="DVJ20" s="88">
        <f t="shared" ca="1" si="524"/>
        <v>8.626023164955976E-3</v>
      </c>
      <c r="DVK20" s="88">
        <f t="shared" ca="1" si="524"/>
        <v>1.0370586752637771E-2</v>
      </c>
      <c r="DVL20" s="88">
        <f t="shared" ca="1" si="524"/>
        <v>8.9378750865897506E-3</v>
      </c>
      <c r="DVM20" s="88">
        <f t="shared" ca="1" si="524"/>
        <v>8.2590760786891253E-3</v>
      </c>
      <c r="DVN20" s="88">
        <f t="shared" ca="1" si="524"/>
        <v>1.1127822689821588E-2</v>
      </c>
      <c r="DVO20" s="88">
        <f t="shared" ca="1" si="524"/>
        <v>1.097467136433666E-2</v>
      </c>
      <c r="DVP20" s="88">
        <f t="shared" ca="1" si="524"/>
        <v>1.0129333917817993E-2</v>
      </c>
      <c r="DVQ20" s="88">
        <f t="shared" ca="1" si="524"/>
        <v>9.9022344535655716E-3</v>
      </c>
      <c r="DVR20" s="88">
        <f t="shared" ca="1" si="524"/>
        <v>9.988063341490213E-3</v>
      </c>
      <c r="DVS20" s="88">
        <f t="shared" ca="1" si="524"/>
        <v>1.0856267769960024E-2</v>
      </c>
      <c r="DVT20" s="88">
        <f t="shared" ca="1" si="524"/>
        <v>9.949559411348936E-3</v>
      </c>
      <c r="DVU20" s="88">
        <f t="shared" ca="1" si="524"/>
        <v>9.4222845648856135E-3</v>
      </c>
      <c r="DVV20" s="88">
        <f t="shared" ca="1" si="524"/>
        <v>1.0797826590752188E-2</v>
      </c>
      <c r="DVW20" s="88">
        <f t="shared" ca="1" si="524"/>
        <v>9.7836177843237757E-3</v>
      </c>
      <c r="DVX20" s="88">
        <f t="shared" ca="1" si="524"/>
        <v>1.1259379526741739E-2</v>
      </c>
      <c r="DVY20" s="88">
        <f t="shared" ca="1" si="524"/>
        <v>1.1145947694243555E-2</v>
      </c>
      <c r="DVZ20" s="88">
        <f t="shared" ca="1" si="524"/>
        <v>9.9651243681105669E-3</v>
      </c>
      <c r="DWA20" s="88">
        <f t="shared" ca="1" si="524"/>
        <v>1.012448201151472E-2</v>
      </c>
      <c r="DWB20" s="88">
        <f t="shared" ca="1" si="524"/>
        <v>1.0026741110929487E-2</v>
      </c>
      <c r="DWC20" s="88">
        <f t="shared" ca="1" si="524"/>
        <v>1.0158008783269125E-2</v>
      </c>
      <c r="DWD20" s="88">
        <f t="shared" ca="1" si="524"/>
        <v>1.0977997406245991E-2</v>
      </c>
      <c r="DWE20" s="88">
        <f t="shared" ca="1" si="524"/>
        <v>1.131036402559669E-2</v>
      </c>
      <c r="DWF20" s="88">
        <f t="shared" ca="1" si="524"/>
        <v>9.7224261421076964E-3</v>
      </c>
      <c r="DWG20" s="88">
        <f t="shared" ca="1" si="524"/>
        <v>1.210767674325982E-2</v>
      </c>
      <c r="DWH20" s="88">
        <f t="shared" ca="1" si="524"/>
        <v>1.0792555877426257E-2</v>
      </c>
      <c r="DWI20" s="88">
        <f t="shared" ca="1" si="524"/>
        <v>8.5103982748823172E-3</v>
      </c>
      <c r="DWJ20" s="88">
        <f t="shared" ca="1" si="524"/>
        <v>1.0314928222755764E-2</v>
      </c>
      <c r="DWK20" s="88">
        <f t="shared" ca="1" si="524"/>
        <v>1.0798299409746906E-2</v>
      </c>
      <c r="DWL20" s="88">
        <f t="shared" ca="1" si="524"/>
        <v>9.3767986578755826E-3</v>
      </c>
      <c r="DWM20" s="88">
        <f t="shared" ca="1" si="524"/>
        <v>1.0293649405566393E-2</v>
      </c>
      <c r="DWN20" s="88">
        <f t="shared" ca="1" si="524"/>
        <v>1.0704078228727187E-2</v>
      </c>
      <c r="DWO20" s="88">
        <f t="shared" ca="1" si="524"/>
        <v>8.9717822356202744E-3</v>
      </c>
      <c r="DWP20" s="88">
        <f t="shared" ca="1" si="524"/>
        <v>1.0164171912799797E-2</v>
      </c>
      <c r="DWQ20" s="88">
        <f t="shared" ca="1" si="524"/>
        <v>1.0606466878674043E-2</v>
      </c>
      <c r="DWR20" s="88">
        <f t="shared" ca="1" si="524"/>
        <v>1.0978539209374829E-2</v>
      </c>
      <c r="DWS20" s="88">
        <f t="shared" ca="1" si="524"/>
        <v>9.5717683103816818E-3</v>
      </c>
      <c r="DWT20" s="88">
        <f t="shared" ca="1" si="524"/>
        <v>8.56347319984559E-3</v>
      </c>
      <c r="DWU20" s="88">
        <f t="shared" ca="1" si="524"/>
        <v>1.083774553667797E-2</v>
      </c>
      <c r="DWV20" s="88">
        <f t="shared" ca="1" si="524"/>
        <v>9.7896388278831334E-3</v>
      </c>
      <c r="DWW20" s="88">
        <f t="shared" ca="1" si="524"/>
        <v>8.7300299328481636E-3</v>
      </c>
      <c r="DWX20" s="88">
        <f t="shared" ca="1" si="524"/>
        <v>1.086300606159969E-2</v>
      </c>
      <c r="DWY20" s="88">
        <f t="shared" ca="1" si="524"/>
        <v>1.153575652957297E-2</v>
      </c>
      <c r="DWZ20" s="88">
        <f t="shared" ca="1" si="524"/>
        <v>9.8567148250289869E-3</v>
      </c>
      <c r="DXA20" s="88">
        <f t="shared" ca="1" si="524"/>
        <v>1.0709722955730808E-2</v>
      </c>
      <c r="DXB20" s="88">
        <f t="shared" ca="1" si="524"/>
        <v>9.733777748162217E-3</v>
      </c>
      <c r="DXC20" s="88">
        <f t="shared" ca="1" si="368"/>
        <v>1.0414777538723627E-2</v>
      </c>
      <c r="DXD20" s="88">
        <f t="shared" ca="1" si="368"/>
        <v>1.1032481241727815E-2</v>
      </c>
      <c r="DXE20" s="88">
        <f t="shared" ca="1" si="368"/>
        <v>9.5353878474921348E-3</v>
      </c>
      <c r="DXF20" s="88">
        <f t="shared" ca="1" si="368"/>
        <v>9.0326173997312374E-3</v>
      </c>
      <c r="DXG20" s="88">
        <f t="shared" ca="1" si="368"/>
        <v>1.010129724967551E-2</v>
      </c>
      <c r="DXH20" s="88">
        <f t="shared" ca="1" si="368"/>
        <v>9.2509077636017002E-3</v>
      </c>
      <c r="DXI20" s="88">
        <f t="shared" ca="1" si="368"/>
        <v>1.0799789887143734E-2</v>
      </c>
      <c r="DXJ20" s="88">
        <f t="shared" ca="1" si="368"/>
        <v>9.2154677064304798E-3</v>
      </c>
      <c r="DXK20" s="88">
        <f t="shared" ca="1" si="368"/>
        <v>8.5106861177545109E-3</v>
      </c>
      <c r="DXL20" s="88">
        <f t="shared" ca="1" si="368"/>
        <v>1.0068382094140757E-2</v>
      </c>
      <c r="DXM20" s="88">
        <f t="shared" ca="1" si="368"/>
        <v>7.5562446995991054E-3</v>
      </c>
      <c r="DXN20" s="88">
        <f t="shared" ca="1" si="368"/>
        <v>1.0094720008672346E-2</v>
      </c>
      <c r="DXO20" s="88">
        <f t="shared" ca="1" si="368"/>
        <v>8.7997256322341743E-3</v>
      </c>
      <c r="DXP20" s="88">
        <f t="shared" ca="1" si="368"/>
        <v>9.7344231000191152E-3</v>
      </c>
      <c r="DXQ20" s="88">
        <f t="shared" ca="1" si="368"/>
        <v>9.6155830796072206E-3</v>
      </c>
      <c r="DXR20" s="88">
        <f t="shared" ca="1" si="368"/>
        <v>9.4855223531170197E-3</v>
      </c>
      <c r="DXS20" s="88">
        <f t="shared" ca="1" si="525"/>
        <v>9.5789288631783348E-3</v>
      </c>
      <c r="DXT20" s="88">
        <f t="shared" ca="1" si="525"/>
        <v>9.3054251675518743E-3</v>
      </c>
      <c r="DXU20" s="88">
        <f t="shared" ca="1" si="525"/>
        <v>1.0123163313163132E-2</v>
      </c>
      <c r="DXV20" s="88">
        <f t="shared" ca="1" si="525"/>
        <v>9.4247957892960952E-3</v>
      </c>
      <c r="DXW20" s="88">
        <f t="shared" ca="1" si="525"/>
        <v>1.1367663867847988E-2</v>
      </c>
      <c r="DXX20" s="88">
        <f t="shared" ca="1" si="525"/>
        <v>9.9683095132888297E-3</v>
      </c>
      <c r="DXY20" s="88">
        <f t="shared" ca="1" si="525"/>
        <v>1.1340952951039866E-2</v>
      </c>
      <c r="DXZ20" s="88">
        <f t="shared" ca="1" si="525"/>
        <v>8.7390371093583295E-3</v>
      </c>
      <c r="DYA20" s="88">
        <f t="shared" ca="1" si="525"/>
        <v>1.1071552751483655E-2</v>
      </c>
      <c r="DYB20" s="88">
        <f t="shared" ca="1" si="525"/>
        <v>9.4183863735680558E-3</v>
      </c>
      <c r="DYC20" s="88">
        <f t="shared" ca="1" si="525"/>
        <v>1.124394910663977E-2</v>
      </c>
      <c r="DYD20" s="88">
        <f t="shared" ca="1" si="525"/>
        <v>9.8361762443254092E-3</v>
      </c>
      <c r="DYE20" s="88">
        <f t="shared" ca="1" si="525"/>
        <v>9.9643632001106888E-3</v>
      </c>
      <c r="DYF20" s="88">
        <f t="shared" ca="1" si="525"/>
        <v>1.0368331037115576E-2</v>
      </c>
      <c r="DYG20" s="88">
        <f t="shared" ca="1" si="525"/>
        <v>9.7110385456935996E-3</v>
      </c>
      <c r="DYH20" s="88">
        <f t="shared" ca="1" si="525"/>
        <v>1.0848146682565859E-2</v>
      </c>
      <c r="DYI20" s="88">
        <f t="shared" ca="1" si="525"/>
        <v>1.0602265271415235E-2</v>
      </c>
      <c r="DYJ20" s="88">
        <f t="shared" ca="1" si="525"/>
        <v>9.8996495981896627E-3</v>
      </c>
      <c r="DYK20" s="88">
        <f t="shared" ca="1" si="525"/>
        <v>1.0602655352921712E-2</v>
      </c>
      <c r="DYL20" s="88">
        <f t="shared" ca="1" si="525"/>
        <v>7.5148142337927906E-3</v>
      </c>
      <c r="DYM20" s="88">
        <f t="shared" ca="1" si="525"/>
        <v>1.0170102914898645E-2</v>
      </c>
      <c r="DYN20" s="88">
        <f t="shared" ca="1" si="525"/>
        <v>9.0106310991995564E-3</v>
      </c>
      <c r="DYO20" s="88">
        <f t="shared" ca="1" si="525"/>
        <v>8.6724809771858667E-3</v>
      </c>
      <c r="DYP20" s="88">
        <f t="shared" ca="1" si="525"/>
        <v>9.6279199242775212E-3</v>
      </c>
      <c r="DYQ20" s="88">
        <f t="shared" ca="1" si="525"/>
        <v>1.0327229383233079E-2</v>
      </c>
      <c r="DYR20" s="88">
        <f t="shared" ca="1" si="525"/>
        <v>1.0468204218273961E-2</v>
      </c>
      <c r="DYS20" s="88">
        <f t="shared" ca="1" si="525"/>
        <v>1.2272527557845157E-2</v>
      </c>
      <c r="DYT20" s="88">
        <f t="shared" ca="1" si="525"/>
        <v>9.9769539820915021E-3</v>
      </c>
      <c r="DYU20" s="88">
        <f t="shared" ca="1" si="525"/>
        <v>1.0537070044989211E-2</v>
      </c>
      <c r="DYV20" s="88">
        <f t="shared" ca="1" si="525"/>
        <v>1.1173761460479693E-2</v>
      </c>
      <c r="DYW20" s="88">
        <f t="shared" ca="1" si="525"/>
        <v>1.0105513120745922E-2</v>
      </c>
      <c r="DYX20" s="88">
        <f t="shared" ca="1" si="525"/>
        <v>1.0956920273751225E-2</v>
      </c>
      <c r="DYY20" s="88">
        <f t="shared" ca="1" si="525"/>
        <v>1.1105151875719655E-2</v>
      </c>
      <c r="DYZ20" s="88">
        <f t="shared" ca="1" si="525"/>
        <v>9.964212013372744E-3</v>
      </c>
      <c r="DZA20" s="88">
        <f t="shared" ca="1" si="525"/>
        <v>1.0745074926797752E-2</v>
      </c>
      <c r="DZB20" s="88">
        <f t="shared" ca="1" si="525"/>
        <v>9.6726933850553067E-3</v>
      </c>
      <c r="DZC20" s="88">
        <f t="shared" ca="1" si="525"/>
        <v>1.0936936609882845E-2</v>
      </c>
      <c r="DZD20" s="88">
        <f t="shared" ca="1" si="525"/>
        <v>9.0742998946602843E-3</v>
      </c>
      <c r="DZE20" s="88">
        <f t="shared" ca="1" si="525"/>
        <v>1.1167120116170215E-2</v>
      </c>
      <c r="DZF20" s="88">
        <f t="shared" ca="1" si="525"/>
        <v>9.1026453019173083E-3</v>
      </c>
      <c r="DZG20" s="88">
        <f t="shared" ca="1" si="525"/>
        <v>8.455546889616113E-3</v>
      </c>
      <c r="DZH20" s="88">
        <f t="shared" ca="1" si="525"/>
        <v>1.118517241588356E-2</v>
      </c>
      <c r="DZI20" s="88">
        <f t="shared" ca="1" si="525"/>
        <v>1.0887472998692572E-2</v>
      </c>
      <c r="DZJ20" s="88">
        <f t="shared" ca="1" si="525"/>
        <v>8.9173337676795236E-3</v>
      </c>
      <c r="DZK20" s="88">
        <f t="shared" ca="1" si="525"/>
        <v>1.0577370996764724E-2</v>
      </c>
      <c r="DZL20" s="88">
        <f t="shared" ca="1" si="525"/>
        <v>1.0747973222970797E-2</v>
      </c>
      <c r="DZM20" s="88">
        <f t="shared" ca="1" si="525"/>
        <v>8.8898916766500819E-3</v>
      </c>
      <c r="DZN20" s="88">
        <f t="shared" ca="1" si="525"/>
        <v>1.1694210186106058E-2</v>
      </c>
      <c r="DZO20" s="88">
        <f t="shared" ca="1" si="369"/>
        <v>1.0024150664033692E-2</v>
      </c>
      <c r="DZP20" s="88">
        <f t="shared" ca="1" si="369"/>
        <v>9.6952272214044077E-3</v>
      </c>
      <c r="DZQ20" s="88">
        <f t="shared" ca="1" si="369"/>
        <v>1.0905352244591012E-2</v>
      </c>
      <c r="DZR20" s="88">
        <f t="shared" ca="1" si="369"/>
        <v>9.3279670499178471E-3</v>
      </c>
      <c r="DZS20" s="88">
        <f t="shared" ca="1" si="369"/>
        <v>8.6337085243100575E-3</v>
      </c>
      <c r="DZT20" s="88">
        <f t="shared" ca="1" si="369"/>
        <v>8.3517045218022661E-3</v>
      </c>
      <c r="DZU20" s="88">
        <f t="shared" ca="1" si="369"/>
        <v>8.2813837312285983E-3</v>
      </c>
      <c r="DZV20" s="88">
        <f t="shared" ca="1" si="369"/>
        <v>9.6838649547896956E-3</v>
      </c>
      <c r="DZW20" s="88">
        <f t="shared" ca="1" si="369"/>
        <v>9.5871842900867952E-3</v>
      </c>
      <c r="DZX20" s="88">
        <f t="shared" ca="1" si="369"/>
        <v>9.964521631207271E-3</v>
      </c>
      <c r="DZY20" s="88">
        <f t="shared" ca="1" si="369"/>
        <v>9.3192168775685039E-3</v>
      </c>
      <c r="DZZ20" s="88">
        <f t="shared" ca="1" si="369"/>
        <v>8.1483452149228724E-3</v>
      </c>
      <c r="EAA20" s="88">
        <f t="shared" ca="1" si="369"/>
        <v>8.3886604093304125E-3</v>
      </c>
      <c r="EAB20" s="88">
        <f t="shared" ca="1" si="369"/>
        <v>1.1313214349945682E-2</v>
      </c>
      <c r="EAC20" s="88">
        <f t="shared" ca="1" si="369"/>
        <v>1.091185107798515E-2</v>
      </c>
      <c r="EAD20" s="88">
        <f t="shared" ca="1" si="369"/>
        <v>1.0824974011360107E-2</v>
      </c>
      <c r="EAE20" s="88">
        <f t="shared" ca="1" si="526"/>
        <v>8.5147670965510375E-3</v>
      </c>
      <c r="EAF20" s="88">
        <f t="shared" ca="1" si="526"/>
        <v>1.0103356724794477E-2</v>
      </c>
      <c r="EAG20" s="88">
        <f t="shared" ca="1" si="526"/>
        <v>9.3514079005623321E-3</v>
      </c>
      <c r="EAH20" s="88">
        <f t="shared" ca="1" si="526"/>
        <v>1.1937490437693184E-2</v>
      </c>
      <c r="EAI20" s="88">
        <f t="shared" ca="1" si="526"/>
        <v>8.9589627721268442E-3</v>
      </c>
      <c r="EAJ20" s="88">
        <f t="shared" ca="1" si="526"/>
        <v>1.1052732024710087E-2</v>
      </c>
      <c r="EAK20" s="88">
        <f t="shared" ca="1" si="526"/>
        <v>9.4741248466988538E-3</v>
      </c>
      <c r="EAL20" s="88">
        <f t="shared" ca="1" si="526"/>
        <v>1.1912891591694213E-2</v>
      </c>
      <c r="EAM20" s="88">
        <f t="shared" ca="1" si="526"/>
        <v>9.8331871716362904E-3</v>
      </c>
      <c r="EAN20" s="88">
        <f t="shared" ca="1" si="526"/>
        <v>1.0091177143050469E-2</v>
      </c>
      <c r="EAO20" s="88">
        <f t="shared" ca="1" si="526"/>
        <v>9.1941932311841949E-3</v>
      </c>
      <c r="EAP20" s="88">
        <f t="shared" ca="1" si="526"/>
        <v>1.0007163108758632E-2</v>
      </c>
      <c r="EAQ20" s="88">
        <f t="shared" ca="1" si="526"/>
        <v>9.3623817742802713E-3</v>
      </c>
      <c r="EAR20" s="88">
        <f t="shared" ca="1" si="526"/>
        <v>1.2137886914278927E-2</v>
      </c>
      <c r="EAS20" s="88">
        <f t="shared" ca="1" si="526"/>
        <v>9.2066425219262463E-3</v>
      </c>
      <c r="EAT20" s="88">
        <f t="shared" ca="1" si="526"/>
        <v>8.4596082673631876E-3</v>
      </c>
      <c r="EAU20" s="88">
        <f t="shared" ca="1" si="526"/>
        <v>7.9071867459531257E-3</v>
      </c>
      <c r="EAV20" s="88">
        <f t="shared" ca="1" si="526"/>
        <v>1.1214228662221862E-2</v>
      </c>
      <c r="EAW20" s="88">
        <f t="shared" ca="1" si="526"/>
        <v>1.1716658479460736E-2</v>
      </c>
      <c r="EAX20" s="88">
        <f t="shared" ca="1" si="526"/>
        <v>1.0179163510638226E-2</v>
      </c>
      <c r="EAY20" s="88">
        <f t="shared" ca="1" si="526"/>
        <v>1.0072807713277291E-2</v>
      </c>
      <c r="EAZ20" s="88">
        <f t="shared" ca="1" si="526"/>
        <v>8.3910998631424715E-3</v>
      </c>
      <c r="EBA20" s="88">
        <f t="shared" ca="1" si="526"/>
        <v>1.0170508373385914E-2</v>
      </c>
      <c r="EBB20" s="88">
        <f t="shared" ca="1" si="526"/>
        <v>8.8968537734574176E-3</v>
      </c>
      <c r="EBC20" s="88">
        <f t="shared" ca="1" si="526"/>
        <v>1.0621372831939185E-2</v>
      </c>
      <c r="EBD20" s="88">
        <f t="shared" ca="1" si="526"/>
        <v>1.0970281216095048E-2</v>
      </c>
      <c r="EBE20" s="88">
        <f t="shared" ca="1" si="526"/>
        <v>9.4389039066320631E-3</v>
      </c>
      <c r="EBF20" s="88">
        <f t="shared" ca="1" si="526"/>
        <v>1.0645512212206915E-2</v>
      </c>
      <c r="EBG20" s="88">
        <f t="shared" ca="1" si="526"/>
        <v>1.0564662608823947E-2</v>
      </c>
      <c r="EBH20" s="88">
        <f t="shared" ca="1" si="526"/>
        <v>1.0332454950448568E-2</v>
      </c>
      <c r="EBI20" s="88">
        <f t="shared" ca="1" si="526"/>
        <v>8.2956334205689201E-3</v>
      </c>
      <c r="EBJ20" s="88">
        <f t="shared" ca="1" si="526"/>
        <v>9.5838496641677505E-3</v>
      </c>
      <c r="EBK20" s="88">
        <f t="shared" ca="1" si="526"/>
        <v>9.3243040234084074E-3</v>
      </c>
      <c r="EBL20" s="88">
        <f t="shared" ca="1" si="526"/>
        <v>1.0218896010196064E-2</v>
      </c>
      <c r="EBM20" s="88">
        <f t="shared" ca="1" si="526"/>
        <v>1.0704605130521209E-2</v>
      </c>
      <c r="EBN20" s="88">
        <f t="shared" ca="1" si="526"/>
        <v>1.0368965369072541E-2</v>
      </c>
      <c r="EBO20" s="88">
        <f t="shared" ca="1" si="526"/>
        <v>9.8193478996478692E-3</v>
      </c>
      <c r="EBP20" s="88">
        <f t="shared" ca="1" si="526"/>
        <v>1.0847730774367736E-2</v>
      </c>
      <c r="EBQ20" s="88">
        <f t="shared" ca="1" si="526"/>
        <v>9.8349981354230922E-3</v>
      </c>
      <c r="EBR20" s="88">
        <f t="shared" ca="1" si="526"/>
        <v>1.1438720392913446E-2</v>
      </c>
      <c r="EBS20" s="88">
        <f t="shared" ca="1" si="526"/>
        <v>1.1335898130619415E-2</v>
      </c>
      <c r="EBT20" s="88">
        <f t="shared" ca="1" si="526"/>
        <v>1.0119422650168521E-2</v>
      </c>
      <c r="EBU20" s="88">
        <f t="shared" ca="1" si="526"/>
        <v>9.3042198232465862E-3</v>
      </c>
      <c r="EBV20" s="88">
        <f t="shared" ca="1" si="526"/>
        <v>7.2402769351804213E-3</v>
      </c>
      <c r="EBW20" s="88">
        <f t="shared" ca="1" si="526"/>
        <v>7.2732223096786171E-3</v>
      </c>
      <c r="EBX20" s="88">
        <f t="shared" ca="1" si="526"/>
        <v>1.0493073222873791E-2</v>
      </c>
      <c r="EBY20" s="88">
        <f t="shared" ca="1" si="526"/>
        <v>8.9889816428784155E-3</v>
      </c>
      <c r="EBZ20" s="88">
        <f t="shared" ca="1" si="526"/>
        <v>8.3762635515456964E-3</v>
      </c>
      <c r="ECA20" s="88">
        <f t="shared" ca="1" si="370"/>
        <v>9.611642046104811E-3</v>
      </c>
      <c r="ECB20" s="88">
        <f t="shared" ca="1" si="370"/>
        <v>9.8734779298126751E-3</v>
      </c>
      <c r="ECC20" s="88">
        <f t="shared" ca="1" si="370"/>
        <v>1.1286978886308544E-2</v>
      </c>
      <c r="ECD20" s="88">
        <f t="shared" ca="1" si="370"/>
        <v>9.4211480849144495E-3</v>
      </c>
      <c r="ECE20" s="88">
        <f t="shared" ca="1" si="370"/>
        <v>7.8766769780942991E-3</v>
      </c>
      <c r="ECF20" s="88">
        <f t="shared" ca="1" si="370"/>
        <v>1.0489922135036854E-2</v>
      </c>
      <c r="ECG20" s="88">
        <f t="shared" ca="1" si="370"/>
        <v>8.7311303419319065E-3</v>
      </c>
      <c r="ECH20" s="88">
        <f t="shared" ca="1" si="370"/>
        <v>1.0537754312146277E-2</v>
      </c>
      <c r="ECI20" s="88">
        <f t="shared" ca="1" si="370"/>
        <v>9.7852985185691143E-3</v>
      </c>
      <c r="ECJ20" s="88">
        <f t="shared" ca="1" si="370"/>
        <v>1.052872074718675E-2</v>
      </c>
      <c r="ECK20" s="88">
        <f t="shared" ca="1" si="370"/>
        <v>9.3595222124459795E-3</v>
      </c>
      <c r="ECL20" s="88">
        <f t="shared" ca="1" si="370"/>
        <v>1.1322924202692854E-2</v>
      </c>
      <c r="ECM20" s="88">
        <f t="shared" ca="1" si="370"/>
        <v>9.6579582646510904E-3</v>
      </c>
      <c r="ECN20" s="88">
        <f t="shared" ca="1" si="370"/>
        <v>1.260863902852076E-2</v>
      </c>
      <c r="ECO20" s="88">
        <f t="shared" ca="1" si="370"/>
        <v>1.0068237327039922E-2</v>
      </c>
      <c r="ECP20" s="88">
        <f t="shared" ca="1" si="370"/>
        <v>9.2176914626137217E-3</v>
      </c>
      <c r="ECQ20" s="88">
        <f t="shared" ca="1" si="527"/>
        <v>1.0145062415748573E-2</v>
      </c>
      <c r="ECR20" s="88">
        <f t="shared" ca="1" si="527"/>
        <v>9.2949841367691351E-3</v>
      </c>
      <c r="ECS20" s="88">
        <f t="shared" ca="1" si="527"/>
        <v>9.3919962033379954E-3</v>
      </c>
      <c r="ECT20" s="88">
        <f t="shared" ca="1" si="527"/>
        <v>1.1920825791570857E-2</v>
      </c>
      <c r="ECU20" s="88">
        <f t="shared" ca="1" si="527"/>
        <v>9.5764162150421151E-3</v>
      </c>
      <c r="ECV20" s="88">
        <f t="shared" ca="1" si="527"/>
        <v>1.1307253305256474E-2</v>
      </c>
      <c r="ECW20" s="88">
        <f t="shared" ca="1" si="527"/>
        <v>8.9916804131772894E-3</v>
      </c>
      <c r="ECX20" s="88">
        <f t="shared" ca="1" si="527"/>
        <v>9.0847833494531322E-3</v>
      </c>
      <c r="ECY20" s="88">
        <f t="shared" ca="1" si="527"/>
        <v>1.0590939121349244E-2</v>
      </c>
      <c r="ECZ20" s="88">
        <f t="shared" ca="1" si="527"/>
        <v>1.0612667524621368E-2</v>
      </c>
      <c r="EDA20" s="88">
        <f t="shared" ca="1" si="527"/>
        <v>9.1803773796342546E-3</v>
      </c>
      <c r="EDB20" s="88">
        <f t="shared" ca="1" si="527"/>
        <v>1.2110605912757104E-2</v>
      </c>
      <c r="EDC20" s="88">
        <f t="shared" ca="1" si="527"/>
        <v>1.1752733024288427E-2</v>
      </c>
      <c r="EDD20" s="88">
        <f t="shared" ca="1" si="527"/>
        <v>9.8140767633657505E-3</v>
      </c>
      <c r="EDE20" s="88">
        <f t="shared" ca="1" si="527"/>
        <v>1.0434777212281549E-2</v>
      </c>
      <c r="EDF20" s="88">
        <f t="shared" ca="1" si="527"/>
        <v>9.0528620896009812E-3</v>
      </c>
      <c r="EDG20" s="88">
        <f t="shared" ca="1" si="527"/>
        <v>8.5201501078519381E-3</v>
      </c>
      <c r="EDH20" s="88">
        <f t="shared" ca="1" si="527"/>
        <v>1.2253864545085416E-2</v>
      </c>
      <c r="EDI20" s="88">
        <f t="shared" ca="1" si="527"/>
        <v>1.0109861356044253E-2</v>
      </c>
      <c r="EDJ20" s="88">
        <f t="shared" ca="1" si="527"/>
        <v>9.9079273862802807E-3</v>
      </c>
      <c r="EDK20" s="88">
        <f t="shared" ca="1" si="527"/>
        <v>1.1144793074166435E-2</v>
      </c>
      <c r="EDL20" s="88">
        <f t="shared" ca="1" si="527"/>
        <v>9.9066672989435046E-3</v>
      </c>
      <c r="EDM20" s="88">
        <f t="shared" ca="1" si="527"/>
        <v>8.7971377989474932E-3</v>
      </c>
      <c r="EDN20" s="88">
        <f t="shared" ca="1" si="527"/>
        <v>1.0631643579640356E-2</v>
      </c>
      <c r="EDO20" s="88">
        <f t="shared" ca="1" si="527"/>
        <v>9.4388827546559202E-3</v>
      </c>
      <c r="EDP20" s="88">
        <f t="shared" ca="1" si="527"/>
        <v>1.0405467945915401E-2</v>
      </c>
      <c r="EDQ20" s="88">
        <f t="shared" ca="1" si="527"/>
        <v>9.6203809961641577E-3</v>
      </c>
      <c r="EDR20" s="88">
        <f t="shared" ca="1" si="527"/>
        <v>9.228204761560924E-3</v>
      </c>
      <c r="EDS20" s="88">
        <f t="shared" ca="1" si="527"/>
        <v>9.6795894426212181E-3</v>
      </c>
      <c r="EDT20" s="88">
        <f t="shared" ca="1" si="527"/>
        <v>9.2464788647652792E-3</v>
      </c>
      <c r="EDU20" s="88">
        <f t="shared" ca="1" si="527"/>
        <v>1.0491615941397523E-2</v>
      </c>
      <c r="EDV20" s="88">
        <f t="shared" ca="1" si="527"/>
        <v>1.0642864508501283E-2</v>
      </c>
      <c r="EDW20" s="88">
        <f t="shared" ca="1" si="527"/>
        <v>8.4402205866287786E-3</v>
      </c>
      <c r="EDX20" s="88">
        <f t="shared" ca="1" si="527"/>
        <v>1.1210864860594244E-2</v>
      </c>
      <c r="EDY20" s="88">
        <f t="shared" ca="1" si="527"/>
        <v>9.6841502090904939E-3</v>
      </c>
      <c r="EDZ20" s="88">
        <f t="shared" ca="1" si="527"/>
        <v>9.2609426690254213E-3</v>
      </c>
      <c r="EEA20" s="88">
        <f t="shared" ca="1" si="527"/>
        <v>8.0740719021289604E-3</v>
      </c>
      <c r="EEB20" s="88">
        <f t="shared" ca="1" si="527"/>
        <v>9.0518766029241103E-3</v>
      </c>
      <c r="EEC20" s="88">
        <f t="shared" ca="1" si="527"/>
        <v>1.1140679855842476E-2</v>
      </c>
      <c r="EED20" s="88">
        <f t="shared" ca="1" si="527"/>
        <v>8.9848174701366839E-3</v>
      </c>
      <c r="EEE20" s="88">
        <f t="shared" ca="1" si="527"/>
        <v>1.0779842517694956E-2</v>
      </c>
      <c r="EEF20" s="88">
        <f t="shared" ca="1" si="527"/>
        <v>7.2781928807242706E-3</v>
      </c>
      <c r="EEG20" s="88">
        <f t="shared" ca="1" si="527"/>
        <v>1.173381111071003E-2</v>
      </c>
      <c r="EEH20" s="88">
        <f t="shared" ca="1" si="527"/>
        <v>9.6491460265974282E-3</v>
      </c>
      <c r="EEI20" s="88">
        <f t="shared" ca="1" si="527"/>
        <v>1.0967060050093605E-2</v>
      </c>
      <c r="EEJ20" s="88">
        <f t="shared" ca="1" si="527"/>
        <v>9.164468731565888E-3</v>
      </c>
      <c r="EEK20" s="88">
        <f t="shared" ca="1" si="527"/>
        <v>1.0810966037790731E-2</v>
      </c>
      <c r="EEL20" s="88">
        <f t="shared" ca="1" si="527"/>
        <v>1.0208116396592089E-2</v>
      </c>
      <c r="EEM20" s="88">
        <f t="shared" ca="1" si="371"/>
        <v>9.1414572258763718E-3</v>
      </c>
      <c r="EEN20" s="88">
        <f t="shared" ca="1" si="371"/>
        <v>1.1821105153168724E-2</v>
      </c>
      <c r="EEO20" s="88">
        <f t="shared" ca="1" si="371"/>
        <v>8.8637086078882706E-3</v>
      </c>
      <c r="EEP20" s="88">
        <f t="shared" ca="1" si="371"/>
        <v>1.1225134664965596E-2</v>
      </c>
      <c r="EEQ20" s="88">
        <f t="shared" ca="1" si="371"/>
        <v>1.1833400319303631E-2</v>
      </c>
      <c r="EER20" s="88">
        <f t="shared" ca="1" si="371"/>
        <v>9.9589264806136286E-3</v>
      </c>
      <c r="EES20" s="88">
        <f t="shared" ca="1" si="371"/>
        <v>9.1730444431366298E-3</v>
      </c>
      <c r="EET20" s="88">
        <f t="shared" ca="1" si="371"/>
        <v>1.0786713318932465E-2</v>
      </c>
      <c r="EEU20" s="88">
        <f t="shared" ca="1" si="371"/>
        <v>1.1109347331727438E-2</v>
      </c>
      <c r="EEV20" s="88">
        <f t="shared" ca="1" si="371"/>
        <v>9.5176074798804904E-3</v>
      </c>
      <c r="EEW20" s="88">
        <f t="shared" ca="1" si="371"/>
        <v>7.2252303722906246E-3</v>
      </c>
      <c r="EEX20" s="88">
        <f t="shared" ca="1" si="371"/>
        <v>9.5006901958158245E-3</v>
      </c>
      <c r="EEY20" s="88">
        <f t="shared" ca="1" si="371"/>
        <v>9.4760430331752871E-3</v>
      </c>
      <c r="EEZ20" s="88">
        <f t="shared" ca="1" si="371"/>
        <v>9.7346621896957364E-3</v>
      </c>
      <c r="EFA20" s="88">
        <f t="shared" ca="1" si="371"/>
        <v>9.6737510650306384E-3</v>
      </c>
      <c r="EFB20" s="88">
        <f t="shared" ca="1" si="371"/>
        <v>8.7189381925806587E-3</v>
      </c>
      <c r="EFC20" s="88">
        <f t="shared" ca="1" si="528"/>
        <v>9.1855701457021384E-3</v>
      </c>
      <c r="EFD20" s="88">
        <f t="shared" ca="1" si="528"/>
        <v>1.0233202676737297E-2</v>
      </c>
      <c r="EFE20" s="88">
        <f t="shared" ca="1" si="528"/>
        <v>1.0970246039578071E-2</v>
      </c>
      <c r="EFF20" s="88">
        <f t="shared" ca="1" si="528"/>
        <v>9.9250971540046726E-3</v>
      </c>
      <c r="EFG20" s="88">
        <f t="shared" ca="1" si="528"/>
        <v>9.6996712258257192E-3</v>
      </c>
      <c r="EFH20" s="88">
        <f t="shared" ca="1" si="528"/>
        <v>1.0563777646940045E-2</v>
      </c>
      <c r="EFI20" s="88">
        <f t="shared" ca="1" si="528"/>
        <v>1.0066868538679788E-2</v>
      </c>
      <c r="EFJ20" s="88">
        <f t="shared" ca="1" si="528"/>
        <v>9.2792411441304685E-3</v>
      </c>
      <c r="EFK20" s="88">
        <f t="shared" ca="1" si="528"/>
        <v>9.2290801488423679E-3</v>
      </c>
      <c r="EFL20" s="88">
        <f t="shared" ca="1" si="528"/>
        <v>8.2442587635053032E-3</v>
      </c>
      <c r="EFM20" s="88">
        <f t="shared" ca="1" si="528"/>
        <v>1.2531310948430494E-2</v>
      </c>
      <c r="EFN20" s="88">
        <f t="shared" ca="1" si="528"/>
        <v>1.1363722087663662E-2</v>
      </c>
      <c r="EFO20" s="88">
        <f t="shared" ca="1" si="528"/>
        <v>9.2086622331709628E-3</v>
      </c>
      <c r="EFP20" s="88">
        <f t="shared" ca="1" si="528"/>
        <v>1.041019169002152E-2</v>
      </c>
      <c r="EFQ20" s="88">
        <f t="shared" ca="1" si="528"/>
        <v>9.8698165313713827E-3</v>
      </c>
      <c r="EFR20" s="88">
        <f t="shared" ca="1" si="528"/>
        <v>9.9532849243767485E-3</v>
      </c>
      <c r="EFS20" s="88">
        <f t="shared" ca="1" si="528"/>
        <v>9.8217026795539911E-3</v>
      </c>
      <c r="EFT20" s="88">
        <f t="shared" ca="1" si="528"/>
        <v>1.1319822026033061E-2</v>
      </c>
      <c r="EFU20" s="88">
        <f t="shared" ca="1" si="528"/>
        <v>1.0171975362481973E-2</v>
      </c>
      <c r="EFV20" s="88">
        <f t="shared" ca="1" si="528"/>
        <v>1.0733897367669014E-2</v>
      </c>
      <c r="EFW20" s="88">
        <f t="shared" ca="1" si="528"/>
        <v>1.0578237549947375E-2</v>
      </c>
      <c r="EFX20" s="88">
        <f t="shared" ca="1" si="528"/>
        <v>1.0297918602412805E-2</v>
      </c>
      <c r="EFY20" s="88">
        <f t="shared" ca="1" si="528"/>
        <v>1.2546935655086251E-2</v>
      </c>
      <c r="EFZ20" s="88">
        <f t="shared" ca="1" si="528"/>
        <v>1.1341693960367685E-2</v>
      </c>
      <c r="EGA20" s="88">
        <f t="shared" ca="1" si="528"/>
        <v>9.458690615060987E-3</v>
      </c>
      <c r="EGB20" s="88">
        <f t="shared" ca="1" si="528"/>
        <v>7.5334683455443741E-3</v>
      </c>
      <c r="EGC20" s="88">
        <f t="shared" ca="1" si="528"/>
        <v>9.339032606972969E-3</v>
      </c>
      <c r="EGD20" s="88">
        <f t="shared" ca="1" si="528"/>
        <v>1.1762060746762892E-2</v>
      </c>
      <c r="EGE20" s="88">
        <f t="shared" ca="1" si="528"/>
        <v>1.1506430116851769E-2</v>
      </c>
      <c r="EGF20" s="88">
        <f t="shared" ca="1" si="528"/>
        <v>1.1601144211774238E-2</v>
      </c>
      <c r="EGG20" s="88">
        <f t="shared" ca="1" si="528"/>
        <v>8.3151861599985027E-3</v>
      </c>
      <c r="EGH20" s="88">
        <f t="shared" ca="1" si="528"/>
        <v>1.0966771278151311E-2</v>
      </c>
      <c r="EGI20" s="88">
        <f t="shared" ca="1" si="528"/>
        <v>1.0480675787770248E-2</v>
      </c>
      <c r="EGJ20" s="88">
        <f t="shared" ca="1" si="528"/>
        <v>1.0520655210647099E-2</v>
      </c>
      <c r="EGK20" s="88">
        <f t="shared" ca="1" si="528"/>
        <v>9.4003412471252729E-3</v>
      </c>
      <c r="EGL20" s="88">
        <f t="shared" ca="1" si="528"/>
        <v>9.2418267791850254E-3</v>
      </c>
      <c r="EGM20" s="88">
        <f t="shared" ca="1" si="528"/>
        <v>1.1462569335715276E-2</v>
      </c>
      <c r="EGN20" s="88">
        <f t="shared" ca="1" si="528"/>
        <v>1.1942234250367591E-2</v>
      </c>
      <c r="EGO20" s="88">
        <f t="shared" ca="1" si="528"/>
        <v>9.0572676422994523E-3</v>
      </c>
      <c r="EGP20" s="88">
        <f t="shared" ca="1" si="528"/>
        <v>8.8103651996407507E-3</v>
      </c>
      <c r="EGQ20" s="88">
        <f t="shared" ca="1" si="528"/>
        <v>1.040937234326678E-2</v>
      </c>
      <c r="EGR20" s="88">
        <f t="shared" ca="1" si="528"/>
        <v>1.0708891761163689E-2</v>
      </c>
      <c r="EGS20" s="88">
        <f t="shared" ca="1" si="528"/>
        <v>9.4007298347586737E-3</v>
      </c>
      <c r="EGT20" s="88">
        <f t="shared" ca="1" si="528"/>
        <v>9.4375476616240499E-3</v>
      </c>
      <c r="EGU20" s="88">
        <f t="shared" ca="1" si="528"/>
        <v>9.9935159540024791E-3</v>
      </c>
      <c r="EGV20" s="88">
        <f t="shared" ca="1" si="528"/>
        <v>9.901649586584866E-3</v>
      </c>
      <c r="EGW20" s="88">
        <f t="shared" ca="1" si="528"/>
        <v>9.5910071265467509E-3</v>
      </c>
      <c r="EGX20" s="88">
        <f t="shared" ca="1" si="528"/>
        <v>9.8301610231536357E-3</v>
      </c>
      <c r="EGY20" s="88">
        <f t="shared" ca="1" si="372"/>
        <v>1.0410883370042834E-2</v>
      </c>
      <c r="EGZ20" s="88">
        <f t="shared" ca="1" si="372"/>
        <v>7.7153162909506254E-3</v>
      </c>
      <c r="EHA20" s="88">
        <f t="shared" ca="1" si="372"/>
        <v>1.191968602246159E-2</v>
      </c>
      <c r="EHB20" s="88">
        <f t="shared" ca="1" si="372"/>
        <v>8.9676489639307928E-3</v>
      </c>
      <c r="EHC20" s="88">
        <f t="shared" ca="1" si="372"/>
        <v>1.0348693916763123E-2</v>
      </c>
      <c r="EHD20" s="88">
        <f t="shared" ca="1" si="372"/>
        <v>1.0321278670070608E-2</v>
      </c>
      <c r="EHE20" s="88">
        <f t="shared" ca="1" si="372"/>
        <v>9.9591154090302274E-3</v>
      </c>
      <c r="EHF20" s="88">
        <f t="shared" ca="1" si="372"/>
        <v>8.6860976039162992E-3</v>
      </c>
      <c r="EHG20" s="88">
        <f t="shared" ca="1" si="372"/>
        <v>1.0200442835366462E-2</v>
      </c>
      <c r="EHH20" s="88">
        <f t="shared" ca="1" si="372"/>
        <v>1.1583130261831852E-2</v>
      </c>
      <c r="EHI20" s="88">
        <f t="shared" ca="1" si="372"/>
        <v>1.0113881039837347E-2</v>
      </c>
      <c r="EHJ20" s="88">
        <f t="shared" ca="1" si="372"/>
        <v>1.0392850942605848E-2</v>
      </c>
      <c r="EHK20" s="88">
        <f t="shared" ca="1" si="372"/>
        <v>1.1899141867772099E-2</v>
      </c>
      <c r="EHL20" s="88">
        <f t="shared" ca="1" si="372"/>
        <v>9.4692077794188666E-3</v>
      </c>
      <c r="EHM20" s="88">
        <f t="shared" ca="1" si="372"/>
        <v>9.1334664186831626E-3</v>
      </c>
      <c r="EHN20" s="88">
        <f t="shared" ca="1" si="372"/>
        <v>1.0386132844715242E-2</v>
      </c>
      <c r="EHO20" s="88">
        <f t="shared" ca="1" si="529"/>
        <v>1.0266666762353672E-2</v>
      </c>
      <c r="EHP20" s="88">
        <f t="shared" ca="1" si="529"/>
        <v>1.0007105048500274E-2</v>
      </c>
      <c r="EHQ20" s="88">
        <f t="shared" ca="1" si="529"/>
        <v>9.3057456025125683E-3</v>
      </c>
      <c r="EHR20" s="88">
        <f t="shared" ca="1" si="529"/>
        <v>1.0458254675940833E-2</v>
      </c>
      <c r="EHS20" s="88">
        <f t="shared" ca="1" si="529"/>
        <v>1.0645591107764365E-2</v>
      </c>
      <c r="EHT20" s="88">
        <f t="shared" ca="1" si="529"/>
        <v>1.0722377224407676E-2</v>
      </c>
      <c r="EHU20" s="88">
        <f t="shared" ca="1" si="529"/>
        <v>1.151534768717034E-2</v>
      </c>
      <c r="EHV20" s="88">
        <f t="shared" ca="1" si="529"/>
        <v>1.0262411698123797E-2</v>
      </c>
      <c r="EHW20" s="88">
        <f t="shared" ca="1" si="529"/>
        <v>1.3419261528665044E-2</v>
      </c>
      <c r="EHX20" s="88">
        <f t="shared" ca="1" si="529"/>
        <v>1.0068876056657537E-2</v>
      </c>
      <c r="EHY20" s="88">
        <f t="shared" ca="1" si="529"/>
        <v>9.420652888024926E-3</v>
      </c>
      <c r="EHZ20" s="88">
        <f t="shared" ca="1" si="529"/>
        <v>1.0003125444299174E-2</v>
      </c>
      <c r="EIA20" s="88">
        <f t="shared" ca="1" si="529"/>
        <v>9.7477166462953992E-3</v>
      </c>
      <c r="EIB20" s="88">
        <f t="shared" ca="1" si="529"/>
        <v>1.1061535984146227E-2</v>
      </c>
      <c r="EIC20" s="88">
        <f t="shared" ca="1" si="529"/>
        <v>1.1043248647513406E-2</v>
      </c>
      <c r="EID20" s="88">
        <f t="shared" ca="1" si="529"/>
        <v>9.3845942356889905E-3</v>
      </c>
      <c r="EIE20" s="88">
        <f t="shared" ca="1" si="529"/>
        <v>1.0191475043508657E-2</v>
      </c>
      <c r="EIF20" s="88">
        <f t="shared" ca="1" si="529"/>
        <v>8.877606840220223E-3</v>
      </c>
      <c r="EIG20" s="88">
        <f t="shared" ca="1" si="529"/>
        <v>1.0449327150679664E-2</v>
      </c>
      <c r="EIH20" s="88">
        <f t="shared" ca="1" si="529"/>
        <v>1.0699616054424616E-2</v>
      </c>
      <c r="EII20" s="88">
        <f t="shared" ca="1" si="529"/>
        <v>1.09944435237068E-2</v>
      </c>
      <c r="EIJ20" s="88">
        <f t="shared" ca="1" si="529"/>
        <v>9.3641536163400069E-3</v>
      </c>
      <c r="EIK20" s="88">
        <f t="shared" ca="1" si="529"/>
        <v>1.0975078849018436E-2</v>
      </c>
      <c r="EIL20" s="88">
        <f t="shared" ca="1" si="529"/>
        <v>9.836511038948819E-3</v>
      </c>
      <c r="EIM20" s="88">
        <f t="shared" ca="1" si="529"/>
        <v>9.8422842194057503E-3</v>
      </c>
      <c r="EIN20" s="88">
        <f t="shared" ca="1" si="529"/>
        <v>1.0692266237388778E-2</v>
      </c>
      <c r="EIO20" s="88">
        <f t="shared" ca="1" si="529"/>
        <v>7.7049071505701002E-3</v>
      </c>
      <c r="EIP20" s="88">
        <f t="shared" ca="1" si="529"/>
        <v>1.0981691715938338E-2</v>
      </c>
      <c r="EIQ20" s="88">
        <f t="shared" ca="1" si="529"/>
        <v>1.0249484618138972E-2</v>
      </c>
      <c r="EIR20" s="88">
        <f t="shared" ca="1" si="529"/>
        <v>9.4644212403077327E-3</v>
      </c>
      <c r="EIS20" s="88">
        <f t="shared" ca="1" si="529"/>
        <v>9.5862996019814642E-3</v>
      </c>
      <c r="EIT20" s="88">
        <f t="shared" ca="1" si="529"/>
        <v>1.0261690333466607E-2</v>
      </c>
      <c r="EIU20" s="88">
        <f t="shared" ca="1" si="529"/>
        <v>1.0056162925725247E-2</v>
      </c>
      <c r="EIV20" s="88">
        <f t="shared" ca="1" si="529"/>
        <v>9.2187965958876079E-3</v>
      </c>
      <c r="EIW20" s="88">
        <f t="shared" ca="1" si="529"/>
        <v>8.5969015733561895E-3</v>
      </c>
      <c r="EIX20" s="88">
        <f t="shared" ca="1" si="529"/>
        <v>9.7926368041461771E-3</v>
      </c>
      <c r="EIY20" s="88">
        <f t="shared" ca="1" si="529"/>
        <v>1.1707757225398335E-2</v>
      </c>
      <c r="EIZ20" s="88">
        <f t="shared" ca="1" si="529"/>
        <v>1.2228171594290736E-2</v>
      </c>
      <c r="EJA20" s="88">
        <f t="shared" ca="1" si="529"/>
        <v>1.0143396463827834E-2</v>
      </c>
      <c r="EJB20" s="88">
        <f t="shared" ca="1" si="529"/>
        <v>9.9598538517527493E-3</v>
      </c>
      <c r="EJC20" s="88">
        <f t="shared" ca="1" si="529"/>
        <v>1.1545066721943994E-2</v>
      </c>
      <c r="EJD20" s="88">
        <f t="shared" ca="1" si="529"/>
        <v>1.1068289184642232E-2</v>
      </c>
      <c r="EJE20" s="88">
        <f t="shared" ca="1" si="529"/>
        <v>8.8645326310161088E-3</v>
      </c>
      <c r="EJF20" s="88">
        <f t="shared" ca="1" si="529"/>
        <v>1.0461587367969696E-2</v>
      </c>
      <c r="EJG20" s="88">
        <f t="shared" ca="1" si="529"/>
        <v>1.1269974484845652E-2</v>
      </c>
      <c r="EJH20" s="88">
        <f t="shared" ca="1" si="529"/>
        <v>8.7171118508513439E-3</v>
      </c>
      <c r="EJI20" s="88">
        <f t="shared" ca="1" si="529"/>
        <v>9.9298709387895968E-3</v>
      </c>
      <c r="EJJ20" s="88">
        <f t="shared" ca="1" si="529"/>
        <v>1.0308523037744899E-2</v>
      </c>
      <c r="EJK20" s="88">
        <f t="shared" ca="1" si="373"/>
        <v>9.5847334465740137E-3</v>
      </c>
      <c r="EJL20" s="88">
        <f t="shared" ca="1" si="373"/>
        <v>9.9494127619144182E-3</v>
      </c>
      <c r="EJM20" s="88">
        <f t="shared" ca="1" si="373"/>
        <v>9.6227971770447684E-3</v>
      </c>
      <c r="EJN20" s="88">
        <f t="shared" ca="1" si="373"/>
        <v>9.3532919474271867E-3</v>
      </c>
      <c r="EJO20" s="88">
        <f t="shared" ca="1" si="373"/>
        <v>1.10510727392581E-2</v>
      </c>
      <c r="EJP20" s="88">
        <f t="shared" ca="1" si="373"/>
        <v>1.0070363792011722E-2</v>
      </c>
      <c r="EJQ20" s="88">
        <f t="shared" ca="1" si="373"/>
        <v>9.4183254631158408E-3</v>
      </c>
      <c r="EJR20" s="88">
        <f t="shared" ca="1" si="373"/>
        <v>8.4787348554389644E-3</v>
      </c>
      <c r="EJS20" s="88">
        <f t="shared" ca="1" si="373"/>
        <v>1.0015458393650806E-2</v>
      </c>
      <c r="EJT20" s="88">
        <f t="shared" ca="1" si="373"/>
        <v>1.0676165171112213E-2</v>
      </c>
      <c r="EJU20" s="88">
        <f t="shared" ca="1" si="373"/>
        <v>1.0160439203209628E-2</v>
      </c>
      <c r="EJV20" s="88">
        <f t="shared" ca="1" si="373"/>
        <v>1.0296179408516638E-2</v>
      </c>
      <c r="EJW20" s="88">
        <f t="shared" ca="1" si="373"/>
        <v>9.9199628678558662E-3</v>
      </c>
      <c r="EJX20" s="88">
        <f t="shared" ca="1" si="373"/>
        <v>8.6801695658395798E-3</v>
      </c>
      <c r="EJY20" s="88">
        <f t="shared" ca="1" si="373"/>
        <v>1.0415474287968627E-2</v>
      </c>
      <c r="EJZ20" s="88">
        <f t="shared" ca="1" si="373"/>
        <v>1.0288731512079465E-2</v>
      </c>
      <c r="EKA20" s="88">
        <f t="shared" ca="1" si="530"/>
        <v>9.0928355133946988E-3</v>
      </c>
      <c r="EKB20" s="88">
        <f t="shared" ca="1" si="530"/>
        <v>8.4590967061139236E-3</v>
      </c>
      <c r="EKC20" s="88">
        <f t="shared" ca="1" si="530"/>
        <v>9.3823321198441365E-3</v>
      </c>
      <c r="EKD20" s="88">
        <f t="shared" ca="1" si="530"/>
        <v>1.0557520558641266E-2</v>
      </c>
      <c r="EKE20" s="88">
        <f t="shared" ca="1" si="530"/>
        <v>1.1259042714671815E-2</v>
      </c>
      <c r="EKF20" s="88">
        <f t="shared" ca="1" si="530"/>
        <v>1.0479123320104833E-2</v>
      </c>
      <c r="EKG20" s="88">
        <f t="shared" ca="1" si="530"/>
        <v>1.2436011354468205E-2</v>
      </c>
      <c r="EKH20" s="88">
        <f t="shared" ca="1" si="530"/>
        <v>1.0884341936064875E-2</v>
      </c>
      <c r="EKI20" s="88">
        <f t="shared" ca="1" si="530"/>
        <v>1.115061419205312E-2</v>
      </c>
      <c r="EKJ20" s="88">
        <f t="shared" ca="1" si="530"/>
        <v>1.141722262049571E-2</v>
      </c>
      <c r="EKK20" s="88">
        <f t="shared" ca="1" si="530"/>
        <v>1.1425886901932723E-2</v>
      </c>
      <c r="EKL20" s="88">
        <f t="shared" ca="1" si="530"/>
        <v>1.0952698645519898E-2</v>
      </c>
      <c r="EKM20" s="88">
        <f t="shared" ca="1" si="530"/>
        <v>1.0064368275690625E-2</v>
      </c>
      <c r="EKN20" s="88">
        <f t="shared" ca="1" si="530"/>
        <v>1.086876348638585E-2</v>
      </c>
      <c r="EKO20" s="88">
        <f t="shared" ca="1" si="530"/>
        <v>9.7156552808570027E-3</v>
      </c>
      <c r="EKP20" s="88">
        <f t="shared" ca="1" si="530"/>
        <v>9.2400918442328752E-3</v>
      </c>
      <c r="EKQ20" s="88">
        <f t="shared" ca="1" si="530"/>
        <v>9.5631214974031004E-3</v>
      </c>
      <c r="EKR20" s="88">
        <f t="shared" ca="1" si="530"/>
        <v>8.9915556010912098E-3</v>
      </c>
      <c r="EKS20" s="88">
        <f t="shared" ca="1" si="530"/>
        <v>1.0047054414904905E-2</v>
      </c>
      <c r="EKT20" s="88">
        <f t="shared" ca="1" si="530"/>
        <v>1.0241650594780102E-2</v>
      </c>
      <c r="EKU20" s="88">
        <f t="shared" ca="1" si="530"/>
        <v>1.0988150145260672E-2</v>
      </c>
      <c r="EKV20" s="88">
        <f t="shared" ca="1" si="530"/>
        <v>1.0413444455433449E-2</v>
      </c>
      <c r="EKW20" s="88">
        <f t="shared" ca="1" si="530"/>
        <v>7.9984372064269144E-3</v>
      </c>
      <c r="EKX20" s="88">
        <f t="shared" ca="1" si="530"/>
        <v>1.3622280035128168E-2</v>
      </c>
      <c r="EKY20" s="88">
        <f t="shared" ca="1" si="530"/>
        <v>8.8786564835617726E-3</v>
      </c>
      <c r="EKZ20" s="88">
        <f t="shared" ca="1" si="530"/>
        <v>1.0342125129528389E-2</v>
      </c>
      <c r="ELA20" s="88">
        <f t="shared" ca="1" si="530"/>
        <v>1.1559092787511317E-2</v>
      </c>
      <c r="ELB20" s="88">
        <f t="shared" ca="1" si="530"/>
        <v>9.8991754745618443E-3</v>
      </c>
      <c r="ELC20" s="88">
        <f t="shared" ca="1" si="530"/>
        <v>1.0198669484718403E-2</v>
      </c>
      <c r="ELD20" s="88">
        <f t="shared" ca="1" si="530"/>
        <v>8.3505265600249037E-3</v>
      </c>
      <c r="ELE20" s="88">
        <f t="shared" ca="1" si="530"/>
        <v>8.7956030011772449E-3</v>
      </c>
      <c r="ELF20" s="88">
        <f t="shared" ca="1" si="530"/>
        <v>9.7551846383633067E-3</v>
      </c>
      <c r="ELG20" s="88">
        <f t="shared" ca="1" si="530"/>
        <v>1.0073783851852269E-2</v>
      </c>
      <c r="ELH20" s="88">
        <f t="shared" ca="1" si="530"/>
        <v>9.2035323959074999E-3</v>
      </c>
      <c r="ELI20" s="88">
        <f t="shared" ca="1" si="530"/>
        <v>9.846501227872017E-3</v>
      </c>
      <c r="ELJ20" s="88">
        <f t="shared" ca="1" si="530"/>
        <v>1.0717639530048955E-2</v>
      </c>
      <c r="ELK20" s="88">
        <f t="shared" ca="1" si="530"/>
        <v>9.9262014344407516E-3</v>
      </c>
      <c r="ELL20" s="88">
        <f t="shared" ca="1" si="530"/>
        <v>1.075953407970481E-2</v>
      </c>
      <c r="ELM20" s="88">
        <f t="shared" ca="1" si="530"/>
        <v>9.0979710811603821E-3</v>
      </c>
      <c r="ELN20" s="88">
        <f t="shared" ca="1" si="530"/>
        <v>1.1270701461624203E-2</v>
      </c>
      <c r="ELO20" s="88">
        <f t="shared" ca="1" si="530"/>
        <v>8.4963401842763804E-3</v>
      </c>
      <c r="ELP20" s="88">
        <f t="shared" ca="1" si="530"/>
        <v>1.151942555007893E-2</v>
      </c>
      <c r="ELQ20" s="88">
        <f t="shared" ca="1" si="530"/>
        <v>1.0349976452839067E-2</v>
      </c>
      <c r="ELR20" s="88">
        <f t="shared" ca="1" si="530"/>
        <v>8.431755667221031E-3</v>
      </c>
      <c r="ELS20" s="88">
        <f t="shared" ca="1" si="530"/>
        <v>1.1120411468133603E-2</v>
      </c>
      <c r="ELT20" s="88">
        <f t="shared" ca="1" si="530"/>
        <v>9.0925125377922539E-3</v>
      </c>
      <c r="ELU20" s="88">
        <f t="shared" ca="1" si="530"/>
        <v>1.0017853074403364E-2</v>
      </c>
      <c r="ELV20" s="88">
        <f t="shared" ca="1" si="530"/>
        <v>1.0632923522016178E-2</v>
      </c>
      <c r="ELW20" s="88">
        <f t="shared" ca="1" si="374"/>
        <v>1.0284271706624808E-2</v>
      </c>
      <c r="ELX20" s="88">
        <f t="shared" ca="1" si="374"/>
        <v>9.7251334497309855E-3</v>
      </c>
      <c r="ELY20" s="88">
        <f t="shared" ca="1" si="374"/>
        <v>1.0304299824814765E-2</v>
      </c>
      <c r="ELZ20" s="88">
        <f t="shared" ca="1" si="374"/>
        <v>1.0429644437203038E-2</v>
      </c>
      <c r="EMA20" s="88">
        <f t="shared" ca="1" si="374"/>
        <v>1.1068114759699673E-2</v>
      </c>
      <c r="EMB20" s="88">
        <f t="shared" ca="1" si="374"/>
        <v>8.6069071125275641E-3</v>
      </c>
      <c r="EMC20" s="88">
        <f t="shared" ca="1" si="374"/>
        <v>9.337713144683471E-3</v>
      </c>
      <c r="EMD20" s="88">
        <f t="shared" ca="1" si="374"/>
        <v>9.6223748592267812E-3</v>
      </c>
      <c r="EME20" s="88">
        <f t="shared" ca="1" si="374"/>
        <v>8.9906620213259687E-3</v>
      </c>
      <c r="EMF20" s="88">
        <f t="shared" ca="1" si="374"/>
        <v>8.0813148351992197E-3</v>
      </c>
      <c r="EMG20" s="88">
        <f t="shared" ca="1" si="374"/>
        <v>1.1271885756075397E-2</v>
      </c>
      <c r="EMH20" s="88">
        <f t="shared" ca="1" si="374"/>
        <v>9.7052920960606463E-3</v>
      </c>
      <c r="EMI20" s="88">
        <f t="shared" ca="1" si="374"/>
        <v>1.0535278311366521E-2</v>
      </c>
      <c r="EMJ20" s="88">
        <f t="shared" ca="1" si="374"/>
        <v>9.462466033264989E-3</v>
      </c>
      <c r="EMK20" s="88">
        <f t="shared" ca="1" si="374"/>
        <v>1.0129381013855743E-2</v>
      </c>
      <c r="EML20" s="88">
        <f t="shared" ca="1" si="374"/>
        <v>9.9069265733732568E-3</v>
      </c>
      <c r="EMM20" s="88">
        <f t="shared" ca="1" si="531"/>
        <v>9.542668929298859E-3</v>
      </c>
      <c r="EMN20" s="88">
        <f t="shared" ca="1" si="531"/>
        <v>1.2385902065727194E-2</v>
      </c>
      <c r="EMO20" s="88">
        <f t="shared" ca="1" si="531"/>
        <v>1.0749933381865962E-2</v>
      </c>
      <c r="EMP20" s="88">
        <f t="shared" ca="1" si="531"/>
        <v>9.1837920780073867E-3</v>
      </c>
      <c r="EMQ20" s="88">
        <f t="shared" ca="1" si="531"/>
        <v>1.0071676725151153E-2</v>
      </c>
      <c r="EMR20" s="88">
        <f t="shared" ca="1" si="531"/>
        <v>9.2512210047573443E-3</v>
      </c>
      <c r="EMS20" s="88">
        <f t="shared" ca="1" si="531"/>
        <v>9.702562361350222E-3</v>
      </c>
      <c r="EMT20" s="88">
        <f t="shared" ca="1" si="531"/>
        <v>8.9853122622945737E-3</v>
      </c>
      <c r="EMU20" s="88">
        <f t="shared" ca="1" si="531"/>
        <v>1.0256244777749002E-2</v>
      </c>
      <c r="EMV20" s="88">
        <f t="shared" ca="1" si="531"/>
        <v>9.978605779444252E-3</v>
      </c>
      <c r="EMW20" s="88">
        <f t="shared" ca="1" si="531"/>
        <v>9.525183132164064E-3</v>
      </c>
      <c r="EMX20" s="88">
        <f t="shared" ca="1" si="531"/>
        <v>8.5328215611873148E-3</v>
      </c>
      <c r="EMY20" s="88">
        <f t="shared" ca="1" si="531"/>
        <v>9.0092528472380945E-3</v>
      </c>
      <c r="EMZ20" s="88">
        <f t="shared" ca="1" si="531"/>
        <v>1.0591106571588928E-2</v>
      </c>
      <c r="ENA20" s="88">
        <f t="shared" ca="1" si="531"/>
        <v>1.071126931103443E-2</v>
      </c>
      <c r="ENB20" s="88">
        <f t="shared" ca="1" si="531"/>
        <v>9.3827956815684087E-3</v>
      </c>
      <c r="ENC20" s="88">
        <f t="shared" ca="1" si="531"/>
        <v>1.049977094257437E-2</v>
      </c>
      <c r="END20" s="88">
        <f t="shared" ca="1" si="531"/>
        <v>1.076843921225778E-2</v>
      </c>
      <c r="ENE20" s="88">
        <f t="shared" ca="1" si="531"/>
        <v>8.5631114507396071E-3</v>
      </c>
      <c r="ENF20" s="88">
        <f t="shared" ca="1" si="531"/>
        <v>1.0364140695672827E-2</v>
      </c>
      <c r="ENG20" s="88">
        <f t="shared" ca="1" si="531"/>
        <v>1.0997954500097728E-2</v>
      </c>
      <c r="ENH20" s="88">
        <f t="shared" ca="1" si="531"/>
        <v>1.2327128260950712E-2</v>
      </c>
      <c r="ENI20" s="88">
        <f t="shared" ca="1" si="531"/>
        <v>1.0463825096511439E-2</v>
      </c>
      <c r="ENJ20" s="88">
        <f t="shared" ca="1" si="531"/>
        <v>1.1501664390015456E-2</v>
      </c>
      <c r="ENK20" s="88">
        <f t="shared" ca="1" si="531"/>
        <v>9.348738238429747E-3</v>
      </c>
      <c r="ENL20" s="88">
        <f t="shared" ca="1" si="531"/>
        <v>1.0544306359666305E-2</v>
      </c>
      <c r="ENM20" s="88">
        <f t="shared" ca="1" si="531"/>
        <v>8.8892674337716481E-3</v>
      </c>
      <c r="ENN20" s="88">
        <f t="shared" ca="1" si="531"/>
        <v>1.0371266330861299E-2</v>
      </c>
      <c r="ENO20" s="88">
        <f t="shared" ca="1" si="531"/>
        <v>7.4218716954099874E-3</v>
      </c>
      <c r="ENP20" s="88">
        <f t="shared" ca="1" si="531"/>
        <v>9.8548722435003334E-3</v>
      </c>
      <c r="ENQ20" s="88">
        <f t="shared" ca="1" si="531"/>
        <v>1.0320248509845252E-2</v>
      </c>
      <c r="ENR20" s="88">
        <f t="shared" ca="1" si="531"/>
        <v>1.0058487098860366E-2</v>
      </c>
      <c r="ENS20" s="88">
        <f t="shared" ca="1" si="531"/>
        <v>9.7089078947496191E-3</v>
      </c>
      <c r="ENT20" s="88">
        <f t="shared" ca="1" si="531"/>
        <v>1.1655554760370323E-2</v>
      </c>
      <c r="ENU20" s="88">
        <f t="shared" ca="1" si="531"/>
        <v>1.0277113995393021E-2</v>
      </c>
      <c r="ENV20" s="88">
        <f t="shared" ca="1" si="531"/>
        <v>1.0982766732430121E-2</v>
      </c>
      <c r="ENW20" s="88">
        <f t="shared" ca="1" si="531"/>
        <v>1.0121290350382624E-2</v>
      </c>
      <c r="ENX20" s="88">
        <f t="shared" ca="1" si="531"/>
        <v>9.8441339900083996E-3</v>
      </c>
      <c r="ENY20" s="88">
        <f t="shared" ca="1" si="531"/>
        <v>1.0877868140375824E-2</v>
      </c>
      <c r="ENZ20" s="88">
        <f t="shared" ca="1" si="531"/>
        <v>1.0688989355522281E-2</v>
      </c>
      <c r="EOA20" s="88">
        <f t="shared" ca="1" si="531"/>
        <v>9.3137988680879347E-3</v>
      </c>
      <c r="EOB20" s="88">
        <f t="shared" ca="1" si="531"/>
        <v>1.029331672868769E-2</v>
      </c>
      <c r="EOC20" s="88">
        <f t="shared" ca="1" si="531"/>
        <v>9.7080660873515336E-3</v>
      </c>
      <c r="EOD20" s="88">
        <f t="shared" ca="1" si="531"/>
        <v>1.0688245128182056E-2</v>
      </c>
      <c r="EOE20" s="88">
        <f t="shared" ca="1" si="531"/>
        <v>1.0067509739667068E-2</v>
      </c>
      <c r="EOF20" s="88">
        <f t="shared" ca="1" si="531"/>
        <v>7.232059077771978E-3</v>
      </c>
      <c r="EOG20" s="88">
        <f t="shared" ca="1" si="531"/>
        <v>9.8716429625147119E-3</v>
      </c>
      <c r="EOH20" s="88">
        <f t="shared" ca="1" si="531"/>
        <v>9.6206844454366312E-3</v>
      </c>
      <c r="EOI20" s="88">
        <f t="shared" ca="1" si="375"/>
        <v>1.0419073699422582E-2</v>
      </c>
      <c r="EOJ20" s="88">
        <f t="shared" ca="1" si="375"/>
        <v>1.1472075345371599E-2</v>
      </c>
      <c r="EOK20" s="88">
        <f t="shared" ca="1" si="375"/>
        <v>9.6150350562173477E-3</v>
      </c>
      <c r="EOL20" s="88">
        <f t="shared" ca="1" si="375"/>
        <v>1.0854597709541702E-2</v>
      </c>
      <c r="EOM20" s="88">
        <f t="shared" ca="1" si="375"/>
        <v>9.7459818230262521E-3</v>
      </c>
      <c r="EON20" s="88">
        <f t="shared" ca="1" si="375"/>
        <v>9.4275941346811942E-3</v>
      </c>
      <c r="EOO20" s="88">
        <f t="shared" ca="1" si="375"/>
        <v>1.1054346116042644E-2</v>
      </c>
      <c r="EOP20" s="88">
        <f t="shared" ca="1" si="375"/>
        <v>1.11387524313372E-2</v>
      </c>
      <c r="EOQ20" s="88">
        <f t="shared" ca="1" si="375"/>
        <v>1.0560152530505009E-2</v>
      </c>
      <c r="EOR20" s="88">
        <f t="shared" ca="1" si="375"/>
        <v>9.4879180415581073E-3</v>
      </c>
      <c r="EOS20" s="88">
        <f t="shared" ca="1" si="375"/>
        <v>1.014554692889252E-2</v>
      </c>
      <c r="EOT20" s="88">
        <f t="shared" ca="1" si="375"/>
        <v>1.1433075986325926E-2</v>
      </c>
      <c r="EOU20" s="88">
        <f t="shared" ca="1" si="375"/>
        <v>7.7401601070996272E-3</v>
      </c>
      <c r="EOV20" s="88">
        <f t="shared" ca="1" si="375"/>
        <v>1.0189022716104857E-2</v>
      </c>
      <c r="EOW20" s="88">
        <f t="shared" ca="1" si="375"/>
        <v>9.517272698314868E-3</v>
      </c>
      <c r="EOX20" s="88">
        <f t="shared" ca="1" si="375"/>
        <v>1.0612975397835504E-2</v>
      </c>
      <c r="EOY20" s="88">
        <f t="shared" ca="1" si="532"/>
        <v>9.4462314487934376E-3</v>
      </c>
      <c r="EOZ20" s="88">
        <f t="shared" ca="1" si="532"/>
        <v>9.4024657722749667E-3</v>
      </c>
      <c r="EPA20" s="88">
        <f t="shared" ca="1" si="532"/>
        <v>1.094533785332976E-2</v>
      </c>
      <c r="EPB20" s="88">
        <f t="shared" ca="1" si="532"/>
        <v>1.0165482292157142E-2</v>
      </c>
      <c r="EPC20" s="88">
        <f t="shared" ca="1" si="532"/>
        <v>9.1624372865682976E-3</v>
      </c>
      <c r="EPD20" s="88">
        <f t="shared" ca="1" si="532"/>
        <v>1.1693565161046131E-2</v>
      </c>
      <c r="EPE20" s="88">
        <f t="shared" ca="1" si="532"/>
        <v>9.7319175332300657E-3</v>
      </c>
      <c r="EPF20" s="88">
        <f t="shared" ca="1" si="532"/>
        <v>9.7182198095280975E-3</v>
      </c>
      <c r="EPG20" s="88">
        <f t="shared" ca="1" si="532"/>
        <v>1.1088933762745147E-2</v>
      </c>
      <c r="EPH20" s="88">
        <f t="shared" ca="1" si="532"/>
        <v>1.0674385765287873E-2</v>
      </c>
      <c r="EPI20" s="88">
        <f t="shared" ca="1" si="532"/>
        <v>1.1505633196684569E-2</v>
      </c>
      <c r="EPJ20" s="88">
        <f t="shared" ca="1" si="532"/>
        <v>1.1534545883061577E-2</v>
      </c>
      <c r="EPK20" s="88">
        <f t="shared" ca="1" si="532"/>
        <v>1.0195766112630499E-2</v>
      </c>
      <c r="EPL20" s="88">
        <f t="shared" ca="1" si="532"/>
        <v>1.0203057485220773E-2</v>
      </c>
      <c r="EPM20" s="88">
        <f t="shared" ca="1" si="532"/>
        <v>9.1112772195853613E-3</v>
      </c>
      <c r="EPN20" s="88">
        <f t="shared" ca="1" si="532"/>
        <v>9.8547278206672657E-3</v>
      </c>
      <c r="EPO20" s="88">
        <f t="shared" ca="1" si="532"/>
        <v>8.6354949762700271E-3</v>
      </c>
      <c r="EPP20" s="88">
        <f t="shared" ca="1" si="532"/>
        <v>1.0327684851191437E-2</v>
      </c>
      <c r="EPQ20" s="88">
        <f t="shared" ca="1" si="532"/>
        <v>1.0811943171845542E-2</v>
      </c>
      <c r="EPR20" s="88">
        <f t="shared" ca="1" si="532"/>
        <v>1.1806531849873833E-2</v>
      </c>
      <c r="EPS20" s="88">
        <f t="shared" ca="1" si="532"/>
        <v>9.2012037042556623E-3</v>
      </c>
      <c r="EPT20" s="88">
        <f t="shared" ca="1" si="532"/>
        <v>9.8137433178856551E-3</v>
      </c>
      <c r="EPU20" s="88">
        <f t="shared" ca="1" si="532"/>
        <v>1.0696819763879125E-2</v>
      </c>
      <c r="EPV20" s="88">
        <f t="shared" ca="1" si="532"/>
        <v>8.649597634602945E-3</v>
      </c>
      <c r="EPW20" s="88">
        <f t="shared" ca="1" si="532"/>
        <v>1.1426712055813269E-2</v>
      </c>
      <c r="EPX20" s="88">
        <f t="shared" ca="1" si="532"/>
        <v>1.1507000750914957E-2</v>
      </c>
      <c r="EPY20" s="88">
        <f t="shared" ca="1" si="532"/>
        <v>9.9795202198752313E-3</v>
      </c>
      <c r="EPZ20" s="88">
        <f t="shared" ca="1" si="532"/>
        <v>1.1162688944260256E-2</v>
      </c>
      <c r="EQA20" s="88">
        <f t="shared" ca="1" si="532"/>
        <v>1.3066378174007572E-2</v>
      </c>
      <c r="EQB20" s="88">
        <f t="shared" ca="1" si="532"/>
        <v>9.9069905445220343E-3</v>
      </c>
      <c r="EQC20" s="88">
        <f t="shared" ca="1" si="532"/>
        <v>1.007361538137754E-2</v>
      </c>
      <c r="EQD20" s="88">
        <f t="shared" ca="1" si="532"/>
        <v>1.1615737443203782E-2</v>
      </c>
      <c r="EQE20" s="88">
        <f t="shared" ca="1" si="532"/>
        <v>1.0140237210752037E-2</v>
      </c>
      <c r="EQF20" s="88">
        <f t="shared" ca="1" si="532"/>
        <v>9.0545542078112485E-3</v>
      </c>
      <c r="EQG20" s="88">
        <f t="shared" ca="1" si="532"/>
        <v>1.0069976461220296E-2</v>
      </c>
      <c r="EQH20" s="88">
        <f t="shared" ca="1" si="532"/>
        <v>1.0333656212915633E-2</v>
      </c>
      <c r="EQI20" s="88">
        <f t="shared" ca="1" si="532"/>
        <v>9.7409801496677623E-3</v>
      </c>
      <c r="EQJ20" s="88">
        <f t="shared" ca="1" si="532"/>
        <v>1.1356895637802986E-2</v>
      </c>
      <c r="EQK20" s="88">
        <f t="shared" ca="1" si="532"/>
        <v>9.2771677356908999E-3</v>
      </c>
      <c r="EQL20" s="88">
        <f t="shared" ca="1" si="532"/>
        <v>1.0703012511517642E-2</v>
      </c>
      <c r="EQM20" s="88">
        <f t="shared" ca="1" si="532"/>
        <v>9.6851072928755954E-3</v>
      </c>
      <c r="EQN20" s="88">
        <f t="shared" ca="1" si="532"/>
        <v>1.1494138110178659E-2</v>
      </c>
      <c r="EQO20" s="88">
        <f t="shared" ca="1" si="532"/>
        <v>1.1586194462279067E-2</v>
      </c>
      <c r="EQP20" s="88">
        <f t="shared" ca="1" si="532"/>
        <v>8.9355979409928617E-3</v>
      </c>
      <c r="EQQ20" s="88">
        <f t="shared" ca="1" si="532"/>
        <v>1.1491926233691128E-2</v>
      </c>
      <c r="EQR20" s="88">
        <f t="shared" ca="1" si="532"/>
        <v>1.0725918165495655E-2</v>
      </c>
      <c r="EQS20" s="88">
        <f t="shared" ca="1" si="532"/>
        <v>1.0219607130098295E-2</v>
      </c>
      <c r="EQT20" s="88">
        <f t="shared" ca="1" si="532"/>
        <v>9.5799488811349181E-3</v>
      </c>
      <c r="EQU20" s="88">
        <f t="shared" ca="1" si="376"/>
        <v>8.7312504394284774E-3</v>
      </c>
      <c r="EQV20" s="88">
        <f t="shared" ca="1" si="376"/>
        <v>9.6154517256334879E-3</v>
      </c>
      <c r="EQW20" s="88">
        <f t="shared" ca="1" si="376"/>
        <v>9.5151831673050899E-3</v>
      </c>
      <c r="EQX20" s="88">
        <f t="shared" ca="1" si="376"/>
        <v>8.1852641572177278E-3</v>
      </c>
      <c r="EQY20" s="88">
        <f t="shared" ca="1" si="376"/>
        <v>9.6443447369758059E-3</v>
      </c>
      <c r="EQZ20" s="88">
        <f t="shared" ca="1" si="376"/>
        <v>1.0880895384480224E-2</v>
      </c>
      <c r="ERA20" s="88">
        <f t="shared" ca="1" si="376"/>
        <v>7.7933272249837496E-3</v>
      </c>
      <c r="ERB20" s="88">
        <f t="shared" ca="1" si="376"/>
        <v>8.4621906192851627E-3</v>
      </c>
      <c r="ERC20" s="88">
        <f t="shared" ca="1" si="376"/>
        <v>1.1017724323271283E-2</v>
      </c>
      <c r="ERD20" s="88">
        <f t="shared" ca="1" si="376"/>
        <v>1.2369204248314144E-2</v>
      </c>
      <c r="ERE20" s="88">
        <f t="shared" ca="1" si="376"/>
        <v>9.6448276232309199E-3</v>
      </c>
      <c r="ERF20" s="88">
        <f t="shared" ca="1" si="376"/>
        <v>9.4996081817889794E-3</v>
      </c>
      <c r="ERG20" s="88">
        <f t="shared" ca="1" si="376"/>
        <v>1.0600131273710355E-2</v>
      </c>
      <c r="ERH20" s="88">
        <f t="shared" ca="1" si="376"/>
        <v>9.7062002869241389E-3</v>
      </c>
      <c r="ERI20" s="88">
        <f t="shared" ca="1" si="376"/>
        <v>1.0664949838171676E-2</v>
      </c>
      <c r="ERJ20" s="88">
        <f t="shared" ca="1" si="376"/>
        <v>9.8856038553827644E-3</v>
      </c>
      <c r="ERK20" s="88">
        <f t="shared" ca="1" si="533"/>
        <v>1.0669454655104535E-2</v>
      </c>
      <c r="ERL20" s="88">
        <f t="shared" ca="1" si="533"/>
        <v>1.135055000168869E-2</v>
      </c>
      <c r="ERM20" s="88">
        <f t="shared" ca="1" si="533"/>
        <v>1.1622977929291048E-2</v>
      </c>
      <c r="ERN20" s="88">
        <f t="shared" ca="1" si="533"/>
        <v>1.0233555847372003E-2</v>
      </c>
      <c r="ERO20" s="88">
        <f t="shared" ca="1" si="533"/>
        <v>1.0615517004925598E-2</v>
      </c>
      <c r="ERP20" s="88">
        <f t="shared" ca="1" si="533"/>
        <v>9.777117263531844E-3</v>
      </c>
      <c r="ERQ20" s="88">
        <f t="shared" ca="1" si="533"/>
        <v>1.0965108639093826E-2</v>
      </c>
      <c r="ERR20" s="88">
        <f t="shared" ca="1" si="533"/>
        <v>9.9744439800655178E-3</v>
      </c>
      <c r="ERS20" s="88">
        <f t="shared" ca="1" si="533"/>
        <v>1.0792017484979701E-2</v>
      </c>
      <c r="ERT20" s="88">
        <f t="shared" ca="1" si="533"/>
        <v>1.0451318619041486E-2</v>
      </c>
      <c r="ERU20" s="88">
        <f t="shared" ca="1" si="533"/>
        <v>1.0712907026151838E-2</v>
      </c>
      <c r="ERV20" s="88">
        <f t="shared" ca="1" si="533"/>
        <v>8.9801546503194274E-3</v>
      </c>
      <c r="ERW20" s="88">
        <f t="shared" ca="1" si="533"/>
        <v>1.1354699301847338E-2</v>
      </c>
      <c r="ERX20" s="88">
        <f t="shared" ca="1" si="533"/>
        <v>1.2001840809902775E-2</v>
      </c>
      <c r="ERY20" s="88">
        <f t="shared" ca="1" si="533"/>
        <v>1.2591580356032816E-2</v>
      </c>
      <c r="ERZ20" s="88">
        <f t="shared" ca="1" si="533"/>
        <v>9.5263458379885452E-3</v>
      </c>
      <c r="ESA20" s="88">
        <f t="shared" ca="1" si="533"/>
        <v>9.5185464832908094E-3</v>
      </c>
      <c r="ESB20" s="88">
        <f t="shared" ca="1" si="533"/>
        <v>1.0481268864323748E-2</v>
      </c>
      <c r="ESC20" s="88">
        <f t="shared" ca="1" si="533"/>
        <v>1.1020253974038665E-2</v>
      </c>
      <c r="ESD20" s="88">
        <f t="shared" ca="1" si="533"/>
        <v>9.6970569683776289E-3</v>
      </c>
      <c r="ESE20" s="88">
        <f t="shared" ca="1" si="533"/>
        <v>1.0361927102403563E-2</v>
      </c>
      <c r="ESF20" s="88">
        <f t="shared" ca="1" si="533"/>
        <v>1.0261725876512286E-2</v>
      </c>
      <c r="ESG20" s="88">
        <f t="shared" ca="1" si="533"/>
        <v>8.3298552970853465E-3</v>
      </c>
      <c r="ESH20" s="88">
        <f t="shared" ca="1" si="533"/>
        <v>1.0274561385474815E-2</v>
      </c>
      <c r="ESI20" s="88">
        <f t="shared" ca="1" si="533"/>
        <v>1.0573204082161626E-2</v>
      </c>
      <c r="ESJ20" s="88">
        <f t="shared" ca="1" si="533"/>
        <v>1.0248005697024061E-2</v>
      </c>
      <c r="ESK20" s="88">
        <f t="shared" ca="1" si="533"/>
        <v>1.0705669458919702E-2</v>
      </c>
      <c r="ESL20" s="88">
        <f t="shared" ca="1" si="533"/>
        <v>9.9618340068943646E-3</v>
      </c>
      <c r="ESM20" s="88">
        <f t="shared" ca="1" si="533"/>
        <v>9.9485103561590179E-3</v>
      </c>
      <c r="ESN20" s="88">
        <f t="shared" ca="1" si="533"/>
        <v>9.6383162751398181E-3</v>
      </c>
      <c r="ESO20" s="88">
        <f t="shared" ca="1" si="533"/>
        <v>9.8371980052412242E-3</v>
      </c>
      <c r="ESP20" s="88">
        <f t="shared" ca="1" si="533"/>
        <v>8.5697868641817498E-3</v>
      </c>
      <c r="ESQ20" s="88">
        <f t="shared" ca="1" si="533"/>
        <v>9.4302752132152858E-3</v>
      </c>
      <c r="ESR20" s="88">
        <f t="shared" ca="1" si="533"/>
        <v>1.0086993631488281E-2</v>
      </c>
      <c r="ESS20" s="88">
        <f t="shared" ca="1" si="533"/>
        <v>1.0752501282759409E-2</v>
      </c>
      <c r="EST20" s="88">
        <f t="shared" ca="1" si="533"/>
        <v>1.0957039519274089E-2</v>
      </c>
      <c r="ESU20" s="88">
        <f t="shared" ca="1" si="533"/>
        <v>1.0096598626646011E-2</v>
      </c>
      <c r="ESV20" s="88">
        <f t="shared" ca="1" si="533"/>
        <v>1.0117220781912288E-2</v>
      </c>
      <c r="ESW20" s="88">
        <f t="shared" ca="1" si="533"/>
        <v>8.9303943391092194E-3</v>
      </c>
      <c r="ESX20" s="88">
        <f t="shared" ca="1" si="533"/>
        <v>9.0383440851329148E-3</v>
      </c>
      <c r="ESY20" s="88">
        <f t="shared" ca="1" si="533"/>
        <v>8.5007173721491879E-3</v>
      </c>
      <c r="ESZ20" s="88">
        <f t="shared" ca="1" si="533"/>
        <v>1.0928571317315285E-2</v>
      </c>
      <c r="ETA20" s="88">
        <f t="shared" ca="1" si="533"/>
        <v>1.0821103500427677E-2</v>
      </c>
      <c r="ETB20" s="88">
        <f t="shared" ca="1" si="533"/>
        <v>1.1394011222698832E-2</v>
      </c>
      <c r="ETC20" s="88">
        <f t="shared" ca="1" si="533"/>
        <v>1.0990232359514083E-2</v>
      </c>
      <c r="ETD20" s="88">
        <f t="shared" ca="1" si="533"/>
        <v>1.1762215218963252E-2</v>
      </c>
      <c r="ETE20" s="88">
        <f t="shared" ca="1" si="533"/>
        <v>1.0543908087618663E-2</v>
      </c>
      <c r="ETF20" s="88">
        <f t="shared" ca="1" si="533"/>
        <v>9.3012485910132815E-3</v>
      </c>
      <c r="ETG20" s="88">
        <f t="shared" ca="1" si="377"/>
        <v>8.6657456664621206E-3</v>
      </c>
      <c r="ETH20" s="88">
        <f t="shared" ca="1" si="377"/>
        <v>1.2209308493256297E-2</v>
      </c>
      <c r="ETI20" s="88">
        <f t="shared" ca="1" si="377"/>
        <v>9.9798235119210564E-3</v>
      </c>
      <c r="ETJ20" s="88">
        <f t="shared" ca="1" si="377"/>
        <v>9.3412005864497976E-3</v>
      </c>
      <c r="ETK20" s="88">
        <f t="shared" ca="1" si="377"/>
        <v>1.2169143987167398E-2</v>
      </c>
      <c r="ETL20" s="88">
        <f t="shared" ca="1" si="377"/>
        <v>1.0840279997785102E-2</v>
      </c>
      <c r="ETM20" s="88">
        <f t="shared" ca="1" si="377"/>
        <v>9.6856808556463805E-3</v>
      </c>
      <c r="ETN20" s="88">
        <f t="shared" ca="1" si="377"/>
        <v>1.0440797451859678E-2</v>
      </c>
      <c r="ETO20" s="88">
        <f t="shared" ca="1" si="377"/>
        <v>1.1296051135041046E-2</v>
      </c>
      <c r="ETP20" s="88">
        <f t="shared" ca="1" si="377"/>
        <v>1.0568734871543448E-2</v>
      </c>
      <c r="ETQ20" s="88">
        <f t="shared" ca="1" si="377"/>
        <v>8.8098213908817131E-3</v>
      </c>
      <c r="ETR20" s="88">
        <f t="shared" ca="1" si="377"/>
        <v>1.0370408115384092E-2</v>
      </c>
      <c r="ETS20" s="88">
        <f t="shared" ca="1" si="377"/>
        <v>9.4099596382016745E-3</v>
      </c>
      <c r="ETT20" s="88">
        <f t="shared" ca="1" si="377"/>
        <v>1.1101666351790489E-2</v>
      </c>
      <c r="ETU20" s="88">
        <f t="shared" ca="1" si="377"/>
        <v>1.0345122282709824E-2</v>
      </c>
      <c r="ETV20" s="88">
        <f t="shared" ca="1" si="377"/>
        <v>1.0163632840325823E-2</v>
      </c>
      <c r="ETW20" s="88">
        <f t="shared" ca="1" si="534"/>
        <v>8.4593303115514402E-3</v>
      </c>
      <c r="ETX20" s="88">
        <f t="shared" ca="1" si="534"/>
        <v>9.6181453808860586E-3</v>
      </c>
      <c r="ETY20" s="88">
        <f t="shared" ca="1" si="534"/>
        <v>1.0698866216575035E-2</v>
      </c>
      <c r="ETZ20" s="88">
        <f t="shared" ca="1" si="534"/>
        <v>9.0384655671780709E-3</v>
      </c>
      <c r="EUA20" s="88">
        <f t="shared" ca="1" si="534"/>
        <v>1.091012030012331E-2</v>
      </c>
      <c r="EUB20" s="88">
        <f t="shared" ca="1" si="534"/>
        <v>9.726817361305741E-3</v>
      </c>
      <c r="EUC20" s="88">
        <f t="shared" ca="1" si="534"/>
        <v>1.0249687148520117E-2</v>
      </c>
      <c r="EUD20" s="88">
        <f t="shared" ca="1" si="534"/>
        <v>9.0127676472685388E-3</v>
      </c>
      <c r="EUE20" s="88">
        <f t="shared" ca="1" si="534"/>
        <v>1.0854061797919265E-2</v>
      </c>
      <c r="EUF20" s="88">
        <f t="shared" ca="1" si="534"/>
        <v>1.0714133760654899E-2</v>
      </c>
      <c r="EUG20" s="88">
        <f t="shared" ca="1" si="534"/>
        <v>1.0296200735418794E-2</v>
      </c>
      <c r="EUH20" s="88">
        <f t="shared" ca="1" si="534"/>
        <v>1.1021146597752328E-2</v>
      </c>
      <c r="EUI20" s="88">
        <f t="shared" ca="1" si="534"/>
        <v>9.6706219135112587E-3</v>
      </c>
      <c r="EUJ20" s="88">
        <f t="shared" ca="1" si="534"/>
        <v>8.6916017930789048E-3</v>
      </c>
      <c r="EUK20" s="88">
        <f t="shared" ca="1" si="534"/>
        <v>9.4441983622522725E-3</v>
      </c>
      <c r="EUL20" s="88">
        <f t="shared" ca="1" si="534"/>
        <v>9.8141789164783184E-3</v>
      </c>
      <c r="EUM20" s="88">
        <f t="shared" ca="1" si="534"/>
        <v>8.5932136842666543E-3</v>
      </c>
      <c r="EUN20" s="88">
        <f t="shared" ca="1" si="534"/>
        <v>1.1073867784041201E-2</v>
      </c>
      <c r="EUO20" s="88">
        <f t="shared" ca="1" si="534"/>
        <v>1.0066938285398067E-2</v>
      </c>
      <c r="EUP20" s="88">
        <f t="shared" ca="1" si="534"/>
        <v>1.0544495793149091E-2</v>
      </c>
      <c r="EUQ20" s="88">
        <f t="shared" ca="1" si="534"/>
        <v>1.1331679348573508E-2</v>
      </c>
      <c r="EUR20" s="88">
        <f t="shared" ca="1" si="534"/>
        <v>1.0663389329358973E-2</v>
      </c>
      <c r="EUS20" s="88">
        <f t="shared" ca="1" si="534"/>
        <v>9.7788460821436173E-3</v>
      </c>
      <c r="EUT20" s="88">
        <f t="shared" ca="1" si="534"/>
        <v>1.1250069337092671E-2</v>
      </c>
      <c r="EUU20" s="88">
        <f t="shared" ca="1" si="534"/>
        <v>9.3140166980069383E-3</v>
      </c>
      <c r="EUV20" s="88">
        <f t="shared" ca="1" si="534"/>
        <v>9.9146316544072109E-3</v>
      </c>
      <c r="EUW20" s="88">
        <f t="shared" ca="1" si="534"/>
        <v>1.1307311783208833E-2</v>
      </c>
      <c r="EUX20" s="88">
        <f t="shared" ca="1" si="534"/>
        <v>1.0274447081422423E-2</v>
      </c>
      <c r="EUY20" s="88">
        <f t="shared" ca="1" si="534"/>
        <v>9.4820856417197393E-3</v>
      </c>
      <c r="EUZ20" s="88">
        <f t="shared" ca="1" si="534"/>
        <v>9.2664558264446521E-3</v>
      </c>
      <c r="EVA20" s="88">
        <f t="shared" ca="1" si="534"/>
        <v>9.4534884864221486E-3</v>
      </c>
      <c r="EVB20" s="88">
        <f t="shared" ca="1" si="534"/>
        <v>1.0316385411448302E-2</v>
      </c>
      <c r="EVC20" s="88">
        <f t="shared" ca="1" si="534"/>
        <v>9.8331023140957562E-3</v>
      </c>
      <c r="EVD20" s="88">
        <f t="shared" ca="1" si="534"/>
        <v>7.9718197580019474E-3</v>
      </c>
      <c r="EVE20" s="88">
        <f t="shared" ca="1" si="534"/>
        <v>9.7164359050821072E-3</v>
      </c>
      <c r="EVF20" s="88">
        <f t="shared" ca="1" si="534"/>
        <v>1.256179113016042E-2</v>
      </c>
      <c r="EVG20" s="88">
        <f t="shared" ca="1" si="534"/>
        <v>1.0965801430019257E-2</v>
      </c>
      <c r="EVH20" s="88">
        <f t="shared" ca="1" si="534"/>
        <v>8.0140571090092302E-3</v>
      </c>
      <c r="EVI20" s="88">
        <f t="shared" ca="1" si="534"/>
        <v>8.3270027048868312E-3</v>
      </c>
      <c r="EVJ20" s="88">
        <f t="shared" ca="1" si="534"/>
        <v>1.1399964139095848E-2</v>
      </c>
      <c r="EVK20" s="88">
        <f t="shared" ca="1" si="534"/>
        <v>8.5521132903739732E-3</v>
      </c>
      <c r="EVL20" s="88">
        <f t="shared" ca="1" si="534"/>
        <v>1.1123343124627065E-2</v>
      </c>
      <c r="EVM20" s="88">
        <f t="shared" ca="1" si="534"/>
        <v>1.0455498152096673E-2</v>
      </c>
      <c r="EVN20" s="88">
        <f t="shared" ca="1" si="534"/>
        <v>1.0657029246451738E-2</v>
      </c>
      <c r="EVO20" s="88">
        <f t="shared" ca="1" si="534"/>
        <v>1.0740762300372769E-2</v>
      </c>
      <c r="EVP20" s="88">
        <f t="shared" ca="1" si="534"/>
        <v>1.0954278802397089E-2</v>
      </c>
      <c r="EVQ20" s="88">
        <f t="shared" ca="1" si="534"/>
        <v>1.314540405917722E-2</v>
      </c>
      <c r="EVR20" s="88">
        <f t="shared" ca="1" si="534"/>
        <v>9.736412232514027E-3</v>
      </c>
      <c r="EVS20" s="88">
        <f t="shared" ca="1" si="378"/>
        <v>8.8564635000002896E-3</v>
      </c>
      <c r="EVT20" s="88">
        <f t="shared" ca="1" si="378"/>
        <v>1.1198452283687311E-2</v>
      </c>
      <c r="EVU20" s="88">
        <f t="shared" ca="1" si="378"/>
        <v>9.7735320478150572E-3</v>
      </c>
      <c r="EVV20" s="88">
        <f t="shared" ca="1" si="378"/>
        <v>9.6889486436280304E-3</v>
      </c>
      <c r="EVW20" s="88">
        <f t="shared" ca="1" si="378"/>
        <v>1.0386248712779605E-2</v>
      </c>
      <c r="EVX20" s="88">
        <f t="shared" ca="1" si="378"/>
        <v>9.4289816618932255E-3</v>
      </c>
      <c r="EVY20" s="88">
        <f t="shared" ca="1" si="378"/>
        <v>1.1222354470950451E-2</v>
      </c>
      <c r="EVZ20" s="88">
        <f t="shared" ca="1" si="378"/>
        <v>1.0437616921554189E-2</v>
      </c>
      <c r="EWA20" s="88">
        <f t="shared" ca="1" si="378"/>
        <v>8.6223224540350786E-3</v>
      </c>
      <c r="EWB20" s="88">
        <f t="shared" ca="1" si="378"/>
        <v>1.1921440708710568E-2</v>
      </c>
      <c r="EWC20" s="88">
        <f t="shared" ca="1" si="378"/>
        <v>8.37602707657128E-3</v>
      </c>
      <c r="EWD20" s="88">
        <f t="shared" ca="1" si="378"/>
        <v>8.8716005363662486E-3</v>
      </c>
      <c r="EWE20" s="88">
        <f t="shared" ca="1" si="378"/>
        <v>1.1565280456133073E-2</v>
      </c>
      <c r="EWF20" s="88">
        <f t="shared" ca="1" si="378"/>
        <v>1.0136451058043457E-2</v>
      </c>
      <c r="EWG20" s="88">
        <f t="shared" ca="1" si="378"/>
        <v>9.1704478612302971E-3</v>
      </c>
      <c r="EWH20" s="88">
        <f t="shared" ca="1" si="378"/>
        <v>8.1061512250953874E-3</v>
      </c>
      <c r="EWI20" s="88">
        <f t="shared" ca="1" si="535"/>
        <v>9.5953630314555925E-3</v>
      </c>
      <c r="EWJ20" s="88">
        <f t="shared" ca="1" si="535"/>
        <v>1.0013149531789278E-2</v>
      </c>
      <c r="EWK20" s="88">
        <f t="shared" ca="1" si="535"/>
        <v>9.0619427921801513E-3</v>
      </c>
      <c r="EWL20" s="88">
        <f t="shared" ca="1" si="535"/>
        <v>1.0711383167414958E-2</v>
      </c>
      <c r="EWM20" s="88">
        <f t="shared" ca="1" si="535"/>
        <v>9.3281211374422034E-3</v>
      </c>
      <c r="EWN20" s="88">
        <f t="shared" ca="1" si="535"/>
        <v>1.0986748007784654E-2</v>
      </c>
      <c r="EWO20" s="88">
        <f t="shared" ca="1" si="535"/>
        <v>9.5807101086957305E-3</v>
      </c>
      <c r="EWP20" s="88">
        <f t="shared" ca="1" si="535"/>
        <v>1.05638879716047E-2</v>
      </c>
      <c r="EWQ20" s="88">
        <f t="shared" ca="1" si="535"/>
        <v>1.2331638402202581E-2</v>
      </c>
      <c r="EWR20" s="88">
        <f t="shared" ca="1" si="535"/>
        <v>1.1029964116711409E-2</v>
      </c>
      <c r="EWS20" s="88">
        <f t="shared" ca="1" si="535"/>
        <v>1.0240610512819682E-2</v>
      </c>
      <c r="EWT20" s="88">
        <f t="shared" ca="1" si="535"/>
        <v>1.0496162212153192E-2</v>
      </c>
      <c r="EWU20" s="88">
        <f t="shared" ca="1" si="535"/>
        <v>1.122824207987262E-2</v>
      </c>
      <c r="EWV20" s="88">
        <f t="shared" ca="1" si="535"/>
        <v>1.1401444985783996E-2</v>
      </c>
      <c r="EWW20" s="88">
        <f t="shared" ca="1" si="535"/>
        <v>1.050318120397818E-2</v>
      </c>
      <c r="EWX20" s="88">
        <f t="shared" ca="1" si="535"/>
        <v>8.9826285187198512E-3</v>
      </c>
      <c r="EWY20" s="88">
        <f t="shared" ca="1" si="535"/>
        <v>9.708960964319828E-3</v>
      </c>
      <c r="EWZ20" s="88">
        <f t="shared" ca="1" si="535"/>
        <v>8.027283597542385E-3</v>
      </c>
      <c r="EXA20" s="88">
        <f t="shared" ca="1" si="535"/>
        <v>9.3382386643851567E-3</v>
      </c>
      <c r="EXB20" s="88">
        <f t="shared" ca="1" si="535"/>
        <v>1.0770846771496947E-2</v>
      </c>
      <c r="EXC20" s="88">
        <f t="shared" ca="1" si="535"/>
        <v>1.0043448229567008E-2</v>
      </c>
      <c r="EXD20" s="88">
        <f t="shared" ca="1" si="535"/>
        <v>9.2774860634774071E-3</v>
      </c>
      <c r="EXE20" s="88">
        <f t="shared" ca="1" si="535"/>
        <v>9.6717088643014006E-3</v>
      </c>
      <c r="EXF20" s="88">
        <f t="shared" ca="1" si="535"/>
        <v>9.7558456579687446E-3</v>
      </c>
      <c r="EXG20" s="88">
        <f t="shared" ca="1" si="535"/>
        <v>9.1611620686436052E-3</v>
      </c>
      <c r="EXH20" s="88">
        <f t="shared" ca="1" si="535"/>
        <v>8.7142628579893137E-3</v>
      </c>
      <c r="EXI20" s="88">
        <f t="shared" ca="1" si="535"/>
        <v>9.1852926733458611E-3</v>
      </c>
      <c r="EXJ20" s="88">
        <f t="shared" ca="1" si="535"/>
        <v>1.0086426161197719E-2</v>
      </c>
      <c r="EXK20" s="88">
        <f t="shared" ca="1" si="535"/>
        <v>9.5723494451440561E-3</v>
      </c>
      <c r="EXL20" s="88">
        <f t="shared" ca="1" si="535"/>
        <v>9.0289019423153323E-3</v>
      </c>
      <c r="EXM20" s="88">
        <f t="shared" ca="1" si="535"/>
        <v>9.1477170363520668E-3</v>
      </c>
      <c r="EXN20" s="88">
        <f t="shared" ca="1" si="535"/>
        <v>1.0458809800354248E-2</v>
      </c>
      <c r="EXO20" s="88">
        <f t="shared" ca="1" si="535"/>
        <v>1.0913566852304097E-2</v>
      </c>
      <c r="EXP20" s="88">
        <f t="shared" ca="1" si="535"/>
        <v>1.1424217203494852E-2</v>
      </c>
      <c r="EXQ20" s="88">
        <f t="shared" ca="1" si="535"/>
        <v>9.5922759490021572E-3</v>
      </c>
      <c r="EXR20" s="88">
        <f t="shared" ca="1" si="535"/>
        <v>1.0200224114943394E-2</v>
      </c>
      <c r="EXS20" s="88">
        <f t="shared" ca="1" si="535"/>
        <v>1.1269585404867919E-2</v>
      </c>
      <c r="EXT20" s="88">
        <f t="shared" ca="1" si="535"/>
        <v>1.0911775460234823E-2</v>
      </c>
      <c r="EXU20" s="88">
        <f t="shared" ca="1" si="535"/>
        <v>1.0612088043942222E-2</v>
      </c>
      <c r="EXV20" s="88">
        <f t="shared" ca="1" si="535"/>
        <v>8.7994196572781097E-3</v>
      </c>
      <c r="EXW20" s="88">
        <f t="shared" ca="1" si="535"/>
        <v>1.1641006525565878E-2</v>
      </c>
      <c r="EXX20" s="88">
        <f t="shared" ca="1" si="535"/>
        <v>8.7418054300777183E-3</v>
      </c>
      <c r="EXY20" s="88">
        <f t="shared" ca="1" si="535"/>
        <v>8.9207730453090828E-3</v>
      </c>
      <c r="EXZ20" s="88">
        <f t="shared" ca="1" si="535"/>
        <v>1.1825758680912526E-2</v>
      </c>
      <c r="EYA20" s="88">
        <f t="shared" ca="1" si="535"/>
        <v>1.0201409917322336E-2</v>
      </c>
      <c r="EYB20" s="88">
        <f t="shared" ca="1" si="535"/>
        <v>9.0371898679856687E-3</v>
      </c>
      <c r="EYC20" s="88">
        <f t="shared" ca="1" si="535"/>
        <v>1.0716659770805164E-2</v>
      </c>
      <c r="EYD20" s="88">
        <f t="shared" ca="1" si="535"/>
        <v>1.1334019561261307E-2</v>
      </c>
      <c r="EYE20" s="88">
        <f t="shared" ca="1" si="379"/>
        <v>8.8280887705839018E-3</v>
      </c>
      <c r="EYF20" s="88">
        <f t="shared" ca="1" si="379"/>
        <v>1.0125131167394162E-2</v>
      </c>
      <c r="EYG20" s="88">
        <f t="shared" ca="1" si="379"/>
        <v>9.3927107186741552E-3</v>
      </c>
      <c r="EYH20" s="88">
        <f t="shared" ca="1" si="379"/>
        <v>1.1541498055331551E-2</v>
      </c>
      <c r="EYI20" s="88">
        <f t="shared" ca="1" si="379"/>
        <v>1.0488921004315459E-2</v>
      </c>
      <c r="EYJ20" s="88">
        <f t="shared" ca="1" si="379"/>
        <v>1.1157611928451154E-2</v>
      </c>
      <c r="EYK20" s="88">
        <f t="shared" ca="1" si="379"/>
        <v>1.0772537573758366E-2</v>
      </c>
      <c r="EYL20" s="88">
        <f t="shared" ca="1" si="379"/>
        <v>1.1282566083037349E-2</v>
      </c>
      <c r="EYM20" s="88">
        <f t="shared" ca="1" si="379"/>
        <v>1.1382760731657235E-2</v>
      </c>
      <c r="EYN20" s="88">
        <f t="shared" ca="1" si="379"/>
        <v>1.1542735176367532E-2</v>
      </c>
      <c r="EYO20" s="88">
        <f t="shared" ca="1" si="379"/>
        <v>9.2724362387610476E-3</v>
      </c>
      <c r="EYP20" s="88">
        <f t="shared" ca="1" si="379"/>
        <v>1.0255791599949278E-2</v>
      </c>
      <c r="EYQ20" s="88">
        <f t="shared" ca="1" si="379"/>
        <v>1.1889211506187949E-2</v>
      </c>
      <c r="EYR20" s="88">
        <f t="shared" ca="1" si="379"/>
        <v>9.6711848020235528E-3</v>
      </c>
      <c r="EYS20" s="88">
        <f t="shared" ca="1" si="379"/>
        <v>9.690322146690673E-3</v>
      </c>
      <c r="EYT20" s="88">
        <f t="shared" ca="1" si="379"/>
        <v>1.0753480449576506E-2</v>
      </c>
      <c r="EYU20" s="88">
        <f t="shared" ca="1" si="536"/>
        <v>1.0671634653992871E-2</v>
      </c>
      <c r="EYV20" s="88">
        <f t="shared" ca="1" si="536"/>
        <v>1.1881485160422509E-2</v>
      </c>
      <c r="EYW20" s="88">
        <f t="shared" ca="1" si="536"/>
        <v>9.3960867280665893E-3</v>
      </c>
      <c r="EYX20" s="88">
        <f t="shared" ca="1" si="536"/>
        <v>1.0490930038285072E-2</v>
      </c>
      <c r="EYY20" s="88">
        <f t="shared" ca="1" si="536"/>
        <v>1.0184560063330822E-2</v>
      </c>
      <c r="EYZ20" s="88">
        <f t="shared" ca="1" si="536"/>
        <v>1.0551035997172678E-2</v>
      </c>
      <c r="EZA20" s="88">
        <f t="shared" ca="1" si="536"/>
        <v>9.2938239091220586E-3</v>
      </c>
      <c r="EZB20" s="88">
        <f t="shared" ca="1" si="536"/>
        <v>1.0459090390565442E-2</v>
      </c>
      <c r="EZC20" s="88">
        <f t="shared" ca="1" si="536"/>
        <v>1.0785981544820638E-2</v>
      </c>
      <c r="EZD20" s="88">
        <f t="shared" ca="1" si="536"/>
        <v>1.0316234790421874E-2</v>
      </c>
      <c r="EZE20" s="88">
        <f t="shared" ca="1" si="536"/>
        <v>1.0803532873389326E-2</v>
      </c>
      <c r="EZF20" s="88">
        <f t="shared" ca="1" si="536"/>
        <v>1.1553296294085132E-2</v>
      </c>
      <c r="EZG20" s="88">
        <f t="shared" ca="1" si="536"/>
        <v>1.1822030921499908E-2</v>
      </c>
      <c r="EZH20" s="88">
        <f t="shared" ca="1" si="536"/>
        <v>7.8047829937308993E-3</v>
      </c>
      <c r="EZI20" s="88">
        <f t="shared" ca="1" si="536"/>
        <v>8.1301885576391883E-3</v>
      </c>
      <c r="EZJ20" s="88">
        <f t="shared" ca="1" si="536"/>
        <v>1.2184836686379378E-2</v>
      </c>
      <c r="EZK20" s="88">
        <f t="shared" ca="1" si="536"/>
        <v>1.1683067951433635E-2</v>
      </c>
      <c r="EZL20" s="88">
        <f t="shared" ca="1" si="536"/>
        <v>8.5742072669430028E-3</v>
      </c>
      <c r="EZM20" s="88">
        <f t="shared" ca="1" si="536"/>
        <v>8.7160300231974488E-3</v>
      </c>
      <c r="EZN20" s="88">
        <f t="shared" ca="1" si="536"/>
        <v>1.0797336220023601E-2</v>
      </c>
      <c r="EZO20" s="88">
        <f t="shared" ca="1" si="536"/>
        <v>9.8538071323053707E-3</v>
      </c>
      <c r="EZP20" s="88">
        <f t="shared" ca="1" si="536"/>
        <v>1.1723371838161661E-2</v>
      </c>
      <c r="EZQ20" s="88">
        <f t="shared" ca="1" si="536"/>
        <v>7.7390222293242331E-3</v>
      </c>
      <c r="EZR20" s="88">
        <f t="shared" ca="1" si="536"/>
        <v>8.9783532394967121E-3</v>
      </c>
      <c r="EZS20" s="88">
        <f t="shared" ca="1" si="536"/>
        <v>1.2308533066329969E-2</v>
      </c>
      <c r="EZT20" s="88">
        <f t="shared" ca="1" si="536"/>
        <v>9.4147466959800807E-3</v>
      </c>
      <c r="EZU20" s="88">
        <f t="shared" ca="1" si="536"/>
        <v>9.4121970253760838E-3</v>
      </c>
      <c r="EZV20" s="88">
        <f t="shared" ca="1" si="536"/>
        <v>1.0833715823627082E-2</v>
      </c>
      <c r="EZW20" s="88">
        <f t="shared" ca="1" si="536"/>
        <v>8.7537218742466012E-3</v>
      </c>
      <c r="EZX20" s="88">
        <f t="shared" ca="1" si="536"/>
        <v>1.0960112778350082E-2</v>
      </c>
      <c r="EZY20" s="88">
        <f t="shared" ca="1" si="536"/>
        <v>1.0814932851810934E-2</v>
      </c>
      <c r="EZZ20" s="88">
        <f t="shared" ca="1" si="536"/>
        <v>1.1079757740596351E-2</v>
      </c>
      <c r="FAA20" s="88">
        <f t="shared" ca="1" si="536"/>
        <v>1.0719570868079148E-2</v>
      </c>
      <c r="FAB20" s="88">
        <f t="shared" ca="1" si="536"/>
        <v>9.0301552780454406E-3</v>
      </c>
      <c r="FAC20" s="88">
        <f t="shared" ca="1" si="536"/>
        <v>7.6145603065257954E-3</v>
      </c>
      <c r="FAD20" s="88">
        <f t="shared" ca="1" si="536"/>
        <v>1.017765051145381E-2</v>
      </c>
      <c r="FAE20" s="88">
        <f t="shared" ca="1" si="536"/>
        <v>1.1811098466342828E-2</v>
      </c>
      <c r="FAF20" s="88">
        <f t="shared" ca="1" si="536"/>
        <v>1.1698107071824266E-2</v>
      </c>
      <c r="FAG20" s="88">
        <f t="shared" ca="1" si="536"/>
        <v>1.1607578439791483E-2</v>
      </c>
      <c r="FAH20" s="88">
        <f t="shared" ca="1" si="536"/>
        <v>9.5462731908396992E-3</v>
      </c>
      <c r="FAI20" s="88">
        <f t="shared" ca="1" si="536"/>
        <v>9.4801071072381261E-3</v>
      </c>
      <c r="FAJ20" s="88">
        <f t="shared" ca="1" si="536"/>
        <v>1.0043655685155329E-2</v>
      </c>
      <c r="FAK20" s="88">
        <f t="shared" ca="1" si="536"/>
        <v>1.0616455932800363E-2</v>
      </c>
      <c r="FAL20" s="88">
        <f t="shared" ca="1" si="536"/>
        <v>8.3039706553221411E-3</v>
      </c>
      <c r="FAM20" s="88">
        <f t="shared" ca="1" si="536"/>
        <v>9.9792255744983269E-3</v>
      </c>
      <c r="FAN20" s="88">
        <f t="shared" ca="1" si="536"/>
        <v>1.085219000083446E-2</v>
      </c>
      <c r="FAO20" s="88">
        <f t="shared" ca="1" si="536"/>
        <v>1.0032817919377214E-2</v>
      </c>
      <c r="FAP20" s="88">
        <f t="shared" ca="1" si="536"/>
        <v>9.8204181327080711E-3</v>
      </c>
      <c r="FAQ20" s="88">
        <f t="shared" ca="1" si="380"/>
        <v>1.0779529752231636E-2</v>
      </c>
      <c r="FAR20" s="88">
        <f t="shared" ca="1" si="380"/>
        <v>9.9024666002346055E-3</v>
      </c>
      <c r="FAS20" s="88">
        <f t="shared" ca="1" si="380"/>
        <v>1.0703885239192669E-2</v>
      </c>
      <c r="FAT20" s="88">
        <f t="shared" ca="1" si="380"/>
        <v>9.8082643723419686E-3</v>
      </c>
      <c r="FAU20" s="88">
        <f t="shared" ca="1" si="380"/>
        <v>9.7826059613951508E-3</v>
      </c>
      <c r="FAV20" s="88">
        <f t="shared" ca="1" si="380"/>
        <v>1.0139336219415483E-2</v>
      </c>
      <c r="FAW20" s="88">
        <f t="shared" ca="1" si="380"/>
        <v>9.8634927458724035E-3</v>
      </c>
      <c r="FAX20" s="88">
        <f t="shared" ca="1" si="380"/>
        <v>1.0574889607049073E-2</v>
      </c>
      <c r="FAY20" s="88">
        <f t="shared" ca="1" si="380"/>
        <v>8.7481872377888174E-3</v>
      </c>
      <c r="FAZ20" s="88">
        <f t="shared" ca="1" si="380"/>
        <v>9.5652889312366242E-3</v>
      </c>
      <c r="FBA20" s="88">
        <f t="shared" ca="1" si="380"/>
        <v>9.1067372761889191E-3</v>
      </c>
      <c r="FBB20" s="88">
        <f t="shared" ca="1" si="380"/>
        <v>9.1512365507050927E-3</v>
      </c>
      <c r="FBC20" s="88">
        <f t="shared" ca="1" si="380"/>
        <v>9.4051956791459564E-3</v>
      </c>
      <c r="FBD20" s="88">
        <f t="shared" ca="1" si="380"/>
        <v>9.0338527672075963E-3</v>
      </c>
      <c r="FBE20" s="88">
        <f t="shared" ca="1" si="380"/>
        <v>9.1472394163185713E-3</v>
      </c>
      <c r="FBF20" s="88">
        <f t="shared" ca="1" si="380"/>
        <v>9.3865129414018068E-3</v>
      </c>
      <c r="FBG20" s="88">
        <f t="shared" ca="1" si="537"/>
        <v>1.0545100364166596E-2</v>
      </c>
      <c r="FBH20" s="88">
        <f t="shared" ca="1" si="537"/>
        <v>1.1078754578518818E-2</v>
      </c>
      <c r="FBI20" s="88">
        <f t="shared" ca="1" si="537"/>
        <v>1.1206753656230627E-2</v>
      </c>
      <c r="FBJ20" s="88">
        <f t="shared" ca="1" si="537"/>
        <v>9.8734158297048066E-3</v>
      </c>
      <c r="FBK20" s="88">
        <f t="shared" ca="1" si="537"/>
        <v>1.0275009420994415E-2</v>
      </c>
      <c r="FBL20" s="88">
        <f t="shared" ca="1" si="537"/>
        <v>8.386828617475986E-3</v>
      </c>
      <c r="FBM20" s="88">
        <f t="shared" ca="1" si="537"/>
        <v>1.0411479935902154E-2</v>
      </c>
      <c r="FBN20" s="88">
        <f t="shared" ca="1" si="537"/>
        <v>1.1451668741965716E-2</v>
      </c>
      <c r="FBO20" s="88">
        <f t="shared" ca="1" si="537"/>
        <v>9.6360385392811696E-3</v>
      </c>
      <c r="FBP20" s="88">
        <f t="shared" ca="1" si="537"/>
        <v>1.0164260864100947E-2</v>
      </c>
      <c r="FBQ20" s="88">
        <f t="shared" ca="1" si="537"/>
        <v>9.1990267540459046E-3</v>
      </c>
      <c r="FBR20" s="88">
        <f t="shared" ca="1" si="537"/>
        <v>9.1641170455979224E-3</v>
      </c>
      <c r="FBS20" s="88">
        <f t="shared" ca="1" si="537"/>
        <v>1.1499124348497631E-2</v>
      </c>
      <c r="FBT20" s="88">
        <f t="shared" ca="1" si="537"/>
        <v>1.2333391001836407E-2</v>
      </c>
      <c r="FBU20" s="88">
        <f t="shared" ca="1" si="537"/>
        <v>9.9894491731004793E-3</v>
      </c>
      <c r="FBV20" s="88">
        <f t="shared" ca="1" si="537"/>
        <v>1.121245268180422E-2</v>
      </c>
      <c r="FBW20" s="88">
        <f t="shared" ca="1" si="537"/>
        <v>8.3999059611444948E-3</v>
      </c>
      <c r="FBX20" s="88">
        <f t="shared" ca="1" si="537"/>
        <v>1.0741594666079431E-2</v>
      </c>
      <c r="FBY20" s="88">
        <f t="shared" ca="1" si="537"/>
        <v>1.038408726659887E-2</v>
      </c>
      <c r="FBZ20" s="88">
        <f t="shared" ca="1" si="537"/>
        <v>1.0091234262545566E-2</v>
      </c>
      <c r="FCA20" s="88">
        <f t="shared" ca="1" si="537"/>
        <v>1.0865993339447492E-2</v>
      </c>
      <c r="FCB20" s="88">
        <f t="shared" ca="1" si="537"/>
        <v>9.7505837318640244E-3</v>
      </c>
      <c r="FCC20" s="88">
        <f t="shared" ca="1" si="537"/>
        <v>1.0232033839211596E-2</v>
      </c>
      <c r="FCD20" s="88">
        <f t="shared" ca="1" si="537"/>
        <v>8.7757931307961157E-3</v>
      </c>
      <c r="FCE20" s="88">
        <f t="shared" ca="1" si="537"/>
        <v>1.261988736675195E-2</v>
      </c>
      <c r="FCF20" s="88">
        <f t="shared" ca="1" si="537"/>
        <v>8.7679641232988985E-3</v>
      </c>
      <c r="FCG20" s="88">
        <f t="shared" ca="1" si="537"/>
        <v>9.2966520182675115E-3</v>
      </c>
      <c r="FCH20" s="88">
        <f t="shared" ca="1" si="537"/>
        <v>9.7044220431071887E-3</v>
      </c>
      <c r="FCI20" s="88">
        <f t="shared" ca="1" si="537"/>
        <v>8.7245157062250545E-3</v>
      </c>
      <c r="FCJ20" s="88">
        <f t="shared" ca="1" si="537"/>
        <v>1.1030138474595094E-2</v>
      </c>
      <c r="FCK20" s="88">
        <f t="shared" ca="1" si="537"/>
        <v>9.3652780069880155E-3</v>
      </c>
      <c r="FCL20" s="88">
        <f t="shared" ca="1" si="537"/>
        <v>1.0831620851033277E-2</v>
      </c>
      <c r="FCM20" s="88">
        <f t="shared" ca="1" si="537"/>
        <v>9.786443346639969E-3</v>
      </c>
      <c r="FCN20" s="88">
        <f t="shared" ca="1" si="537"/>
        <v>1.0514866373095878E-2</v>
      </c>
      <c r="FCO20" s="88">
        <f t="shared" ca="1" si="537"/>
        <v>9.3173636684465259E-3</v>
      </c>
      <c r="FCP20" s="88">
        <f t="shared" ca="1" si="537"/>
        <v>9.6054413510509948E-3</v>
      </c>
      <c r="FCQ20" s="88">
        <f t="shared" ca="1" si="537"/>
        <v>8.5094454595375998E-3</v>
      </c>
      <c r="FCR20" s="88">
        <f t="shared" ca="1" si="537"/>
        <v>8.0887066895404536E-3</v>
      </c>
      <c r="FCS20" s="88">
        <f t="shared" ca="1" si="537"/>
        <v>8.2862198372821282E-3</v>
      </c>
      <c r="FCT20" s="88">
        <f t="shared" ca="1" si="537"/>
        <v>9.9997433013644579E-3</v>
      </c>
      <c r="FCU20" s="88">
        <f t="shared" ca="1" si="537"/>
        <v>1.0639811181121206E-2</v>
      </c>
      <c r="FCV20" s="88">
        <f t="shared" ca="1" si="537"/>
        <v>1.0942263660738475E-2</v>
      </c>
      <c r="FCW20" s="88">
        <f t="shared" ca="1" si="537"/>
        <v>9.7818878783431373E-3</v>
      </c>
      <c r="FCX20" s="88">
        <f t="shared" ca="1" si="537"/>
        <v>8.9433847903519059E-3</v>
      </c>
      <c r="FCY20" s="88">
        <f t="shared" ca="1" si="537"/>
        <v>9.5053278270404024E-3</v>
      </c>
      <c r="FCZ20" s="88">
        <f t="shared" ca="1" si="537"/>
        <v>1.0453212990754466E-2</v>
      </c>
      <c r="FDA20" s="88">
        <f t="shared" ca="1" si="537"/>
        <v>9.3251097198751211E-3</v>
      </c>
      <c r="FDB20" s="88">
        <f t="shared" ca="1" si="537"/>
        <v>1.1620628526770461E-2</v>
      </c>
      <c r="FDC20" s="88">
        <f t="shared" ca="1" si="381"/>
        <v>1.1109464540565538E-2</v>
      </c>
      <c r="FDD20" s="88">
        <f t="shared" ca="1" si="381"/>
        <v>7.3119967037243282E-3</v>
      </c>
      <c r="FDE20" s="88">
        <f t="shared" ca="1" si="381"/>
        <v>9.1344357085236614E-3</v>
      </c>
      <c r="FDF20" s="88">
        <f t="shared" ca="1" si="381"/>
        <v>1.0494624582920112E-2</v>
      </c>
      <c r="FDG20" s="88">
        <f t="shared" ca="1" si="381"/>
        <v>9.3853948226109308E-3</v>
      </c>
      <c r="FDH20" s="88">
        <f t="shared" ca="1" si="381"/>
        <v>7.8164847435795576E-3</v>
      </c>
      <c r="FDI20" s="88">
        <f t="shared" ca="1" si="381"/>
        <v>1.1693739310554676E-2</v>
      </c>
      <c r="FDJ20" s="88">
        <f t="shared" ca="1" si="381"/>
        <v>9.7932646476226338E-3</v>
      </c>
      <c r="FDK20" s="88">
        <f t="shared" ca="1" si="381"/>
        <v>6.5246114351386305E-3</v>
      </c>
      <c r="FDL20" s="88">
        <f t="shared" ca="1" si="381"/>
        <v>1.0144569885728618E-2</v>
      </c>
      <c r="FDM20" s="88">
        <f t="shared" ca="1" si="381"/>
        <v>1.028939016721488E-2</v>
      </c>
      <c r="FDN20" s="88">
        <f t="shared" ca="1" si="381"/>
        <v>1.1003621106899895E-2</v>
      </c>
      <c r="FDO20" s="88">
        <f t="shared" ca="1" si="381"/>
        <v>9.6737498672233909E-3</v>
      </c>
      <c r="FDP20" s="88">
        <f t="shared" ca="1" si="381"/>
        <v>1.0066487251326944E-2</v>
      </c>
      <c r="FDQ20" s="88">
        <f t="shared" ca="1" si="381"/>
        <v>8.17406745888106E-3</v>
      </c>
      <c r="FDR20" s="88">
        <f t="shared" ca="1" si="381"/>
        <v>1.0918974653212633E-2</v>
      </c>
      <c r="FDS20" s="88">
        <f t="shared" ca="1" si="538"/>
        <v>1.0869840231501159E-2</v>
      </c>
      <c r="FDT20" s="88">
        <f t="shared" ca="1" si="538"/>
        <v>1.0169508524481409E-2</v>
      </c>
      <c r="FDU20" s="88">
        <f t="shared" ca="1" si="538"/>
        <v>1.0665129353528716E-2</v>
      </c>
      <c r="FDV20" s="88">
        <f t="shared" ca="1" si="538"/>
        <v>9.9358761570086315E-3</v>
      </c>
      <c r="FDW20" s="88">
        <f t="shared" ca="1" si="538"/>
        <v>1.1197133673855152E-2</v>
      </c>
      <c r="FDX20" s="88">
        <f t="shared" ca="1" si="538"/>
        <v>9.4656185193377641E-3</v>
      </c>
      <c r="FDY20" s="88">
        <f t="shared" ca="1" si="538"/>
        <v>9.8026609430701579E-3</v>
      </c>
      <c r="FDZ20" s="88">
        <f t="shared" ca="1" si="538"/>
        <v>1.0484855617972574E-2</v>
      </c>
      <c r="FEA20" s="88">
        <f t="shared" ca="1" si="538"/>
        <v>1.1683713579536717E-2</v>
      </c>
      <c r="FEB20" s="88">
        <f t="shared" ca="1" si="538"/>
        <v>1.0183092079589682E-2</v>
      </c>
      <c r="FEC20" s="88">
        <f t="shared" ca="1" si="538"/>
        <v>1.1275456909918172E-2</v>
      </c>
      <c r="FED20" s="88">
        <f t="shared" ca="1" si="538"/>
        <v>1.1994572647169485E-2</v>
      </c>
      <c r="FEE20" s="88">
        <f t="shared" ca="1" si="538"/>
        <v>1.084719173896866E-2</v>
      </c>
      <c r="FEF20" s="88">
        <f t="shared" ca="1" si="538"/>
        <v>1.0512213528151461E-2</v>
      </c>
      <c r="FEG20" s="88">
        <f t="shared" ca="1" si="538"/>
        <v>8.434884304774428E-3</v>
      </c>
      <c r="FEH20" s="88">
        <f t="shared" ca="1" si="538"/>
        <v>9.7081171093161851E-3</v>
      </c>
      <c r="FEI20" s="88">
        <f t="shared" ca="1" si="538"/>
        <v>9.8769607841649558E-3</v>
      </c>
      <c r="FEJ20" s="88">
        <f t="shared" ca="1" si="538"/>
        <v>7.9958744769214433E-3</v>
      </c>
      <c r="FEK20" s="88">
        <f t="shared" ca="1" si="538"/>
        <v>1.0624998837952324E-2</v>
      </c>
      <c r="FEL20" s="88">
        <f t="shared" ca="1" si="538"/>
        <v>9.7624276549433415E-3</v>
      </c>
      <c r="FEM20" s="88">
        <f t="shared" ca="1" si="538"/>
        <v>1.1205166719067319E-2</v>
      </c>
      <c r="FEN20" s="88">
        <f t="shared" ca="1" si="538"/>
        <v>1.0871738197212906E-2</v>
      </c>
      <c r="FEO20" s="88">
        <f t="shared" ca="1" si="538"/>
        <v>1.0719027789658157E-2</v>
      </c>
      <c r="FEP20" s="88">
        <f t="shared" ca="1" si="538"/>
        <v>1.0436180021383079E-2</v>
      </c>
      <c r="FEQ20" s="88">
        <f t="shared" ca="1" si="538"/>
        <v>1.0806821489747957E-2</v>
      </c>
      <c r="FER20" s="88">
        <f t="shared" ca="1" si="538"/>
        <v>1.1555126171074674E-2</v>
      </c>
      <c r="FES20" s="88">
        <f t="shared" ca="1" si="538"/>
        <v>1.106974237014932E-2</v>
      </c>
      <c r="FET20" s="88">
        <f t="shared" ca="1" si="538"/>
        <v>1.0816994828339857E-2</v>
      </c>
      <c r="FEU20" s="88">
        <f t="shared" ca="1" si="538"/>
        <v>1.112403856534281E-2</v>
      </c>
      <c r="FEV20" s="88">
        <f t="shared" ca="1" si="538"/>
        <v>9.7675633714807367E-3</v>
      </c>
      <c r="FEW20" s="88">
        <f t="shared" ca="1" si="538"/>
        <v>1.0231831503153387E-2</v>
      </c>
      <c r="FEX20" s="88">
        <f t="shared" ca="1" si="538"/>
        <v>1.0298628563449951E-2</v>
      </c>
      <c r="FEY20" s="88">
        <f t="shared" ca="1" si="538"/>
        <v>9.4927136771435598E-3</v>
      </c>
      <c r="FEZ20" s="88">
        <f t="shared" ca="1" si="538"/>
        <v>9.8720895719348785E-3</v>
      </c>
      <c r="FFA20" s="88">
        <f t="shared" ca="1" si="538"/>
        <v>9.6541041370060317E-3</v>
      </c>
      <c r="FFB20" s="88">
        <f t="shared" ca="1" si="538"/>
        <v>9.1797614900781723E-3</v>
      </c>
      <c r="FFC20" s="88">
        <f t="shared" ca="1" si="538"/>
        <v>1.1828508437199259E-2</v>
      </c>
      <c r="FFD20" s="88">
        <f t="shared" ca="1" si="538"/>
        <v>9.1713337545728576E-3</v>
      </c>
      <c r="FFE20" s="88">
        <f t="shared" ca="1" si="538"/>
        <v>9.6578627134926466E-3</v>
      </c>
      <c r="FFF20" s="88">
        <f t="shared" ca="1" si="538"/>
        <v>1.0389621803158593E-2</v>
      </c>
      <c r="FFG20" s="88">
        <f t="shared" ca="1" si="538"/>
        <v>1.2171546058568171E-2</v>
      </c>
      <c r="FFH20" s="88">
        <f t="shared" ca="1" si="538"/>
        <v>9.9878733734760049E-3</v>
      </c>
      <c r="FFI20" s="88">
        <f t="shared" ca="1" si="538"/>
        <v>9.7265727432887285E-3</v>
      </c>
      <c r="FFJ20" s="88">
        <f t="shared" ca="1" si="538"/>
        <v>1.0446249441114282E-2</v>
      </c>
      <c r="FFK20" s="88">
        <f t="shared" ca="1" si="538"/>
        <v>1.0172105686490905E-2</v>
      </c>
      <c r="FFL20" s="88">
        <f t="shared" ca="1" si="538"/>
        <v>9.9265968724498131E-3</v>
      </c>
      <c r="FFM20" s="88">
        <f t="shared" ca="1" si="538"/>
        <v>9.9854736947571823E-3</v>
      </c>
      <c r="FFN20" s="88">
        <f t="shared" ca="1" si="538"/>
        <v>1.2175967422529323E-2</v>
      </c>
      <c r="FFO20" s="88">
        <f t="shared" ca="1" si="382"/>
        <v>8.6848148557828429E-3</v>
      </c>
      <c r="FFP20" s="88">
        <f t="shared" ca="1" si="382"/>
        <v>9.1581127798569199E-3</v>
      </c>
      <c r="FFQ20" s="88">
        <f t="shared" ca="1" si="382"/>
        <v>1.1049614181709124E-2</v>
      </c>
      <c r="FFR20" s="88">
        <f t="shared" ca="1" si="382"/>
        <v>9.9086554577675554E-3</v>
      </c>
      <c r="FFS20" s="88">
        <f t="shared" ca="1" si="382"/>
        <v>8.0838779100512737E-3</v>
      </c>
      <c r="FFT20" s="88">
        <f t="shared" ca="1" si="382"/>
        <v>1.0251506507221892E-2</v>
      </c>
      <c r="FFU20" s="88">
        <f t="shared" ca="1" si="382"/>
        <v>8.6103785165295189E-3</v>
      </c>
      <c r="FFV20" s="88">
        <f t="shared" ca="1" si="382"/>
        <v>1.0476572920609986E-2</v>
      </c>
      <c r="FFW20" s="88">
        <f t="shared" ca="1" si="382"/>
        <v>1.0858928721012816E-2</v>
      </c>
      <c r="FFX20" s="88">
        <f t="shared" ca="1" si="382"/>
        <v>8.4990045139179612E-3</v>
      </c>
      <c r="FFY20" s="88">
        <f t="shared" ca="1" si="382"/>
        <v>9.8364629217654667E-3</v>
      </c>
      <c r="FFZ20" s="88">
        <f t="shared" ca="1" si="382"/>
        <v>1.0559670325557496E-2</v>
      </c>
      <c r="FGA20" s="88">
        <f t="shared" ca="1" si="382"/>
        <v>1.1673930633354946E-2</v>
      </c>
      <c r="FGB20" s="88">
        <f t="shared" ca="1" si="382"/>
        <v>9.3940104318118601E-3</v>
      </c>
      <c r="FGC20" s="88">
        <f t="shared" ca="1" si="382"/>
        <v>1.0559149747818741E-2</v>
      </c>
      <c r="FGD20" s="88">
        <f t="shared" ca="1" si="382"/>
        <v>1.2135135531059358E-2</v>
      </c>
      <c r="FGE20" s="88">
        <f t="shared" ca="1" si="539"/>
        <v>1.0542073827784576E-2</v>
      </c>
      <c r="FGF20" s="88">
        <f t="shared" ca="1" si="539"/>
        <v>1.0677985731768487E-2</v>
      </c>
      <c r="FGG20" s="88">
        <f t="shared" ca="1" si="539"/>
        <v>9.0133639778548907E-3</v>
      </c>
      <c r="FGH20" s="88">
        <f t="shared" ca="1" si="539"/>
        <v>8.6476936675715359E-3</v>
      </c>
      <c r="FGI20" s="88">
        <f t="shared" ca="1" si="539"/>
        <v>9.8213333216281163E-3</v>
      </c>
      <c r="FGJ20" s="88">
        <f t="shared" ca="1" si="539"/>
        <v>9.8983096985821861E-3</v>
      </c>
      <c r="FGK20" s="88">
        <f t="shared" ca="1" si="539"/>
        <v>1.1652327269284753E-2</v>
      </c>
      <c r="FGL20" s="88">
        <f t="shared" ca="1" si="539"/>
        <v>9.5672661842000125E-3</v>
      </c>
      <c r="FGM20" s="88">
        <f t="shared" ca="1" si="539"/>
        <v>1.1983529868690073E-2</v>
      </c>
      <c r="FGN20" s="88">
        <f t="shared" ca="1" si="539"/>
        <v>1.1608438198013788E-2</v>
      </c>
      <c r="FGO20" s="88">
        <f t="shared" ca="1" si="539"/>
        <v>9.3507581710456991E-3</v>
      </c>
      <c r="FGP20" s="88">
        <f t="shared" ca="1" si="539"/>
        <v>1.1359616968472966E-2</v>
      </c>
      <c r="FGQ20" s="88">
        <f t="shared" ca="1" si="539"/>
        <v>1.0660664031516517E-2</v>
      </c>
      <c r="FGR20" s="88">
        <f t="shared" ca="1" si="539"/>
        <v>9.5508911629715535E-3</v>
      </c>
      <c r="FGS20" s="88">
        <f t="shared" ca="1" si="539"/>
        <v>8.6743459998474357E-3</v>
      </c>
      <c r="FGT20" s="88">
        <f t="shared" ca="1" si="539"/>
        <v>1.0599564340420579E-2</v>
      </c>
      <c r="FGU20" s="88">
        <f t="shared" ca="1" si="539"/>
        <v>1.0560874756656742E-2</v>
      </c>
      <c r="FGV20" s="88">
        <f t="shared" ca="1" si="539"/>
        <v>9.4662625300679162E-3</v>
      </c>
      <c r="FGW20" s="88">
        <f t="shared" ca="1" si="539"/>
        <v>1.2771991948411691E-2</v>
      </c>
      <c r="FGX20" s="88">
        <f t="shared" ca="1" si="539"/>
        <v>1.0793909499653519E-2</v>
      </c>
      <c r="FGY20" s="88">
        <f t="shared" ca="1" si="539"/>
        <v>1.0534920052100506E-2</v>
      </c>
      <c r="FGZ20" s="88">
        <f t="shared" ca="1" si="539"/>
        <v>1.1950420145747168E-2</v>
      </c>
      <c r="FHA20" s="88">
        <f t="shared" ca="1" si="539"/>
        <v>9.6574154149420971E-3</v>
      </c>
      <c r="FHB20" s="88">
        <f t="shared" ca="1" si="539"/>
        <v>1.0272811342599688E-2</v>
      </c>
      <c r="FHC20" s="88">
        <f t="shared" ca="1" si="539"/>
        <v>9.3381639130943033E-3</v>
      </c>
      <c r="FHD20" s="88">
        <f t="shared" ca="1" si="539"/>
        <v>9.5210099927330559E-3</v>
      </c>
      <c r="FHE20" s="88">
        <f t="shared" ca="1" si="539"/>
        <v>9.9571820115474663E-3</v>
      </c>
      <c r="FHF20" s="88">
        <f t="shared" ca="1" si="539"/>
        <v>1.0538680596679199E-2</v>
      </c>
      <c r="FHG20" s="88">
        <f t="shared" ca="1" si="539"/>
        <v>9.2783112660430531E-3</v>
      </c>
      <c r="FHH20" s="88">
        <f t="shared" ca="1" si="539"/>
        <v>9.2458192515150837E-3</v>
      </c>
      <c r="FHI20" s="88">
        <f t="shared" ca="1" si="539"/>
        <v>9.1567880061985338E-3</v>
      </c>
      <c r="FHJ20" s="88">
        <f t="shared" ca="1" si="539"/>
        <v>9.5593184898961157E-3</v>
      </c>
      <c r="FHK20" s="88">
        <f t="shared" ca="1" si="539"/>
        <v>9.4969983771993529E-3</v>
      </c>
      <c r="FHL20" s="88">
        <f t="shared" ca="1" si="539"/>
        <v>1.1212779605926934E-2</v>
      </c>
      <c r="FHM20" s="88">
        <f t="shared" ca="1" si="539"/>
        <v>7.6761189811506078E-3</v>
      </c>
      <c r="FHN20" s="88">
        <f t="shared" ca="1" si="539"/>
        <v>1.0815357703712032E-2</v>
      </c>
      <c r="FHO20" s="88">
        <f t="shared" ca="1" si="539"/>
        <v>1.0628750357894567E-2</v>
      </c>
      <c r="FHP20" s="88">
        <f t="shared" ca="1" si="539"/>
        <v>9.9884561246337579E-3</v>
      </c>
      <c r="FHQ20" s="88">
        <f t="shared" ca="1" si="539"/>
        <v>1.1275357811237854E-2</v>
      </c>
      <c r="FHR20" s="88">
        <f t="shared" ca="1" si="539"/>
        <v>1.0866915763515703E-2</v>
      </c>
      <c r="FHS20" s="88">
        <f t="shared" ca="1" si="539"/>
        <v>9.947083049805773E-3</v>
      </c>
      <c r="FHT20" s="88">
        <f t="shared" ca="1" si="539"/>
        <v>1.0577961552632175E-2</v>
      </c>
      <c r="FHU20" s="88">
        <f t="shared" ca="1" si="539"/>
        <v>1.1584911960842634E-2</v>
      </c>
      <c r="FHV20" s="88">
        <f t="shared" ca="1" si="539"/>
        <v>1.0721399024751355E-2</v>
      </c>
      <c r="FHW20" s="88">
        <f t="shared" ca="1" si="539"/>
        <v>8.4076439921754627E-3</v>
      </c>
      <c r="FHX20" s="88">
        <f t="shared" ca="1" si="539"/>
        <v>1.1044902365417266E-2</v>
      </c>
      <c r="FHY20" s="88">
        <f t="shared" ca="1" si="539"/>
        <v>1.1262129963829959E-2</v>
      </c>
      <c r="FHZ20" s="88">
        <f t="shared" ca="1" si="539"/>
        <v>9.9241784100606405E-3</v>
      </c>
      <c r="FIA20" s="88">
        <f t="shared" ca="1" si="383"/>
        <v>8.78398884594387E-3</v>
      </c>
      <c r="FIB20" s="88">
        <f t="shared" ca="1" si="383"/>
        <v>9.9012297615264522E-3</v>
      </c>
      <c r="FIC20" s="88">
        <f t="shared" ca="1" si="383"/>
        <v>1.1287942945132079E-2</v>
      </c>
      <c r="FID20" s="88">
        <f t="shared" ca="1" si="383"/>
        <v>1.0107416261749415E-2</v>
      </c>
      <c r="FIE20" s="88">
        <f t="shared" ca="1" si="383"/>
        <v>9.5244282775708289E-3</v>
      </c>
      <c r="FIF20" s="88">
        <f t="shared" ca="1" si="383"/>
        <v>8.2833693541537693E-3</v>
      </c>
      <c r="FIG20" s="88">
        <f t="shared" ca="1" si="383"/>
        <v>9.3323454889517703E-3</v>
      </c>
      <c r="FIH20" s="88">
        <f t="shared" ca="1" si="383"/>
        <v>1.1008121638277052E-2</v>
      </c>
      <c r="FII20" s="88">
        <f t="shared" ca="1" si="383"/>
        <v>9.8771608088981527E-3</v>
      </c>
      <c r="FIJ20" s="88">
        <f t="shared" ca="1" si="383"/>
        <v>9.3379370783774705E-3</v>
      </c>
      <c r="FIK20" s="88">
        <f t="shared" ca="1" si="383"/>
        <v>1.1361014823581806E-2</v>
      </c>
      <c r="FIL20" s="88">
        <f t="shared" ca="1" si="383"/>
        <v>9.855920481638308E-3</v>
      </c>
      <c r="FIM20" s="88">
        <f t="shared" ca="1" si="383"/>
        <v>1.0860407703290796E-2</v>
      </c>
      <c r="FIN20" s="88">
        <f t="shared" ca="1" si="383"/>
        <v>1.0311446678947032E-2</v>
      </c>
      <c r="FIO20" s="88">
        <f t="shared" ca="1" si="383"/>
        <v>1.0097395466558129E-2</v>
      </c>
      <c r="FIP20" s="88">
        <f t="shared" ca="1" si="383"/>
        <v>9.6123072487545348E-3</v>
      </c>
      <c r="FIQ20" s="88">
        <f t="shared" ca="1" si="540"/>
        <v>1.1174709568331723E-2</v>
      </c>
      <c r="FIR20" s="88">
        <f t="shared" ca="1" si="540"/>
        <v>1.0787019948133789E-2</v>
      </c>
      <c r="FIS20" s="88">
        <f t="shared" ca="1" si="540"/>
        <v>1.0969095588794244E-2</v>
      </c>
      <c r="FIT20" s="88">
        <f t="shared" ca="1" si="540"/>
        <v>1.0281930041997072E-2</v>
      </c>
      <c r="FIU20" s="88">
        <f t="shared" ca="1" si="540"/>
        <v>9.7106621871845024E-3</v>
      </c>
      <c r="FIV20" s="88">
        <f t="shared" ca="1" si="540"/>
        <v>9.4074277406490606E-3</v>
      </c>
      <c r="FIW20" s="88">
        <f t="shared" ca="1" si="540"/>
        <v>1.082425168680406E-2</v>
      </c>
      <c r="FIX20" s="88">
        <f t="shared" ca="1" si="540"/>
        <v>1.2053565298022935E-2</v>
      </c>
      <c r="FIY20" s="88">
        <f t="shared" ca="1" si="540"/>
        <v>7.8434901307083624E-3</v>
      </c>
      <c r="FIZ20" s="88">
        <f t="shared" ca="1" si="540"/>
        <v>9.9462863553419715E-3</v>
      </c>
      <c r="FJA20" s="88">
        <f t="shared" ca="1" si="540"/>
        <v>9.7479477545068128E-3</v>
      </c>
      <c r="FJB20" s="88">
        <f t="shared" ca="1" si="540"/>
        <v>9.5163024575709524E-3</v>
      </c>
      <c r="FJC20" s="88">
        <f t="shared" ca="1" si="540"/>
        <v>1.0595992269375703E-2</v>
      </c>
      <c r="FJD20" s="88">
        <f t="shared" ca="1" si="540"/>
        <v>1.1587946461331926E-2</v>
      </c>
      <c r="FJE20" s="88">
        <f t="shared" ca="1" si="540"/>
        <v>1.1000661438971311E-2</v>
      </c>
      <c r="FJF20" s="88">
        <f t="shared" ca="1" si="540"/>
        <v>1.065365774231508E-2</v>
      </c>
      <c r="FJG20" s="88">
        <f t="shared" ca="1" si="540"/>
        <v>8.4403606182510953E-3</v>
      </c>
      <c r="FJH20" s="88">
        <f t="shared" ca="1" si="540"/>
        <v>1.0646020729293139E-2</v>
      </c>
      <c r="FJI20" s="88">
        <f t="shared" ca="1" si="540"/>
        <v>1.0020491707470857E-2</v>
      </c>
      <c r="FJJ20" s="88">
        <f t="shared" ca="1" si="540"/>
        <v>1.1196982522739176E-2</v>
      </c>
      <c r="FJK20" s="88">
        <f t="shared" ca="1" si="540"/>
        <v>1.0610596379693945E-2</v>
      </c>
      <c r="FJL20" s="88">
        <f t="shared" ca="1" si="540"/>
        <v>8.1725119819019559E-3</v>
      </c>
      <c r="FJM20" s="88">
        <f t="shared" ca="1" si="540"/>
        <v>8.8913290825251966E-3</v>
      </c>
      <c r="FJN20" s="88">
        <f t="shared" ca="1" si="540"/>
        <v>9.8664778853610607E-3</v>
      </c>
      <c r="FJO20" s="88">
        <f t="shared" ca="1" si="540"/>
        <v>8.8571450353262006E-3</v>
      </c>
      <c r="FJP20" s="88">
        <f t="shared" ca="1" si="540"/>
        <v>1.0152607829951196E-2</v>
      </c>
      <c r="FJQ20" s="88">
        <f t="shared" ca="1" si="540"/>
        <v>1.1514777498100301E-2</v>
      </c>
      <c r="FJR20" s="88">
        <f t="shared" ca="1" si="540"/>
        <v>9.6912192012858465E-3</v>
      </c>
      <c r="FJS20" s="88">
        <f t="shared" ca="1" si="540"/>
        <v>9.3495707508143722E-3</v>
      </c>
      <c r="FJT20" s="88">
        <f t="shared" ca="1" si="540"/>
        <v>1.0913646715673632E-2</v>
      </c>
      <c r="FJU20" s="88">
        <f t="shared" ca="1" si="540"/>
        <v>1.0666050679727604E-2</v>
      </c>
      <c r="FJV20" s="88">
        <f t="shared" ca="1" si="540"/>
        <v>1.0208791671467208E-2</v>
      </c>
      <c r="FJW20" s="88">
        <f t="shared" ca="1" si="540"/>
        <v>9.7546846023122778E-3</v>
      </c>
      <c r="FJX20" s="88">
        <f t="shared" ca="1" si="540"/>
        <v>9.2834871400134279E-3</v>
      </c>
      <c r="FJY20" s="88">
        <f t="shared" ca="1" si="540"/>
        <v>9.7802428469367809E-3</v>
      </c>
      <c r="FJZ20" s="88">
        <f t="shared" ca="1" si="540"/>
        <v>9.101998303124182E-3</v>
      </c>
      <c r="FKA20" s="88">
        <f t="shared" ca="1" si="540"/>
        <v>1.0139095792483748E-2</v>
      </c>
      <c r="FKB20" s="88">
        <f t="shared" ca="1" si="540"/>
        <v>1.0781438632888751E-2</v>
      </c>
      <c r="FKC20" s="88">
        <f t="shared" ca="1" si="540"/>
        <v>1.0032869453025206E-2</v>
      </c>
      <c r="FKD20" s="88">
        <f t="shared" ca="1" si="540"/>
        <v>7.5259562046118946E-3</v>
      </c>
      <c r="FKE20" s="88">
        <f t="shared" ca="1" si="540"/>
        <v>7.9556183548151662E-3</v>
      </c>
      <c r="FKF20" s="88">
        <f t="shared" ca="1" si="540"/>
        <v>1.0061845998363997E-2</v>
      </c>
      <c r="FKG20" s="88">
        <f t="shared" ca="1" si="540"/>
        <v>9.8453881586925852E-3</v>
      </c>
      <c r="FKH20" s="88">
        <f t="shared" ca="1" si="540"/>
        <v>8.7414164546377668E-3</v>
      </c>
      <c r="FKI20" s="88">
        <f t="shared" ca="1" si="540"/>
        <v>1.0306838019751064E-2</v>
      </c>
      <c r="FKJ20" s="88">
        <f t="shared" ca="1" si="540"/>
        <v>1.0168836783235021E-2</v>
      </c>
      <c r="FKK20" s="88">
        <f t="shared" ca="1" si="540"/>
        <v>9.8597708935081237E-3</v>
      </c>
      <c r="FKL20" s="88">
        <f t="shared" ca="1" si="540"/>
        <v>1.1895023782244118E-2</v>
      </c>
      <c r="FKM20" s="88">
        <f t="shared" ca="1" si="384"/>
        <v>1.1773926934838022E-2</v>
      </c>
      <c r="FKN20" s="88">
        <f t="shared" ca="1" si="384"/>
        <v>1.0040424575117758E-2</v>
      </c>
      <c r="FKO20" s="88">
        <f t="shared" ca="1" si="384"/>
        <v>9.8405221317442206E-3</v>
      </c>
      <c r="FKP20" s="88">
        <f t="shared" ca="1" si="384"/>
        <v>1.0211717680454145E-2</v>
      </c>
      <c r="FKQ20" s="88">
        <f t="shared" ca="1" si="384"/>
        <v>9.5933755223992275E-3</v>
      </c>
      <c r="FKR20" s="88">
        <f t="shared" ca="1" si="384"/>
        <v>9.6674916901535665E-3</v>
      </c>
      <c r="FKS20" s="88">
        <f t="shared" ca="1" si="384"/>
        <v>7.4820171725619826E-3</v>
      </c>
      <c r="FKT20" s="88">
        <f t="shared" ca="1" si="384"/>
        <v>1.009048838140107E-2</v>
      </c>
      <c r="FKU20" s="88">
        <f t="shared" ca="1" si="384"/>
        <v>1.0906778554304502E-2</v>
      </c>
      <c r="FKV20" s="88">
        <f t="shared" ca="1" si="384"/>
        <v>8.2700291886832304E-3</v>
      </c>
      <c r="FKW20" s="88">
        <f t="shared" ca="1" si="384"/>
        <v>1.1190468807680142E-2</v>
      </c>
      <c r="FKX20" s="88">
        <f t="shared" ca="1" si="384"/>
        <v>1.0691685697362088E-2</v>
      </c>
      <c r="FKY20" s="88">
        <f t="shared" ca="1" si="384"/>
        <v>8.4664888738779209E-3</v>
      </c>
      <c r="FKZ20" s="88">
        <f t="shared" ca="1" si="384"/>
        <v>9.5194940391805059E-3</v>
      </c>
      <c r="FLA20" s="88">
        <f t="shared" ca="1" si="384"/>
        <v>1.1267257375060605E-2</v>
      </c>
      <c r="FLB20" s="88">
        <f t="shared" ca="1" si="384"/>
        <v>9.490013338381292E-3</v>
      </c>
      <c r="FLC20" s="88">
        <f t="shared" ca="1" si="541"/>
        <v>7.8227338537665333E-3</v>
      </c>
      <c r="FLD20" s="88">
        <f t="shared" ca="1" si="541"/>
        <v>8.7312936042852028E-3</v>
      </c>
      <c r="FLE20" s="88">
        <f t="shared" ca="1" si="541"/>
        <v>8.5091270789853634E-3</v>
      </c>
      <c r="FLF20" s="88">
        <f t="shared" ca="1" si="541"/>
        <v>7.6401757597675223E-3</v>
      </c>
      <c r="FLG20" s="88">
        <f t="shared" ca="1" si="541"/>
        <v>1.118119169530222E-2</v>
      </c>
      <c r="FLH20" s="88">
        <f t="shared" ca="1" si="541"/>
        <v>9.3089296196229281E-3</v>
      </c>
      <c r="FLI20" s="88">
        <f t="shared" ca="1" si="541"/>
        <v>7.8769462207254892E-3</v>
      </c>
      <c r="FLJ20" s="88">
        <f t="shared" ca="1" si="541"/>
        <v>9.7366084212365742E-3</v>
      </c>
      <c r="FLK20" s="88">
        <f t="shared" ca="1" si="541"/>
        <v>6.9797472252219944E-3</v>
      </c>
      <c r="FLL20" s="88">
        <f t="shared" ca="1" si="541"/>
        <v>9.1141024707122511E-3</v>
      </c>
      <c r="FLM20" s="88">
        <f t="shared" ca="1" si="541"/>
        <v>9.5059806946672949E-3</v>
      </c>
      <c r="FLN20" s="88">
        <f t="shared" ca="1" si="541"/>
        <v>1.0380700498043431E-2</v>
      </c>
      <c r="FLO20" s="88">
        <f t="shared" ca="1" si="541"/>
        <v>6.9745318880455529E-3</v>
      </c>
      <c r="FLP20" s="88">
        <f t="shared" ca="1" si="541"/>
        <v>1.0399667480077429E-2</v>
      </c>
      <c r="FLQ20" s="88">
        <f t="shared" ca="1" si="541"/>
        <v>1.0780225796421598E-2</v>
      </c>
      <c r="FLR20" s="88">
        <f t="shared" ca="1" si="541"/>
        <v>9.4917488368967337E-3</v>
      </c>
      <c r="FLS20" s="88">
        <f t="shared" ca="1" si="541"/>
        <v>9.762243080991783E-3</v>
      </c>
      <c r="FLT20" s="88">
        <f t="shared" ca="1" si="541"/>
        <v>8.7887791058623068E-3</v>
      </c>
      <c r="FLU20" s="88">
        <f t="shared" ca="1" si="541"/>
        <v>1.0895091064296506E-2</v>
      </c>
      <c r="FLV20" s="88">
        <f t="shared" ca="1" si="541"/>
        <v>1.1271759380551818E-2</v>
      </c>
      <c r="FLW20" s="88">
        <f t="shared" ca="1" si="541"/>
        <v>8.7013696066467298E-3</v>
      </c>
      <c r="FLX20" s="88">
        <f t="shared" ca="1" si="541"/>
        <v>9.0495165701467428E-3</v>
      </c>
      <c r="FLY20" s="88">
        <f t="shared" ca="1" si="541"/>
        <v>9.9109974058062354E-3</v>
      </c>
      <c r="FLZ20" s="88">
        <f t="shared" ca="1" si="541"/>
        <v>1.0290030392400267E-2</v>
      </c>
      <c r="FMA20" s="88">
        <f t="shared" ca="1" si="541"/>
        <v>9.8258798616871357E-3</v>
      </c>
      <c r="FMB20" s="88">
        <f t="shared" ca="1" si="541"/>
        <v>1.1942474464093626E-2</v>
      </c>
      <c r="FMC20" s="88">
        <f t="shared" ca="1" si="541"/>
        <v>1.0435209456293993E-2</v>
      </c>
      <c r="FMD20" s="88">
        <f t="shared" ca="1" si="541"/>
        <v>8.5697246167323361E-3</v>
      </c>
      <c r="FME20" s="88">
        <f t="shared" ca="1" si="541"/>
        <v>1.0594614332700081E-2</v>
      </c>
      <c r="FMF20" s="88">
        <f t="shared" ca="1" si="541"/>
        <v>1.0098964060847428E-2</v>
      </c>
      <c r="FMG20" s="88">
        <f t="shared" ca="1" si="541"/>
        <v>1.0607231779134351E-2</v>
      </c>
      <c r="FMH20" s="88">
        <f t="shared" ca="1" si="541"/>
        <v>9.4322475475499424E-3</v>
      </c>
      <c r="FMI20" s="88">
        <f t="shared" ca="1" si="541"/>
        <v>1.0318346643697587E-2</v>
      </c>
      <c r="FMJ20" s="88">
        <f t="shared" ca="1" si="541"/>
        <v>1.0340587921387409E-2</v>
      </c>
      <c r="FMK20" s="88">
        <f t="shared" ca="1" si="541"/>
        <v>1.025333729619498E-2</v>
      </c>
      <c r="FML20" s="88">
        <f t="shared" ca="1" si="541"/>
        <v>1.1604770106342926E-2</v>
      </c>
      <c r="FMM20" s="88">
        <f t="shared" ca="1" si="541"/>
        <v>9.9443879038658683E-3</v>
      </c>
      <c r="FMN20" s="88">
        <f t="shared" ca="1" si="541"/>
        <v>9.5036503534029065E-3</v>
      </c>
      <c r="FMO20" s="88">
        <f t="shared" ca="1" si="541"/>
        <v>1.0409005826469132E-2</v>
      </c>
      <c r="FMP20" s="88">
        <f t="shared" ca="1" si="541"/>
        <v>1.0472166082681747E-2</v>
      </c>
      <c r="FMQ20" s="88">
        <f t="shared" ca="1" si="541"/>
        <v>9.312972483973286E-3</v>
      </c>
      <c r="FMR20" s="88">
        <f t="shared" ca="1" si="541"/>
        <v>1.1433343898768071E-2</v>
      </c>
      <c r="FMS20" s="88">
        <f t="shared" ca="1" si="541"/>
        <v>1.0286933793088114E-2</v>
      </c>
      <c r="FMT20" s="88">
        <f t="shared" ca="1" si="541"/>
        <v>9.4319606001503457E-3</v>
      </c>
      <c r="FMU20" s="88">
        <f t="shared" ca="1" si="541"/>
        <v>1.0757886667726216E-2</v>
      </c>
      <c r="FMV20" s="88">
        <f t="shared" ca="1" si="541"/>
        <v>9.746030449512718E-3</v>
      </c>
      <c r="FMW20" s="88">
        <f t="shared" ca="1" si="541"/>
        <v>1.1170196557091089E-2</v>
      </c>
      <c r="FMX20" s="88">
        <f t="shared" ca="1" si="541"/>
        <v>8.0350313552644981E-3</v>
      </c>
      <c r="FMY20" s="88">
        <f t="shared" ca="1" si="385"/>
        <v>9.2065497595008507E-3</v>
      </c>
      <c r="FMZ20" s="88">
        <f t="shared" ca="1" si="385"/>
        <v>1.1642080924475795E-2</v>
      </c>
      <c r="FNA20" s="88">
        <f t="shared" ca="1" si="385"/>
        <v>9.1527501804592338E-3</v>
      </c>
      <c r="FNB20" s="88">
        <f t="shared" ca="1" si="385"/>
        <v>1.1064208122620767E-2</v>
      </c>
      <c r="FNC20" s="88">
        <f t="shared" ca="1" si="385"/>
        <v>1.2484105037879861E-2</v>
      </c>
      <c r="FND20" s="88">
        <f t="shared" ca="1" si="385"/>
        <v>7.9569562378297692E-3</v>
      </c>
      <c r="FNE20" s="88">
        <f t="shared" ca="1" si="385"/>
        <v>1.1190858211313385E-2</v>
      </c>
      <c r="FNF20" s="88">
        <f t="shared" ca="1" si="385"/>
        <v>1.272288418329403E-2</v>
      </c>
      <c r="FNG20" s="88">
        <f t="shared" ca="1" si="385"/>
        <v>1.1542569442349734E-2</v>
      </c>
      <c r="FNH20" s="88">
        <f t="shared" ca="1" si="385"/>
        <v>9.9553990878092115E-3</v>
      </c>
      <c r="FNI20" s="88">
        <f t="shared" ca="1" si="385"/>
        <v>1.0291706269807502E-2</v>
      </c>
      <c r="FNJ20" s="88">
        <f t="shared" ca="1" si="385"/>
        <v>1.1379927932228055E-2</v>
      </c>
      <c r="FNK20" s="88">
        <f t="shared" ca="1" si="385"/>
        <v>8.9774494395279819E-3</v>
      </c>
      <c r="FNL20" s="88">
        <f t="shared" ca="1" si="385"/>
        <v>8.338666030256613E-3</v>
      </c>
      <c r="FNM20" s="88">
        <f t="shared" ca="1" si="385"/>
        <v>1.2004644221458719E-2</v>
      </c>
      <c r="FNN20" s="88">
        <f t="shared" ca="1" si="385"/>
        <v>1.0540331522210258E-2</v>
      </c>
      <c r="FNO20" s="88">
        <f t="shared" ca="1" si="542"/>
        <v>1.0529632170737274E-2</v>
      </c>
      <c r="FNP20" s="88">
        <f t="shared" ca="1" si="542"/>
        <v>1.0191146101438958E-2</v>
      </c>
      <c r="FNQ20" s="88">
        <f t="shared" ca="1" si="542"/>
        <v>9.3877941702994877E-3</v>
      </c>
      <c r="FNR20" s="88">
        <f t="shared" ca="1" si="542"/>
        <v>1.0464762362202592E-2</v>
      </c>
      <c r="FNS20" s="88">
        <f t="shared" ca="1" si="542"/>
        <v>1.0333546589982933E-2</v>
      </c>
      <c r="FNT20" s="88">
        <f t="shared" ca="1" si="542"/>
        <v>8.6022833570527282E-3</v>
      </c>
      <c r="FNU20" s="88">
        <f t="shared" ca="1" si="542"/>
        <v>9.3025839168619281E-3</v>
      </c>
      <c r="FNV20" s="88">
        <f t="shared" ca="1" si="542"/>
        <v>9.0799368432012625E-3</v>
      </c>
      <c r="FNW20" s="88">
        <f t="shared" ca="1" si="542"/>
        <v>1.1480460705506977E-2</v>
      </c>
      <c r="FNX20" s="88">
        <f t="shared" ca="1" si="542"/>
        <v>1.0440568745727657E-2</v>
      </c>
      <c r="FNY20" s="88">
        <f t="shared" ca="1" si="542"/>
        <v>1.0695996770451736E-2</v>
      </c>
      <c r="FNZ20" s="88">
        <f t="shared" ca="1" si="542"/>
        <v>7.8229986030339937E-3</v>
      </c>
      <c r="FOA20" s="88">
        <f t="shared" ca="1" si="542"/>
        <v>8.6745366958326346E-3</v>
      </c>
      <c r="FOB20" s="88">
        <f t="shared" ca="1" si="542"/>
        <v>1.0844737074037152E-2</v>
      </c>
      <c r="FOC20" s="88">
        <f t="shared" ca="1" si="542"/>
        <v>1.0206573357624704E-2</v>
      </c>
      <c r="FOD20" s="88">
        <f t="shared" ca="1" si="542"/>
        <v>9.8345837513406486E-3</v>
      </c>
      <c r="FOE20" s="88">
        <f t="shared" ca="1" si="542"/>
        <v>8.7968631463846685E-3</v>
      </c>
      <c r="FOF20" s="88">
        <f t="shared" ca="1" si="542"/>
        <v>1.0181838343180606E-2</v>
      </c>
      <c r="FOG20" s="88">
        <f t="shared" ca="1" si="542"/>
        <v>1.117372630834389E-2</v>
      </c>
      <c r="FOH20" s="88">
        <f t="shared" ca="1" si="542"/>
        <v>1.0216467918766662E-2</v>
      </c>
      <c r="FOI20" s="88">
        <f t="shared" ca="1" si="542"/>
        <v>1.14443322849837E-2</v>
      </c>
      <c r="FOJ20" s="88">
        <f t="shared" ca="1" si="542"/>
        <v>8.8368363329556342E-3</v>
      </c>
      <c r="FOK20" s="88">
        <f t="shared" ca="1" si="542"/>
        <v>8.8671372485204965E-3</v>
      </c>
      <c r="FOL20" s="88">
        <f t="shared" ca="1" si="542"/>
        <v>9.6772521333320163E-3</v>
      </c>
      <c r="FOM20" s="88">
        <f t="shared" ca="1" si="542"/>
        <v>1.0453351113254041E-2</v>
      </c>
      <c r="FON20" s="88">
        <f t="shared" ca="1" si="542"/>
        <v>9.9842356951311273E-3</v>
      </c>
      <c r="FOO20" s="88">
        <f t="shared" ca="1" si="542"/>
        <v>1.2339257912488749E-2</v>
      </c>
      <c r="FOP20" s="88">
        <f t="shared" ca="1" si="542"/>
        <v>9.5246982080621056E-3</v>
      </c>
      <c r="FOQ20" s="88">
        <f t="shared" ca="1" si="542"/>
        <v>1.037488193360645E-2</v>
      </c>
      <c r="FOR20" s="88">
        <f t="shared" ca="1" si="542"/>
        <v>9.1410350102510037E-3</v>
      </c>
      <c r="FOS20" s="88">
        <f t="shared" ca="1" si="542"/>
        <v>1.0911723140340692E-2</v>
      </c>
      <c r="FOT20" s="88">
        <f t="shared" ca="1" si="542"/>
        <v>9.8006693527929265E-3</v>
      </c>
      <c r="FOU20" s="88">
        <f t="shared" ca="1" si="542"/>
        <v>1.0985976083188412E-2</v>
      </c>
      <c r="FOV20" s="88">
        <f t="shared" ca="1" si="542"/>
        <v>9.824437189817424E-3</v>
      </c>
      <c r="FOW20" s="88">
        <f t="shared" ca="1" si="542"/>
        <v>1.0457668339276281E-2</v>
      </c>
      <c r="FOX20" s="88">
        <f t="shared" ca="1" si="542"/>
        <v>9.969274324489694E-3</v>
      </c>
      <c r="FOY20" s="88">
        <f t="shared" ca="1" si="542"/>
        <v>1.1344467549812732E-2</v>
      </c>
      <c r="FOZ20" s="88">
        <f t="shared" ca="1" si="542"/>
        <v>8.9065764562163193E-3</v>
      </c>
      <c r="FPA20" s="88">
        <f t="shared" ca="1" si="542"/>
        <v>9.5468894531664135E-3</v>
      </c>
      <c r="FPB20" s="88">
        <f t="shared" ca="1" si="542"/>
        <v>1.0288877376880024E-2</v>
      </c>
      <c r="FPC20" s="88">
        <f t="shared" ca="1" si="542"/>
        <v>8.8838582679662756E-3</v>
      </c>
      <c r="FPD20" s="88">
        <f t="shared" ca="1" si="542"/>
        <v>1.0668837407147748E-2</v>
      </c>
      <c r="FPE20" s="88">
        <f t="shared" ca="1" si="542"/>
        <v>1.1475637534170545E-2</v>
      </c>
      <c r="FPF20" s="88">
        <f t="shared" ca="1" si="542"/>
        <v>1.1787379421962991E-2</v>
      </c>
      <c r="FPG20" s="88">
        <f t="shared" ca="1" si="542"/>
        <v>9.569113485292418E-3</v>
      </c>
      <c r="FPH20" s="88">
        <f t="shared" ca="1" si="542"/>
        <v>1.0070689082867632E-2</v>
      </c>
      <c r="FPI20" s="88">
        <f t="shared" ca="1" si="542"/>
        <v>1.0617203497911844E-2</v>
      </c>
      <c r="FPJ20" s="88">
        <f t="shared" ca="1" si="542"/>
        <v>9.2148221372143329E-3</v>
      </c>
      <c r="FPK20" s="88">
        <f t="shared" ca="1" si="386"/>
        <v>1.0571536652252026E-2</v>
      </c>
      <c r="FPL20" s="88">
        <f t="shared" ca="1" si="386"/>
        <v>1.0972439881736957E-2</v>
      </c>
      <c r="FPM20" s="88">
        <f t="shared" ca="1" si="386"/>
        <v>8.6590790846618765E-3</v>
      </c>
      <c r="FPN20" s="88">
        <f t="shared" ca="1" si="386"/>
        <v>1.1249555320065397E-2</v>
      </c>
      <c r="FPO20" s="88">
        <f t="shared" ca="1" si="386"/>
        <v>8.4477588391120885E-3</v>
      </c>
      <c r="FPP20" s="88">
        <f t="shared" ca="1" si="386"/>
        <v>9.4564719428296869E-3</v>
      </c>
      <c r="FPQ20" s="88">
        <f t="shared" ca="1" si="386"/>
        <v>9.9705865942148197E-3</v>
      </c>
      <c r="FPR20" s="88">
        <f t="shared" ca="1" si="386"/>
        <v>1.1237371085272193E-2</v>
      </c>
      <c r="FPS20" s="88">
        <f t="shared" ca="1" si="386"/>
        <v>1.0344553598332232E-2</v>
      </c>
      <c r="FPT20" s="88">
        <f t="shared" ca="1" si="386"/>
        <v>9.3616035797535364E-3</v>
      </c>
      <c r="FPU20" s="88">
        <f t="shared" ca="1" si="386"/>
        <v>8.9682364355800487E-3</v>
      </c>
      <c r="FPV20" s="88">
        <f t="shared" ca="1" si="386"/>
        <v>8.9389677412769521E-3</v>
      </c>
      <c r="FPW20" s="88">
        <f t="shared" ca="1" si="386"/>
        <v>9.167514049054944E-3</v>
      </c>
      <c r="FPX20" s="88">
        <f t="shared" ca="1" si="386"/>
        <v>9.2422132931453561E-3</v>
      </c>
      <c r="FPY20" s="88">
        <f t="shared" ca="1" si="386"/>
        <v>1.1359158584704682E-2</v>
      </c>
      <c r="FPZ20" s="88">
        <f t="shared" ca="1" si="386"/>
        <v>8.3663835095348152E-3</v>
      </c>
      <c r="FQA20" s="88">
        <f t="shared" ca="1" si="543"/>
        <v>1.012504417668421E-2</v>
      </c>
      <c r="FQB20" s="88">
        <f t="shared" ca="1" si="543"/>
        <v>9.9489894525194734E-3</v>
      </c>
      <c r="FQC20" s="88">
        <f t="shared" ca="1" si="543"/>
        <v>1.0338802105623402E-2</v>
      </c>
      <c r="FQD20" s="88">
        <f t="shared" ca="1" si="543"/>
        <v>1.1987924848771158E-2</v>
      </c>
      <c r="FQE20" s="88">
        <f t="shared" ca="1" si="543"/>
        <v>8.9047506512949237E-3</v>
      </c>
      <c r="FQF20" s="88">
        <f t="shared" ca="1" si="543"/>
        <v>9.4851328061028358E-3</v>
      </c>
      <c r="FQG20" s="88">
        <f t="shared" ca="1" si="543"/>
        <v>8.1774474159087354E-3</v>
      </c>
      <c r="FQH20" s="88">
        <f t="shared" ca="1" si="543"/>
        <v>1.1038585224276668E-2</v>
      </c>
      <c r="FQI20" s="88">
        <f t="shared" ca="1" si="543"/>
        <v>1.0688366144433003E-2</v>
      </c>
      <c r="FQJ20" s="88">
        <f t="shared" ca="1" si="543"/>
        <v>9.3163937847667994E-3</v>
      </c>
      <c r="FQK20" s="88">
        <f t="shared" ca="1" si="543"/>
        <v>1.021895568270126E-2</v>
      </c>
      <c r="FQL20" s="88">
        <f t="shared" ca="1" si="543"/>
        <v>8.2364324552069573E-3</v>
      </c>
      <c r="FQM20" s="88">
        <f t="shared" ca="1" si="543"/>
        <v>1.0921412813486015E-2</v>
      </c>
      <c r="FQN20" s="88">
        <f t="shared" ca="1" si="543"/>
        <v>8.4048695120435054E-3</v>
      </c>
      <c r="FQO20" s="88">
        <f t="shared" ca="1" si="543"/>
        <v>9.6167759909973997E-3</v>
      </c>
      <c r="FQP20" s="88">
        <f t="shared" ca="1" si="543"/>
        <v>9.6032848870891124E-3</v>
      </c>
      <c r="FQQ20" s="88">
        <f t="shared" ca="1" si="543"/>
        <v>8.3590904253920042E-3</v>
      </c>
      <c r="FQR20" s="88">
        <f t="shared" ca="1" si="543"/>
        <v>9.3317720553481275E-3</v>
      </c>
      <c r="FQS20" s="88">
        <f t="shared" ca="1" si="543"/>
        <v>1.0040526225354332E-2</v>
      </c>
      <c r="FQT20" s="88">
        <f t="shared" ca="1" si="543"/>
        <v>1.115413710518659E-2</v>
      </c>
      <c r="FQU20" s="88">
        <f t="shared" ca="1" si="543"/>
        <v>1.0572884267721561E-2</v>
      </c>
      <c r="FQV20" s="88">
        <f t="shared" ca="1" si="543"/>
        <v>8.5189470701633862E-3</v>
      </c>
      <c r="FQW20" s="88">
        <f t="shared" ca="1" si="543"/>
        <v>9.6070421742493126E-3</v>
      </c>
      <c r="FQX20" s="88">
        <f t="shared" ca="1" si="543"/>
        <v>1.0722424680737343E-2</v>
      </c>
      <c r="FQY20" s="88">
        <f t="shared" ca="1" si="543"/>
        <v>1.0665142252709654E-2</v>
      </c>
      <c r="FQZ20" s="88">
        <f t="shared" ca="1" si="543"/>
        <v>9.8801870393088881E-3</v>
      </c>
      <c r="FRA20" s="88">
        <f t="shared" ca="1" si="543"/>
        <v>1.0054629976149197E-2</v>
      </c>
      <c r="FRB20" s="88">
        <f t="shared" ca="1" si="543"/>
        <v>9.2688075370758686E-3</v>
      </c>
      <c r="FRC20" s="88">
        <f t="shared" ca="1" si="543"/>
        <v>8.7434548099690011E-3</v>
      </c>
      <c r="FRD20" s="88">
        <f t="shared" ca="1" si="543"/>
        <v>8.9617710311550702E-3</v>
      </c>
      <c r="FRE20" s="88">
        <f t="shared" ca="1" si="543"/>
        <v>1.0215491191498361E-2</v>
      </c>
      <c r="FRF20" s="88">
        <f t="shared" ca="1" si="543"/>
        <v>1.0542822346802379E-2</v>
      </c>
      <c r="FRG20" s="88">
        <f t="shared" ca="1" si="543"/>
        <v>1.0176701002361578E-2</v>
      </c>
      <c r="FRH20" s="88">
        <f t="shared" ca="1" si="543"/>
        <v>9.1386897751040592E-3</v>
      </c>
      <c r="FRI20" s="88">
        <f t="shared" ca="1" si="543"/>
        <v>1.0142832339237809E-2</v>
      </c>
      <c r="FRJ20" s="88">
        <f t="shared" ca="1" si="543"/>
        <v>1.2217609575805848E-2</v>
      </c>
      <c r="FRK20" s="88">
        <f t="shared" ca="1" si="543"/>
        <v>9.2084424836280845E-3</v>
      </c>
      <c r="FRL20" s="88">
        <f t="shared" ca="1" si="543"/>
        <v>1.1254437526693334E-2</v>
      </c>
      <c r="FRM20" s="88">
        <f t="shared" ca="1" si="543"/>
        <v>9.9067628438896278E-3</v>
      </c>
      <c r="FRN20" s="88">
        <f t="shared" ca="1" si="543"/>
        <v>1.0179141600395682E-2</v>
      </c>
      <c r="FRO20" s="88">
        <f t="shared" ca="1" si="543"/>
        <v>9.7366208369069132E-3</v>
      </c>
      <c r="FRP20" s="88">
        <f t="shared" ca="1" si="543"/>
        <v>8.3127102220681096E-3</v>
      </c>
      <c r="FRQ20" s="88">
        <f t="shared" ca="1" si="543"/>
        <v>1.0769252943209313E-2</v>
      </c>
      <c r="FRR20" s="88">
        <f t="shared" ca="1" si="543"/>
        <v>1.0041877562444573E-2</v>
      </c>
      <c r="FRS20" s="88">
        <f t="shared" ca="1" si="543"/>
        <v>8.9930585134939504E-3</v>
      </c>
      <c r="FRT20" s="88">
        <f t="shared" ca="1" si="543"/>
        <v>9.3870486411203012E-3</v>
      </c>
      <c r="FRU20" s="88">
        <f t="shared" ca="1" si="543"/>
        <v>1.0498919951428768E-2</v>
      </c>
      <c r="FRV20" s="88">
        <f t="shared" ca="1" si="543"/>
        <v>8.3626562567479315E-3</v>
      </c>
      <c r="FRW20" s="88">
        <f t="shared" ca="1" si="387"/>
        <v>9.4575208015362823E-3</v>
      </c>
      <c r="FRX20" s="88">
        <f t="shared" ca="1" si="387"/>
        <v>9.6811154575789007E-3</v>
      </c>
      <c r="FRY20" s="88">
        <f t="shared" ca="1" si="387"/>
        <v>8.024148058175827E-3</v>
      </c>
      <c r="FRZ20" s="88">
        <f t="shared" ca="1" si="387"/>
        <v>8.6088497664869954E-3</v>
      </c>
      <c r="FSA20" s="88">
        <f t="shared" ca="1" si="387"/>
        <v>1.0275890714122264E-2</v>
      </c>
      <c r="FSB20" s="88">
        <f t="shared" ca="1" si="387"/>
        <v>8.7763362155659913E-3</v>
      </c>
      <c r="FSC20" s="88">
        <f t="shared" ca="1" si="387"/>
        <v>1.0245680453569942E-2</v>
      </c>
      <c r="FSD20" s="88">
        <f t="shared" ca="1" si="387"/>
        <v>1.1495765037734491E-2</v>
      </c>
      <c r="FSE20" s="88">
        <f t="shared" ca="1" si="387"/>
        <v>9.7730219178963889E-3</v>
      </c>
      <c r="FSF20" s="88">
        <f t="shared" ca="1" si="387"/>
        <v>1.0743842844717475E-2</v>
      </c>
      <c r="FSG20" s="88">
        <f t="shared" ca="1" si="387"/>
        <v>1.1141375115319931E-2</v>
      </c>
      <c r="FSH20" s="88">
        <f t="shared" ca="1" si="387"/>
        <v>1.0046395384492132E-2</v>
      </c>
      <c r="FSI20" s="88">
        <f t="shared" ca="1" si="387"/>
        <v>1.0323705048757147E-2</v>
      </c>
      <c r="FSJ20" s="88">
        <f t="shared" ca="1" si="387"/>
        <v>8.8001239216234962E-3</v>
      </c>
      <c r="FSK20" s="88">
        <f t="shared" ca="1" si="387"/>
        <v>1.0514649118866615E-2</v>
      </c>
      <c r="FSL20" s="88">
        <f t="shared" ca="1" si="387"/>
        <v>1.0542892391411918E-2</v>
      </c>
      <c r="FSM20" s="88">
        <f t="shared" ca="1" si="544"/>
        <v>8.7599156892130027E-3</v>
      </c>
      <c r="FSN20" s="88">
        <f t="shared" ca="1" si="544"/>
        <v>1.0398225202176616E-2</v>
      </c>
      <c r="FSO20" s="88">
        <f t="shared" ca="1" si="544"/>
        <v>1.1156240817966248E-2</v>
      </c>
      <c r="FSP20" s="88">
        <f t="shared" ca="1" si="544"/>
        <v>9.262237812210047E-3</v>
      </c>
      <c r="FSQ20" s="88">
        <f t="shared" ca="1" si="544"/>
        <v>1.1513860887322499E-2</v>
      </c>
      <c r="FSR20" s="88">
        <f t="shared" ca="1" si="544"/>
        <v>9.7849813584434554E-3</v>
      </c>
      <c r="FSS20" s="88">
        <f t="shared" ca="1" si="544"/>
        <v>1.0770162930327872E-2</v>
      </c>
      <c r="FST20" s="88">
        <f t="shared" ca="1" si="544"/>
        <v>9.3404859185920366E-3</v>
      </c>
      <c r="FSU20" s="88">
        <f t="shared" ca="1" si="544"/>
        <v>1.2141168773753978E-2</v>
      </c>
      <c r="FSV20" s="88">
        <f t="shared" ca="1" si="544"/>
        <v>8.6626197483903426E-3</v>
      </c>
      <c r="FSW20" s="88">
        <f t="shared" ca="1" si="544"/>
        <v>1.0608073429637243E-2</v>
      </c>
      <c r="FSX20" s="88">
        <f t="shared" ca="1" si="544"/>
        <v>1.0003379579469958E-2</v>
      </c>
      <c r="FSY20" s="88">
        <f t="shared" ca="1" si="544"/>
        <v>1.109582687793074E-2</v>
      </c>
      <c r="FSZ20" s="88">
        <f t="shared" ca="1" si="544"/>
        <v>9.9219812120896096E-3</v>
      </c>
      <c r="FTA20" s="88">
        <f t="shared" ca="1" si="544"/>
        <v>9.9584082023115583E-3</v>
      </c>
      <c r="FTB20" s="88">
        <f t="shared" ca="1" si="544"/>
        <v>1.0607141774748365E-2</v>
      </c>
      <c r="FTC20" s="88">
        <f t="shared" ca="1" si="544"/>
        <v>1.0706936086835706E-2</v>
      </c>
      <c r="FTD20" s="88">
        <f t="shared" ca="1" si="544"/>
        <v>1.1774727446623452E-2</v>
      </c>
      <c r="FTE20" s="88">
        <f t="shared" ca="1" si="544"/>
        <v>1.0060155633390458E-2</v>
      </c>
      <c r="FTF20" s="88">
        <f t="shared" ca="1" si="544"/>
        <v>8.6122963203802399E-3</v>
      </c>
      <c r="FTG20" s="88">
        <f t="shared" ca="1" si="544"/>
        <v>9.8235973540224848E-3</v>
      </c>
      <c r="FTH20" s="88">
        <f t="shared" ca="1" si="544"/>
        <v>9.6546182173811931E-3</v>
      </c>
      <c r="FTI20" s="88">
        <f t="shared" ca="1" si="544"/>
        <v>9.3301064667278139E-3</v>
      </c>
      <c r="FTJ20" s="88">
        <f t="shared" ca="1" si="544"/>
        <v>9.1521052273496918E-3</v>
      </c>
      <c r="FTK20" s="88">
        <f t="shared" ca="1" si="544"/>
        <v>1.0003579685938041E-2</v>
      </c>
      <c r="FTL20" s="88">
        <f t="shared" ca="1" si="544"/>
        <v>1.044926749508052E-2</v>
      </c>
      <c r="FTM20" s="88">
        <f t="shared" ca="1" si="544"/>
        <v>1.0493747561815245E-2</v>
      </c>
      <c r="FTN20" s="88">
        <f t="shared" ca="1" si="544"/>
        <v>8.5486746753627597E-3</v>
      </c>
      <c r="FTO20" s="88">
        <f t="shared" ca="1" si="544"/>
        <v>1.0101612699803607E-2</v>
      </c>
      <c r="FTP20" s="88">
        <f t="shared" ca="1" si="544"/>
        <v>1.0095602108236552E-2</v>
      </c>
      <c r="FTQ20" s="88">
        <f t="shared" ca="1" si="544"/>
        <v>1.0399431277670405E-2</v>
      </c>
      <c r="FTR20" s="88">
        <f t="shared" ca="1" si="544"/>
        <v>7.6909914471181891E-3</v>
      </c>
      <c r="FTS20" s="88">
        <f t="shared" ca="1" si="544"/>
        <v>1.0233567889286895E-2</v>
      </c>
      <c r="FTT20" s="88">
        <f t="shared" ca="1" si="544"/>
        <v>9.8868530744593581E-3</v>
      </c>
      <c r="FTU20" s="88">
        <f t="shared" ca="1" si="544"/>
        <v>1.0021369545296527E-2</v>
      </c>
      <c r="FTV20" s="88">
        <f t="shared" ca="1" si="544"/>
        <v>8.7592723120187843E-3</v>
      </c>
      <c r="FTW20" s="88">
        <f t="shared" ca="1" si="544"/>
        <v>1.0260288637749431E-2</v>
      </c>
      <c r="FTX20" s="88">
        <f t="shared" ca="1" si="544"/>
        <v>9.2715557504842085E-3</v>
      </c>
      <c r="FTY20" s="88">
        <f t="shared" ca="1" si="544"/>
        <v>1.0833433457363728E-2</v>
      </c>
      <c r="FTZ20" s="88">
        <f t="shared" ca="1" si="544"/>
        <v>1.0392094420492368E-2</v>
      </c>
      <c r="FUA20" s="88">
        <f t="shared" ca="1" si="544"/>
        <v>1.2005196261423306E-2</v>
      </c>
      <c r="FUB20" s="88">
        <f t="shared" ca="1" si="544"/>
        <v>1.0792577916767649E-2</v>
      </c>
      <c r="FUC20" s="88">
        <f t="shared" ca="1" si="544"/>
        <v>1.1537025894707826E-2</v>
      </c>
      <c r="FUD20" s="88">
        <f t="shared" ca="1" si="544"/>
        <v>1.2810058522714012E-2</v>
      </c>
      <c r="FUE20" s="88">
        <f t="shared" ca="1" si="544"/>
        <v>9.7337535336553729E-3</v>
      </c>
      <c r="FUF20" s="88">
        <f t="shared" ca="1" si="544"/>
        <v>9.0036205194909454E-3</v>
      </c>
      <c r="FUG20" s="88">
        <f t="shared" ca="1" si="544"/>
        <v>1.1067210113764622E-2</v>
      </c>
      <c r="FUH20" s="88">
        <f t="shared" ca="1" si="544"/>
        <v>9.6169916455485643E-3</v>
      </c>
      <c r="FUI20" s="88">
        <f t="shared" ca="1" si="388"/>
        <v>1.0542289898369172E-2</v>
      </c>
      <c r="FUJ20" s="88">
        <f t="shared" ca="1" si="388"/>
        <v>1.0164737453018737E-2</v>
      </c>
      <c r="FUK20" s="88">
        <f t="shared" ca="1" si="388"/>
        <v>1.1473559353423519E-2</v>
      </c>
      <c r="FUL20" s="88">
        <f t="shared" ca="1" si="388"/>
        <v>1.0514649598671369E-2</v>
      </c>
      <c r="FUM20" s="88">
        <f t="shared" ca="1" si="388"/>
        <v>1.034160913609024E-2</v>
      </c>
      <c r="FUN20" s="88">
        <f t="shared" ca="1" si="388"/>
        <v>9.3645518007176871E-3</v>
      </c>
      <c r="FUO20" s="88">
        <f t="shared" ca="1" si="388"/>
        <v>9.4375352958539251E-3</v>
      </c>
      <c r="FUP20" s="88">
        <f t="shared" ca="1" si="388"/>
        <v>9.69629454773294E-3</v>
      </c>
      <c r="FUQ20" s="88">
        <f t="shared" ca="1" si="388"/>
        <v>9.6260188472672339E-3</v>
      </c>
      <c r="FUR20" s="88">
        <f t="shared" ca="1" si="388"/>
        <v>8.3110815828914223E-3</v>
      </c>
      <c r="FUS20" s="88">
        <f t="shared" ca="1" si="388"/>
        <v>1.0229172856993447E-2</v>
      </c>
      <c r="FUT20" s="88">
        <f t="shared" ca="1" si="388"/>
        <v>9.7931720096327488E-3</v>
      </c>
      <c r="FUU20" s="88">
        <f t="shared" ca="1" si="388"/>
        <v>8.9452955849547502E-3</v>
      </c>
      <c r="FUV20" s="88">
        <f t="shared" ca="1" si="388"/>
        <v>1.2236706741473782E-2</v>
      </c>
      <c r="FUW20" s="88">
        <f t="shared" ca="1" si="388"/>
        <v>1.0603699975093549E-2</v>
      </c>
      <c r="FUX20" s="88">
        <f t="shared" ca="1" si="388"/>
        <v>1.0587695005967762E-2</v>
      </c>
      <c r="FUY20" s="88">
        <f t="shared" ca="1" si="545"/>
        <v>1.0786626790510475E-2</v>
      </c>
      <c r="FUZ20" s="88">
        <f t="shared" ca="1" si="545"/>
        <v>9.9350384728804433E-3</v>
      </c>
      <c r="FVA20" s="88">
        <f t="shared" ca="1" si="545"/>
        <v>1.1151652918596744E-2</v>
      </c>
      <c r="FVB20" s="88">
        <f t="shared" ca="1" si="545"/>
        <v>1.193865613711903E-2</v>
      </c>
      <c r="FVC20" s="88">
        <f t="shared" ca="1" si="545"/>
        <v>1.0505615292628077E-2</v>
      </c>
      <c r="FVD20" s="88">
        <f t="shared" ca="1" si="545"/>
        <v>1.0606261194463611E-2</v>
      </c>
      <c r="FVE20" s="88">
        <f t="shared" ca="1" si="545"/>
        <v>1.0368015417654197E-2</v>
      </c>
      <c r="FVF20" s="88">
        <f t="shared" ca="1" si="545"/>
        <v>8.1286850276551022E-3</v>
      </c>
      <c r="FVG20" s="88">
        <f t="shared" ca="1" si="545"/>
        <v>9.6697100321746984E-3</v>
      </c>
      <c r="FVH20" s="88">
        <f t="shared" ca="1" si="545"/>
        <v>9.533109242122027E-3</v>
      </c>
      <c r="FVI20" s="88">
        <f t="shared" ca="1" si="545"/>
        <v>9.0697933211478943E-3</v>
      </c>
      <c r="FVJ20" s="88">
        <f t="shared" ca="1" si="545"/>
        <v>6.5216313793696502E-3</v>
      </c>
      <c r="FVK20" s="88">
        <f t="shared" ca="1" si="545"/>
        <v>9.1615416911714331E-3</v>
      </c>
      <c r="FVL20" s="88">
        <f t="shared" ca="1" si="545"/>
        <v>1.1977101984770528E-2</v>
      </c>
      <c r="FVM20" s="88">
        <f t="shared" ca="1" si="545"/>
        <v>9.2697243400965378E-3</v>
      </c>
      <c r="FVN20" s="88">
        <f t="shared" ca="1" si="545"/>
        <v>1.1168606170709149E-2</v>
      </c>
      <c r="FVO20" s="88">
        <f t="shared" ca="1" si="545"/>
        <v>8.7975281399870105E-3</v>
      </c>
      <c r="FVP20" s="88">
        <f t="shared" ca="1" si="545"/>
        <v>9.8224887550022767E-3</v>
      </c>
      <c r="FVQ20" s="88">
        <f t="shared" ca="1" si="545"/>
        <v>9.2356697314066403E-3</v>
      </c>
      <c r="FVR20" s="88">
        <f t="shared" ca="1" si="545"/>
        <v>9.4675995676124815E-3</v>
      </c>
      <c r="FVS20" s="88">
        <f t="shared" ca="1" si="545"/>
        <v>1.2048972777824969E-2</v>
      </c>
      <c r="FVT20" s="88">
        <f t="shared" ca="1" si="545"/>
        <v>1.0056123778479038E-2</v>
      </c>
      <c r="FVU20" s="88">
        <f t="shared" ca="1" si="545"/>
        <v>8.594209179233623E-3</v>
      </c>
      <c r="FVV20" s="88">
        <f t="shared" ca="1" si="545"/>
        <v>9.9704765191318233E-3</v>
      </c>
      <c r="FVW20" s="88">
        <f t="shared" ca="1" si="545"/>
        <v>9.2920550430590707E-3</v>
      </c>
      <c r="FVX20" s="88">
        <f t="shared" ca="1" si="545"/>
        <v>9.0523753912762437E-3</v>
      </c>
      <c r="FVY20" s="88">
        <f t="shared" ca="1" si="545"/>
        <v>1.046488780076677E-2</v>
      </c>
      <c r="FVZ20" s="88">
        <f t="shared" ca="1" si="545"/>
        <v>1.0500283263323506E-2</v>
      </c>
      <c r="FWA20" s="88">
        <f t="shared" ca="1" si="545"/>
        <v>1.033119859605885E-2</v>
      </c>
      <c r="FWB20" s="88">
        <f t="shared" ca="1" si="545"/>
        <v>1.1544981964781414E-2</v>
      </c>
      <c r="FWC20" s="88">
        <f t="shared" ca="1" si="545"/>
        <v>9.8223638019922371E-3</v>
      </c>
      <c r="FWD20" s="88">
        <f t="shared" ca="1" si="545"/>
        <v>1.0475713386953127E-2</v>
      </c>
      <c r="FWE20" s="88">
        <f t="shared" ca="1" si="545"/>
        <v>9.4124562650344402E-3</v>
      </c>
      <c r="FWF20" s="88">
        <f t="shared" ca="1" si="545"/>
        <v>1.0900271039668561E-2</v>
      </c>
      <c r="FWG20" s="88">
        <f t="shared" ca="1" si="545"/>
        <v>9.8336621516228306E-3</v>
      </c>
      <c r="FWH20" s="88">
        <f t="shared" ca="1" si="545"/>
        <v>8.4099205635702091E-3</v>
      </c>
      <c r="FWI20" s="88">
        <f t="shared" ca="1" si="545"/>
        <v>8.9186178410795066E-3</v>
      </c>
      <c r="FWJ20" s="88">
        <f t="shared" ca="1" si="545"/>
        <v>9.1329944576345277E-3</v>
      </c>
      <c r="FWK20" s="88">
        <f t="shared" ca="1" si="545"/>
        <v>9.9211222892882714E-3</v>
      </c>
      <c r="FWL20" s="88">
        <f t="shared" ca="1" si="545"/>
        <v>1.0009514062282595E-2</v>
      </c>
      <c r="FWM20" s="88">
        <f t="shared" ca="1" si="545"/>
        <v>8.6054290320571915E-3</v>
      </c>
      <c r="FWN20" s="88">
        <f t="shared" ca="1" si="545"/>
        <v>1.166840205638096E-2</v>
      </c>
      <c r="FWO20" s="88">
        <f t="shared" ca="1" si="545"/>
        <v>1.1371305975086871E-2</v>
      </c>
      <c r="FWP20" s="88">
        <f t="shared" ca="1" si="545"/>
        <v>8.9578668279555115E-3</v>
      </c>
      <c r="FWQ20" s="88">
        <f t="shared" ca="1" si="545"/>
        <v>1.0750513842652147E-2</v>
      </c>
      <c r="FWR20" s="88">
        <f t="shared" ca="1" si="545"/>
        <v>9.0124524436019701E-3</v>
      </c>
      <c r="FWS20" s="88">
        <f t="shared" ca="1" si="545"/>
        <v>9.292913607333109E-3</v>
      </c>
      <c r="FWT20" s="88">
        <f t="shared" ca="1" si="545"/>
        <v>8.3794525503844853E-3</v>
      </c>
      <c r="FWU20" s="88">
        <f t="shared" ca="1" si="389"/>
        <v>9.8798052583792886E-3</v>
      </c>
      <c r="FWV20" s="88">
        <f t="shared" ca="1" si="389"/>
        <v>1.180263986410778E-2</v>
      </c>
      <c r="FWW20" s="88">
        <f t="shared" ca="1" si="389"/>
        <v>8.5532117788130347E-3</v>
      </c>
      <c r="FWX20" s="88">
        <f t="shared" ca="1" si="389"/>
        <v>1.0749584402636259E-2</v>
      </c>
      <c r="FWY20" s="88">
        <f t="shared" ca="1" si="389"/>
        <v>1.0860290596856031E-2</v>
      </c>
      <c r="FWZ20" s="88">
        <f t="shared" ca="1" si="389"/>
        <v>8.5262650178159274E-3</v>
      </c>
      <c r="FXA20" s="88">
        <f t="shared" ca="1" si="389"/>
        <v>9.9704040368522213E-3</v>
      </c>
      <c r="FXB20" s="88">
        <f t="shared" ca="1" si="389"/>
        <v>9.9574722185357453E-3</v>
      </c>
      <c r="FXC20" s="88">
        <f t="shared" ca="1" si="389"/>
        <v>8.8049836309713452E-3</v>
      </c>
      <c r="FXD20" s="88">
        <f t="shared" ca="1" si="389"/>
        <v>1.0478602083025914E-2</v>
      </c>
      <c r="FXE20" s="88">
        <f t="shared" ca="1" si="389"/>
        <v>9.8471771422995319E-3</v>
      </c>
      <c r="FXF20" s="88">
        <f t="shared" ca="1" si="389"/>
        <v>1.0521999299382851E-2</v>
      </c>
      <c r="FXG20" s="88">
        <f t="shared" ca="1" si="389"/>
        <v>9.618206773159917E-3</v>
      </c>
      <c r="FXH20" s="88">
        <f t="shared" ca="1" si="389"/>
        <v>9.2220383866041655E-3</v>
      </c>
      <c r="FXI20" s="88">
        <f t="shared" ca="1" si="389"/>
        <v>1.0613361212879428E-2</v>
      </c>
      <c r="FXJ20" s="88">
        <f t="shared" ca="1" si="389"/>
        <v>9.8142924757775689E-3</v>
      </c>
      <c r="FXK20" s="88">
        <f t="shared" ca="1" si="546"/>
        <v>8.8546459451512467E-3</v>
      </c>
      <c r="FXL20" s="88">
        <f t="shared" ca="1" si="546"/>
        <v>1.0822663081386229E-2</v>
      </c>
      <c r="FXM20" s="88">
        <f t="shared" ca="1" si="546"/>
        <v>9.5200406249139873E-3</v>
      </c>
      <c r="FXN20" s="88">
        <f t="shared" ca="1" si="546"/>
        <v>9.0427479796281653E-3</v>
      </c>
      <c r="FXO20" s="88">
        <f t="shared" ca="1" si="546"/>
        <v>1.0072140312740716E-2</v>
      </c>
      <c r="FXP20" s="88">
        <f t="shared" ca="1" si="546"/>
        <v>8.0772459565739245E-3</v>
      </c>
      <c r="FXQ20" s="88">
        <f t="shared" ca="1" si="546"/>
        <v>1.1072681540851814E-2</v>
      </c>
      <c r="FXR20" s="88">
        <f t="shared" ca="1" si="546"/>
        <v>1.1116349488523173E-2</v>
      </c>
      <c r="FXS20" s="88">
        <f t="shared" ca="1" si="546"/>
        <v>1.1394481288391368E-2</v>
      </c>
      <c r="FXT20" s="88">
        <f t="shared" ca="1" si="546"/>
        <v>1.0311287211681942E-2</v>
      </c>
      <c r="FXU20" s="88">
        <f t="shared" ca="1" si="546"/>
        <v>1.0363870797300877E-2</v>
      </c>
      <c r="FXV20" s="88">
        <f t="shared" ca="1" si="546"/>
        <v>1.0989093624643176E-2</v>
      </c>
      <c r="FXW20" s="88">
        <f t="shared" ca="1" si="546"/>
        <v>9.2281521189924061E-3</v>
      </c>
      <c r="FXX20" s="88">
        <f t="shared" ca="1" si="546"/>
        <v>1.0744181173841145E-2</v>
      </c>
      <c r="FXY20" s="88">
        <f t="shared" ca="1" si="546"/>
        <v>1.1405566405810133E-2</v>
      </c>
      <c r="FXZ20" s="88">
        <f t="shared" ca="1" si="546"/>
        <v>1.0722255815009596E-2</v>
      </c>
      <c r="FYA20" s="88">
        <f t="shared" ca="1" si="546"/>
        <v>1.1340044517736757E-2</v>
      </c>
      <c r="FYB20" s="88">
        <f t="shared" ca="1" si="546"/>
        <v>8.2788865491547764E-3</v>
      </c>
      <c r="FYC20" s="88">
        <f t="shared" ca="1" si="546"/>
        <v>1.048173217528188E-2</v>
      </c>
      <c r="FYD20" s="88">
        <f t="shared" ca="1" si="546"/>
        <v>1.042332910662977E-2</v>
      </c>
      <c r="FYE20" s="88">
        <f t="shared" ca="1" si="546"/>
        <v>1.0036397568799104E-2</v>
      </c>
      <c r="FYF20" s="88">
        <f t="shared" ca="1" si="546"/>
        <v>1.0820411629939675E-2</v>
      </c>
      <c r="FYG20" s="88">
        <f t="shared" ca="1" si="546"/>
        <v>1.0536307276028509E-2</v>
      </c>
      <c r="FYH20" s="88">
        <f t="shared" ca="1" si="546"/>
        <v>9.902306848627012E-3</v>
      </c>
      <c r="FYI20" s="88">
        <f t="shared" ca="1" si="546"/>
        <v>1.0757832044486028E-2</v>
      </c>
      <c r="FYJ20" s="88">
        <f t="shared" ca="1" si="546"/>
        <v>9.9273108310947104E-3</v>
      </c>
      <c r="FYK20" s="88">
        <f t="shared" ca="1" si="546"/>
        <v>1.0491914922165878E-2</v>
      </c>
      <c r="FYL20" s="88">
        <f t="shared" ca="1" si="546"/>
        <v>1.0997723198882906E-2</v>
      </c>
      <c r="FYM20" s="88">
        <f t="shared" ca="1" si="546"/>
        <v>9.1956163379025447E-3</v>
      </c>
      <c r="FYN20" s="88">
        <f t="shared" ca="1" si="546"/>
        <v>1.0929291071756452E-2</v>
      </c>
      <c r="FYO20" s="88">
        <f t="shared" ca="1" si="546"/>
        <v>1.0878396990196401E-2</v>
      </c>
      <c r="FYP20" s="88">
        <f t="shared" ca="1" si="546"/>
        <v>1.0527270550782765E-2</v>
      </c>
      <c r="FYQ20" s="88">
        <f t="shared" ca="1" si="546"/>
        <v>1.078865120416248E-2</v>
      </c>
      <c r="FYR20" s="88">
        <f t="shared" ca="1" si="546"/>
        <v>1.145259491701184E-2</v>
      </c>
      <c r="FYS20" s="88">
        <f t="shared" ca="1" si="546"/>
        <v>1.0027544597731194E-2</v>
      </c>
      <c r="FYT20" s="88">
        <f t="shared" ca="1" si="546"/>
        <v>1.1231466420030178E-2</v>
      </c>
      <c r="FYU20" s="88">
        <f t="shared" ca="1" si="546"/>
        <v>9.8200777103421306E-3</v>
      </c>
      <c r="FYV20" s="88">
        <f t="shared" ca="1" si="546"/>
        <v>9.9508950077224489E-3</v>
      </c>
      <c r="FYW20" s="88">
        <f t="shared" ca="1" si="546"/>
        <v>1.0519710480262318E-2</v>
      </c>
      <c r="FYX20" s="88">
        <f t="shared" ca="1" si="546"/>
        <v>1.0106199991200267E-2</v>
      </c>
      <c r="FYY20" s="88">
        <f t="shared" ca="1" si="546"/>
        <v>8.8330542085701576E-3</v>
      </c>
      <c r="FYZ20" s="88">
        <f t="shared" ca="1" si="546"/>
        <v>1.1066660003335338E-2</v>
      </c>
      <c r="FZA20" s="88">
        <f t="shared" ca="1" si="546"/>
        <v>9.5193785147482963E-3</v>
      </c>
      <c r="FZB20" s="88">
        <f t="shared" ca="1" si="546"/>
        <v>1.1305293301734885E-2</v>
      </c>
      <c r="FZC20" s="88">
        <f t="shared" ca="1" si="546"/>
        <v>8.5880531449390434E-3</v>
      </c>
      <c r="FZD20" s="88">
        <f t="shared" ca="1" si="546"/>
        <v>9.6574442172631236E-3</v>
      </c>
      <c r="FZE20" s="88">
        <f t="shared" ca="1" si="546"/>
        <v>9.7542217768301683E-3</v>
      </c>
      <c r="FZF20" s="88">
        <f t="shared" ca="1" si="546"/>
        <v>9.0185086786712474E-3</v>
      </c>
      <c r="FZG20" s="88">
        <f t="shared" ca="1" si="390"/>
        <v>9.8628009030306968E-3</v>
      </c>
      <c r="FZH20" s="88">
        <f t="shared" ca="1" si="390"/>
        <v>8.6883616601806379E-3</v>
      </c>
      <c r="FZI20" s="88">
        <f t="shared" ca="1" si="390"/>
        <v>9.3591893243879353E-3</v>
      </c>
      <c r="FZJ20" s="88">
        <f t="shared" ca="1" si="390"/>
        <v>1.0308450964579557E-2</v>
      </c>
      <c r="FZK20" s="88">
        <f t="shared" ca="1" si="390"/>
        <v>1.0482845365148078E-2</v>
      </c>
      <c r="FZL20" s="88">
        <f t="shared" ca="1" si="390"/>
        <v>1.0093433212320951E-2</v>
      </c>
      <c r="FZM20" s="88">
        <f t="shared" ca="1" si="390"/>
        <v>1.1372787268204889E-2</v>
      </c>
      <c r="FZN20" s="88">
        <f t="shared" ca="1" si="390"/>
        <v>8.8005790340622923E-3</v>
      </c>
      <c r="FZO20" s="88">
        <f t="shared" ca="1" si="390"/>
        <v>9.3105578933405184E-3</v>
      </c>
      <c r="FZP20" s="88">
        <f t="shared" ca="1" si="390"/>
        <v>8.1525070211996963E-3</v>
      </c>
      <c r="FZQ20" s="88">
        <f t="shared" ca="1" si="390"/>
        <v>1.0297280841965618E-2</v>
      </c>
      <c r="FZR20" s="88">
        <f t="shared" ca="1" si="390"/>
        <v>8.43683456604131E-3</v>
      </c>
      <c r="FZS20" s="88">
        <f t="shared" ca="1" si="390"/>
        <v>9.6039061423551283E-3</v>
      </c>
      <c r="FZT20" s="88">
        <f t="shared" ca="1" si="390"/>
        <v>1.1145892351160317E-2</v>
      </c>
      <c r="FZU20" s="88">
        <f t="shared" ca="1" si="390"/>
        <v>9.2537227453415583E-3</v>
      </c>
      <c r="FZV20" s="88">
        <f t="shared" ca="1" si="390"/>
        <v>9.5968634955807108E-3</v>
      </c>
      <c r="FZW20" s="88">
        <f t="shared" ca="1" si="547"/>
        <v>1.1589113563355119E-2</v>
      </c>
      <c r="FZX20" s="88">
        <f t="shared" ca="1" si="547"/>
        <v>9.5806098233433869E-3</v>
      </c>
      <c r="FZY20" s="88">
        <f t="shared" ca="1" si="547"/>
        <v>1.0286415086152167E-2</v>
      </c>
      <c r="FZZ20" s="88">
        <f t="shared" ca="1" si="547"/>
        <v>1.0808676989537384E-2</v>
      </c>
      <c r="GAA20" s="88">
        <f t="shared" ca="1" si="547"/>
        <v>1.0464298485222069E-2</v>
      </c>
      <c r="GAB20" s="88">
        <f t="shared" ca="1" si="547"/>
        <v>9.9558075215988671E-3</v>
      </c>
      <c r="GAC20" s="88">
        <f t="shared" ca="1" si="547"/>
        <v>9.5416320294780393E-3</v>
      </c>
      <c r="GAD20" s="88">
        <f t="shared" ca="1" si="547"/>
        <v>1.0616213731783109E-2</v>
      </c>
      <c r="GAE20" s="88">
        <f t="shared" ca="1" si="547"/>
        <v>1.0238530190656764E-2</v>
      </c>
      <c r="GAF20" s="88">
        <f t="shared" ca="1" si="547"/>
        <v>9.8261263745226222E-3</v>
      </c>
      <c r="GAG20" s="88">
        <f t="shared" ca="1" si="547"/>
        <v>1.0279811001229532E-2</v>
      </c>
      <c r="GAH20" s="88">
        <f t="shared" ca="1" si="547"/>
        <v>1.0317423564745031E-2</v>
      </c>
      <c r="GAI20" s="88">
        <f t="shared" ca="1" si="547"/>
        <v>8.786406163951958E-3</v>
      </c>
      <c r="GAJ20" s="88">
        <f t="shared" ca="1" si="547"/>
        <v>1.2009752713036431E-2</v>
      </c>
      <c r="GAK20" s="88">
        <f t="shared" ca="1" si="547"/>
        <v>1.0421166252109697E-2</v>
      </c>
      <c r="GAL20" s="88">
        <f t="shared" ca="1" si="547"/>
        <v>1.0324248389797924E-2</v>
      </c>
      <c r="GAM20" s="88">
        <f t="shared" ca="1" si="547"/>
        <v>9.6159472854659925E-3</v>
      </c>
      <c r="GAN20" s="88">
        <f t="shared" ca="1" si="547"/>
        <v>1.0425792933520178E-2</v>
      </c>
      <c r="GAO20" s="88">
        <f t="shared" ca="1" si="547"/>
        <v>9.3855769204748227E-3</v>
      </c>
      <c r="GAP20" s="88">
        <f t="shared" ca="1" si="547"/>
        <v>1.0788595173321206E-2</v>
      </c>
      <c r="GAQ20" s="88">
        <f t="shared" ca="1" si="547"/>
        <v>1.0695380162102646E-2</v>
      </c>
      <c r="GAR20" s="88">
        <f t="shared" ca="1" si="547"/>
        <v>1.2578142100964675E-2</v>
      </c>
      <c r="GAS20" s="88">
        <f t="shared" ca="1" si="547"/>
        <v>1.1168057224782261E-2</v>
      </c>
      <c r="GAT20" s="88">
        <f t="shared" ca="1" si="547"/>
        <v>1.2260399815004611E-2</v>
      </c>
      <c r="GAU20" s="88">
        <f t="shared" ca="1" si="547"/>
        <v>9.3466842390921342E-3</v>
      </c>
      <c r="GAV20" s="88">
        <f t="shared" ca="1" si="547"/>
        <v>1.0096606662810788E-2</v>
      </c>
      <c r="GAW20" s="88">
        <f t="shared" ca="1" si="547"/>
        <v>1.0444257927028047E-2</v>
      </c>
      <c r="GAX20" s="88">
        <f t="shared" ca="1" si="547"/>
        <v>1.2047424630976415E-2</v>
      </c>
      <c r="GAY20" s="88">
        <f t="shared" ca="1" si="547"/>
        <v>1.0335532249760497E-2</v>
      </c>
      <c r="GAZ20" s="88">
        <f t="shared" ca="1" si="547"/>
        <v>9.1367254496347392E-3</v>
      </c>
      <c r="GBA20" s="88">
        <f t="shared" ca="1" si="547"/>
        <v>1.1273926923027564E-2</v>
      </c>
      <c r="GBB20" s="88">
        <f t="shared" ca="1" si="547"/>
        <v>1.2201039481267391E-2</v>
      </c>
      <c r="GBC20" s="88">
        <f t="shared" ca="1" si="547"/>
        <v>1.1136434072408861E-2</v>
      </c>
      <c r="GBD20" s="88">
        <f t="shared" ca="1" si="547"/>
        <v>1.2318291841134367E-2</v>
      </c>
      <c r="GBE20" s="88">
        <f t="shared" ca="1" si="547"/>
        <v>1.0642825117020636E-2</v>
      </c>
      <c r="GBF20" s="88">
        <f t="shared" ca="1" si="547"/>
        <v>1.18968485356265E-2</v>
      </c>
      <c r="GBG20" s="88">
        <f t="shared" ca="1" si="547"/>
        <v>8.9481976920441093E-3</v>
      </c>
      <c r="GBH20" s="88">
        <f t="shared" ca="1" si="547"/>
        <v>1.0978101749480345E-2</v>
      </c>
      <c r="GBI20" s="88">
        <f t="shared" ca="1" si="547"/>
        <v>7.0070819942998977E-3</v>
      </c>
      <c r="GBJ20" s="88">
        <f t="shared" ca="1" si="547"/>
        <v>1.0782799794943777E-2</v>
      </c>
      <c r="GBK20" s="88">
        <f t="shared" ca="1" si="547"/>
        <v>9.46239686820269E-3</v>
      </c>
      <c r="GBL20" s="88">
        <f t="shared" ca="1" si="547"/>
        <v>1.1155600956905067E-2</v>
      </c>
      <c r="GBM20" s="88">
        <f t="shared" ca="1" si="547"/>
        <v>1.1730510405549711E-2</v>
      </c>
      <c r="GBN20" s="88">
        <f t="shared" ca="1" si="547"/>
        <v>1.0012092792585503E-2</v>
      </c>
      <c r="GBO20" s="88">
        <f t="shared" ca="1" si="547"/>
        <v>9.6071151179044269E-3</v>
      </c>
      <c r="GBP20" s="88">
        <f t="shared" ca="1" si="547"/>
        <v>1.0105872856680242E-2</v>
      </c>
      <c r="GBQ20" s="88">
        <f t="shared" ca="1" si="547"/>
        <v>9.5618200630025203E-3</v>
      </c>
      <c r="GBR20" s="88">
        <f t="shared" ca="1" si="547"/>
        <v>9.8472453128128704E-3</v>
      </c>
      <c r="GBS20" s="88">
        <f t="shared" ca="1" si="391"/>
        <v>1.1898290272492267E-2</v>
      </c>
      <c r="GBT20" s="88">
        <f t="shared" ca="1" si="391"/>
        <v>1.1144392272313761E-2</v>
      </c>
      <c r="GBU20" s="88">
        <f t="shared" ca="1" si="391"/>
        <v>9.6579651220326575E-3</v>
      </c>
      <c r="GBV20" s="88">
        <f t="shared" ca="1" si="391"/>
        <v>1.1695560257730296E-2</v>
      </c>
      <c r="GBW20" s="88">
        <f t="shared" ca="1" si="391"/>
        <v>1.0677920518777412E-2</v>
      </c>
      <c r="GBX20" s="88">
        <f t="shared" ca="1" si="391"/>
        <v>9.7736173267089169E-3</v>
      </c>
      <c r="GBY20" s="88">
        <f t="shared" ca="1" si="391"/>
        <v>1.2283676438652425E-2</v>
      </c>
      <c r="GBZ20" s="88">
        <f t="shared" ca="1" si="391"/>
        <v>9.1259608157586332E-3</v>
      </c>
      <c r="GCA20" s="88">
        <f t="shared" ca="1" si="391"/>
        <v>1.0339744058687036E-2</v>
      </c>
      <c r="GCB20" s="88">
        <f t="shared" ca="1" si="391"/>
        <v>9.2325122559964428E-3</v>
      </c>
      <c r="GCC20" s="88">
        <f t="shared" ca="1" si="391"/>
        <v>1.0538777475552135E-2</v>
      </c>
      <c r="GCD20" s="88">
        <f t="shared" ca="1" si="391"/>
        <v>9.5902211022924882E-3</v>
      </c>
      <c r="GCE20" s="88">
        <f t="shared" ca="1" si="391"/>
        <v>1.0269753018341094E-2</v>
      </c>
      <c r="GCF20" s="88">
        <f t="shared" ca="1" si="391"/>
        <v>8.2861459183382561E-3</v>
      </c>
      <c r="GCG20" s="88">
        <f t="shared" ca="1" si="391"/>
        <v>1.2007664917063194E-2</v>
      </c>
      <c r="GCH20" s="88">
        <f t="shared" ca="1" si="391"/>
        <v>7.6191913826519284E-3</v>
      </c>
      <c r="GCI20" s="88">
        <f t="shared" ca="1" si="548"/>
        <v>1.1157753546267617E-2</v>
      </c>
      <c r="GCJ20" s="88">
        <f t="shared" ca="1" si="548"/>
        <v>9.9365564617942652E-3</v>
      </c>
      <c r="GCK20" s="88">
        <f t="shared" ca="1" si="548"/>
        <v>1.049436969442839E-2</v>
      </c>
      <c r="GCL20" s="88">
        <f t="shared" ca="1" si="548"/>
        <v>1.2059476734874905E-2</v>
      </c>
      <c r="GCM20" s="88">
        <f t="shared" ca="1" si="548"/>
        <v>9.0443972927444216E-3</v>
      </c>
      <c r="GCN20" s="88">
        <f t="shared" ca="1" si="548"/>
        <v>1.1691056834063825E-2</v>
      </c>
      <c r="GCO20" s="88">
        <f t="shared" ca="1" si="548"/>
        <v>1.2947975864985103E-2</v>
      </c>
      <c r="GCP20" s="88">
        <f t="shared" ca="1" si="548"/>
        <v>1.1833018336903917E-2</v>
      </c>
      <c r="GCQ20" s="88">
        <f t="shared" ca="1" si="548"/>
        <v>9.75951747159849E-3</v>
      </c>
      <c r="GCR20" s="88">
        <f t="shared" ca="1" si="548"/>
        <v>9.3434538262377326E-3</v>
      </c>
      <c r="GCS20" s="88">
        <f t="shared" ca="1" si="548"/>
        <v>1.0855550116051892E-2</v>
      </c>
      <c r="GCT20" s="88">
        <f t="shared" ca="1" si="548"/>
        <v>1.0385561199265966E-2</v>
      </c>
      <c r="GCU20" s="88">
        <f t="shared" ca="1" si="548"/>
        <v>1.1668619438485298E-2</v>
      </c>
      <c r="GCV20" s="88">
        <f t="shared" ca="1" si="548"/>
        <v>9.1073032273117482E-3</v>
      </c>
      <c r="GCW20" s="88">
        <f t="shared" ca="1" si="548"/>
        <v>1.1586219890847922E-2</v>
      </c>
      <c r="GCX20" s="88">
        <f t="shared" ca="1" si="548"/>
        <v>1.076094138981902E-2</v>
      </c>
      <c r="GCY20" s="88">
        <f t="shared" ca="1" si="548"/>
        <v>1.0974291405111261E-2</v>
      </c>
      <c r="GCZ20" s="88">
        <f t="shared" ca="1" si="548"/>
        <v>8.2766479361983496E-3</v>
      </c>
      <c r="GDA20" s="88">
        <f t="shared" ca="1" si="548"/>
        <v>9.8054032393729961E-3</v>
      </c>
      <c r="GDB20" s="88">
        <f t="shared" ca="1" si="548"/>
        <v>9.2411267763680884E-3</v>
      </c>
      <c r="GDC20" s="88">
        <f t="shared" ca="1" si="548"/>
        <v>9.9086825819951208E-3</v>
      </c>
      <c r="GDD20" s="88">
        <f t="shared" ca="1" si="548"/>
        <v>9.0623374202545709E-3</v>
      </c>
      <c r="GDE20" s="88">
        <f t="shared" ca="1" si="548"/>
        <v>1.0397865060197926E-2</v>
      </c>
      <c r="GDF20" s="88">
        <f t="shared" ca="1" si="548"/>
        <v>1.1073393631697235E-2</v>
      </c>
      <c r="GDG20" s="88">
        <f t="shared" ca="1" si="548"/>
        <v>1.0205673654572341E-2</v>
      </c>
      <c r="GDH20" s="88">
        <f t="shared" ca="1" si="548"/>
        <v>9.1285535474974807E-3</v>
      </c>
      <c r="GDI20" s="88">
        <f t="shared" ca="1" si="548"/>
        <v>9.0373349931861351E-3</v>
      </c>
      <c r="GDJ20" s="88">
        <f t="shared" ca="1" si="548"/>
        <v>1.128584993803519E-2</v>
      </c>
      <c r="GDK20" s="88">
        <f t="shared" ca="1" si="548"/>
        <v>1.0396468185976263E-2</v>
      </c>
      <c r="GDL20" s="88">
        <f t="shared" ca="1" si="548"/>
        <v>8.510372725841089E-3</v>
      </c>
      <c r="GDM20" s="88">
        <f t="shared" ca="1" si="548"/>
        <v>1.1505832478906101E-2</v>
      </c>
      <c r="GDN20" s="88">
        <f t="shared" ca="1" si="548"/>
        <v>7.9645558701402219E-3</v>
      </c>
      <c r="GDO20" s="88">
        <f t="shared" ca="1" si="548"/>
        <v>8.1322252930658163E-3</v>
      </c>
      <c r="GDP20" s="88">
        <f t="shared" ca="1" si="548"/>
        <v>9.8634967621217904E-3</v>
      </c>
      <c r="GDQ20" s="88">
        <f t="shared" ca="1" si="548"/>
        <v>1.0411992964290564E-2</v>
      </c>
      <c r="GDR20" s="88">
        <f t="shared" ca="1" si="548"/>
        <v>1.0686094099862412E-2</v>
      </c>
      <c r="GDS20" s="88">
        <f t="shared" ca="1" si="548"/>
        <v>1.02801555386493E-2</v>
      </c>
      <c r="GDT20" s="88">
        <f t="shared" ca="1" si="548"/>
        <v>8.9710271660054484E-3</v>
      </c>
      <c r="GDU20" s="88">
        <f t="shared" ca="1" si="548"/>
        <v>1.061711956754122E-2</v>
      </c>
      <c r="GDV20" s="88">
        <f t="shared" ca="1" si="548"/>
        <v>9.3748626266966003E-3</v>
      </c>
      <c r="GDW20" s="88">
        <f t="shared" ca="1" si="548"/>
        <v>8.8384574760907025E-3</v>
      </c>
      <c r="GDX20" s="88">
        <f t="shared" ca="1" si="548"/>
        <v>8.9094681370605489E-3</v>
      </c>
      <c r="GDY20" s="88">
        <f t="shared" ca="1" si="548"/>
        <v>1.0154477532578188E-2</v>
      </c>
      <c r="GDZ20" s="88">
        <f t="shared" ca="1" si="548"/>
        <v>9.4602926391925395E-3</v>
      </c>
      <c r="GEA20" s="88">
        <f t="shared" ca="1" si="548"/>
        <v>9.735223377133494E-3</v>
      </c>
      <c r="GEB20" s="88">
        <f t="shared" ca="1" si="548"/>
        <v>8.9780088622000605E-3</v>
      </c>
      <c r="GEC20" s="88">
        <f t="shared" ca="1" si="548"/>
        <v>9.4043423673648117E-3</v>
      </c>
      <c r="GED20" s="88">
        <f t="shared" ca="1" si="548"/>
        <v>9.6116288034114247E-3</v>
      </c>
      <c r="GEE20" s="88">
        <f t="shared" ca="1" si="392"/>
        <v>1.0066876524723496E-2</v>
      </c>
      <c r="GEF20" s="88">
        <f t="shared" ca="1" si="392"/>
        <v>9.8437681523132654E-3</v>
      </c>
      <c r="GEG20" s="88">
        <f t="shared" ca="1" si="392"/>
        <v>1.0581624920179658E-2</v>
      </c>
      <c r="GEH20" s="88">
        <f t="shared" ca="1" si="392"/>
        <v>1.1007743219917467E-2</v>
      </c>
      <c r="GEI20" s="88">
        <f t="shared" ca="1" si="392"/>
        <v>9.3869847748077554E-3</v>
      </c>
      <c r="GEJ20" s="88">
        <f t="shared" ca="1" si="392"/>
        <v>7.8273074358294389E-3</v>
      </c>
      <c r="GEK20" s="88">
        <f t="shared" ca="1" si="392"/>
        <v>8.0138161810532696E-3</v>
      </c>
      <c r="GEL20" s="88">
        <f t="shared" ca="1" si="392"/>
        <v>9.3584311137236541E-3</v>
      </c>
      <c r="GEM20" s="88">
        <f t="shared" ca="1" si="392"/>
        <v>9.7600244309411326E-3</v>
      </c>
      <c r="GEN20" s="88">
        <f t="shared" ca="1" si="392"/>
        <v>1.105615292791136E-2</v>
      </c>
      <c r="GEO20" s="88">
        <f t="shared" ca="1" si="392"/>
        <v>1.0823335363094161E-2</v>
      </c>
      <c r="GEP20" s="88">
        <f t="shared" ca="1" si="392"/>
        <v>9.9762666373162303E-3</v>
      </c>
      <c r="GEQ20" s="88">
        <f t="shared" ca="1" si="392"/>
        <v>9.1078387263713902E-3</v>
      </c>
      <c r="GER20" s="88">
        <f t="shared" ca="1" si="392"/>
        <v>1.0152899887574377E-2</v>
      </c>
      <c r="GES20" s="88">
        <f t="shared" ca="1" si="392"/>
        <v>9.9885570999119679E-3</v>
      </c>
      <c r="GET20" s="88">
        <f t="shared" ca="1" si="392"/>
        <v>9.4772225052766421E-3</v>
      </c>
      <c r="GEU20" s="88">
        <f t="shared" ca="1" si="549"/>
        <v>1.1734378073384497E-2</v>
      </c>
      <c r="GEV20" s="88">
        <f t="shared" ca="1" si="549"/>
        <v>9.8908264125402035E-3</v>
      </c>
      <c r="GEW20" s="88">
        <f t="shared" ca="1" si="549"/>
        <v>8.3657753776198822E-3</v>
      </c>
      <c r="GEX20" s="88">
        <f t="shared" ca="1" si="549"/>
        <v>9.2792174014639846E-3</v>
      </c>
      <c r="GEY20" s="88">
        <f t="shared" ca="1" si="549"/>
        <v>1.2013257289858493E-2</v>
      </c>
      <c r="GEZ20" s="88">
        <f t="shared" ca="1" si="549"/>
        <v>8.9067084973961427E-3</v>
      </c>
      <c r="GFA20" s="88">
        <f t="shared" ca="1" si="549"/>
        <v>9.6823080429134911E-3</v>
      </c>
      <c r="GFB20" s="88">
        <f t="shared" ca="1" si="549"/>
        <v>1.0662634059636366E-2</v>
      </c>
      <c r="GFC20" s="88">
        <f t="shared" ca="1" si="549"/>
        <v>9.3308933949478989E-3</v>
      </c>
      <c r="GFD20" s="88">
        <f t="shared" ca="1" si="549"/>
        <v>1.1477903402838026E-2</v>
      </c>
      <c r="GFE20" s="88">
        <f t="shared" ca="1" si="549"/>
        <v>1.0835333560135378E-2</v>
      </c>
      <c r="GFF20" s="88">
        <f t="shared" ca="1" si="549"/>
        <v>1.0014641568324207E-2</v>
      </c>
      <c r="GFG20" s="88">
        <f t="shared" ca="1" si="549"/>
        <v>1.1877251919282098E-2</v>
      </c>
      <c r="GFH20" s="88">
        <f t="shared" ca="1" si="549"/>
        <v>8.7363854629154379E-3</v>
      </c>
      <c r="GFI20" s="88">
        <f t="shared" ca="1" si="549"/>
        <v>9.9481474280192408E-3</v>
      </c>
      <c r="GFJ20" s="88">
        <f t="shared" ca="1" si="549"/>
        <v>1.0030898362511571E-2</v>
      </c>
      <c r="GFK20" s="88">
        <f t="shared" ca="1" si="549"/>
        <v>9.4332159729363357E-3</v>
      </c>
      <c r="GFL20" s="88">
        <f t="shared" ca="1" si="549"/>
        <v>1.0533363199364125E-2</v>
      </c>
      <c r="GFM20" s="88">
        <f t="shared" ca="1" si="549"/>
        <v>1.0433617892432974E-2</v>
      </c>
      <c r="GFN20" s="88">
        <f t="shared" ca="1" si="549"/>
        <v>8.9346937321756609E-3</v>
      </c>
      <c r="GFO20" s="88">
        <f t="shared" ca="1" si="549"/>
        <v>9.5306200324180926E-3</v>
      </c>
      <c r="GFP20" s="88">
        <f t="shared" ca="1" si="549"/>
        <v>8.7995359450518101E-3</v>
      </c>
      <c r="GFQ20" s="88">
        <f t="shared" ca="1" si="549"/>
        <v>9.4526311797038208E-3</v>
      </c>
      <c r="GFR20" s="88">
        <f t="shared" ca="1" si="549"/>
        <v>9.3860499668326665E-3</v>
      </c>
      <c r="GFS20" s="88">
        <f t="shared" ca="1" si="549"/>
        <v>1.0375312666389412E-2</v>
      </c>
      <c r="GFT20" s="88">
        <f t="shared" ca="1" si="549"/>
        <v>1.0307751201723605E-2</v>
      </c>
      <c r="GFU20" s="88">
        <f t="shared" ca="1" si="549"/>
        <v>1.0635001384853541E-2</v>
      </c>
      <c r="GFV20" s="88">
        <f t="shared" ca="1" si="549"/>
        <v>1.0001432087200302E-2</v>
      </c>
      <c r="GFW20" s="88">
        <f t="shared" ca="1" si="549"/>
        <v>1.1327193805200728E-2</v>
      </c>
      <c r="GFX20" s="88">
        <f t="shared" ca="1" si="549"/>
        <v>9.6756293051586326E-3</v>
      </c>
      <c r="GFY20" s="88">
        <f t="shared" ca="1" si="549"/>
        <v>1.035251633168428E-2</v>
      </c>
      <c r="GFZ20" s="88">
        <f t="shared" ca="1" si="549"/>
        <v>1.2428707835414061E-2</v>
      </c>
      <c r="GGA20" s="88">
        <f t="shared" ca="1" si="549"/>
        <v>9.7628137584802877E-3</v>
      </c>
      <c r="GGB20" s="88">
        <f t="shared" ca="1" si="549"/>
        <v>1.0793143943781218E-2</v>
      </c>
      <c r="GGC20" s="88">
        <f t="shared" ca="1" si="549"/>
        <v>1.063204148289036E-2</v>
      </c>
      <c r="GGD20" s="88">
        <f t="shared" ca="1" si="549"/>
        <v>1.0857752261553864E-2</v>
      </c>
      <c r="GGE20" s="88">
        <f t="shared" ca="1" si="549"/>
        <v>1.0612357861109483E-2</v>
      </c>
      <c r="GGF20" s="88">
        <f t="shared" ca="1" si="549"/>
        <v>9.5118586692903139E-3</v>
      </c>
      <c r="GGG20" s="88">
        <f t="shared" ca="1" si="549"/>
        <v>1.100116981475615E-2</v>
      </c>
      <c r="GGH20" s="88">
        <f t="shared" ca="1" si="549"/>
        <v>8.7991811606369184E-3</v>
      </c>
      <c r="GGI20" s="88">
        <f t="shared" ca="1" si="549"/>
        <v>1.0229284624155316E-2</v>
      </c>
      <c r="GGJ20" s="88">
        <f t="shared" ca="1" si="549"/>
        <v>9.6773953864574078E-3</v>
      </c>
      <c r="GGK20" s="88">
        <f t="shared" ca="1" si="549"/>
        <v>1.0125647527249758E-2</v>
      </c>
      <c r="GGL20" s="88">
        <f t="shared" ca="1" si="549"/>
        <v>1.1560905591703429E-2</v>
      </c>
      <c r="GGM20" s="88">
        <f t="shared" ca="1" si="549"/>
        <v>1.0769361196655062E-2</v>
      </c>
      <c r="GGN20" s="88">
        <f t="shared" ca="1" si="549"/>
        <v>1.0689991894259862E-2</v>
      </c>
      <c r="GGO20" s="88">
        <f t="shared" ca="1" si="549"/>
        <v>1.2882479096377731E-2</v>
      </c>
      <c r="GGP20" s="88">
        <f t="shared" ca="1" si="549"/>
        <v>9.9513437387886029E-3</v>
      </c>
      <c r="GGQ20" s="88">
        <f t="shared" ca="1" si="393"/>
        <v>1.0080174933909771E-2</v>
      </c>
      <c r="GGR20" s="88">
        <f t="shared" ca="1" si="393"/>
        <v>1.1578868065091308E-2</v>
      </c>
      <c r="GGS20" s="88">
        <f t="shared" ca="1" si="393"/>
        <v>9.4924570352460328E-3</v>
      </c>
      <c r="GGT20" s="88">
        <f t="shared" ca="1" si="393"/>
        <v>9.1363485402063405E-3</v>
      </c>
      <c r="GGU20" s="88">
        <f t="shared" ca="1" si="393"/>
        <v>1.2466842024717525E-2</v>
      </c>
      <c r="GGV20" s="88">
        <f t="shared" ca="1" si="393"/>
        <v>1.1011751568771579E-2</v>
      </c>
      <c r="GGW20" s="88">
        <f t="shared" ca="1" si="393"/>
        <v>9.9519227499812579E-3</v>
      </c>
      <c r="GGX20" s="88">
        <f t="shared" ca="1" si="393"/>
        <v>8.8203963764636861E-3</v>
      </c>
      <c r="GGY20" s="88">
        <f t="shared" ca="1" si="393"/>
        <v>1.1100583838208614E-2</v>
      </c>
      <c r="GGZ20" s="88">
        <f t="shared" ca="1" si="393"/>
        <v>8.8088442574362057E-3</v>
      </c>
      <c r="GHA20" s="88">
        <f t="shared" ca="1" si="393"/>
        <v>1.0654795718762017E-2</v>
      </c>
      <c r="GHB20" s="88">
        <f t="shared" ca="1" si="393"/>
        <v>8.948197801962236E-3</v>
      </c>
      <c r="GHC20" s="88">
        <f t="shared" ca="1" si="393"/>
        <v>1.0269939128527151E-2</v>
      </c>
      <c r="GHD20" s="88">
        <f t="shared" ca="1" si="393"/>
        <v>9.2685920946866882E-3</v>
      </c>
      <c r="GHE20" s="88">
        <f t="shared" ca="1" si="393"/>
        <v>9.5189478409278602E-3</v>
      </c>
      <c r="GHF20" s="88">
        <f t="shared" ca="1" si="393"/>
        <v>1.0441304154375327E-2</v>
      </c>
      <c r="GHG20" s="88">
        <f t="shared" ca="1" si="550"/>
        <v>9.8103637249428478E-3</v>
      </c>
      <c r="GHH20" s="88">
        <f t="shared" ca="1" si="550"/>
        <v>1.088301833070507E-2</v>
      </c>
      <c r="GHI20" s="88">
        <f t="shared" ca="1" si="550"/>
        <v>1.138161279730996E-2</v>
      </c>
      <c r="GHJ20" s="88">
        <f t="shared" ca="1" si="550"/>
        <v>1.0943356557346273E-2</v>
      </c>
      <c r="GHK20" s="88">
        <f t="shared" ca="1" si="550"/>
        <v>9.8476186351710484E-3</v>
      </c>
      <c r="GHL20" s="88">
        <f t="shared" ca="1" si="550"/>
        <v>8.2759754795024218E-3</v>
      </c>
      <c r="GHM20" s="88">
        <f t="shared" ca="1" si="550"/>
        <v>1.2763586652245879E-2</v>
      </c>
      <c r="GHN20" s="88">
        <f t="shared" ca="1" si="550"/>
        <v>1.0567915033602849E-2</v>
      </c>
      <c r="GHO20" s="88">
        <f t="shared" ca="1" si="550"/>
        <v>1.1077749801031371E-2</v>
      </c>
      <c r="GHP20" s="88">
        <f t="shared" ca="1" si="550"/>
        <v>8.2386936736865667E-3</v>
      </c>
      <c r="GHQ20" s="88">
        <f t="shared" ca="1" si="550"/>
        <v>1.0856123239763881E-2</v>
      </c>
      <c r="GHR20" s="88">
        <f t="shared" ca="1" si="550"/>
        <v>1.1259146030923655E-2</v>
      </c>
      <c r="GHS20" s="88">
        <f t="shared" ca="1" si="550"/>
        <v>1.1097220680700725E-2</v>
      </c>
      <c r="GHT20" s="88">
        <f t="shared" ca="1" si="550"/>
        <v>1.0903715410951018E-2</v>
      </c>
      <c r="GHU20" s="88">
        <f t="shared" ca="1" si="550"/>
        <v>1.1223490190933745E-2</v>
      </c>
      <c r="GHV20" s="88">
        <f t="shared" ca="1" si="550"/>
        <v>9.163693925424269E-3</v>
      </c>
      <c r="GHW20" s="88">
        <f t="shared" ca="1" si="550"/>
        <v>8.8817103976299404E-3</v>
      </c>
      <c r="GHX20" s="88">
        <f t="shared" ca="1" si="550"/>
        <v>1.0211605059809871E-2</v>
      </c>
      <c r="GHY20" s="88">
        <f t="shared" ca="1" si="550"/>
        <v>9.5036697221463507E-3</v>
      </c>
      <c r="GHZ20" s="88">
        <f t="shared" ca="1" si="550"/>
        <v>1.1382336709419958E-2</v>
      </c>
      <c r="GIA20" s="88">
        <f t="shared" ca="1" si="550"/>
        <v>1.0779170616690694E-2</v>
      </c>
      <c r="GIB20" s="88">
        <f t="shared" ca="1" si="550"/>
        <v>9.0712868240922194E-3</v>
      </c>
      <c r="GIC20" s="88">
        <f t="shared" ca="1" si="550"/>
        <v>9.6036516096236844E-3</v>
      </c>
      <c r="GID20" s="88">
        <f t="shared" ca="1" si="550"/>
        <v>9.3519057501944211E-3</v>
      </c>
      <c r="GIE20" s="88">
        <f t="shared" ca="1" si="550"/>
        <v>1.0966505889885082E-2</v>
      </c>
      <c r="GIF20" s="88">
        <f t="shared" ca="1" si="550"/>
        <v>1.0585467283260425E-2</v>
      </c>
      <c r="GIG20" s="88">
        <f t="shared" ca="1" si="550"/>
        <v>8.9193874966296896E-3</v>
      </c>
      <c r="GIH20" s="88">
        <f t="shared" ca="1" si="550"/>
        <v>9.8224433730090006E-3</v>
      </c>
      <c r="GII20" s="88">
        <f t="shared" ca="1" si="550"/>
        <v>9.7632877937031855E-3</v>
      </c>
      <c r="GIJ20" s="88">
        <f t="shared" ca="1" si="550"/>
        <v>1.2655760681165805E-2</v>
      </c>
      <c r="GIK20" s="88">
        <f t="shared" ca="1" si="550"/>
        <v>9.938058161131651E-3</v>
      </c>
      <c r="GIL20" s="88">
        <f t="shared" ca="1" si="550"/>
        <v>8.9114204495166997E-3</v>
      </c>
      <c r="GIM20" s="88">
        <f t="shared" ca="1" si="550"/>
        <v>9.9295161026259383E-3</v>
      </c>
      <c r="GIN20" s="88">
        <f t="shared" ca="1" si="550"/>
        <v>9.5785824845254774E-3</v>
      </c>
      <c r="GIO20" s="88">
        <f t="shared" ca="1" si="550"/>
        <v>1.0194984359953052E-2</v>
      </c>
      <c r="GIP20" s="88">
        <f t="shared" ca="1" si="550"/>
        <v>1.1428902187302794E-2</v>
      </c>
      <c r="GIQ20" s="88">
        <f t="shared" ca="1" si="550"/>
        <v>1.0101462819731391E-2</v>
      </c>
      <c r="GIR20" s="88">
        <f t="shared" ca="1" si="550"/>
        <v>1.0160635088652132E-2</v>
      </c>
      <c r="GIS20" s="88">
        <f t="shared" ca="1" si="550"/>
        <v>1.1375169710009089E-2</v>
      </c>
      <c r="GIT20" s="88">
        <f t="shared" ca="1" si="550"/>
        <v>9.6098970816949503E-3</v>
      </c>
      <c r="GIU20" s="88">
        <f t="shared" ca="1" si="550"/>
        <v>8.6987742116899115E-3</v>
      </c>
      <c r="GIV20" s="88">
        <f t="shared" ca="1" si="550"/>
        <v>1.0264051617689089E-2</v>
      </c>
      <c r="GIW20" s="88">
        <f t="shared" ca="1" si="550"/>
        <v>8.8695706188178462E-3</v>
      </c>
      <c r="GIX20" s="88">
        <f t="shared" ca="1" si="550"/>
        <v>9.9146130493595087E-3</v>
      </c>
      <c r="GIY20" s="88">
        <f t="shared" ca="1" si="550"/>
        <v>9.2519662030788215E-3</v>
      </c>
      <c r="GIZ20" s="88">
        <f t="shared" ca="1" si="550"/>
        <v>1.0227615605972377E-2</v>
      </c>
      <c r="GJA20" s="88">
        <f t="shared" ca="1" si="550"/>
        <v>9.0290723018458408E-3</v>
      </c>
      <c r="GJB20" s="88">
        <f t="shared" ca="1" si="550"/>
        <v>1.1960707597374765E-2</v>
      </c>
      <c r="GJC20" s="88">
        <f t="shared" ca="1" si="394"/>
        <v>1.0066838433129284E-2</v>
      </c>
      <c r="GJD20" s="88">
        <f t="shared" ca="1" si="394"/>
        <v>1.1314187110014749E-2</v>
      </c>
      <c r="GJE20" s="88">
        <f t="shared" ca="1" si="394"/>
        <v>8.353760985361048E-3</v>
      </c>
      <c r="GJF20" s="88">
        <f t="shared" ca="1" si="394"/>
        <v>8.8478865076880471E-3</v>
      </c>
      <c r="GJG20" s="88">
        <f t="shared" ca="1" si="394"/>
        <v>1.021861896999042E-2</v>
      </c>
      <c r="GJH20" s="88">
        <f t="shared" ca="1" si="394"/>
        <v>8.8719856882746671E-3</v>
      </c>
      <c r="GJI20" s="88">
        <f t="shared" ca="1" si="394"/>
        <v>7.6946852149973825E-3</v>
      </c>
      <c r="GJJ20" s="88">
        <f t="shared" ca="1" si="394"/>
        <v>9.8818945190493283E-3</v>
      </c>
      <c r="GJK20" s="88">
        <f t="shared" ca="1" si="394"/>
        <v>7.8058261242207969E-3</v>
      </c>
      <c r="GJL20" s="88">
        <f t="shared" ca="1" si="394"/>
        <v>8.9531060541826347E-3</v>
      </c>
      <c r="GJM20" s="88">
        <f t="shared" ca="1" si="394"/>
        <v>6.270696715912542E-3</v>
      </c>
      <c r="GJN20" s="88">
        <f t="shared" ca="1" si="394"/>
        <v>1.1297394919124E-2</v>
      </c>
      <c r="GJO20" s="88">
        <f t="shared" ca="1" si="394"/>
        <v>1.0478346563699694E-2</v>
      </c>
      <c r="GJP20" s="88">
        <f t="shared" ca="1" si="394"/>
        <v>1.0017460840766247E-2</v>
      </c>
      <c r="GJQ20" s="88">
        <f t="shared" ca="1" si="394"/>
        <v>9.8904767518033614E-3</v>
      </c>
      <c r="GJR20" s="88">
        <f t="shared" ca="1" si="394"/>
        <v>9.5513629241309687E-3</v>
      </c>
      <c r="GJS20" s="88">
        <f t="shared" ca="1" si="551"/>
        <v>1.089349312122404E-2</v>
      </c>
      <c r="GJT20" s="88">
        <f t="shared" ca="1" si="551"/>
        <v>1.0189799412543372E-2</v>
      </c>
      <c r="GJU20" s="88">
        <f t="shared" ca="1" si="551"/>
        <v>1.0573438061354121E-2</v>
      </c>
      <c r="GJV20" s="88">
        <f t="shared" ca="1" si="551"/>
        <v>1.091110250767839E-2</v>
      </c>
      <c r="GJW20" s="88">
        <f t="shared" ca="1" si="551"/>
        <v>9.4133635340866093E-3</v>
      </c>
      <c r="GJX20" s="88">
        <f t="shared" ca="1" si="551"/>
        <v>1.0142720849393296E-2</v>
      </c>
      <c r="GJY20" s="88">
        <f t="shared" ca="1" si="551"/>
        <v>1.1414835763017765E-2</v>
      </c>
      <c r="GJZ20" s="88">
        <f t="shared" ca="1" si="551"/>
        <v>9.1988788170708196E-3</v>
      </c>
      <c r="GKA20" s="88">
        <f t="shared" ca="1" si="551"/>
        <v>1.088341109546683E-2</v>
      </c>
      <c r="GKB20" s="88">
        <f t="shared" ca="1" si="551"/>
        <v>9.303518292787567E-3</v>
      </c>
      <c r="GKC20" s="88">
        <f t="shared" ca="1" si="551"/>
        <v>9.8114712732303641E-3</v>
      </c>
      <c r="GKD20" s="88">
        <f t="shared" ca="1" si="551"/>
        <v>1.1117052309555396E-2</v>
      </c>
      <c r="GKE20" s="88">
        <f t="shared" ca="1" si="551"/>
        <v>1.0286413616484909E-2</v>
      </c>
      <c r="GKF20" s="88">
        <f t="shared" ca="1" si="551"/>
        <v>1.1304650054645621E-2</v>
      </c>
      <c r="GKG20" s="88">
        <f t="shared" ca="1" si="551"/>
        <v>9.8092179394110527E-3</v>
      </c>
      <c r="GKH20" s="88">
        <f t="shared" ca="1" si="551"/>
        <v>9.0251104004204722E-3</v>
      </c>
      <c r="GKI20" s="88">
        <f t="shared" ca="1" si="551"/>
        <v>1.1475773568018327E-2</v>
      </c>
      <c r="GKJ20" s="88">
        <f t="shared" ca="1" si="551"/>
        <v>9.4269127625994011E-3</v>
      </c>
      <c r="GKK20" s="88">
        <f t="shared" ca="1" si="551"/>
        <v>9.8776260242243192E-3</v>
      </c>
      <c r="GKL20" s="88">
        <f t="shared" ca="1" si="551"/>
        <v>8.9755161047452639E-3</v>
      </c>
      <c r="GKM20" s="88">
        <f t="shared" ca="1" si="551"/>
        <v>1.201106029486964E-2</v>
      </c>
      <c r="GKN20" s="88">
        <f t="shared" ca="1" si="551"/>
        <v>9.7887953206598488E-3</v>
      </c>
      <c r="GKO20" s="88">
        <f t="shared" ca="1" si="551"/>
        <v>1.0679295289946631E-2</v>
      </c>
      <c r="GKP20" s="88">
        <f t="shared" ca="1" si="551"/>
        <v>1.1888828421849733E-2</v>
      </c>
      <c r="GKQ20" s="88">
        <f t="shared" ca="1" si="551"/>
        <v>1.0042985023237744E-2</v>
      </c>
      <c r="GKR20" s="88">
        <f t="shared" ca="1" si="551"/>
        <v>9.8535288259413625E-3</v>
      </c>
      <c r="GKS20" s="88">
        <f t="shared" ca="1" si="551"/>
        <v>9.5654173547463708E-3</v>
      </c>
      <c r="GKT20" s="88">
        <f t="shared" ca="1" si="551"/>
        <v>1.0074446162791918E-2</v>
      </c>
      <c r="GKU20" s="88">
        <f t="shared" ca="1" si="551"/>
        <v>1.0138385848924319E-2</v>
      </c>
      <c r="GKV20" s="88">
        <f t="shared" ca="1" si="551"/>
        <v>1.1674010592015454E-2</v>
      </c>
      <c r="GKW20" s="88">
        <f t="shared" ca="1" si="551"/>
        <v>1.0287234548070838E-2</v>
      </c>
      <c r="GKX20" s="88">
        <f t="shared" ca="1" si="551"/>
        <v>1.0377194643318714E-2</v>
      </c>
      <c r="GKY20" s="88">
        <f t="shared" ca="1" si="551"/>
        <v>1.0608695968106683E-2</v>
      </c>
      <c r="GKZ20" s="88">
        <f t="shared" ca="1" si="551"/>
        <v>7.7008702944843035E-3</v>
      </c>
      <c r="GLA20" s="88">
        <f t="shared" ca="1" si="551"/>
        <v>1.0035323551290781E-2</v>
      </c>
      <c r="GLB20" s="88">
        <f t="shared" ca="1" si="551"/>
        <v>8.7425871764689501E-3</v>
      </c>
      <c r="GLC20" s="88">
        <f t="shared" ca="1" si="551"/>
        <v>1.0632836392965502E-2</v>
      </c>
      <c r="GLD20" s="88">
        <f t="shared" ca="1" si="551"/>
        <v>9.2305769620666736E-3</v>
      </c>
      <c r="GLE20" s="88">
        <f t="shared" ca="1" si="551"/>
        <v>1.0173402447025885E-2</v>
      </c>
      <c r="GLF20" s="88">
        <f t="shared" ca="1" si="551"/>
        <v>8.5613359636324843E-3</v>
      </c>
      <c r="GLG20" s="88">
        <f t="shared" ca="1" si="551"/>
        <v>9.3454340636134649E-3</v>
      </c>
      <c r="GLH20" s="88">
        <f t="shared" ca="1" si="551"/>
        <v>9.5897721839666283E-3</v>
      </c>
      <c r="GLI20" s="88">
        <f t="shared" ca="1" si="551"/>
        <v>1.049187672616164E-2</v>
      </c>
      <c r="GLJ20" s="88">
        <f t="shared" ca="1" si="551"/>
        <v>9.1976068108474956E-3</v>
      </c>
      <c r="GLK20" s="88">
        <f t="shared" ca="1" si="551"/>
        <v>9.9868578812968289E-3</v>
      </c>
      <c r="GLL20" s="88">
        <f t="shared" ca="1" si="551"/>
        <v>1.0936524281417845E-2</v>
      </c>
      <c r="GLM20" s="88">
        <f t="shared" ca="1" si="551"/>
        <v>9.7125948586906808E-3</v>
      </c>
      <c r="GLN20" s="88">
        <f t="shared" ca="1" si="551"/>
        <v>9.8244279687758965E-3</v>
      </c>
      <c r="GLO20" s="88">
        <f t="shared" ca="1" si="395"/>
        <v>8.8277946913061824E-3</v>
      </c>
      <c r="GLP20" s="88">
        <f t="shared" ca="1" si="395"/>
        <v>1.0656554744643183E-2</v>
      </c>
      <c r="GLQ20" s="88">
        <f t="shared" ca="1" si="395"/>
        <v>9.7686438218591194E-3</v>
      </c>
      <c r="GLR20" s="88">
        <f t="shared" ca="1" si="395"/>
        <v>9.3960852014468941E-3</v>
      </c>
      <c r="GLS20" s="88">
        <f t="shared" ca="1" si="395"/>
        <v>1.0340896712932427E-2</v>
      </c>
      <c r="GLT20" s="88">
        <f t="shared" ca="1" si="395"/>
        <v>9.9449838936763492E-3</v>
      </c>
      <c r="GLU20" s="88">
        <f t="shared" ca="1" si="395"/>
        <v>1.041052103111071E-2</v>
      </c>
      <c r="GLV20" s="88">
        <f t="shared" ca="1" si="395"/>
        <v>9.6624735170493282E-3</v>
      </c>
      <c r="GLW20" s="88">
        <f t="shared" ca="1" si="395"/>
        <v>9.7799869239108463E-3</v>
      </c>
      <c r="GLX20" s="88">
        <f t="shared" ca="1" si="395"/>
        <v>9.1223246265005418E-3</v>
      </c>
      <c r="GLY20" s="88">
        <f t="shared" ca="1" si="395"/>
        <v>9.5284326003185899E-3</v>
      </c>
      <c r="GLZ20" s="88">
        <f t="shared" ca="1" si="395"/>
        <v>8.9957693262257259E-3</v>
      </c>
      <c r="GMA20" s="88">
        <f t="shared" ca="1" si="395"/>
        <v>8.7401109228447006E-3</v>
      </c>
      <c r="GMB20" s="88">
        <f t="shared" ca="1" si="395"/>
        <v>9.3946723267723641E-3</v>
      </c>
      <c r="GMC20" s="88">
        <f t="shared" ca="1" si="395"/>
        <v>1.15025238826884E-2</v>
      </c>
      <c r="GMD20" s="88">
        <f t="shared" ca="1" si="395"/>
        <v>1.1082417380640096E-2</v>
      </c>
      <c r="GME20" s="88">
        <f t="shared" ca="1" si="552"/>
        <v>9.0376603244183389E-3</v>
      </c>
      <c r="GMF20" s="88">
        <f t="shared" ca="1" si="552"/>
        <v>1.060411975924754E-2</v>
      </c>
      <c r="GMG20" s="88">
        <f t="shared" ca="1" si="552"/>
        <v>1.1777576282179165E-2</v>
      </c>
      <c r="GMH20" s="88">
        <f t="shared" ca="1" si="552"/>
        <v>9.2357416883090786E-3</v>
      </c>
      <c r="GMI20" s="88">
        <f t="shared" ca="1" si="552"/>
        <v>8.7571622531095687E-3</v>
      </c>
      <c r="GMJ20" s="88">
        <f t="shared" ca="1" si="552"/>
        <v>1.1717521873912246E-2</v>
      </c>
      <c r="GMK20" s="88">
        <f t="shared" ca="1" si="552"/>
        <v>1.2301652761849724E-2</v>
      </c>
      <c r="GML20" s="88">
        <f t="shared" ca="1" si="552"/>
        <v>1.1002538875274387E-2</v>
      </c>
      <c r="GMM20" s="88">
        <f t="shared" ca="1" si="552"/>
        <v>1.0111605702451225E-2</v>
      </c>
      <c r="GMN20" s="88">
        <f t="shared" ca="1" si="552"/>
        <v>1.086349053293393E-2</v>
      </c>
      <c r="GMO20" s="88">
        <f t="shared" ca="1" si="552"/>
        <v>9.3118141829736465E-3</v>
      </c>
      <c r="GMP20" s="88">
        <f t="shared" ca="1" si="552"/>
        <v>1.1273763264038042E-2</v>
      </c>
      <c r="GMQ20" s="88">
        <f t="shared" ca="1" si="552"/>
        <v>8.777761490467266E-3</v>
      </c>
      <c r="GMR20" s="88">
        <f t="shared" ca="1" si="552"/>
        <v>1.0289357145205763E-2</v>
      </c>
      <c r="GMS20" s="88">
        <f t="shared" ca="1" si="552"/>
        <v>7.654366769752962E-3</v>
      </c>
      <c r="GMT20" s="88">
        <f t="shared" ca="1" si="552"/>
        <v>1.1266622292207356E-2</v>
      </c>
      <c r="GMU20" s="88">
        <f t="shared" ca="1" si="552"/>
        <v>1.1441462934435027E-2</v>
      </c>
      <c r="GMV20" s="88">
        <f t="shared" ca="1" si="552"/>
        <v>1.1243462082414894E-2</v>
      </c>
      <c r="GMW20" s="88">
        <f t="shared" ca="1" si="552"/>
        <v>8.2193842350652344E-3</v>
      </c>
      <c r="GMX20" s="88">
        <f t="shared" ca="1" si="552"/>
        <v>1.2640943753630412E-2</v>
      </c>
      <c r="GMY20" s="88">
        <f t="shared" ca="1" si="552"/>
        <v>9.9225978947055857E-3</v>
      </c>
      <c r="GMZ20" s="88">
        <f t="shared" ca="1" si="552"/>
        <v>9.7903290559661748E-3</v>
      </c>
      <c r="GNA20" s="88">
        <f t="shared" ca="1" si="552"/>
        <v>1.0467378787442026E-2</v>
      </c>
      <c r="GNB20" s="88">
        <f t="shared" ca="1" si="552"/>
        <v>9.3891194643518396E-3</v>
      </c>
      <c r="GNC20" s="88">
        <f t="shared" ca="1" si="552"/>
        <v>1.0847724160137531E-2</v>
      </c>
      <c r="GND20" s="88">
        <f t="shared" ca="1" si="552"/>
        <v>9.896320042660469E-3</v>
      </c>
      <c r="GNE20" s="88">
        <f t="shared" ca="1" si="552"/>
        <v>9.4948730641925619E-3</v>
      </c>
      <c r="GNF20" s="88">
        <f t="shared" ca="1" si="552"/>
        <v>1.1403156637520118E-2</v>
      </c>
      <c r="GNG20" s="88">
        <f t="shared" ca="1" si="552"/>
        <v>1.0335815018899878E-2</v>
      </c>
      <c r="GNH20" s="88">
        <f t="shared" ca="1" si="552"/>
        <v>1.0040076215859929E-2</v>
      </c>
      <c r="GNI20" s="88">
        <f t="shared" ca="1" si="552"/>
        <v>9.4841606896042315E-3</v>
      </c>
      <c r="GNJ20" s="88">
        <f t="shared" ca="1" si="552"/>
        <v>1.0982472431918243E-2</v>
      </c>
      <c r="GNK20" s="88">
        <f t="shared" ca="1" si="552"/>
        <v>8.5798717576875891E-3</v>
      </c>
      <c r="GNL20" s="88">
        <f t="shared" ca="1" si="552"/>
        <v>1.0349126471685108E-2</v>
      </c>
      <c r="GNM20" s="88">
        <f t="shared" ca="1" si="552"/>
        <v>1.0688594355006468E-2</v>
      </c>
      <c r="GNN20" s="88">
        <f t="shared" ca="1" si="552"/>
        <v>1.0898541334187673E-2</v>
      </c>
      <c r="GNO20" s="88">
        <f t="shared" ca="1" si="552"/>
        <v>1.1903068491892073E-2</v>
      </c>
      <c r="GNP20" s="88">
        <f t="shared" ca="1" si="552"/>
        <v>1.2546634130605411E-2</v>
      </c>
      <c r="GNQ20" s="88">
        <f t="shared" ca="1" si="552"/>
        <v>9.2202114354880942E-3</v>
      </c>
      <c r="GNR20" s="88">
        <f t="shared" ca="1" si="552"/>
        <v>8.739766023798598E-3</v>
      </c>
      <c r="GNS20" s="88">
        <f t="shared" ca="1" si="552"/>
        <v>1.0105859199187836E-2</v>
      </c>
      <c r="GNT20" s="88">
        <f t="shared" ca="1" si="552"/>
        <v>1.0015360565075468E-2</v>
      </c>
      <c r="GNU20" s="88">
        <f t="shared" ca="1" si="552"/>
        <v>1.0914815005659278E-2</v>
      </c>
      <c r="GNV20" s="88">
        <f t="shared" ca="1" si="552"/>
        <v>1.068199943824597E-2</v>
      </c>
      <c r="GNW20" s="88">
        <f t="shared" ca="1" si="552"/>
        <v>9.0453786001139964E-3</v>
      </c>
      <c r="GNX20" s="88">
        <f t="shared" ca="1" si="552"/>
        <v>1.0379417883382362E-2</v>
      </c>
      <c r="GNY20" s="88">
        <f t="shared" ca="1" si="552"/>
        <v>9.8817631343153488E-3</v>
      </c>
      <c r="GNZ20" s="88">
        <f t="shared" ca="1" si="552"/>
        <v>1.2132458048240386E-2</v>
      </c>
      <c r="GOA20" s="88">
        <f t="shared" ca="1" si="396"/>
        <v>9.2699764531083782E-3</v>
      </c>
      <c r="GOB20" s="88">
        <f t="shared" ca="1" si="396"/>
        <v>9.173204978825426E-3</v>
      </c>
      <c r="GOC20" s="88">
        <f t="shared" ca="1" si="396"/>
        <v>9.8603820123451917E-3</v>
      </c>
      <c r="GOD20" s="88">
        <f t="shared" ca="1" si="396"/>
        <v>1.0248751610610377E-2</v>
      </c>
      <c r="GOE20" s="88">
        <f t="shared" ca="1" si="396"/>
        <v>1.0219405567442783E-2</v>
      </c>
      <c r="GOF20" s="88">
        <f t="shared" ca="1" si="396"/>
        <v>9.9144165508512488E-3</v>
      </c>
      <c r="GOG20" s="88">
        <f t="shared" ca="1" si="396"/>
        <v>1.1311612474661985E-2</v>
      </c>
      <c r="GOH20" s="88">
        <f t="shared" ca="1" si="396"/>
        <v>1.0643962986157192E-2</v>
      </c>
      <c r="GOI20" s="88">
        <f t="shared" ca="1" si="396"/>
        <v>9.4416473277391753E-3</v>
      </c>
      <c r="GOJ20" s="88">
        <f t="shared" ca="1" si="396"/>
        <v>9.3539872874743996E-3</v>
      </c>
      <c r="GOK20" s="88">
        <f t="shared" ca="1" si="396"/>
        <v>1.0259508244796189E-2</v>
      </c>
      <c r="GOL20" s="88">
        <f t="shared" ca="1" si="396"/>
        <v>9.9718973406851871E-3</v>
      </c>
      <c r="GOM20" s="88">
        <f t="shared" ca="1" si="396"/>
        <v>1.0543243268732246E-2</v>
      </c>
      <c r="GON20" s="88">
        <f t="shared" ca="1" si="396"/>
        <v>1.0296536354283705E-2</v>
      </c>
      <c r="GOO20" s="88">
        <f t="shared" ca="1" si="396"/>
        <v>9.3982906052892685E-3</v>
      </c>
      <c r="GOP20" s="88">
        <f t="shared" ca="1" si="396"/>
        <v>8.7457188575052608E-3</v>
      </c>
      <c r="GOQ20" s="88">
        <f t="shared" ca="1" si="553"/>
        <v>1.0970713268640339E-2</v>
      </c>
      <c r="GOR20" s="88">
        <f t="shared" ca="1" si="553"/>
        <v>1.0877604058978878E-2</v>
      </c>
      <c r="GOS20" s="88">
        <f t="shared" ca="1" si="553"/>
        <v>1.1486343462284027E-2</v>
      </c>
      <c r="GOT20" s="88">
        <f t="shared" ca="1" si="553"/>
        <v>9.5325681265504992E-3</v>
      </c>
      <c r="GOU20" s="88">
        <f t="shared" ca="1" si="553"/>
        <v>9.5921145158045958E-3</v>
      </c>
      <c r="GOV20" s="88">
        <f t="shared" ca="1" si="553"/>
        <v>8.4198732600445723E-3</v>
      </c>
      <c r="GOW20" s="88">
        <f t="shared" ca="1" si="553"/>
        <v>8.5853607202711815E-3</v>
      </c>
      <c r="GOX20" s="88">
        <f t="shared" ca="1" si="553"/>
        <v>1.0614458961218739E-2</v>
      </c>
      <c r="GOY20" s="88">
        <f t="shared" ca="1" si="553"/>
        <v>1.3619033023995791E-2</v>
      </c>
      <c r="GOZ20" s="88">
        <f t="shared" ca="1" si="553"/>
        <v>1.0783132857003299E-2</v>
      </c>
      <c r="GPA20" s="88">
        <f t="shared" ca="1" si="553"/>
        <v>1.0328450140892148E-2</v>
      </c>
      <c r="GPB20" s="88">
        <f t="shared" ca="1" si="553"/>
        <v>1.0305173888554295E-2</v>
      </c>
      <c r="GPC20" s="88">
        <f t="shared" ca="1" si="553"/>
        <v>9.7843135801783249E-3</v>
      </c>
      <c r="GPD20" s="88">
        <f t="shared" ca="1" si="553"/>
        <v>1.0135249166519811E-2</v>
      </c>
      <c r="GPE20" s="88">
        <f t="shared" ca="1" si="553"/>
        <v>1.1017091069714482E-2</v>
      </c>
      <c r="GPF20" s="88">
        <f t="shared" ca="1" si="553"/>
        <v>1.0938817403689018E-2</v>
      </c>
      <c r="GPG20" s="88">
        <f t="shared" ca="1" si="553"/>
        <v>1.3208879940705354E-2</v>
      </c>
      <c r="GPH20" s="88">
        <f t="shared" ca="1" si="553"/>
        <v>9.6247263337088714E-3</v>
      </c>
      <c r="GPI20" s="88">
        <f t="shared" ca="1" si="553"/>
        <v>9.2027083260565502E-3</v>
      </c>
      <c r="GPJ20" s="88">
        <f t="shared" ca="1" si="553"/>
        <v>1.0881553350301033E-2</v>
      </c>
      <c r="GPK20" s="88">
        <f t="shared" ca="1" si="553"/>
        <v>1.1970199688326948E-2</v>
      </c>
      <c r="GPL20" s="88">
        <f t="shared" ca="1" si="553"/>
        <v>9.5471458512419519E-3</v>
      </c>
      <c r="GPM20" s="88">
        <f t="shared" ca="1" si="553"/>
        <v>1.0618344445877741E-2</v>
      </c>
      <c r="GPN20" s="88">
        <f t="shared" ca="1" si="553"/>
        <v>1.0570620413704065E-2</v>
      </c>
      <c r="GPO20" s="88">
        <f t="shared" ca="1" si="553"/>
        <v>1.0890613757450459E-2</v>
      </c>
      <c r="GPP20" s="88">
        <f t="shared" ca="1" si="553"/>
        <v>1.0905259764295546E-2</v>
      </c>
      <c r="GPQ20" s="88">
        <f t="shared" ca="1" si="553"/>
        <v>9.7687865979470944E-3</v>
      </c>
      <c r="GPR20" s="88">
        <f t="shared" ca="1" si="553"/>
        <v>9.5076795992678192E-3</v>
      </c>
      <c r="GPS20" s="88">
        <f t="shared" ca="1" si="553"/>
        <v>1.2076818179600168E-2</v>
      </c>
      <c r="GPT20" s="88">
        <f t="shared" ca="1" si="553"/>
        <v>1.0133587426480465E-2</v>
      </c>
      <c r="GPU20" s="88">
        <f t="shared" ca="1" si="553"/>
        <v>1.2411942250753503E-2</v>
      </c>
      <c r="GPV20" s="88">
        <f t="shared" ca="1" si="553"/>
        <v>1.0955528340887158E-2</v>
      </c>
      <c r="GPW20" s="88">
        <f t="shared" ca="1" si="553"/>
        <v>1.0556607052276146E-2</v>
      </c>
      <c r="GPX20" s="88">
        <f t="shared" ca="1" si="553"/>
        <v>9.9300618897041355E-3</v>
      </c>
      <c r="GPY20" s="88">
        <f t="shared" ca="1" si="553"/>
        <v>9.3731669342548944E-3</v>
      </c>
      <c r="GPZ20" s="88">
        <f t="shared" ca="1" si="553"/>
        <v>1.0162386783531692E-2</v>
      </c>
      <c r="GQA20" s="88">
        <f t="shared" ca="1" si="553"/>
        <v>9.0317834051793899E-3</v>
      </c>
      <c r="GQB20" s="88">
        <f t="shared" ca="1" si="553"/>
        <v>1.2002921469803213E-2</v>
      </c>
      <c r="GQC20" s="88">
        <f t="shared" ca="1" si="553"/>
        <v>1.0268797398615763E-2</v>
      </c>
      <c r="GQD20" s="88">
        <f t="shared" ca="1" si="553"/>
        <v>1.182923360148534E-2</v>
      </c>
      <c r="GQE20" s="88">
        <f t="shared" ca="1" si="553"/>
        <v>9.8781113813465448E-3</v>
      </c>
      <c r="GQF20" s="88">
        <f t="shared" ca="1" si="553"/>
        <v>8.4382145602891583E-3</v>
      </c>
      <c r="GQG20" s="88">
        <f t="shared" ca="1" si="553"/>
        <v>9.7886528640598377E-3</v>
      </c>
      <c r="GQH20" s="88">
        <f t="shared" ca="1" si="553"/>
        <v>1.0541552509221955E-2</v>
      </c>
      <c r="GQI20" s="88">
        <f t="shared" ca="1" si="553"/>
        <v>1.0191305829332841E-2</v>
      </c>
      <c r="GQJ20" s="88">
        <f t="shared" ca="1" si="553"/>
        <v>1.1007689288863304E-2</v>
      </c>
      <c r="GQK20" s="88">
        <f t="shared" ca="1" si="553"/>
        <v>1.1210061506693032E-2</v>
      </c>
      <c r="GQL20" s="88">
        <f t="shared" ca="1" si="553"/>
        <v>1.0956242788073682E-2</v>
      </c>
      <c r="GQM20" s="88">
        <f t="shared" ca="1" si="397"/>
        <v>1.0390318428932606E-2</v>
      </c>
      <c r="GQN20" s="88">
        <f t="shared" ca="1" si="397"/>
        <v>1.1321466515475307E-2</v>
      </c>
      <c r="GQO20" s="88">
        <f t="shared" ca="1" si="397"/>
        <v>1.032558898491631E-2</v>
      </c>
      <c r="GQP20" s="88">
        <f t="shared" ca="1" si="397"/>
        <v>9.701131997061619E-3</v>
      </c>
      <c r="GQQ20" s="88">
        <f t="shared" ca="1" si="397"/>
        <v>8.522966956114297E-3</v>
      </c>
      <c r="GQR20" s="88">
        <f t="shared" ca="1" si="397"/>
        <v>8.885304977482536E-3</v>
      </c>
      <c r="GQS20" s="88">
        <f t="shared" ca="1" si="397"/>
        <v>1.0705877304343844E-2</v>
      </c>
      <c r="GQT20" s="88">
        <f t="shared" ca="1" si="397"/>
        <v>8.5626618266464987E-3</v>
      </c>
      <c r="GQU20" s="88">
        <f t="shared" ca="1" si="397"/>
        <v>1.1302596178067819E-2</v>
      </c>
      <c r="GQV20" s="88">
        <f t="shared" ca="1" si="397"/>
        <v>9.7702862689770017E-3</v>
      </c>
      <c r="GQW20" s="88">
        <f t="shared" ca="1" si="397"/>
        <v>8.8592442768943586E-3</v>
      </c>
      <c r="GQX20" s="88">
        <f t="shared" ca="1" si="397"/>
        <v>9.8956995909819743E-3</v>
      </c>
      <c r="GQY20" s="88">
        <f t="shared" ca="1" si="397"/>
        <v>1.1543797597978864E-2</v>
      </c>
      <c r="GQZ20" s="88">
        <f t="shared" ca="1" si="397"/>
        <v>9.5284791230344501E-3</v>
      </c>
      <c r="GRA20" s="88">
        <f t="shared" ca="1" si="397"/>
        <v>9.5330838058700178E-3</v>
      </c>
      <c r="GRB20" s="88">
        <f t="shared" ca="1" si="397"/>
        <v>1.0764076132816672E-2</v>
      </c>
      <c r="GRC20" s="88">
        <f t="shared" ca="1" si="554"/>
        <v>9.1015702462931454E-3</v>
      </c>
      <c r="GRD20" s="88">
        <f t="shared" ca="1" si="554"/>
        <v>1.0304363783307326E-2</v>
      </c>
      <c r="GRE20" s="88">
        <f t="shared" ca="1" si="554"/>
        <v>1.0818837757054512E-2</v>
      </c>
      <c r="GRF20" s="88">
        <f t="shared" ca="1" si="554"/>
        <v>1.2233227744778299E-2</v>
      </c>
      <c r="GRG20" s="88">
        <f t="shared" ca="1" si="554"/>
        <v>9.9193777118436813E-3</v>
      </c>
      <c r="GRH20" s="88">
        <f t="shared" ca="1" si="554"/>
        <v>1.0890439503107382E-2</v>
      </c>
      <c r="GRI20" s="88">
        <f t="shared" ca="1" si="554"/>
        <v>1.1009449814639589E-2</v>
      </c>
      <c r="GRJ20" s="88">
        <f t="shared" ca="1" si="554"/>
        <v>1.1135874031288115E-2</v>
      </c>
      <c r="GRK20" s="88">
        <f t="shared" ca="1" si="554"/>
        <v>1.1060274177542542E-2</v>
      </c>
      <c r="GRL20" s="88">
        <f t="shared" ca="1" si="554"/>
        <v>8.3657423488597577E-3</v>
      </c>
      <c r="GRM20" s="88">
        <f t="shared" ca="1" si="554"/>
        <v>8.7603136615699469E-3</v>
      </c>
      <c r="GRN20" s="88">
        <f t="shared" ca="1" si="554"/>
        <v>8.7322998352932519E-3</v>
      </c>
      <c r="GRO20" s="88">
        <f t="shared" ca="1" si="554"/>
        <v>1.1670627224574945E-2</v>
      </c>
      <c r="GRP20" s="88">
        <f t="shared" ca="1" si="554"/>
        <v>1.2412854437087065E-2</v>
      </c>
      <c r="GRQ20" s="88">
        <f t="shared" ca="1" si="554"/>
        <v>1.1530089488575916E-2</v>
      </c>
      <c r="GRR20" s="88">
        <f t="shared" ca="1" si="554"/>
        <v>1.0447087709219652E-2</v>
      </c>
      <c r="GRS20" s="88">
        <f t="shared" ca="1" si="554"/>
        <v>1.036734818859149E-2</v>
      </c>
      <c r="GRT20" s="88">
        <f t="shared" ca="1" si="554"/>
        <v>9.6767235017069138E-3</v>
      </c>
      <c r="GRU20" s="88">
        <f t="shared" ca="1" si="554"/>
        <v>9.8287562210797579E-3</v>
      </c>
      <c r="GRV20" s="88">
        <f t="shared" ca="1" si="554"/>
        <v>9.9381346141817935E-3</v>
      </c>
      <c r="GRW20" s="88">
        <f t="shared" ca="1" si="554"/>
        <v>1.0812216366387715E-2</v>
      </c>
      <c r="GRX20" s="88">
        <f t="shared" ca="1" si="554"/>
        <v>1.0945350172850398E-2</v>
      </c>
      <c r="GRY20" s="88">
        <f t="shared" ca="1" si="554"/>
        <v>1.099511457777809E-2</v>
      </c>
      <c r="GRZ20" s="88">
        <f t="shared" ca="1" si="554"/>
        <v>1.0676568592891129E-2</v>
      </c>
      <c r="GSA20" s="88">
        <f t="shared" ca="1" si="554"/>
        <v>1.1338248972162039E-2</v>
      </c>
      <c r="GSB20" s="88">
        <f t="shared" ca="1" si="554"/>
        <v>1.0811204996328129E-2</v>
      </c>
      <c r="GSC20" s="88">
        <f t="shared" ca="1" si="554"/>
        <v>1.0421192842175415E-2</v>
      </c>
      <c r="GSD20" s="88">
        <f t="shared" ca="1" si="554"/>
        <v>1.133974028831318E-2</v>
      </c>
      <c r="GSE20" s="88">
        <f t="shared" ca="1" si="554"/>
        <v>1.0459970018041997E-2</v>
      </c>
      <c r="GSF20" s="88">
        <f t="shared" ca="1" si="554"/>
        <v>1.2271210104888495E-2</v>
      </c>
      <c r="GSG20" s="88">
        <f t="shared" ca="1" si="554"/>
        <v>1.0120666344811877E-2</v>
      </c>
      <c r="GSH20" s="88">
        <f t="shared" ca="1" si="554"/>
        <v>8.733090125801389E-3</v>
      </c>
      <c r="GSI20" s="88">
        <f t="shared" ca="1" si="554"/>
        <v>1.1162060372310031E-2</v>
      </c>
      <c r="GSJ20" s="88">
        <f t="shared" ca="1" si="554"/>
        <v>1.0608318352353995E-2</v>
      </c>
      <c r="GSK20" s="88">
        <f t="shared" ca="1" si="554"/>
        <v>7.8175504227175601E-3</v>
      </c>
      <c r="GSL20" s="88">
        <f t="shared" ca="1" si="554"/>
        <v>9.7282670646186183E-3</v>
      </c>
      <c r="GSM20" s="88">
        <f t="shared" ca="1" si="554"/>
        <v>8.8349761052581698E-3</v>
      </c>
      <c r="GSN20" s="88">
        <f t="shared" ca="1" si="554"/>
        <v>1.0368039919184353E-2</v>
      </c>
      <c r="GSO20" s="88">
        <f t="shared" ca="1" si="554"/>
        <v>1.0546040302121334E-2</v>
      </c>
      <c r="GSP20" s="88">
        <f t="shared" ca="1" si="554"/>
        <v>8.0321404373627E-3</v>
      </c>
      <c r="GSQ20" s="88">
        <f t="shared" ca="1" si="554"/>
        <v>1.0325199145103981E-2</v>
      </c>
      <c r="GSR20" s="88">
        <f t="shared" ca="1" si="554"/>
        <v>1.0289968591807403E-2</v>
      </c>
      <c r="GSS20" s="88">
        <f t="shared" ca="1" si="554"/>
        <v>1.1593224828841142E-2</v>
      </c>
      <c r="GST20" s="88">
        <f t="shared" ca="1" si="554"/>
        <v>1.0218853058024498E-2</v>
      </c>
      <c r="GSU20" s="88">
        <f t="shared" ca="1" si="554"/>
        <v>1.0845682289169212E-2</v>
      </c>
      <c r="GSV20" s="88">
        <f t="shared" ca="1" si="554"/>
        <v>9.0267953580798251E-3</v>
      </c>
      <c r="GSW20" s="88">
        <f t="shared" ca="1" si="554"/>
        <v>1.0233055338908755E-2</v>
      </c>
      <c r="GSX20" s="88">
        <f t="shared" ca="1" si="554"/>
        <v>7.7876112441850574E-3</v>
      </c>
      <c r="GSY20" s="88">
        <f t="shared" ca="1" si="398"/>
        <v>1.0160969002223557E-2</v>
      </c>
      <c r="GSZ20" s="88">
        <f t="shared" ca="1" si="398"/>
        <v>7.2808435969322757E-3</v>
      </c>
      <c r="GTA20" s="88">
        <f t="shared" ca="1" si="398"/>
        <v>9.8692985459764206E-3</v>
      </c>
      <c r="GTB20" s="88">
        <f t="shared" ca="1" si="398"/>
        <v>8.4596046093694394E-3</v>
      </c>
      <c r="GTC20" s="88">
        <f t="shared" ca="1" si="398"/>
        <v>9.8984377819151502E-3</v>
      </c>
      <c r="GTD20" s="88">
        <f t="shared" ca="1" si="398"/>
        <v>1.2930107654864704E-2</v>
      </c>
      <c r="GTE20" s="88">
        <f t="shared" ca="1" si="398"/>
        <v>8.9643768735076495E-3</v>
      </c>
      <c r="GTF20" s="88">
        <f t="shared" ca="1" si="398"/>
        <v>1.0996942175355915E-2</v>
      </c>
      <c r="GTG20" s="88">
        <f t="shared" ca="1" si="398"/>
        <v>1.0976566093245321E-2</v>
      </c>
      <c r="GTH20" s="88">
        <f t="shared" ca="1" si="398"/>
        <v>9.1068116505622354E-3</v>
      </c>
      <c r="GTI20" s="88">
        <f t="shared" ca="1" si="398"/>
        <v>9.150230179234449E-3</v>
      </c>
      <c r="GTJ20" s="88">
        <f t="shared" ca="1" si="398"/>
        <v>9.6001081041346414E-3</v>
      </c>
      <c r="GTK20" s="88">
        <f t="shared" ca="1" si="398"/>
        <v>9.5656990161282068E-3</v>
      </c>
      <c r="GTL20" s="88">
        <f t="shared" ca="1" si="398"/>
        <v>1.2382626335168741E-2</v>
      </c>
      <c r="GTM20" s="88">
        <f t="shared" ca="1" si="398"/>
        <v>9.3186777764551875E-3</v>
      </c>
      <c r="GTN20" s="88">
        <f t="shared" ca="1" si="398"/>
        <v>1.0243742485482861E-2</v>
      </c>
      <c r="GTO20" s="88">
        <f t="shared" ca="1" si="555"/>
        <v>9.8440502230275374E-3</v>
      </c>
      <c r="GTP20" s="88">
        <f t="shared" ca="1" si="555"/>
        <v>1.0893388106994546E-2</v>
      </c>
      <c r="GTQ20" s="88">
        <f t="shared" ca="1" si="555"/>
        <v>9.9429889082973573E-3</v>
      </c>
      <c r="GTR20" s="88">
        <f t="shared" ca="1" si="555"/>
        <v>8.4588576202439848E-3</v>
      </c>
      <c r="GTS20" s="88">
        <f t="shared" ca="1" si="555"/>
        <v>9.3311178663926676E-3</v>
      </c>
      <c r="GTT20" s="88">
        <f t="shared" ca="1" si="555"/>
        <v>1.3467958857208964E-2</v>
      </c>
      <c r="GTU20" s="88">
        <f t="shared" ca="1" si="555"/>
        <v>1.1925267306358359E-2</v>
      </c>
      <c r="GTV20" s="88">
        <f t="shared" ca="1" si="555"/>
        <v>1.1095584763220544E-2</v>
      </c>
      <c r="GTW20" s="88">
        <f t="shared" ca="1" si="555"/>
        <v>9.6041299150628028E-3</v>
      </c>
      <c r="GTX20" s="88">
        <f t="shared" ca="1" si="555"/>
        <v>9.7246167816773879E-3</v>
      </c>
      <c r="GTY20" s="88">
        <f t="shared" ca="1" si="555"/>
        <v>1.1133811014361256E-2</v>
      </c>
      <c r="GTZ20" s="88">
        <f t="shared" ca="1" si="555"/>
        <v>9.9145535199342393E-3</v>
      </c>
      <c r="GUA20" s="88">
        <f t="shared" ca="1" si="555"/>
        <v>1.071154240787899E-2</v>
      </c>
      <c r="GUB20" s="88">
        <f t="shared" ca="1" si="555"/>
        <v>7.4595603795257568E-3</v>
      </c>
      <c r="GUC20" s="88">
        <f t="shared" ca="1" si="555"/>
        <v>9.57013193996685E-3</v>
      </c>
      <c r="GUD20" s="88">
        <f t="shared" ca="1" si="555"/>
        <v>9.6436277809055747E-3</v>
      </c>
      <c r="GUE20" s="88">
        <f t="shared" ca="1" si="555"/>
        <v>9.3678226963520503E-3</v>
      </c>
      <c r="GUF20" s="88">
        <f t="shared" ca="1" si="555"/>
        <v>1.0555042070501394E-2</v>
      </c>
      <c r="GUG20" s="88">
        <f t="shared" ca="1" si="555"/>
        <v>1.0643517225124625E-2</v>
      </c>
      <c r="GUH20" s="88">
        <f t="shared" ca="1" si="555"/>
        <v>1.1818008200411883E-2</v>
      </c>
      <c r="GUI20" s="88">
        <f t="shared" ca="1" si="555"/>
        <v>9.3751445787894853E-3</v>
      </c>
      <c r="GUJ20" s="88">
        <f t="shared" ca="1" si="555"/>
        <v>9.6247221070813078E-3</v>
      </c>
      <c r="GUK20" s="88">
        <f t="shared" ca="1" si="555"/>
        <v>1.0253938827502742E-2</v>
      </c>
      <c r="GUL20" s="88">
        <f t="shared" ca="1" si="555"/>
        <v>9.9669863287046336E-3</v>
      </c>
      <c r="GUM20" s="88">
        <f t="shared" ca="1" si="555"/>
        <v>9.8666052948571392E-3</v>
      </c>
      <c r="GUN20" s="88">
        <f t="shared" ca="1" si="555"/>
        <v>9.0909199348389383E-3</v>
      </c>
      <c r="GUO20" s="88">
        <f t="shared" ca="1" si="555"/>
        <v>9.6957648477036477E-3</v>
      </c>
      <c r="GUP20" s="88">
        <f t="shared" ca="1" si="555"/>
        <v>1.0120055240344596E-2</v>
      </c>
      <c r="GUQ20" s="88">
        <f t="shared" ca="1" si="555"/>
        <v>9.7225051493689627E-3</v>
      </c>
      <c r="GUR20" s="88">
        <f t="shared" ca="1" si="555"/>
        <v>8.8776296411441462E-3</v>
      </c>
      <c r="GUS20" s="88">
        <f t="shared" ca="1" si="555"/>
        <v>1.0211496216174332E-2</v>
      </c>
      <c r="GUT20" s="88">
        <f t="shared" ca="1" si="555"/>
        <v>1.1259163570319471E-2</v>
      </c>
      <c r="GUU20" s="88">
        <f t="shared" ca="1" si="555"/>
        <v>1.0818286232934926E-2</v>
      </c>
      <c r="GUV20" s="88">
        <f t="shared" ca="1" si="555"/>
        <v>9.2422350182557508E-3</v>
      </c>
      <c r="GUW20" s="88">
        <f t="shared" ca="1" si="555"/>
        <v>9.2802509388152238E-3</v>
      </c>
      <c r="GUX20" s="88">
        <f t="shared" ca="1" si="555"/>
        <v>1.0292484178522254E-2</v>
      </c>
      <c r="GUY20" s="88">
        <f t="shared" ca="1" si="555"/>
        <v>9.8101452195834809E-3</v>
      </c>
      <c r="GUZ20" s="88">
        <f t="shared" ca="1" si="555"/>
        <v>9.3662237531595798E-3</v>
      </c>
      <c r="GVA20" s="88">
        <f t="shared" ca="1" si="555"/>
        <v>1.0551309222492814E-2</v>
      </c>
      <c r="GVB20" s="88">
        <f t="shared" ca="1" si="555"/>
        <v>9.3680451390413238E-3</v>
      </c>
      <c r="GVC20" s="88">
        <f t="shared" ca="1" si="555"/>
        <v>9.7921975553833182E-3</v>
      </c>
      <c r="GVD20" s="88">
        <f t="shared" ca="1" si="555"/>
        <v>8.9306011851496628E-3</v>
      </c>
      <c r="GVE20" s="88">
        <f t="shared" ca="1" si="555"/>
        <v>1.0232807661256149E-2</v>
      </c>
      <c r="GVF20" s="88">
        <f t="shared" ca="1" si="555"/>
        <v>1.0571506809282276E-2</v>
      </c>
      <c r="GVG20" s="88">
        <f t="shared" ca="1" si="555"/>
        <v>1.031186441019882E-2</v>
      </c>
      <c r="GVH20" s="88">
        <f t="shared" ca="1" si="555"/>
        <v>8.5183561823504866E-3</v>
      </c>
      <c r="GVI20" s="88">
        <f t="shared" ca="1" si="555"/>
        <v>1.01921612394401E-2</v>
      </c>
      <c r="GVJ20" s="88">
        <f t="shared" ca="1" si="555"/>
        <v>9.3513984195093131E-3</v>
      </c>
      <c r="GVK20" s="88">
        <f t="shared" ca="1" si="399"/>
        <v>9.4353702218874045E-3</v>
      </c>
      <c r="GVL20" s="88">
        <f t="shared" ca="1" si="399"/>
        <v>1.0110035758683354E-2</v>
      </c>
      <c r="GVM20" s="88">
        <f t="shared" ca="1" si="399"/>
        <v>9.5266172668566542E-3</v>
      </c>
      <c r="GVN20" s="88">
        <f t="shared" ca="1" si="399"/>
        <v>9.1478278602103395E-3</v>
      </c>
      <c r="GVO20" s="88">
        <f t="shared" ca="1" si="399"/>
        <v>9.4117610178465379E-3</v>
      </c>
      <c r="GVP20" s="88">
        <f t="shared" ca="1" si="399"/>
        <v>8.9337113454523217E-3</v>
      </c>
      <c r="GVQ20" s="88">
        <f t="shared" ca="1" si="399"/>
        <v>1.0146183424916348E-2</v>
      </c>
      <c r="GVR20" s="88">
        <f t="shared" ca="1" si="399"/>
        <v>8.553946001892139E-3</v>
      </c>
      <c r="GVS20" s="88">
        <f t="shared" ca="1" si="399"/>
        <v>9.0132052063128208E-3</v>
      </c>
      <c r="GVT20" s="88">
        <f t="shared" ca="1" si="399"/>
        <v>1.0344080912433922E-2</v>
      </c>
      <c r="GVU20" s="88">
        <f t="shared" ca="1" si="399"/>
        <v>1.1308851789205014E-2</v>
      </c>
      <c r="GVV20" s="88">
        <f t="shared" ca="1" si="399"/>
        <v>8.3785931340409278E-3</v>
      </c>
      <c r="GVW20" s="88">
        <f t="shared" ca="1" si="399"/>
        <v>9.4854269451049404E-3</v>
      </c>
      <c r="GVX20" s="88">
        <f t="shared" ca="1" si="399"/>
        <v>9.9488951650923193E-3</v>
      </c>
      <c r="GVY20" s="88">
        <f t="shared" ca="1" si="399"/>
        <v>1.1233546209724948E-2</v>
      </c>
      <c r="GVZ20" s="88">
        <f t="shared" ca="1" si="399"/>
        <v>9.1703300331889975E-3</v>
      </c>
      <c r="GWA20" s="88">
        <f t="shared" ca="1" si="556"/>
        <v>8.6928660734545311E-3</v>
      </c>
      <c r="GWB20" s="88">
        <f t="shared" ca="1" si="556"/>
        <v>8.9511727899877006E-3</v>
      </c>
      <c r="GWC20" s="88">
        <f t="shared" ca="1" si="556"/>
        <v>1.151584789486337E-2</v>
      </c>
      <c r="GWD20" s="88">
        <f t="shared" ca="1" si="556"/>
        <v>1.039330635656782E-2</v>
      </c>
      <c r="GWE20" s="88">
        <f t="shared" ca="1" si="556"/>
        <v>1.0103395467098113E-2</v>
      </c>
      <c r="GWF20" s="88">
        <f t="shared" ca="1" si="556"/>
        <v>8.6445851268200091E-3</v>
      </c>
      <c r="GWG20" s="88">
        <f t="shared" ca="1" si="556"/>
        <v>1.0124522489216579E-2</v>
      </c>
      <c r="GWH20" s="88">
        <f t="shared" ca="1" si="556"/>
        <v>1.0236587568369608E-2</v>
      </c>
      <c r="GWI20" s="88">
        <f t="shared" ca="1" si="556"/>
        <v>1.0073622359195946E-2</v>
      </c>
      <c r="GWJ20" s="88">
        <f t="shared" ca="1" si="556"/>
        <v>8.3270603916741695E-3</v>
      </c>
      <c r="GWK20" s="88">
        <f t="shared" ca="1" si="556"/>
        <v>8.7372757024013186E-3</v>
      </c>
      <c r="GWL20" s="88">
        <f t="shared" ca="1" si="556"/>
        <v>7.6760033105191319E-3</v>
      </c>
      <c r="GWM20" s="88">
        <f t="shared" ca="1" si="556"/>
        <v>1.0937273551974292E-2</v>
      </c>
      <c r="GWN20" s="88">
        <f t="shared" ca="1" si="556"/>
        <v>1.1401013676918998E-2</v>
      </c>
      <c r="GWO20" s="88">
        <f t="shared" ca="1" si="556"/>
        <v>1.1354413809477071E-2</v>
      </c>
      <c r="GWP20" s="88">
        <f t="shared" ca="1" si="556"/>
        <v>1.0809745118954746E-2</v>
      </c>
      <c r="GWQ20" s="88">
        <f t="shared" ca="1" si="556"/>
        <v>8.4715529782715456E-3</v>
      </c>
      <c r="GWR20" s="88">
        <f t="shared" ca="1" si="556"/>
        <v>9.3591799072535644E-3</v>
      </c>
      <c r="GWS20" s="88">
        <f t="shared" ca="1" si="556"/>
        <v>1.1642216206885214E-2</v>
      </c>
      <c r="GWT20" s="88">
        <f t="shared" ca="1" si="556"/>
        <v>1.1067346524431051E-2</v>
      </c>
      <c r="GWU20" s="88">
        <f t="shared" ca="1" si="556"/>
        <v>1.1983185972701375E-2</v>
      </c>
      <c r="GWV20" s="88">
        <f t="shared" ca="1" si="556"/>
        <v>8.6373364768197076E-3</v>
      </c>
      <c r="GWW20" s="88">
        <f t="shared" ca="1" si="556"/>
        <v>9.674657628591413E-3</v>
      </c>
      <c r="GWX20" s="88">
        <f t="shared" ca="1" si="556"/>
        <v>1.0862262188897799E-2</v>
      </c>
      <c r="GWY20" s="88">
        <f t="shared" ca="1" si="556"/>
        <v>9.1142047297147356E-3</v>
      </c>
      <c r="GWZ20" s="88">
        <f t="shared" ca="1" si="556"/>
        <v>1.0672974928428801E-2</v>
      </c>
      <c r="GXA20" s="88">
        <f t="shared" ca="1" si="556"/>
        <v>1.1012039701220061E-2</v>
      </c>
      <c r="GXB20" s="88">
        <f t="shared" ca="1" si="556"/>
        <v>8.3058891125518033E-3</v>
      </c>
      <c r="GXC20" s="88">
        <f t="shared" ca="1" si="556"/>
        <v>7.5996394071577E-3</v>
      </c>
      <c r="GXD20" s="88">
        <f t="shared" ca="1" si="556"/>
        <v>1.0669537694681968E-2</v>
      </c>
      <c r="GXE20" s="88">
        <f t="shared" ca="1" si="556"/>
        <v>1.0867420637381863E-2</v>
      </c>
      <c r="GXF20" s="88">
        <f t="shared" ca="1" si="556"/>
        <v>1.0917920560595356E-2</v>
      </c>
      <c r="GXG20" s="88">
        <f t="shared" ca="1" si="556"/>
        <v>8.8044653233991851E-3</v>
      </c>
      <c r="GXH20" s="88">
        <f t="shared" ca="1" si="556"/>
        <v>1.0459322952813214E-2</v>
      </c>
      <c r="GXI20" s="88">
        <f t="shared" ca="1" si="556"/>
        <v>1.1158107754530697E-2</v>
      </c>
      <c r="GXJ20" s="88">
        <f t="shared" ca="1" si="556"/>
        <v>1.1693847996161674E-2</v>
      </c>
      <c r="GXK20" s="88">
        <f t="shared" ca="1" si="556"/>
        <v>1.027409457219443E-2</v>
      </c>
      <c r="GXL20" s="88">
        <f t="shared" ca="1" si="556"/>
        <v>1.069012557240469E-2</v>
      </c>
      <c r="GXM20" s="88">
        <f t="shared" ca="1" si="556"/>
        <v>9.1013634950417831E-3</v>
      </c>
      <c r="GXN20" s="88">
        <f t="shared" ca="1" si="556"/>
        <v>9.4940756403075269E-3</v>
      </c>
      <c r="GXO20" s="88">
        <f t="shared" ca="1" si="556"/>
        <v>1.0133810081479799E-2</v>
      </c>
      <c r="GXP20" s="88">
        <f t="shared" ca="1" si="556"/>
        <v>8.8221575799698419E-3</v>
      </c>
      <c r="GXQ20" s="88">
        <f t="shared" ca="1" si="556"/>
        <v>8.3516325637270246E-3</v>
      </c>
      <c r="GXR20" s="88">
        <f t="shared" ca="1" si="556"/>
        <v>1.1393740058112188E-2</v>
      </c>
      <c r="GXS20" s="88">
        <f t="shared" ca="1" si="556"/>
        <v>9.6525767296373171E-3</v>
      </c>
      <c r="GXT20" s="88">
        <f t="shared" ca="1" si="556"/>
        <v>1.089299177442616E-2</v>
      </c>
      <c r="GXU20" s="88">
        <f t="shared" ca="1" si="556"/>
        <v>1.0581288822168333E-2</v>
      </c>
      <c r="GXV20" s="88">
        <f t="shared" ca="1" si="556"/>
        <v>1.0937947302103962E-2</v>
      </c>
      <c r="GXW20" s="88">
        <f t="shared" ca="1" si="400"/>
        <v>1.0825454695323351E-2</v>
      </c>
      <c r="GXX20" s="88">
        <f t="shared" ca="1" si="400"/>
        <v>8.5006782742565994E-3</v>
      </c>
      <c r="GXY20" s="88">
        <f t="shared" ca="1" si="400"/>
        <v>1.0290154306754472E-2</v>
      </c>
      <c r="GXZ20" s="88">
        <f t="shared" ca="1" si="400"/>
        <v>9.0972067528699279E-3</v>
      </c>
      <c r="GYA20" s="88">
        <f t="shared" ca="1" si="400"/>
        <v>1.0977870942217985E-2</v>
      </c>
      <c r="GYB20" s="88">
        <f t="shared" ca="1" si="400"/>
        <v>9.0881954168210103E-3</v>
      </c>
      <c r="GYC20" s="88">
        <f t="shared" ca="1" si="400"/>
        <v>9.9989606350572736E-3</v>
      </c>
      <c r="GYD20" s="88">
        <f t="shared" ca="1" si="400"/>
        <v>8.5657924794457566E-3</v>
      </c>
      <c r="GYE20" s="88">
        <f t="shared" ca="1" si="400"/>
        <v>1.0686036346634505E-2</v>
      </c>
      <c r="GYF20" s="88">
        <f t="shared" ca="1" si="400"/>
        <v>9.946830598842854E-3</v>
      </c>
      <c r="GYG20" s="88">
        <f t="shared" ca="1" si="400"/>
        <v>8.3185619906638638E-3</v>
      </c>
      <c r="GYH20" s="88">
        <f t="shared" ca="1" si="400"/>
        <v>9.5953360534631223E-3</v>
      </c>
      <c r="GYI20" s="88">
        <f t="shared" ca="1" si="400"/>
        <v>1.1287804575098214E-2</v>
      </c>
      <c r="GYJ20" s="88">
        <f t="shared" ca="1" si="400"/>
        <v>1.094435943685285E-2</v>
      </c>
      <c r="GYK20" s="88">
        <f t="shared" ca="1" si="400"/>
        <v>9.0374972451930293E-3</v>
      </c>
      <c r="GYL20" s="88">
        <f t="shared" ca="1" si="400"/>
        <v>8.146829061734813E-3</v>
      </c>
      <c r="GYM20" s="88">
        <f t="shared" ca="1" si="557"/>
        <v>1.0537184986700261E-2</v>
      </c>
      <c r="GYN20" s="88">
        <f t="shared" ca="1" si="557"/>
        <v>1.0678789539893296E-2</v>
      </c>
      <c r="GYO20" s="88">
        <f t="shared" ca="1" si="557"/>
        <v>1.0831348441276067E-2</v>
      </c>
      <c r="GYP20" s="88">
        <f t="shared" ca="1" si="557"/>
        <v>9.8311814312740699E-3</v>
      </c>
      <c r="GYQ20" s="88">
        <f t="shared" ca="1" si="557"/>
        <v>1.0202045655068619E-2</v>
      </c>
      <c r="GYR20" s="88">
        <f t="shared" ca="1" si="557"/>
        <v>1.1810209763917827E-2</v>
      </c>
      <c r="GYS20" s="88">
        <f t="shared" ca="1" si="557"/>
        <v>9.6315612619628649E-3</v>
      </c>
      <c r="GYT20" s="88">
        <f t="shared" ca="1" si="557"/>
        <v>7.6401229373752409E-3</v>
      </c>
      <c r="GYU20" s="88">
        <f t="shared" ca="1" si="557"/>
        <v>1.0434288951620824E-2</v>
      </c>
      <c r="GYV20" s="88">
        <f t="shared" ca="1" si="557"/>
        <v>9.6996558836120982E-3</v>
      </c>
      <c r="GYW20" s="88">
        <f t="shared" ca="1" si="557"/>
        <v>1.0331356683672828E-2</v>
      </c>
      <c r="GYX20" s="88">
        <f t="shared" ca="1" si="557"/>
        <v>9.4438052246472153E-3</v>
      </c>
      <c r="GYY20" s="88">
        <f t="shared" ca="1" si="557"/>
        <v>9.6857318085748385E-3</v>
      </c>
      <c r="GYZ20" s="88">
        <f t="shared" ca="1" si="557"/>
        <v>9.8357322953378096E-3</v>
      </c>
      <c r="GZA20" s="88">
        <f t="shared" ca="1" si="557"/>
        <v>1.0456286464933694E-2</v>
      </c>
      <c r="GZB20" s="88">
        <f t="shared" ca="1" si="557"/>
        <v>8.6970241639977939E-3</v>
      </c>
      <c r="GZC20" s="88">
        <f t="shared" ca="1" si="557"/>
        <v>9.1871693196077294E-3</v>
      </c>
      <c r="GZD20" s="88">
        <f t="shared" ca="1" si="557"/>
        <v>8.282857535209083E-3</v>
      </c>
      <c r="GZE20" s="88">
        <f t="shared" ca="1" si="557"/>
        <v>1.1995131610029127E-2</v>
      </c>
      <c r="GZF20" s="88">
        <f t="shared" ca="1" si="557"/>
        <v>9.0497779603166944E-3</v>
      </c>
      <c r="GZG20" s="88">
        <f t="shared" ca="1" si="557"/>
        <v>9.8328283995910825E-3</v>
      </c>
      <c r="GZH20" s="88">
        <f t="shared" ca="1" si="557"/>
        <v>9.3115646329644287E-3</v>
      </c>
      <c r="GZI20" s="88">
        <f t="shared" ca="1" si="557"/>
        <v>1.0436593566565717E-2</v>
      </c>
      <c r="GZJ20" s="88">
        <f t="shared" ca="1" si="557"/>
        <v>8.6757091963621594E-3</v>
      </c>
      <c r="GZK20" s="88">
        <f t="shared" ca="1" si="557"/>
        <v>1.0119037272128175E-2</v>
      </c>
      <c r="GZL20" s="88">
        <f t="shared" ca="1" si="557"/>
        <v>7.6612626529612799E-3</v>
      </c>
      <c r="GZM20" s="88">
        <f t="shared" ca="1" si="557"/>
        <v>9.1283386415115485E-3</v>
      </c>
      <c r="GZN20" s="88">
        <f t="shared" ca="1" si="557"/>
        <v>1.0373578026967475E-2</v>
      </c>
      <c r="GZO20" s="88">
        <f t="shared" ca="1" si="557"/>
        <v>9.2832370506333878E-3</v>
      </c>
      <c r="GZP20" s="88">
        <f t="shared" ca="1" si="557"/>
        <v>1.0384262560098074E-2</v>
      </c>
      <c r="GZQ20" s="88">
        <f t="shared" ca="1" si="557"/>
        <v>9.3771706282340678E-3</v>
      </c>
      <c r="GZR20" s="88">
        <f t="shared" ca="1" si="557"/>
        <v>8.520168843093345E-3</v>
      </c>
      <c r="GZS20" s="88">
        <f t="shared" ca="1" si="557"/>
        <v>1.05564993104004E-2</v>
      </c>
      <c r="GZT20" s="88">
        <f t="shared" ca="1" si="557"/>
        <v>7.9675061714912614E-3</v>
      </c>
      <c r="GZU20" s="88">
        <f t="shared" ca="1" si="557"/>
        <v>7.8918956116694004E-3</v>
      </c>
      <c r="GZV20" s="88">
        <f t="shared" ca="1" si="557"/>
        <v>9.7611050139391909E-3</v>
      </c>
      <c r="GZW20" s="88">
        <f t="shared" ca="1" si="557"/>
        <v>9.2379906041700731E-3</v>
      </c>
      <c r="GZX20" s="88">
        <f t="shared" ca="1" si="557"/>
        <v>9.1928153107552965E-3</v>
      </c>
      <c r="GZY20" s="88">
        <f t="shared" ca="1" si="557"/>
        <v>9.6878092297569968E-3</v>
      </c>
      <c r="GZZ20" s="88">
        <f t="shared" ca="1" si="557"/>
        <v>1.0925073150962059E-2</v>
      </c>
      <c r="HAA20" s="88">
        <f t="shared" ca="1" si="557"/>
        <v>1.0016595694325635E-2</v>
      </c>
      <c r="HAB20" s="88">
        <f t="shared" ca="1" si="557"/>
        <v>9.8853913731409906E-3</v>
      </c>
      <c r="HAC20" s="88">
        <f t="shared" ca="1" si="557"/>
        <v>1.0085263990089703E-2</v>
      </c>
      <c r="HAD20" s="88">
        <f t="shared" ca="1" si="557"/>
        <v>9.5432897305753935E-3</v>
      </c>
      <c r="HAE20" s="88">
        <f t="shared" ca="1" si="557"/>
        <v>1.0323289489974904E-2</v>
      </c>
      <c r="HAF20" s="88">
        <f t="shared" ca="1" si="557"/>
        <v>9.5789835762588298E-3</v>
      </c>
      <c r="HAG20" s="88">
        <f t="shared" ca="1" si="557"/>
        <v>9.4460041891288021E-3</v>
      </c>
      <c r="HAH20" s="88">
        <f t="shared" ca="1" si="557"/>
        <v>1.0066940700111838E-2</v>
      </c>
      <c r="HAI20" s="88">
        <f t="shared" ca="1" si="401"/>
        <v>1.232400472635318E-2</v>
      </c>
      <c r="HAJ20" s="88">
        <f t="shared" ca="1" si="401"/>
        <v>9.7580246960732656E-3</v>
      </c>
      <c r="HAK20" s="88">
        <f t="shared" ca="1" si="401"/>
        <v>1.09134413560319E-2</v>
      </c>
      <c r="HAL20" s="88">
        <f t="shared" ca="1" si="401"/>
        <v>1.1470483226662779E-2</v>
      </c>
      <c r="HAM20" s="88">
        <f t="shared" ca="1" si="401"/>
        <v>9.8921967501878951E-3</v>
      </c>
      <c r="HAN20" s="88">
        <f t="shared" ca="1" si="401"/>
        <v>1.0440867047918608E-2</v>
      </c>
      <c r="HAO20" s="88">
        <f t="shared" ca="1" si="401"/>
        <v>9.6564491401256256E-3</v>
      </c>
      <c r="HAP20" s="88">
        <f t="shared" ca="1" si="401"/>
        <v>1.1958228722672271E-2</v>
      </c>
      <c r="HAQ20" s="88">
        <f t="shared" ca="1" si="401"/>
        <v>9.8371385189662992E-3</v>
      </c>
      <c r="HAR20" s="88">
        <f t="shared" ca="1" si="401"/>
        <v>1.1815216875023647E-2</v>
      </c>
      <c r="HAS20" s="88">
        <f t="shared" ca="1" si="401"/>
        <v>1.0656698626496913E-2</v>
      </c>
      <c r="HAT20" s="88">
        <f t="shared" ca="1" si="401"/>
        <v>1.1071579986078267E-2</v>
      </c>
      <c r="HAU20" s="88">
        <f t="shared" ca="1" si="401"/>
        <v>1.1642112945890133E-2</v>
      </c>
      <c r="HAV20" s="88">
        <f t="shared" ca="1" si="401"/>
        <v>1.1669349147096612E-2</v>
      </c>
      <c r="HAW20" s="88">
        <f t="shared" ca="1" si="401"/>
        <v>1.0340600863949657E-2</v>
      </c>
      <c r="HAX20" s="88">
        <f t="shared" ca="1" si="401"/>
        <v>1.0484521808448839E-2</v>
      </c>
      <c r="HAY20" s="88">
        <f t="shared" ca="1" si="558"/>
        <v>1.0526620673178177E-2</v>
      </c>
      <c r="HAZ20" s="88">
        <f t="shared" ca="1" si="558"/>
        <v>1.1560422076500656E-2</v>
      </c>
      <c r="HBA20" s="88">
        <f t="shared" ca="1" si="558"/>
        <v>1.2305470144043684E-2</v>
      </c>
      <c r="HBB20" s="88">
        <f t="shared" ca="1" si="558"/>
        <v>8.4223789493873998E-3</v>
      </c>
      <c r="HBC20" s="88">
        <f t="shared" ca="1" si="558"/>
        <v>1.0510129830127302E-2</v>
      </c>
      <c r="HBD20" s="88">
        <f t="shared" ca="1" si="558"/>
        <v>9.7345325199919685E-3</v>
      </c>
      <c r="HBE20" s="88">
        <f t="shared" ca="1" si="558"/>
        <v>1.0635683183879469E-2</v>
      </c>
      <c r="HBF20" s="88">
        <f t="shared" ca="1" si="558"/>
        <v>1.2109251660112079E-2</v>
      </c>
      <c r="HBG20" s="88">
        <f t="shared" ca="1" si="558"/>
        <v>9.5385600268391175E-3</v>
      </c>
      <c r="HBH20" s="88">
        <f t="shared" ca="1" si="558"/>
        <v>1.1032093931565649E-2</v>
      </c>
      <c r="HBI20" s="88">
        <f t="shared" ca="1" si="558"/>
        <v>8.6847782728748969E-3</v>
      </c>
      <c r="HBJ20" s="88">
        <f t="shared" ca="1" si="558"/>
        <v>9.5781260278191456E-3</v>
      </c>
      <c r="HBK20" s="88">
        <f t="shared" ca="1" si="558"/>
        <v>9.5193580333145372E-3</v>
      </c>
      <c r="HBL20" s="88">
        <f t="shared" ca="1" si="558"/>
        <v>1.1200499434795078E-2</v>
      </c>
      <c r="HBM20" s="88">
        <f t="shared" ca="1" si="558"/>
        <v>1.1362211888285331E-2</v>
      </c>
      <c r="HBN20" s="88">
        <f t="shared" ca="1" si="558"/>
        <v>1.1778688979592087E-2</v>
      </c>
      <c r="HBO20" s="88">
        <f t="shared" ca="1" si="558"/>
        <v>1.0031786744829111E-2</v>
      </c>
      <c r="HBP20" s="88">
        <f t="shared" ca="1" si="558"/>
        <v>1.0185883444263483E-2</v>
      </c>
      <c r="HBQ20" s="88">
        <f t="shared" ca="1" si="558"/>
        <v>1.010484029602266E-2</v>
      </c>
      <c r="HBR20" s="88">
        <f t="shared" ca="1" si="558"/>
        <v>1.038304909713491E-2</v>
      </c>
      <c r="HBS20" s="88">
        <f t="shared" ca="1" si="558"/>
        <v>9.4498222644118363E-3</v>
      </c>
      <c r="HBT20" s="88">
        <f t="shared" ca="1" si="558"/>
        <v>9.9469717318352788E-3</v>
      </c>
      <c r="HBU20" s="88">
        <f t="shared" ca="1" si="558"/>
        <v>1.0999764191064203E-2</v>
      </c>
      <c r="HBV20" s="88">
        <f t="shared" ca="1" si="558"/>
        <v>1.0678416538036899E-2</v>
      </c>
      <c r="HBW20" s="88">
        <f t="shared" ca="1" si="558"/>
        <v>9.0930003153495403E-3</v>
      </c>
      <c r="HBX20" s="88">
        <f t="shared" ca="1" si="558"/>
        <v>1.2536917093685426E-2</v>
      </c>
      <c r="HBY20" s="88">
        <f t="shared" ca="1" si="558"/>
        <v>1.0762444353038744E-2</v>
      </c>
      <c r="HBZ20" s="88">
        <f t="shared" ca="1" si="558"/>
        <v>1.0435593236407369E-2</v>
      </c>
      <c r="HCA20" s="88">
        <f t="shared" ca="1" si="558"/>
        <v>9.8686843409494848E-3</v>
      </c>
      <c r="HCB20" s="88">
        <f t="shared" ca="1" si="558"/>
        <v>9.3423318882860859E-3</v>
      </c>
      <c r="HCC20" s="88">
        <f t="shared" ca="1" si="558"/>
        <v>1.1190680295004533E-2</v>
      </c>
      <c r="HCD20" s="88">
        <f t="shared" ca="1" si="558"/>
        <v>8.5155256483110571E-3</v>
      </c>
      <c r="HCE20" s="88">
        <f t="shared" ca="1" si="558"/>
        <v>1.0515636766546455E-2</v>
      </c>
      <c r="HCF20" s="88">
        <f t="shared" ca="1" si="558"/>
        <v>1.0334574327149879E-2</v>
      </c>
      <c r="HCG20" s="88">
        <f t="shared" ca="1" si="558"/>
        <v>9.1312672983069488E-3</v>
      </c>
      <c r="HCH20" s="88">
        <f t="shared" ca="1" si="558"/>
        <v>8.7988377119768094E-3</v>
      </c>
      <c r="HCI20" s="88">
        <f t="shared" ca="1" si="558"/>
        <v>1.0956971077966563E-2</v>
      </c>
      <c r="HCJ20" s="88">
        <f t="shared" ca="1" si="558"/>
        <v>1.0563091833461907E-2</v>
      </c>
      <c r="HCK20" s="88">
        <f t="shared" ca="1" si="558"/>
        <v>1.0799313596758784E-2</v>
      </c>
      <c r="HCL20" s="88">
        <f t="shared" ca="1" si="558"/>
        <v>8.7717005842762822E-3</v>
      </c>
      <c r="HCM20" s="88">
        <f t="shared" ca="1" si="558"/>
        <v>1.0744027216372102E-2</v>
      </c>
      <c r="HCN20" s="88">
        <f t="shared" ca="1" si="558"/>
        <v>1.0969394608580128E-2</v>
      </c>
      <c r="HCO20" s="88">
        <f t="shared" ca="1" si="558"/>
        <v>8.599482597799522E-3</v>
      </c>
      <c r="HCP20" s="88">
        <f t="shared" ca="1" si="558"/>
        <v>9.1018742784928167E-3</v>
      </c>
      <c r="HCQ20" s="88">
        <f t="shared" ca="1" si="558"/>
        <v>9.4630020893085292E-3</v>
      </c>
      <c r="HCR20" s="88">
        <f t="shared" ca="1" si="558"/>
        <v>1.0482155241718097E-2</v>
      </c>
      <c r="HCS20" s="88">
        <f t="shared" ca="1" si="558"/>
        <v>1.0671095002191187E-2</v>
      </c>
      <c r="HCT20" s="88">
        <f t="shared" ca="1" si="558"/>
        <v>9.0003076492499081E-3</v>
      </c>
      <c r="HCU20" s="88">
        <f t="shared" ca="1" si="402"/>
        <v>1.0232618723798199E-2</v>
      </c>
      <c r="HCV20" s="88">
        <f t="shared" ca="1" si="402"/>
        <v>1.0293899778084608E-2</v>
      </c>
      <c r="HCW20" s="88">
        <f t="shared" ca="1" si="402"/>
        <v>1.0926632470601548E-2</v>
      </c>
      <c r="HCX20" s="88">
        <f t="shared" ca="1" si="402"/>
        <v>1.0463717210450777E-2</v>
      </c>
      <c r="HCY20" s="88">
        <f t="shared" ca="1" si="402"/>
        <v>8.5763341198763238E-3</v>
      </c>
      <c r="HCZ20" s="88">
        <f t="shared" ca="1" si="402"/>
        <v>9.4084711051157961E-3</v>
      </c>
      <c r="HDA20" s="88">
        <f t="shared" ca="1" si="402"/>
        <v>9.913829986335259E-3</v>
      </c>
      <c r="HDB20" s="88">
        <f t="shared" ca="1" si="402"/>
        <v>9.9788029861416338E-3</v>
      </c>
      <c r="HDC20" s="88">
        <f t="shared" ca="1" si="402"/>
        <v>1.1052264208444917E-2</v>
      </c>
      <c r="HDD20" s="88">
        <f t="shared" ca="1" si="402"/>
        <v>9.8994309250718688E-3</v>
      </c>
      <c r="HDE20" s="88">
        <f t="shared" ca="1" si="402"/>
        <v>8.9472067051359367E-3</v>
      </c>
      <c r="HDF20" s="88">
        <f t="shared" ca="1" si="402"/>
        <v>1.0569916790269052E-2</v>
      </c>
      <c r="HDG20" s="88">
        <f t="shared" ca="1" si="402"/>
        <v>9.4864854843596802E-3</v>
      </c>
      <c r="HDH20" s="88">
        <f t="shared" ca="1" si="402"/>
        <v>1.137137840442482E-2</v>
      </c>
      <c r="HDI20" s="88">
        <f t="shared" ca="1" si="402"/>
        <v>9.4601419155456619E-3</v>
      </c>
      <c r="HDJ20" s="88">
        <f t="shared" ca="1" si="402"/>
        <v>1.0815184763957566E-2</v>
      </c>
      <c r="HDK20" s="88">
        <f t="shared" ca="1" si="559"/>
        <v>1.1611753733588928E-2</v>
      </c>
      <c r="HDL20" s="88">
        <f t="shared" ca="1" si="559"/>
        <v>8.8554209988491433E-3</v>
      </c>
      <c r="HDM20" s="88">
        <f t="shared" ca="1" si="559"/>
        <v>8.2005777718896014E-3</v>
      </c>
      <c r="HDN20" s="88">
        <f t="shared" ca="1" si="559"/>
        <v>8.6307828619523741E-3</v>
      </c>
      <c r="HDO20" s="88">
        <f t="shared" ca="1" si="559"/>
        <v>1.0826457889316151E-2</v>
      </c>
      <c r="HDP20" s="88">
        <f t="shared" ca="1" si="559"/>
        <v>1.01552381361521E-2</v>
      </c>
      <c r="HDQ20" s="88">
        <f t="shared" ca="1" si="559"/>
        <v>9.3614555796271374E-3</v>
      </c>
      <c r="HDR20" s="88">
        <f t="shared" ca="1" si="559"/>
        <v>9.0682320908742203E-3</v>
      </c>
      <c r="HDS20" s="88">
        <f t="shared" ca="1" si="559"/>
        <v>9.9319611801709645E-3</v>
      </c>
      <c r="HDT20" s="88">
        <f t="shared" ca="1" si="559"/>
        <v>9.418912497247113E-3</v>
      </c>
      <c r="HDU20" s="88">
        <f t="shared" ca="1" si="559"/>
        <v>1.0059903829239788E-2</v>
      </c>
      <c r="HDV20" s="88">
        <f t="shared" ca="1" si="559"/>
        <v>8.7301087278912563E-3</v>
      </c>
      <c r="HDW20" s="88">
        <f t="shared" ca="1" si="559"/>
        <v>8.4775142517084772E-3</v>
      </c>
      <c r="HDX20" s="88">
        <f t="shared" ca="1" si="559"/>
        <v>1.051415287705139E-2</v>
      </c>
      <c r="HDY20" s="88">
        <f t="shared" ca="1" si="559"/>
        <v>9.5230976089241449E-3</v>
      </c>
      <c r="HDZ20" s="88">
        <f t="shared" ca="1" si="559"/>
        <v>1.0189436480178822E-2</v>
      </c>
      <c r="HEA20" s="88">
        <f t="shared" ca="1" si="559"/>
        <v>1.0179854783392074E-2</v>
      </c>
      <c r="HEB20" s="88">
        <f t="shared" ca="1" si="559"/>
        <v>9.5869481260986381E-3</v>
      </c>
      <c r="HEC20" s="88">
        <f t="shared" ca="1" si="559"/>
        <v>8.5023537500746489E-3</v>
      </c>
      <c r="HED20" s="88">
        <f t="shared" ca="1" si="559"/>
        <v>7.9010561462802241E-3</v>
      </c>
      <c r="HEE20" s="88">
        <f t="shared" ca="1" si="559"/>
        <v>7.4432781310605142E-3</v>
      </c>
      <c r="HEF20" s="88">
        <f t="shared" ca="1" si="559"/>
        <v>1.0346845332253305E-2</v>
      </c>
      <c r="HEG20" s="88">
        <f t="shared" ca="1" si="559"/>
        <v>1.1063109565816166E-2</v>
      </c>
      <c r="HEH20" s="88">
        <f t="shared" ca="1" si="559"/>
        <v>9.5792189888710376E-3</v>
      </c>
      <c r="HEI20" s="88">
        <f t="shared" ca="1" si="559"/>
        <v>1.1139517948363983E-2</v>
      </c>
      <c r="HEJ20" s="88">
        <f t="shared" ca="1" si="559"/>
        <v>1.0919110999880091E-2</v>
      </c>
      <c r="HEK20" s="88">
        <f t="shared" ca="1" si="559"/>
        <v>1.0732922717118181E-2</v>
      </c>
      <c r="HEL20" s="88">
        <f t="shared" ca="1" si="559"/>
        <v>1.0720590355661927E-2</v>
      </c>
      <c r="HEM20" s="88">
        <f t="shared" ca="1" si="559"/>
        <v>1.016951036381649E-2</v>
      </c>
      <c r="HEN20" s="88">
        <f t="shared" ca="1" si="559"/>
        <v>1.1207245269567357E-2</v>
      </c>
      <c r="HEO20" s="88">
        <f t="shared" ca="1" si="559"/>
        <v>9.4940555048438346E-3</v>
      </c>
      <c r="HEP20" s="88">
        <f t="shared" ca="1" si="559"/>
        <v>8.8866314800270674E-3</v>
      </c>
      <c r="HEQ20" s="88">
        <f t="shared" ca="1" si="559"/>
        <v>1.0691155268720016E-2</v>
      </c>
      <c r="HER20" s="88">
        <f t="shared" ca="1" si="559"/>
        <v>1.1171218095824885E-2</v>
      </c>
      <c r="HES20" s="88">
        <f t="shared" ca="1" si="559"/>
        <v>1.0372768304041231E-2</v>
      </c>
      <c r="HET20" s="88">
        <f t="shared" ca="1" si="559"/>
        <v>1.0623706125356652E-2</v>
      </c>
      <c r="HEU20" s="88">
        <f t="shared" ca="1" si="559"/>
        <v>1.0041707174123391E-2</v>
      </c>
      <c r="HEV20" s="88">
        <f t="shared" ca="1" si="559"/>
        <v>9.8778609244033807E-3</v>
      </c>
      <c r="HEW20" s="88">
        <f t="shared" ca="1" si="559"/>
        <v>1.2327444012743778E-2</v>
      </c>
      <c r="HEX20" s="88">
        <f t="shared" ca="1" si="559"/>
        <v>9.0246708499686894E-3</v>
      </c>
      <c r="HEY20" s="88">
        <f t="shared" ca="1" si="559"/>
        <v>9.4885401327863342E-3</v>
      </c>
      <c r="HEZ20" s="88">
        <f t="shared" ca="1" si="559"/>
        <v>1.1270962691482709E-2</v>
      </c>
      <c r="HFA20" s="88">
        <f t="shared" ca="1" si="559"/>
        <v>1.1721554642959774E-2</v>
      </c>
      <c r="HFB20" s="88">
        <f t="shared" ca="1" si="559"/>
        <v>1.1615843760338451E-2</v>
      </c>
      <c r="HFC20" s="88">
        <f t="shared" ca="1" si="559"/>
        <v>9.1661133326384515E-3</v>
      </c>
      <c r="HFD20" s="88">
        <f t="shared" ca="1" si="559"/>
        <v>1.0769834049146792E-2</v>
      </c>
      <c r="HFE20" s="88">
        <f t="shared" ca="1" si="559"/>
        <v>8.5147023110068928E-3</v>
      </c>
      <c r="HFF20" s="88">
        <f t="shared" ca="1" si="559"/>
        <v>1.0376836153035652E-2</v>
      </c>
      <c r="HFG20" s="88">
        <f t="shared" ca="1" si="403"/>
        <v>9.620268475294038E-3</v>
      </c>
      <c r="HFH20" s="88">
        <f t="shared" ca="1" si="403"/>
        <v>1.0036232085847755E-2</v>
      </c>
      <c r="HFI20" s="88">
        <f t="shared" ca="1" si="403"/>
        <v>1.0478010258600783E-2</v>
      </c>
      <c r="HFJ20" s="88">
        <f t="shared" ca="1" si="403"/>
        <v>1.007062804406938E-2</v>
      </c>
      <c r="HFK20" s="88">
        <f t="shared" ca="1" si="403"/>
        <v>1.1121593929929405E-2</v>
      </c>
      <c r="HFL20" s="88">
        <f t="shared" ca="1" si="403"/>
        <v>8.3784776161333532E-3</v>
      </c>
      <c r="HFM20" s="88">
        <f t="shared" ca="1" si="403"/>
        <v>9.8782825987322777E-3</v>
      </c>
      <c r="HFN20" s="88">
        <f t="shared" ca="1" si="403"/>
        <v>8.2758153389162967E-3</v>
      </c>
      <c r="HFO20" s="88">
        <f t="shared" ca="1" si="403"/>
        <v>9.3555228385479687E-3</v>
      </c>
      <c r="HFP20" s="88">
        <f t="shared" ca="1" si="403"/>
        <v>1.0415698685725821E-2</v>
      </c>
      <c r="HFQ20" s="88">
        <f t="shared" ca="1" si="403"/>
        <v>8.6364181257922532E-3</v>
      </c>
      <c r="HFR20" s="88">
        <f t="shared" ca="1" si="403"/>
        <v>1.0783601255876006E-2</v>
      </c>
      <c r="HFS20" s="88">
        <f t="shared" ca="1" si="403"/>
        <v>1.0991345584347681E-2</v>
      </c>
      <c r="HFT20" s="88">
        <f t="shared" ca="1" si="403"/>
        <v>8.6242901761682984E-3</v>
      </c>
      <c r="HFU20" s="88">
        <f t="shared" ca="1" si="403"/>
        <v>9.7664242387866113E-3</v>
      </c>
      <c r="HFV20" s="88">
        <f t="shared" ca="1" si="403"/>
        <v>9.8902572942064712E-3</v>
      </c>
      <c r="HFW20" s="88">
        <f t="shared" ca="1" si="560"/>
        <v>1.1087904080062804E-2</v>
      </c>
      <c r="HFX20" s="88">
        <f t="shared" ca="1" si="560"/>
        <v>1.1588102459428705E-2</v>
      </c>
      <c r="HFY20" s="88">
        <f t="shared" ca="1" si="560"/>
        <v>7.8736356085544884E-3</v>
      </c>
      <c r="HFZ20" s="88">
        <f t="shared" ca="1" si="560"/>
        <v>1.0890892513919974E-2</v>
      </c>
      <c r="HGA20" s="88">
        <f t="shared" ca="1" si="560"/>
        <v>1.0387835963368786E-2</v>
      </c>
      <c r="HGB20" s="88">
        <f t="shared" ca="1" si="560"/>
        <v>9.2825903939798109E-3</v>
      </c>
      <c r="HGC20" s="88">
        <f t="shared" ca="1" si="560"/>
        <v>1.0340021091818778E-2</v>
      </c>
      <c r="HGD20" s="88">
        <f t="shared" ca="1" si="560"/>
        <v>1.1969701101511722E-2</v>
      </c>
      <c r="HGE20" s="88">
        <f t="shared" ca="1" si="560"/>
        <v>1.1126717259509523E-2</v>
      </c>
      <c r="HGF20" s="88">
        <f t="shared" ca="1" si="560"/>
        <v>9.4252594192498901E-3</v>
      </c>
      <c r="HGG20" s="88">
        <f t="shared" ca="1" si="560"/>
        <v>1.0948778814908982E-2</v>
      </c>
      <c r="HGH20" s="88">
        <f t="shared" ca="1" si="560"/>
        <v>9.4950590746769713E-3</v>
      </c>
      <c r="HGI20" s="88">
        <f t="shared" ca="1" si="560"/>
        <v>1.0836787074883324E-2</v>
      </c>
      <c r="HGJ20" s="88">
        <f t="shared" ca="1" si="560"/>
        <v>9.184577025684806E-3</v>
      </c>
      <c r="HGK20" s="88">
        <f t="shared" ca="1" si="560"/>
        <v>1.0864100153446306E-2</v>
      </c>
      <c r="HGL20" s="88">
        <f t="shared" ca="1" si="560"/>
        <v>9.7983571735495035E-3</v>
      </c>
      <c r="HGM20" s="88">
        <f t="shared" ca="1" si="560"/>
        <v>8.9416335676481429E-3</v>
      </c>
      <c r="HGN20" s="88">
        <f t="shared" ca="1" si="560"/>
        <v>1.0793771094881527E-2</v>
      </c>
      <c r="HGO20" s="88">
        <f t="shared" ca="1" si="560"/>
        <v>9.1045378132237568E-3</v>
      </c>
      <c r="HGP20" s="88">
        <f t="shared" ca="1" si="560"/>
        <v>9.4556662200540962E-3</v>
      </c>
      <c r="HGQ20" s="88">
        <f t="shared" ca="1" si="560"/>
        <v>1.0343215414535329E-2</v>
      </c>
      <c r="HGR20" s="88">
        <f t="shared" ca="1" si="560"/>
        <v>9.8675107950836945E-3</v>
      </c>
      <c r="HGS20" s="88">
        <f t="shared" ca="1" si="560"/>
        <v>1.0858092127973876E-2</v>
      </c>
      <c r="HGT20" s="88">
        <f t="shared" ca="1" si="560"/>
        <v>1.050187699472804E-2</v>
      </c>
      <c r="HGU20" s="88">
        <f t="shared" ca="1" si="560"/>
        <v>8.789361075934041E-3</v>
      </c>
      <c r="HGV20" s="88">
        <f t="shared" ca="1" si="560"/>
        <v>7.8774521494713867E-3</v>
      </c>
      <c r="HGW20" s="88">
        <f t="shared" ca="1" si="560"/>
        <v>1.0043451548533906E-2</v>
      </c>
      <c r="HGX20" s="88">
        <f t="shared" ca="1" si="560"/>
        <v>8.8059840083887231E-3</v>
      </c>
      <c r="HGY20" s="88">
        <f t="shared" ca="1" si="560"/>
        <v>8.3854088999815116E-3</v>
      </c>
      <c r="HGZ20" s="88">
        <f t="shared" ca="1" si="560"/>
        <v>1.1302689622348261E-2</v>
      </c>
      <c r="HHA20" s="88">
        <f t="shared" ca="1" si="560"/>
        <v>1.002967470026158E-2</v>
      </c>
      <c r="HHB20" s="88">
        <f t="shared" ca="1" si="560"/>
        <v>1.0672091043707697E-2</v>
      </c>
      <c r="HHC20" s="88">
        <f t="shared" ca="1" si="560"/>
        <v>9.9587881111843531E-3</v>
      </c>
      <c r="HHD20" s="88">
        <f t="shared" ca="1" si="560"/>
        <v>1.1805632049677293E-2</v>
      </c>
      <c r="HHE20" s="88">
        <f t="shared" ca="1" si="560"/>
        <v>9.4936562744309689E-3</v>
      </c>
      <c r="HHF20" s="88">
        <f t="shared" ca="1" si="560"/>
        <v>9.7841165119643431E-3</v>
      </c>
      <c r="HHG20" s="88">
        <f t="shared" ca="1" si="560"/>
        <v>1.0414186181413852E-2</v>
      </c>
      <c r="HHH20" s="88">
        <f t="shared" ca="1" si="560"/>
        <v>1.0643600253967231E-2</v>
      </c>
      <c r="HHI20" s="88">
        <f t="shared" ca="1" si="560"/>
        <v>9.5090642245915201E-3</v>
      </c>
      <c r="HHJ20" s="88">
        <f t="shared" ca="1" si="560"/>
        <v>1.1946233538622545E-2</v>
      </c>
      <c r="HHK20" s="88">
        <f t="shared" ca="1" si="560"/>
        <v>9.2203512430801098E-3</v>
      </c>
      <c r="HHL20" s="88">
        <f t="shared" ca="1" si="560"/>
        <v>1.080764361145637E-2</v>
      </c>
      <c r="HHM20" s="88">
        <f t="shared" ca="1" si="560"/>
        <v>1.0197273043832503E-2</v>
      </c>
      <c r="HHN20" s="88">
        <f t="shared" ca="1" si="560"/>
        <v>9.3383660063427413E-3</v>
      </c>
      <c r="HHO20" s="88">
        <f t="shared" ca="1" si="560"/>
        <v>9.3314427935255392E-3</v>
      </c>
      <c r="HHP20" s="88">
        <f t="shared" ca="1" si="560"/>
        <v>8.7851026193765738E-3</v>
      </c>
      <c r="HHQ20" s="88">
        <f t="shared" ca="1" si="560"/>
        <v>9.2076373124098856E-3</v>
      </c>
      <c r="HHR20" s="88">
        <f t="shared" ca="1" si="560"/>
        <v>9.4824281795968125E-3</v>
      </c>
      <c r="HHS20" s="88">
        <f t="shared" ca="1" si="404"/>
        <v>1.0035733542650494E-2</v>
      </c>
      <c r="HHT20" s="88">
        <f t="shared" ca="1" si="404"/>
        <v>9.2059148487749019E-3</v>
      </c>
      <c r="HHU20" s="88">
        <f t="shared" ca="1" si="404"/>
        <v>1.1955532504823388E-2</v>
      </c>
      <c r="HHV20" s="88">
        <f t="shared" ca="1" si="404"/>
        <v>1.0953127739781311E-2</v>
      </c>
      <c r="HHW20" s="88">
        <f t="shared" ca="1" si="404"/>
        <v>1.2385114865965956E-2</v>
      </c>
      <c r="HHX20" s="88">
        <f t="shared" ca="1" si="404"/>
        <v>1.1319522806368588E-2</v>
      </c>
      <c r="HHY20" s="88">
        <f t="shared" ca="1" si="404"/>
        <v>9.9928088093503356E-3</v>
      </c>
      <c r="HHZ20" s="88">
        <f t="shared" ca="1" si="404"/>
        <v>9.6811291070285684E-3</v>
      </c>
      <c r="HIA20" s="88">
        <f t="shared" ca="1" si="404"/>
        <v>7.8250078241720103E-3</v>
      </c>
      <c r="HIB20" s="88">
        <f t="shared" ca="1" si="404"/>
        <v>9.8847956078653727E-3</v>
      </c>
      <c r="HIC20" s="88">
        <f t="shared" ca="1" si="404"/>
        <v>9.5048032319930611E-3</v>
      </c>
      <c r="HID20" s="88">
        <f t="shared" ca="1" si="404"/>
        <v>1.0385283984520108E-2</v>
      </c>
      <c r="HIE20" s="88">
        <f t="shared" ca="1" si="404"/>
        <v>1.2078119635100934E-2</v>
      </c>
      <c r="HIF20" s="88">
        <f t="shared" ca="1" si="404"/>
        <v>9.9509819580792681E-3</v>
      </c>
      <c r="HIG20" s="88">
        <f t="shared" ca="1" si="404"/>
        <v>1.0481492581010115E-2</v>
      </c>
      <c r="HIH20" s="88">
        <f t="shared" ca="1" si="404"/>
        <v>9.6381906385696239E-3</v>
      </c>
      <c r="HII20" s="88">
        <f t="shared" ca="1" si="561"/>
        <v>1.0130511133823499E-2</v>
      </c>
      <c r="HIJ20" s="88">
        <f t="shared" ca="1" si="561"/>
        <v>1.0334884475448921E-2</v>
      </c>
      <c r="HIK20" s="88">
        <f t="shared" ca="1" si="561"/>
        <v>1.1409194667991911E-2</v>
      </c>
      <c r="HIL20" s="88">
        <f t="shared" ca="1" si="561"/>
        <v>1.0102658148285364E-2</v>
      </c>
      <c r="HIM20" s="88">
        <f t="shared" ca="1" si="561"/>
        <v>9.5912746207150821E-3</v>
      </c>
      <c r="HIN20" s="88">
        <f t="shared" ca="1" si="561"/>
        <v>1.1413995894206922E-2</v>
      </c>
      <c r="HIO20" s="88">
        <f t="shared" ca="1" si="561"/>
        <v>1.0151979734435082E-2</v>
      </c>
      <c r="HIP20" s="88">
        <f t="shared" ca="1" si="561"/>
        <v>1.0656182553650187E-2</v>
      </c>
      <c r="HIQ20" s="88">
        <f t="shared" ca="1" si="561"/>
        <v>1.0953142611674242E-2</v>
      </c>
      <c r="HIR20" s="88">
        <f t="shared" ca="1" si="561"/>
        <v>1.0398280399132032E-2</v>
      </c>
      <c r="HIS20" s="88">
        <f t="shared" ca="1" si="561"/>
        <v>1.0116177096872686E-2</v>
      </c>
      <c r="HIT20" s="88">
        <f t="shared" ca="1" si="561"/>
        <v>1.1733367265994511E-2</v>
      </c>
      <c r="HIU20" s="88">
        <f t="shared" ca="1" si="561"/>
        <v>7.7955524850036933E-3</v>
      </c>
      <c r="HIV20" s="88">
        <f t="shared" ca="1" si="561"/>
        <v>9.972162518442346E-3</v>
      </c>
      <c r="HIW20" s="88">
        <f t="shared" ca="1" si="561"/>
        <v>1.1022376379963124E-2</v>
      </c>
      <c r="HIX20" s="88">
        <f t="shared" ca="1" si="561"/>
        <v>1.1756442188079077E-2</v>
      </c>
      <c r="HIY20" s="88">
        <f t="shared" ca="1" si="561"/>
        <v>8.8595914221787087E-3</v>
      </c>
      <c r="HIZ20" s="88">
        <f t="shared" ca="1" si="561"/>
        <v>1.029420977804215E-2</v>
      </c>
      <c r="HJA20" s="88">
        <f t="shared" ca="1" si="561"/>
        <v>1.1308271650517024E-2</v>
      </c>
      <c r="HJB20" s="88">
        <f t="shared" ca="1" si="561"/>
        <v>1.1072214365861553E-2</v>
      </c>
      <c r="HJC20" s="88">
        <f t="shared" ca="1" si="561"/>
        <v>8.722413338534251E-3</v>
      </c>
      <c r="HJD20" s="88">
        <f t="shared" ca="1" si="561"/>
        <v>8.9852930915301985E-3</v>
      </c>
      <c r="HJE20" s="88">
        <f t="shared" ca="1" si="561"/>
        <v>9.7276350625431617E-3</v>
      </c>
      <c r="HJF20" s="88">
        <f t="shared" ca="1" si="561"/>
        <v>7.800677934958606E-3</v>
      </c>
      <c r="HJG20" s="88">
        <f t="shared" ca="1" si="561"/>
        <v>9.5017227134243376E-3</v>
      </c>
      <c r="HJH20" s="88">
        <f t="shared" ca="1" si="561"/>
        <v>1.0678893114501766E-2</v>
      </c>
      <c r="HJI20" s="88">
        <f t="shared" ca="1" si="561"/>
        <v>1.0796284400625515E-2</v>
      </c>
      <c r="HJJ20" s="88">
        <f t="shared" ca="1" si="561"/>
        <v>1.0462034466322967E-2</v>
      </c>
      <c r="HJK20" s="88">
        <f t="shared" ca="1" si="561"/>
        <v>1.0384108514610512E-2</v>
      </c>
      <c r="HJL20" s="88">
        <f t="shared" ca="1" si="561"/>
        <v>1.2038921030910761E-2</v>
      </c>
      <c r="HJM20" s="88">
        <f t="shared" ca="1" si="561"/>
        <v>7.0771492315204491E-3</v>
      </c>
      <c r="HJN20" s="88">
        <f t="shared" ca="1" si="561"/>
        <v>8.3822526892191745E-3</v>
      </c>
      <c r="HJO20" s="88">
        <f t="shared" ca="1" si="561"/>
        <v>8.8541830164304228E-3</v>
      </c>
      <c r="HJP20" s="88">
        <f t="shared" ca="1" si="561"/>
        <v>1.2183095720319602E-2</v>
      </c>
      <c r="HJQ20" s="88">
        <f t="shared" ca="1" si="561"/>
        <v>1.0510974587152715E-2</v>
      </c>
      <c r="HJR20" s="88">
        <f t="shared" ca="1" si="561"/>
        <v>1.0426832334614607E-2</v>
      </c>
      <c r="HJS20" s="88">
        <f t="shared" ca="1" si="561"/>
        <v>9.5414588854807973E-3</v>
      </c>
      <c r="HJT20" s="88">
        <f t="shared" ca="1" si="561"/>
        <v>1.1580897147087731E-2</v>
      </c>
      <c r="HJU20" s="88">
        <f t="shared" ca="1" si="561"/>
        <v>1.1193704353922793E-2</v>
      </c>
      <c r="HJV20" s="88">
        <f t="shared" ca="1" si="561"/>
        <v>1.0133872974797174E-2</v>
      </c>
      <c r="HJW20" s="88">
        <f t="shared" ca="1" si="561"/>
        <v>9.1910359847290415E-3</v>
      </c>
      <c r="HJX20" s="88">
        <f t="shared" ca="1" si="561"/>
        <v>1.0205341358690251E-2</v>
      </c>
      <c r="HJY20" s="88">
        <f t="shared" ca="1" si="561"/>
        <v>1.2853816025052773E-2</v>
      </c>
      <c r="HJZ20" s="88">
        <f t="shared" ca="1" si="561"/>
        <v>9.499710112750125E-3</v>
      </c>
      <c r="HKA20" s="88">
        <f t="shared" ca="1" si="561"/>
        <v>8.3394192262377202E-3</v>
      </c>
      <c r="HKB20" s="88">
        <f t="shared" ca="1" si="561"/>
        <v>9.7449020005846172E-3</v>
      </c>
      <c r="HKC20" s="88">
        <f t="shared" ca="1" si="561"/>
        <v>1.0338175491337941E-2</v>
      </c>
      <c r="HKD20" s="88">
        <f t="shared" ca="1" si="561"/>
        <v>1.1378637655699804E-2</v>
      </c>
      <c r="HKE20" s="88">
        <f t="shared" ca="1" si="405"/>
        <v>1.1721197707484411E-2</v>
      </c>
      <c r="HKF20" s="88">
        <f t="shared" ca="1" si="405"/>
        <v>1.1059977854793492E-2</v>
      </c>
      <c r="HKG20" s="88">
        <f t="shared" ca="1" si="405"/>
        <v>9.9920393930746261E-3</v>
      </c>
      <c r="HKH20" s="88">
        <f t="shared" ca="1" si="405"/>
        <v>9.0904918343084392E-3</v>
      </c>
      <c r="HKI20" s="88">
        <f t="shared" ca="1" si="405"/>
        <v>8.5057042267069182E-3</v>
      </c>
      <c r="HKJ20" s="88">
        <f t="shared" ca="1" si="405"/>
        <v>9.5180014068600716E-3</v>
      </c>
      <c r="HKK20" s="88">
        <f t="shared" ca="1" si="405"/>
        <v>9.1154546328798703E-3</v>
      </c>
      <c r="HKL20" s="88">
        <f t="shared" ca="1" si="405"/>
        <v>1.138635260894681E-2</v>
      </c>
      <c r="HKM20" s="88">
        <f t="shared" ca="1" si="405"/>
        <v>1.0632643479836872E-2</v>
      </c>
      <c r="HKN20" s="88">
        <f t="shared" ca="1" si="405"/>
        <v>1.1976721277521247E-2</v>
      </c>
      <c r="HKO20" s="88">
        <f t="shared" ca="1" si="405"/>
        <v>9.829479967867925E-3</v>
      </c>
      <c r="HKP20" s="88">
        <f t="shared" ca="1" si="405"/>
        <v>9.674553974802505E-3</v>
      </c>
      <c r="HKQ20" s="88">
        <f t="shared" ca="1" si="405"/>
        <v>8.4765335334347856E-3</v>
      </c>
      <c r="HKR20" s="88">
        <f t="shared" ca="1" si="405"/>
        <v>9.8968216941373033E-3</v>
      </c>
      <c r="HKS20" s="88">
        <f t="shared" ca="1" si="405"/>
        <v>9.9962362556437357E-3</v>
      </c>
      <c r="HKT20" s="88">
        <f t="shared" ca="1" si="405"/>
        <v>9.6815316737558638E-3</v>
      </c>
      <c r="HKU20" s="88">
        <f t="shared" ca="1" si="562"/>
        <v>1.1263430482496397E-2</v>
      </c>
      <c r="HKV20" s="88">
        <f t="shared" ca="1" si="562"/>
        <v>7.4472489086305294E-3</v>
      </c>
      <c r="HKW20" s="88">
        <f t="shared" ca="1" si="562"/>
        <v>1.0777876933078849E-2</v>
      </c>
      <c r="HKX20" s="88">
        <f t="shared" ca="1" si="562"/>
        <v>1.1381679087579945E-2</v>
      </c>
      <c r="HKY20" s="88">
        <f t="shared" ca="1" si="562"/>
        <v>1.1455367265645586E-2</v>
      </c>
      <c r="HKZ20" s="88">
        <f t="shared" ca="1" si="562"/>
        <v>9.4823774556589899E-3</v>
      </c>
      <c r="HLA20" s="88">
        <f t="shared" ca="1" si="562"/>
        <v>1.0500170104830358E-2</v>
      </c>
      <c r="HLB20" s="88">
        <f t="shared" ca="1" si="562"/>
        <v>9.529796063054841E-3</v>
      </c>
      <c r="HLC20" s="88">
        <f t="shared" ca="1" si="562"/>
        <v>1.0366123873407074E-2</v>
      </c>
      <c r="HLD20" s="88">
        <f t="shared" ca="1" si="562"/>
        <v>1.2100480470748194E-2</v>
      </c>
      <c r="HLE20" s="88">
        <f t="shared" ca="1" si="562"/>
        <v>1.055151925954635E-2</v>
      </c>
      <c r="HLF20" s="88">
        <f t="shared" ca="1" si="562"/>
        <v>1.1543278585237364E-2</v>
      </c>
      <c r="HLG20" s="88">
        <f t="shared" ca="1" si="562"/>
        <v>1.0558492225855063E-2</v>
      </c>
      <c r="HLH20" s="88">
        <f t="shared" ca="1" si="562"/>
        <v>9.9913595978367905E-3</v>
      </c>
      <c r="HLI20" s="88">
        <f t="shared" ca="1" si="562"/>
        <v>1.1562102329824103E-2</v>
      </c>
      <c r="HLJ20" s="88">
        <f t="shared" ca="1" si="562"/>
        <v>1.1606492312827225E-2</v>
      </c>
      <c r="HLK20" s="88">
        <f t="shared" ca="1" si="562"/>
        <v>1.0507555566010806E-2</v>
      </c>
      <c r="HLL20" s="88">
        <f t="shared" ca="1" si="562"/>
        <v>8.6245066933896882E-3</v>
      </c>
      <c r="HLM20" s="88">
        <f t="shared" ca="1" si="562"/>
        <v>9.5877626050178341E-3</v>
      </c>
      <c r="HLN20" s="88">
        <f t="shared" ca="1" si="562"/>
        <v>1.0721968198775437E-2</v>
      </c>
      <c r="HLO20" s="88">
        <f t="shared" ca="1" si="562"/>
        <v>1.0461370230855513E-2</v>
      </c>
      <c r="HLP20" s="88">
        <f t="shared" ca="1" si="562"/>
        <v>9.4019548775490566E-3</v>
      </c>
      <c r="HLQ20" s="88">
        <f t="shared" ca="1" si="562"/>
        <v>9.7933025474426696E-3</v>
      </c>
      <c r="HLR20" s="88">
        <f t="shared" ca="1" si="562"/>
        <v>9.9109824691142167E-3</v>
      </c>
      <c r="HLS20" s="88">
        <f t="shared" ca="1" si="562"/>
        <v>1.0685582525340234E-2</v>
      </c>
      <c r="HLT20" s="88">
        <f t="shared" ca="1" si="562"/>
        <v>8.8561210953312687E-3</v>
      </c>
      <c r="HLU20" s="88">
        <f t="shared" ca="1" si="562"/>
        <v>1.1197838763547244E-2</v>
      </c>
      <c r="HLV20" s="88">
        <f t="shared" ca="1" si="562"/>
        <v>1.1396554184539399E-2</v>
      </c>
      <c r="HLW20" s="88">
        <f t="shared" ca="1" si="562"/>
        <v>9.2348432056306648E-3</v>
      </c>
      <c r="HLX20" s="88">
        <f t="shared" ca="1" si="562"/>
        <v>9.9524367268164771E-3</v>
      </c>
      <c r="HLY20" s="88">
        <f t="shared" ca="1" si="562"/>
        <v>9.5763241314373703E-3</v>
      </c>
      <c r="HLZ20" s="88">
        <f t="shared" ca="1" si="562"/>
        <v>8.5631733138426067E-3</v>
      </c>
      <c r="HMA20" s="88">
        <f t="shared" ca="1" si="562"/>
        <v>1.0382314900898436E-2</v>
      </c>
      <c r="HMB20" s="88">
        <f t="shared" ca="1" si="562"/>
        <v>9.799162468159749E-3</v>
      </c>
      <c r="HMC20" s="88">
        <f t="shared" ca="1" si="562"/>
        <v>9.3304399538705375E-3</v>
      </c>
      <c r="HMD20" s="88">
        <f t="shared" ca="1" si="562"/>
        <v>9.6518536003663037E-3</v>
      </c>
      <c r="HME20" s="88">
        <f t="shared" ca="1" si="562"/>
        <v>1.0109597938214945E-2</v>
      </c>
      <c r="HMF20" s="88">
        <f t="shared" ca="1" si="562"/>
        <v>9.8380388274862049E-3</v>
      </c>
      <c r="HMG20" s="88">
        <f t="shared" ca="1" si="562"/>
        <v>1.1679949267428599E-2</v>
      </c>
      <c r="HMH20" s="88">
        <f t="shared" ca="1" si="562"/>
        <v>1.1150754011240051E-2</v>
      </c>
      <c r="HMI20" s="88">
        <f t="shared" ca="1" si="562"/>
        <v>9.930786927825206E-3</v>
      </c>
      <c r="HMJ20" s="88">
        <f t="shared" ca="1" si="562"/>
        <v>1.0467943083420099E-2</v>
      </c>
      <c r="HMK20" s="88">
        <f t="shared" ca="1" si="562"/>
        <v>9.1447735558032785E-3</v>
      </c>
      <c r="HML20" s="88">
        <f t="shared" ca="1" si="562"/>
        <v>1.0232008156632862E-2</v>
      </c>
      <c r="HMM20" s="88">
        <f t="shared" ca="1" si="562"/>
        <v>8.7831680846268204E-3</v>
      </c>
      <c r="HMN20" s="88">
        <f t="shared" ca="1" si="562"/>
        <v>8.3265517517082614E-3</v>
      </c>
      <c r="HMO20" s="88">
        <f t="shared" ca="1" si="562"/>
        <v>9.9666720095873979E-3</v>
      </c>
      <c r="HMP20" s="88">
        <f t="shared" ca="1" si="562"/>
        <v>1.0394659684680434E-2</v>
      </c>
      <c r="HMQ20" s="88">
        <f t="shared" ca="1" si="406"/>
        <v>1.0865746871961133E-2</v>
      </c>
      <c r="HMR20" s="88">
        <f t="shared" ca="1" si="406"/>
        <v>1.0142887980372493E-2</v>
      </c>
      <c r="HMS20" s="88">
        <f t="shared" ca="1" si="406"/>
        <v>1.0711644521723665E-2</v>
      </c>
      <c r="HMT20" s="88">
        <f t="shared" ca="1" si="406"/>
        <v>1.0411891764903747E-2</v>
      </c>
      <c r="HMU20" s="88">
        <f t="shared" ca="1" si="406"/>
        <v>1.1039076931595665E-2</v>
      </c>
      <c r="HMV20" s="88">
        <f t="shared" ca="1" si="406"/>
        <v>8.5628827246905185E-3</v>
      </c>
      <c r="HMW20" s="88">
        <f t="shared" ca="1" si="406"/>
        <v>1.0811631419365014E-2</v>
      </c>
      <c r="HMX20" s="88">
        <f t="shared" ca="1" si="406"/>
        <v>8.3924287309600533E-3</v>
      </c>
      <c r="HMY20" s="88">
        <f t="shared" ca="1" si="406"/>
        <v>8.2657013112777365E-3</v>
      </c>
      <c r="HMZ20" s="88">
        <f t="shared" ca="1" si="406"/>
        <v>9.3454465852308901E-3</v>
      </c>
      <c r="HNA20" s="88">
        <f t="shared" ca="1" si="406"/>
        <v>7.668761264825864E-3</v>
      </c>
      <c r="HNB20" s="88">
        <f t="shared" ca="1" si="406"/>
        <v>1.0641840496223774E-2</v>
      </c>
      <c r="HNC20" s="88">
        <f t="shared" ca="1" si="406"/>
        <v>1.0317486704780143E-2</v>
      </c>
      <c r="HND20" s="88">
        <f t="shared" ca="1" si="406"/>
        <v>1.0327322611610521E-2</v>
      </c>
      <c r="HNE20" s="88">
        <f t="shared" ca="1" si="406"/>
        <v>9.4597428119861538E-3</v>
      </c>
      <c r="HNF20" s="88">
        <f t="shared" ca="1" si="406"/>
        <v>9.4727002120199803E-3</v>
      </c>
      <c r="HNG20" s="88">
        <f t="shared" ca="1" si="563"/>
        <v>9.6697343099431607E-3</v>
      </c>
      <c r="HNH20" s="88">
        <f t="shared" ca="1" si="563"/>
        <v>9.1929931818072897E-3</v>
      </c>
      <c r="HNI20" s="88">
        <f t="shared" ca="1" si="563"/>
        <v>1.0925220126825114E-2</v>
      </c>
      <c r="HNJ20" s="88">
        <f t="shared" ca="1" si="563"/>
        <v>8.6459388403237261E-3</v>
      </c>
      <c r="HNK20" s="88">
        <f t="shared" ca="1" si="563"/>
        <v>1.1349599926678394E-2</v>
      </c>
      <c r="HNL20" s="88">
        <f t="shared" ca="1" si="563"/>
        <v>8.1701453610017287E-3</v>
      </c>
      <c r="HNM20" s="88">
        <f t="shared" ca="1" si="563"/>
        <v>1.2266955481966027E-2</v>
      </c>
      <c r="HNN20" s="88">
        <f t="shared" ca="1" si="563"/>
        <v>9.1686794232310395E-3</v>
      </c>
      <c r="HNO20" s="88">
        <f t="shared" ca="1" si="563"/>
        <v>9.6393491846850244E-3</v>
      </c>
      <c r="HNP20" s="88">
        <f t="shared" ca="1" si="563"/>
        <v>1.2561608733886646E-2</v>
      </c>
      <c r="HNQ20" s="88">
        <f t="shared" ca="1" si="563"/>
        <v>9.7328324413317388E-3</v>
      </c>
      <c r="HNR20" s="88">
        <f t="shared" ca="1" si="563"/>
        <v>8.6944011897898358E-3</v>
      </c>
      <c r="HNS20" s="88">
        <f t="shared" ca="1" si="563"/>
        <v>9.6696907070473632E-3</v>
      </c>
      <c r="HNT20" s="88">
        <f t="shared" ca="1" si="563"/>
        <v>9.6303585888393613E-3</v>
      </c>
      <c r="HNU20" s="88">
        <f t="shared" ca="1" si="563"/>
        <v>9.1100766167591992E-3</v>
      </c>
      <c r="HNV20" s="88">
        <f t="shared" ca="1" si="563"/>
        <v>9.8658147618992872E-3</v>
      </c>
      <c r="HNW20" s="88">
        <f t="shared" ca="1" si="563"/>
        <v>8.76075317289997E-3</v>
      </c>
      <c r="HNX20" s="88">
        <f t="shared" ca="1" si="563"/>
        <v>1.028818370290239E-2</v>
      </c>
      <c r="HNY20" s="88">
        <f t="shared" ca="1" si="563"/>
        <v>8.764261622953011E-3</v>
      </c>
      <c r="HNZ20" s="88">
        <f t="shared" ca="1" si="563"/>
        <v>1.0921501449284101E-2</v>
      </c>
      <c r="HOA20" s="88">
        <f t="shared" ca="1" si="563"/>
        <v>9.2808576370957269E-3</v>
      </c>
      <c r="HOB20" s="88">
        <f t="shared" ca="1" si="563"/>
        <v>9.5207329204044303E-3</v>
      </c>
      <c r="HOC20" s="88">
        <f t="shared" ca="1" si="563"/>
        <v>9.4545247031145047E-3</v>
      </c>
      <c r="HOD20" s="88">
        <f t="shared" ca="1" si="563"/>
        <v>1.0429112823999552E-2</v>
      </c>
      <c r="HOE20" s="88">
        <f t="shared" ca="1" si="563"/>
        <v>1.0043695191166919E-2</v>
      </c>
      <c r="HOF20" s="88">
        <f t="shared" ca="1" si="563"/>
        <v>1.0610963099705661E-2</v>
      </c>
      <c r="HOG20" s="88">
        <f t="shared" ca="1" si="563"/>
        <v>9.6646830406675148E-3</v>
      </c>
      <c r="HOH20" s="88">
        <f t="shared" ca="1" si="563"/>
        <v>1.0246686608435727E-2</v>
      </c>
      <c r="HOI20" s="88">
        <f t="shared" ca="1" si="563"/>
        <v>8.5257535294736165E-3</v>
      </c>
      <c r="HOJ20" s="88">
        <f t="shared" ca="1" si="563"/>
        <v>1.0078553321019264E-2</v>
      </c>
      <c r="HOK20" s="88">
        <f t="shared" ca="1" si="563"/>
        <v>1.0704594956320921E-2</v>
      </c>
      <c r="HOL20" s="88">
        <f t="shared" ca="1" si="563"/>
        <v>9.8871126176111705E-3</v>
      </c>
      <c r="HOM20" s="88">
        <f t="shared" ca="1" si="563"/>
        <v>9.4766144712834545E-3</v>
      </c>
      <c r="HON20" s="88">
        <f t="shared" ca="1" si="563"/>
        <v>1.0175316003365551E-2</v>
      </c>
      <c r="HOO20" s="88">
        <f t="shared" ca="1" si="563"/>
        <v>1.0033707396288958E-2</v>
      </c>
      <c r="HOP20" s="88">
        <f t="shared" ca="1" si="563"/>
        <v>9.2049246154943271E-3</v>
      </c>
      <c r="HOQ20" s="88">
        <f t="shared" ca="1" si="563"/>
        <v>1.0784862437004222E-2</v>
      </c>
      <c r="HOR20" s="88">
        <f t="shared" ca="1" si="563"/>
        <v>1.0558171759981794E-2</v>
      </c>
      <c r="HOS20" s="88">
        <f t="shared" ca="1" si="563"/>
        <v>1.0778389525397595E-2</v>
      </c>
      <c r="HOT20" s="88">
        <f t="shared" ca="1" si="563"/>
        <v>1.0110083104015526E-2</v>
      </c>
      <c r="HOU20" s="88">
        <f t="shared" ca="1" si="563"/>
        <v>9.0282649134396376E-3</v>
      </c>
      <c r="HOV20" s="88">
        <f t="shared" ca="1" si="563"/>
        <v>1.0094541936737075E-2</v>
      </c>
      <c r="HOW20" s="88">
        <f t="shared" ca="1" si="563"/>
        <v>9.3477069517546515E-3</v>
      </c>
      <c r="HOX20" s="88">
        <f t="shared" ca="1" si="563"/>
        <v>9.0804403753471652E-3</v>
      </c>
      <c r="HOY20" s="88">
        <f t="shared" ca="1" si="563"/>
        <v>1.1821678285044754E-2</v>
      </c>
      <c r="HOZ20" s="88">
        <f t="shared" ca="1" si="563"/>
        <v>9.3551297541000968E-3</v>
      </c>
      <c r="HPA20" s="88">
        <f t="shared" ca="1" si="563"/>
        <v>1.1716340099718685E-2</v>
      </c>
      <c r="HPB20" s="88">
        <f t="shared" ca="1" si="563"/>
        <v>8.0192926158633871E-3</v>
      </c>
      <c r="HPC20" s="88">
        <f t="shared" ca="1" si="407"/>
        <v>1.0301624113097693E-2</v>
      </c>
      <c r="HPD20" s="88">
        <f t="shared" ca="1" si="407"/>
        <v>1.122832419647579E-2</v>
      </c>
      <c r="HPE20" s="88">
        <f t="shared" ca="1" si="407"/>
        <v>9.5785098535329707E-3</v>
      </c>
      <c r="HPF20" s="88">
        <f t="shared" ca="1" si="407"/>
        <v>9.989038414974458E-3</v>
      </c>
      <c r="HPG20" s="88">
        <f t="shared" ca="1" si="407"/>
        <v>9.2013232059849591E-3</v>
      </c>
      <c r="HPH20" s="88">
        <f t="shared" ca="1" si="407"/>
        <v>1.1871222448873908E-2</v>
      </c>
      <c r="HPI20" s="88">
        <f t="shared" ca="1" si="407"/>
        <v>9.4817875960875042E-3</v>
      </c>
      <c r="HPJ20" s="88">
        <f t="shared" ca="1" si="407"/>
        <v>1.1928261003814219E-2</v>
      </c>
      <c r="HPK20" s="88">
        <f t="shared" ca="1" si="407"/>
        <v>1.065862349844547E-2</v>
      </c>
      <c r="HPL20" s="88">
        <f t="shared" ca="1" si="407"/>
        <v>1.0747576115330709E-2</v>
      </c>
      <c r="HPM20" s="88">
        <f t="shared" ca="1" si="407"/>
        <v>9.5338081731873667E-3</v>
      </c>
      <c r="HPN20" s="88">
        <f t="shared" ca="1" si="407"/>
        <v>7.4468476984899303E-3</v>
      </c>
      <c r="HPO20" s="88">
        <f t="shared" ca="1" si="407"/>
        <v>9.5376033663013577E-3</v>
      </c>
      <c r="HPP20" s="88">
        <f t="shared" ca="1" si="407"/>
        <v>8.8327969840437705E-3</v>
      </c>
      <c r="HPQ20" s="88">
        <f t="shared" ca="1" si="407"/>
        <v>1.1723660894456044E-2</v>
      </c>
      <c r="HPR20" s="88">
        <f t="shared" ca="1" si="407"/>
        <v>1.1588532708266217E-2</v>
      </c>
      <c r="HPS20" s="88">
        <f t="shared" ca="1" si="564"/>
        <v>9.9663569142803277E-3</v>
      </c>
      <c r="HPT20" s="88">
        <f t="shared" ca="1" si="564"/>
        <v>1.1800302975334374E-2</v>
      </c>
      <c r="HPU20" s="88">
        <f t="shared" ca="1" si="564"/>
        <v>1.0202398678381271E-2</v>
      </c>
      <c r="HPV20" s="88">
        <f t="shared" ca="1" si="564"/>
        <v>1.181668737888357E-2</v>
      </c>
      <c r="HPW20" s="88">
        <f t="shared" ca="1" si="564"/>
        <v>8.9617774160171589E-3</v>
      </c>
      <c r="HPX20" s="88">
        <f t="shared" ca="1" si="564"/>
        <v>1.0151393874820011E-2</v>
      </c>
      <c r="HPY20" s="88">
        <f t="shared" ca="1" si="564"/>
        <v>8.6573309978192382E-3</v>
      </c>
      <c r="HPZ20" s="88">
        <f t="shared" ca="1" si="564"/>
        <v>1.0407382727570214E-2</v>
      </c>
      <c r="HQA20" s="88">
        <f t="shared" ca="1" si="564"/>
        <v>9.4175101300700038E-3</v>
      </c>
      <c r="HQB20" s="88">
        <f t="shared" ca="1" si="564"/>
        <v>9.5444812458306411E-3</v>
      </c>
      <c r="HQC20" s="88">
        <f t="shared" ca="1" si="564"/>
        <v>1.1986612499900476E-2</v>
      </c>
      <c r="HQD20" s="88">
        <f t="shared" ca="1" si="564"/>
        <v>1.1582836859683046E-2</v>
      </c>
      <c r="HQE20" s="88">
        <f t="shared" ca="1" si="564"/>
        <v>1.14802103610989E-2</v>
      </c>
      <c r="HQF20" s="88">
        <f t="shared" ca="1" si="564"/>
        <v>9.605458565082256E-3</v>
      </c>
      <c r="HQG20" s="88">
        <f t="shared" ca="1" si="564"/>
        <v>9.1971418418064187E-3</v>
      </c>
      <c r="HQH20" s="88">
        <f t="shared" ca="1" si="564"/>
        <v>9.5792639788171239E-3</v>
      </c>
      <c r="HQI20" s="88">
        <f t="shared" ca="1" si="564"/>
        <v>9.2401164392358105E-3</v>
      </c>
      <c r="HQJ20" s="88">
        <f t="shared" ca="1" si="564"/>
        <v>1.1135517397856993E-2</v>
      </c>
      <c r="HQK20" s="88">
        <f t="shared" ca="1" si="564"/>
        <v>9.1653595696919617E-3</v>
      </c>
      <c r="HQL20" s="88">
        <f t="shared" ca="1" si="564"/>
        <v>1.0210312844856361E-2</v>
      </c>
      <c r="HQM20" s="88">
        <f t="shared" ca="1" si="564"/>
        <v>1.1550779964752567E-2</v>
      </c>
      <c r="HQN20" s="88">
        <f t="shared" ca="1" si="564"/>
        <v>9.2664867864753579E-3</v>
      </c>
      <c r="HQO20" s="88">
        <f t="shared" ca="1" si="564"/>
        <v>1.0714201172519269E-2</v>
      </c>
      <c r="HQP20" s="88">
        <f t="shared" ca="1" si="564"/>
        <v>8.0739896929419141E-3</v>
      </c>
      <c r="HQQ20" s="88">
        <f t="shared" ca="1" si="564"/>
        <v>1.0627730007696021E-2</v>
      </c>
      <c r="HQR20" s="88">
        <f t="shared" ca="1" si="564"/>
        <v>1.068511362811716E-2</v>
      </c>
      <c r="HQS20" s="88">
        <f t="shared" ca="1" si="564"/>
        <v>9.3467962382116493E-3</v>
      </c>
      <c r="HQT20" s="88">
        <f t="shared" ca="1" si="564"/>
        <v>1.0391585637871875E-2</v>
      </c>
      <c r="HQU20" s="88">
        <f t="shared" ca="1" si="564"/>
        <v>1.0183846306916483E-2</v>
      </c>
      <c r="HQV20" s="88">
        <f t="shared" ca="1" si="564"/>
        <v>1.0001812303211302E-2</v>
      </c>
      <c r="HQW20" s="88">
        <f t="shared" ca="1" si="564"/>
        <v>1.070758098138291E-2</v>
      </c>
      <c r="HQX20" s="88">
        <f t="shared" ca="1" si="564"/>
        <v>9.6331534453272371E-3</v>
      </c>
      <c r="HQY20" s="88">
        <f t="shared" ca="1" si="564"/>
        <v>1.0946872475764077E-2</v>
      </c>
      <c r="HQZ20" s="88">
        <f t="shared" ca="1" si="564"/>
        <v>8.1277292527543298E-3</v>
      </c>
      <c r="HRA20" s="88">
        <f t="shared" ca="1" si="564"/>
        <v>8.7144432328919719E-3</v>
      </c>
      <c r="HRB20" s="88">
        <f t="shared" ca="1" si="564"/>
        <v>9.8428645992091023E-3</v>
      </c>
      <c r="HRC20" s="88">
        <f t="shared" ca="1" si="564"/>
        <v>1.0105373807328547E-2</v>
      </c>
      <c r="HRD20" s="88">
        <f t="shared" ca="1" si="564"/>
        <v>1.1691253346832469E-2</v>
      </c>
      <c r="HRE20" s="88">
        <f t="shared" ca="1" si="564"/>
        <v>1.0476526742043029E-2</v>
      </c>
      <c r="HRF20" s="88">
        <f t="shared" ca="1" si="564"/>
        <v>9.1218563551095228E-3</v>
      </c>
      <c r="HRG20" s="88">
        <f t="shared" ca="1" si="564"/>
        <v>1.0696741889927199E-2</v>
      </c>
      <c r="HRH20" s="88">
        <f t="shared" ca="1" si="564"/>
        <v>1.0960665868477607E-2</v>
      </c>
      <c r="HRI20" s="88">
        <f t="shared" ca="1" si="564"/>
        <v>1.2505198543423414E-2</v>
      </c>
      <c r="HRJ20" s="88">
        <f t="shared" ca="1" si="564"/>
        <v>1.2390367397633006E-2</v>
      </c>
      <c r="HRK20" s="88">
        <f t="shared" ca="1" si="564"/>
        <v>8.5825136445756012E-3</v>
      </c>
      <c r="HRL20" s="88">
        <f t="shared" ca="1" si="564"/>
        <v>1.0316047913625108E-2</v>
      </c>
      <c r="HRM20" s="88">
        <f t="shared" ca="1" si="564"/>
        <v>9.9248971981820283E-3</v>
      </c>
      <c r="HRN20" s="88">
        <f t="shared" ca="1" si="564"/>
        <v>1.0214098116566438E-2</v>
      </c>
      <c r="HRO20" s="88">
        <f t="shared" ca="1" si="408"/>
        <v>1.1080387737070537E-2</v>
      </c>
      <c r="HRP20" s="88">
        <f t="shared" ca="1" si="408"/>
        <v>9.6155205793072348E-3</v>
      </c>
      <c r="HRQ20" s="88">
        <f t="shared" ca="1" si="408"/>
        <v>1.1459979151472482E-2</v>
      </c>
      <c r="HRR20" s="88">
        <f t="shared" ca="1" si="408"/>
        <v>9.5610927773396616E-3</v>
      </c>
      <c r="HRS20" s="88">
        <f t="shared" ca="1" si="408"/>
        <v>1.0501152976562308E-2</v>
      </c>
      <c r="HRT20" s="88">
        <f t="shared" ca="1" si="408"/>
        <v>1.206123164445817E-2</v>
      </c>
      <c r="HRU20" s="88">
        <f t="shared" ca="1" si="408"/>
        <v>8.3135036536175402E-3</v>
      </c>
      <c r="HRV20" s="88">
        <f t="shared" ca="1" si="408"/>
        <v>9.4470405546689482E-3</v>
      </c>
      <c r="HRW20" s="88">
        <f t="shared" ca="1" si="408"/>
        <v>9.3309556029667461E-3</v>
      </c>
      <c r="HRX20" s="88">
        <f t="shared" ca="1" si="408"/>
        <v>1.1999150943191195E-2</v>
      </c>
      <c r="HRY20" s="88">
        <f t="shared" ca="1" si="408"/>
        <v>9.9554365304833515E-3</v>
      </c>
      <c r="HRZ20" s="88">
        <f t="shared" ca="1" si="408"/>
        <v>1.0353379381820266E-2</v>
      </c>
      <c r="HSA20" s="88">
        <f t="shared" ca="1" si="408"/>
        <v>1.1700782959063412E-2</v>
      </c>
      <c r="HSB20" s="88">
        <f t="shared" ca="1" si="408"/>
        <v>1.0870975270160066E-2</v>
      </c>
      <c r="HSC20" s="88">
        <f t="shared" ca="1" si="408"/>
        <v>9.7893355530190296E-3</v>
      </c>
      <c r="HSD20" s="88">
        <f t="shared" ca="1" si="408"/>
        <v>9.5422784728593883E-3</v>
      </c>
      <c r="HSE20" s="88">
        <f t="shared" ca="1" si="565"/>
        <v>9.0475926871243645E-3</v>
      </c>
      <c r="HSF20" s="88">
        <f t="shared" ca="1" si="565"/>
        <v>9.8911782052222737E-3</v>
      </c>
      <c r="HSG20" s="88">
        <f t="shared" ca="1" si="565"/>
        <v>1.1191078445757251E-2</v>
      </c>
      <c r="HSH20" s="88">
        <f t="shared" ca="1" si="565"/>
        <v>1.0854408850281529E-2</v>
      </c>
      <c r="HSI20" s="88">
        <f t="shared" ca="1" si="565"/>
        <v>1.0840956202596357E-2</v>
      </c>
      <c r="HSJ20" s="88">
        <f t="shared" ca="1" si="565"/>
        <v>7.9715273694343954E-3</v>
      </c>
      <c r="HSK20" s="88">
        <f t="shared" ca="1" si="565"/>
        <v>9.0544630861686057E-3</v>
      </c>
      <c r="HSL20" s="88">
        <f t="shared" ca="1" si="565"/>
        <v>8.5738283279843588E-3</v>
      </c>
      <c r="HSM20" s="88">
        <f t="shared" ca="1" si="565"/>
        <v>1.0858729965629053E-2</v>
      </c>
      <c r="HSN20" s="88">
        <f t="shared" ca="1" si="565"/>
        <v>1.1693865438949045E-2</v>
      </c>
      <c r="HSO20" s="88">
        <f t="shared" ca="1" si="565"/>
        <v>1.2426435163589638E-2</v>
      </c>
      <c r="HSP20" s="88">
        <f t="shared" ca="1" si="565"/>
        <v>9.2557839130561481E-3</v>
      </c>
      <c r="HSQ20" s="88">
        <f t="shared" ca="1" si="565"/>
        <v>1.1416778394710444E-2</v>
      </c>
      <c r="HSR20" s="88">
        <f t="shared" ca="1" si="565"/>
        <v>1.0628990116982515E-2</v>
      </c>
      <c r="HSS20" s="88">
        <f t="shared" ca="1" si="565"/>
        <v>1.2190102330191865E-2</v>
      </c>
      <c r="HST20" s="88">
        <f t="shared" ca="1" si="565"/>
        <v>8.5935074473203511E-3</v>
      </c>
      <c r="HSU20" s="88">
        <f t="shared" ca="1" si="565"/>
        <v>1.0329589529176723E-2</v>
      </c>
      <c r="HSV20" s="88">
        <f t="shared" ca="1" si="565"/>
        <v>1.068981967771673E-2</v>
      </c>
      <c r="HSW20" s="88">
        <f t="shared" ca="1" si="565"/>
        <v>9.6566039644164769E-3</v>
      </c>
      <c r="HSX20" s="88">
        <f t="shared" ca="1" si="565"/>
        <v>9.1527831687895963E-3</v>
      </c>
      <c r="HSY20" s="88">
        <f t="shared" ca="1" si="565"/>
        <v>1.1937995228522496E-2</v>
      </c>
      <c r="HSZ20" s="88">
        <f t="shared" ca="1" si="565"/>
        <v>1.1903360676309774E-2</v>
      </c>
      <c r="HTA20" s="88">
        <f t="shared" ca="1" si="565"/>
        <v>1.072340776787567E-2</v>
      </c>
      <c r="HTB20" s="88">
        <f t="shared" ca="1" si="565"/>
        <v>1.0555710813126964E-2</v>
      </c>
      <c r="HTC20" s="88">
        <f t="shared" ca="1" si="565"/>
        <v>1.0813419156252255E-2</v>
      </c>
      <c r="HTD20" s="88">
        <f t="shared" ca="1" si="565"/>
        <v>1.2148882209034505E-2</v>
      </c>
      <c r="HTE20" s="88">
        <f t="shared" ca="1" si="565"/>
        <v>9.9072692889375681E-3</v>
      </c>
      <c r="HTF20" s="88">
        <f t="shared" ca="1" si="565"/>
        <v>1.0733552566873122E-2</v>
      </c>
      <c r="HTG20" s="88">
        <f t="shared" ca="1" si="565"/>
        <v>8.8966961102461915E-3</v>
      </c>
      <c r="HTH20" s="88">
        <f t="shared" ca="1" si="565"/>
        <v>1.0546429126434229E-2</v>
      </c>
      <c r="HTI20" s="88">
        <f t="shared" ca="1" si="565"/>
        <v>9.590761584231354E-3</v>
      </c>
      <c r="HTJ20" s="88">
        <f t="shared" ca="1" si="565"/>
        <v>1.1330237828271616E-2</v>
      </c>
      <c r="HTK20" s="88">
        <f t="shared" ca="1" si="565"/>
        <v>9.1799902598550288E-3</v>
      </c>
      <c r="HTL20" s="88">
        <f t="shared" ca="1" si="565"/>
        <v>1.0338372705139428E-2</v>
      </c>
      <c r="HTM20" s="88">
        <f t="shared" ca="1" si="565"/>
        <v>1.1320857091239943E-2</v>
      </c>
      <c r="HTN20" s="88">
        <f t="shared" ca="1" si="565"/>
        <v>1.1798939125094278E-2</v>
      </c>
      <c r="HTO20" s="88">
        <f t="shared" ca="1" si="565"/>
        <v>1.0102152963867964E-2</v>
      </c>
      <c r="HTP20" s="88">
        <f t="shared" ca="1" si="565"/>
        <v>8.965310823850204E-3</v>
      </c>
      <c r="HTQ20" s="88">
        <f t="shared" ca="1" si="565"/>
        <v>1.1673172288184881E-2</v>
      </c>
      <c r="HTR20" s="88">
        <f t="shared" ca="1" si="565"/>
        <v>9.8838093061982962E-3</v>
      </c>
      <c r="HTS20" s="88">
        <f t="shared" ca="1" si="565"/>
        <v>9.5827808739332478E-3</v>
      </c>
      <c r="HTT20" s="88">
        <f t="shared" ca="1" si="565"/>
        <v>1.0419333508604625E-2</v>
      </c>
      <c r="HTU20" s="88">
        <f t="shared" ca="1" si="565"/>
        <v>9.2050769895135488E-3</v>
      </c>
      <c r="HTV20" s="88">
        <f t="shared" ca="1" si="565"/>
        <v>9.0481486343260524E-3</v>
      </c>
      <c r="HTW20" s="88">
        <f t="shared" ca="1" si="565"/>
        <v>1.2691366336009802E-2</v>
      </c>
      <c r="HTX20" s="88">
        <f t="shared" ca="1" si="565"/>
        <v>8.8544122805030538E-3</v>
      </c>
      <c r="HTY20" s="88">
        <f t="shared" ca="1" si="565"/>
        <v>9.8399857561522978E-3</v>
      </c>
      <c r="HTZ20" s="88">
        <f t="shared" ca="1" si="565"/>
        <v>9.8040184164429819E-3</v>
      </c>
      <c r="HUA20" s="88">
        <f t="shared" ca="1" si="409"/>
        <v>8.5947219949036313E-3</v>
      </c>
      <c r="HUB20" s="88">
        <f t="shared" ca="1" si="409"/>
        <v>1.0177000033528406E-2</v>
      </c>
      <c r="HUC20" s="88">
        <f t="shared" ca="1" si="409"/>
        <v>7.6924734596535149E-3</v>
      </c>
      <c r="HUD20" s="88">
        <f t="shared" ca="1" si="409"/>
        <v>1.0910332880681503E-2</v>
      </c>
      <c r="HUE20" s="88">
        <f t="shared" ca="1" si="409"/>
        <v>1.073293814096714E-2</v>
      </c>
      <c r="HUF20" s="88">
        <f t="shared" ca="1" si="409"/>
        <v>1.0358580628984372E-2</v>
      </c>
      <c r="HUG20" s="88">
        <f t="shared" ca="1" si="409"/>
        <v>1.0770707800209028E-2</v>
      </c>
      <c r="HUH20" s="88">
        <f t="shared" ca="1" si="409"/>
        <v>8.2302225069840907E-3</v>
      </c>
      <c r="HUI20" s="88">
        <f t="shared" ca="1" si="409"/>
        <v>9.390625406023546E-3</v>
      </c>
      <c r="HUJ20" s="88">
        <f t="shared" ca="1" si="409"/>
        <v>9.6796176140030322E-3</v>
      </c>
      <c r="HUK20" s="88">
        <f t="shared" ca="1" si="409"/>
        <v>9.3563808741816169E-3</v>
      </c>
      <c r="HUL20" s="88">
        <f t="shared" ca="1" si="409"/>
        <v>1.075508571202183E-2</v>
      </c>
      <c r="HUM20" s="88">
        <f t="shared" ca="1" si="409"/>
        <v>9.9420129432505784E-3</v>
      </c>
      <c r="HUN20" s="88">
        <f t="shared" ca="1" si="409"/>
        <v>1.0761130664345434E-2</v>
      </c>
      <c r="HUO20" s="88">
        <f t="shared" ca="1" si="409"/>
        <v>1.0063091378007838E-2</v>
      </c>
      <c r="HUP20" s="88">
        <f t="shared" ca="1" si="409"/>
        <v>9.2633758664327631E-3</v>
      </c>
      <c r="HUQ20" s="88">
        <f t="shared" ca="1" si="566"/>
        <v>1.0045411463084172E-2</v>
      </c>
      <c r="HUR20" s="88">
        <f t="shared" ca="1" si="566"/>
        <v>9.8311174714745264E-3</v>
      </c>
      <c r="HUS20" s="88">
        <f t="shared" ca="1" si="566"/>
        <v>9.6812551339835982E-3</v>
      </c>
      <c r="HUT20" s="88">
        <f t="shared" ca="1" si="566"/>
        <v>9.5449643492655171E-3</v>
      </c>
      <c r="HUU20" s="88">
        <f t="shared" ca="1" si="566"/>
        <v>8.4911605598995757E-3</v>
      </c>
      <c r="HUV20" s="88">
        <f t="shared" ca="1" si="566"/>
        <v>1.0706715575144856E-2</v>
      </c>
      <c r="HUW20" s="88">
        <f t="shared" ca="1" si="566"/>
        <v>1.0593879377633271E-2</v>
      </c>
      <c r="HUX20" s="88">
        <f t="shared" ca="1" si="566"/>
        <v>1.0120507983502679E-2</v>
      </c>
      <c r="HUY20" s="88">
        <f t="shared" ca="1" si="566"/>
        <v>9.3587120188112112E-3</v>
      </c>
      <c r="HUZ20" s="88">
        <f t="shared" ca="1" si="566"/>
        <v>1.128709747896486E-2</v>
      </c>
      <c r="HVA20" s="88">
        <f t="shared" ca="1" si="566"/>
        <v>8.8877739309430569E-3</v>
      </c>
      <c r="HVB20" s="88">
        <f t="shared" ca="1" si="566"/>
        <v>1.2119213433314119E-2</v>
      </c>
      <c r="HVC20" s="88">
        <f t="shared" ca="1" si="566"/>
        <v>9.7814919486411862E-3</v>
      </c>
      <c r="HVD20" s="88">
        <f t="shared" ca="1" si="566"/>
        <v>9.8279316491168486E-3</v>
      </c>
      <c r="HVE20" s="88">
        <f t="shared" ca="1" si="566"/>
        <v>9.3004277448592472E-3</v>
      </c>
      <c r="HVF20" s="88">
        <f t="shared" ca="1" si="566"/>
        <v>8.7926164984672515E-3</v>
      </c>
      <c r="HVG20" s="88">
        <f t="shared" ca="1" si="566"/>
        <v>1.1827123981821928E-2</v>
      </c>
      <c r="HVH20" s="88">
        <f t="shared" ca="1" si="566"/>
        <v>9.4309085507489412E-3</v>
      </c>
      <c r="HVI20" s="88">
        <f t="shared" ca="1" si="566"/>
        <v>8.7317139937673101E-3</v>
      </c>
      <c r="HVJ20" s="88">
        <f t="shared" ca="1" si="566"/>
        <v>1.027055009756778E-2</v>
      </c>
      <c r="HVK20" s="88">
        <f t="shared" ca="1" si="566"/>
        <v>1.0889679336161941E-2</v>
      </c>
      <c r="HVL20" s="88">
        <f t="shared" ca="1" si="566"/>
        <v>9.959768759472673E-3</v>
      </c>
      <c r="HVM20" s="88">
        <f t="shared" ca="1" si="566"/>
        <v>8.6687325518170853E-3</v>
      </c>
      <c r="HVN20" s="88">
        <f t="shared" ca="1" si="566"/>
        <v>9.5053586334213069E-3</v>
      </c>
      <c r="HVO20" s="88">
        <f t="shared" ca="1" si="566"/>
        <v>1.2140579378932235E-2</v>
      </c>
      <c r="HVP20" s="88">
        <f t="shared" ca="1" si="566"/>
        <v>1.0607870447621489E-2</v>
      </c>
      <c r="HVQ20" s="88">
        <f t="shared" ca="1" si="566"/>
        <v>9.9433512279620117E-3</v>
      </c>
      <c r="HVR20" s="88">
        <f t="shared" ca="1" si="566"/>
        <v>1.0202674996821688E-2</v>
      </c>
      <c r="HVS20" s="88">
        <f t="shared" ca="1" si="566"/>
        <v>1.0130600580270314E-2</v>
      </c>
      <c r="HVT20" s="88">
        <f t="shared" ca="1" si="566"/>
        <v>1.0296180529292979E-2</v>
      </c>
      <c r="HVU20" s="88">
        <f t="shared" ca="1" si="566"/>
        <v>8.6851879632382153E-3</v>
      </c>
      <c r="HVV20" s="88">
        <f t="shared" ca="1" si="566"/>
        <v>1.1013147568629998E-2</v>
      </c>
      <c r="HVW20" s="88">
        <f t="shared" ca="1" si="566"/>
        <v>1.0751743542880395E-2</v>
      </c>
      <c r="HVX20" s="88">
        <f t="shared" ca="1" si="566"/>
        <v>1.1344443699675534E-2</v>
      </c>
      <c r="HVY20" s="88">
        <f t="shared" ca="1" si="566"/>
        <v>1.0874290779635587E-2</v>
      </c>
      <c r="HVZ20" s="88">
        <f t="shared" ca="1" si="566"/>
        <v>9.6646636067771376E-3</v>
      </c>
      <c r="HWA20" s="88">
        <f t="shared" ca="1" si="566"/>
        <v>8.14472570270805E-3</v>
      </c>
      <c r="HWB20" s="88">
        <f t="shared" ca="1" si="566"/>
        <v>9.7009875458238994E-3</v>
      </c>
      <c r="HWC20" s="88">
        <f t="shared" ca="1" si="566"/>
        <v>9.141765487166921E-3</v>
      </c>
      <c r="HWD20" s="88">
        <f t="shared" ca="1" si="566"/>
        <v>9.4878963691599483E-3</v>
      </c>
      <c r="HWE20" s="88">
        <f t="shared" ca="1" si="566"/>
        <v>8.1400124287092281E-3</v>
      </c>
      <c r="HWF20" s="88">
        <f t="shared" ca="1" si="566"/>
        <v>1.0841905683746584E-2</v>
      </c>
      <c r="HWG20" s="88">
        <f t="shared" ca="1" si="566"/>
        <v>9.8669374840759348E-3</v>
      </c>
      <c r="HWH20" s="88">
        <f t="shared" ca="1" si="566"/>
        <v>1.0044079010600495E-2</v>
      </c>
      <c r="HWI20" s="88">
        <f t="shared" ca="1" si="566"/>
        <v>1.0913749211754004E-2</v>
      </c>
      <c r="HWJ20" s="88">
        <f t="shared" ca="1" si="566"/>
        <v>8.3683766321382656E-3</v>
      </c>
      <c r="HWK20" s="88">
        <f t="shared" ca="1" si="566"/>
        <v>1.0586383286859843E-2</v>
      </c>
      <c r="HWL20" s="88">
        <f t="shared" ca="1" si="566"/>
        <v>1.0350979871481624E-2</v>
      </c>
      <c r="HWM20" s="88">
        <f t="shared" ca="1" si="410"/>
        <v>9.2062708351462273E-3</v>
      </c>
      <c r="HWN20" s="88">
        <f t="shared" ca="1" si="410"/>
        <v>1.1216615682251904E-2</v>
      </c>
      <c r="HWO20" s="88">
        <f t="shared" ca="1" si="410"/>
        <v>9.978257997594565E-3</v>
      </c>
      <c r="HWP20" s="88">
        <f t="shared" ca="1" si="410"/>
        <v>1.1020212661585137E-2</v>
      </c>
      <c r="HWQ20" s="88">
        <f t="shared" ca="1" si="410"/>
        <v>1.1200004632382771E-2</v>
      </c>
      <c r="HWR20" s="88">
        <f t="shared" ca="1" si="410"/>
        <v>9.7657665184970512E-3</v>
      </c>
      <c r="HWS20" s="88">
        <f t="shared" ca="1" si="410"/>
        <v>9.5575018956628559E-3</v>
      </c>
      <c r="HWT20" s="88">
        <f t="shared" ca="1" si="410"/>
        <v>1.0349885507242898E-2</v>
      </c>
      <c r="HWU20" s="88">
        <f t="shared" ca="1" si="410"/>
        <v>9.3267624445560905E-3</v>
      </c>
      <c r="HWV20" s="88">
        <f t="shared" ca="1" si="410"/>
        <v>1.0242716455894191E-2</v>
      </c>
      <c r="HWW20" s="88">
        <f t="shared" ca="1" si="410"/>
        <v>1.016601725358625E-2</v>
      </c>
      <c r="HWX20" s="88">
        <f t="shared" ca="1" si="410"/>
        <v>7.6874766891297432E-3</v>
      </c>
      <c r="HWY20" s="88">
        <f t="shared" ca="1" si="410"/>
        <v>1.2434909285792616E-2</v>
      </c>
      <c r="HWZ20" s="88">
        <f t="shared" ca="1" si="410"/>
        <v>8.199299311234181E-3</v>
      </c>
      <c r="HXA20" s="88">
        <f t="shared" ca="1" si="410"/>
        <v>9.1783857051325225E-3</v>
      </c>
      <c r="HXB20" s="88">
        <f t="shared" ca="1" si="410"/>
        <v>1.1365070197145303E-2</v>
      </c>
      <c r="HXC20" s="88">
        <f t="shared" ca="1" si="567"/>
        <v>9.4853680930662015E-3</v>
      </c>
      <c r="HXD20" s="88">
        <f t="shared" ca="1" si="567"/>
        <v>1.1569309918802321E-2</v>
      </c>
      <c r="HXE20" s="88">
        <f t="shared" ca="1" si="567"/>
        <v>1.2592503658674257E-2</v>
      </c>
      <c r="HXF20" s="88">
        <f t="shared" ca="1" si="567"/>
        <v>8.907795091260929E-3</v>
      </c>
      <c r="HXG20" s="88">
        <f t="shared" ca="1" si="567"/>
        <v>1.0868222013199369E-2</v>
      </c>
      <c r="HXH20" s="88">
        <f t="shared" ca="1" si="567"/>
        <v>1.033359251329195E-2</v>
      </c>
      <c r="HXI20" s="88">
        <f t="shared" ca="1" si="567"/>
        <v>6.9606381073053277E-3</v>
      </c>
      <c r="HXJ20" s="88">
        <f t="shared" ca="1" si="567"/>
        <v>9.6500519922146245E-3</v>
      </c>
      <c r="HXK20" s="88">
        <f t="shared" ca="1" si="567"/>
        <v>8.2753666128609384E-3</v>
      </c>
      <c r="HXL20" s="88">
        <f t="shared" ca="1" si="567"/>
        <v>1.0646485901427022E-2</v>
      </c>
      <c r="HXM20" s="88">
        <f t="shared" ca="1" si="567"/>
        <v>9.3991654866814531E-3</v>
      </c>
      <c r="HXN20" s="88">
        <f t="shared" ca="1" si="567"/>
        <v>9.168731325557157E-3</v>
      </c>
      <c r="HXO20" s="88">
        <f t="shared" ca="1" si="567"/>
        <v>9.9021081433271086E-3</v>
      </c>
      <c r="HXP20" s="88">
        <f t="shared" ca="1" si="567"/>
        <v>9.9975262864746492E-3</v>
      </c>
      <c r="HXQ20" s="88">
        <f t="shared" ca="1" si="567"/>
        <v>1.1189110119112939E-2</v>
      </c>
      <c r="HXR20" s="88">
        <f t="shared" ca="1" si="567"/>
        <v>1.0520414418023608E-2</v>
      </c>
      <c r="HXS20" s="88">
        <f t="shared" ca="1" si="567"/>
        <v>9.471377818489236E-3</v>
      </c>
      <c r="HXT20" s="88">
        <f t="shared" ca="1" si="567"/>
        <v>9.6207476179684497E-3</v>
      </c>
      <c r="HXU20" s="88">
        <f t="shared" ca="1" si="567"/>
        <v>1.0164992841500887E-2</v>
      </c>
      <c r="HXV20" s="88">
        <f t="shared" ca="1" si="567"/>
        <v>8.6939836572165283E-3</v>
      </c>
      <c r="HXW20" s="88">
        <f t="shared" ca="1" si="567"/>
        <v>8.5952349521713368E-3</v>
      </c>
      <c r="HXX20" s="88">
        <f t="shared" ca="1" si="567"/>
        <v>1.105333020932071E-2</v>
      </c>
      <c r="HXY20" s="88">
        <f t="shared" ca="1" si="567"/>
        <v>1.0297319805755462E-2</v>
      </c>
      <c r="HXZ20" s="88">
        <f t="shared" ca="1" si="567"/>
        <v>9.8895577446390329E-3</v>
      </c>
      <c r="HYA20" s="88">
        <f t="shared" ca="1" si="567"/>
        <v>1.0920167920635413E-2</v>
      </c>
      <c r="HYB20" s="88">
        <f t="shared" ca="1" si="567"/>
        <v>9.9046774587008314E-3</v>
      </c>
      <c r="HYC20" s="88">
        <f t="shared" ca="1" si="567"/>
        <v>9.6916364494059985E-3</v>
      </c>
      <c r="HYD20" s="88">
        <f t="shared" ca="1" si="567"/>
        <v>1.1162859172241829E-2</v>
      </c>
      <c r="HYE20" s="88">
        <f t="shared" ca="1" si="567"/>
        <v>8.6853725792773381E-3</v>
      </c>
      <c r="HYF20" s="88">
        <f t="shared" ca="1" si="567"/>
        <v>1.029172860095684E-2</v>
      </c>
      <c r="HYG20" s="88">
        <f t="shared" ca="1" si="567"/>
        <v>8.964155040779704E-3</v>
      </c>
      <c r="HYH20" s="88">
        <f t="shared" ca="1" si="567"/>
        <v>9.6388063512121858E-3</v>
      </c>
      <c r="HYI20" s="88">
        <f t="shared" ca="1" si="567"/>
        <v>1.2096605367202308E-2</v>
      </c>
      <c r="HYJ20" s="88">
        <f t="shared" ca="1" si="567"/>
        <v>1.1073801513108045E-2</v>
      </c>
      <c r="HYK20" s="88">
        <f t="shared" ca="1" si="567"/>
        <v>1.0684868802608568E-2</v>
      </c>
      <c r="HYL20" s="88">
        <f t="shared" ca="1" si="567"/>
        <v>1.0534472418326868E-2</v>
      </c>
      <c r="HYM20" s="88">
        <f t="shared" ca="1" si="567"/>
        <v>1.0006719585662521E-2</v>
      </c>
      <c r="HYN20" s="88">
        <f t="shared" ca="1" si="567"/>
        <v>1.1326736508419191E-2</v>
      </c>
      <c r="HYO20" s="88">
        <f t="shared" ca="1" si="567"/>
        <v>9.4921296222320178E-3</v>
      </c>
      <c r="HYP20" s="88">
        <f t="shared" ca="1" si="567"/>
        <v>1.0596779052052892E-2</v>
      </c>
      <c r="HYQ20" s="88">
        <f t="shared" ca="1" si="567"/>
        <v>1.0463645193934216E-2</v>
      </c>
      <c r="HYR20" s="88">
        <f t="shared" ca="1" si="567"/>
        <v>9.184501861943823E-3</v>
      </c>
      <c r="HYS20" s="88">
        <f t="shared" ca="1" si="567"/>
        <v>1.1586179501639433E-2</v>
      </c>
      <c r="HYT20" s="88">
        <f t="shared" ca="1" si="567"/>
        <v>9.0937359661212476E-3</v>
      </c>
      <c r="HYU20" s="88">
        <f t="shared" ca="1" si="567"/>
        <v>1.0270923878192711E-2</v>
      </c>
      <c r="HYV20" s="88">
        <f t="shared" ca="1" si="567"/>
        <v>1.0082808106178676E-2</v>
      </c>
      <c r="HYW20" s="88">
        <f t="shared" ca="1" si="567"/>
        <v>9.5420619806314919E-3</v>
      </c>
      <c r="HYX20" s="88">
        <f t="shared" ca="1" si="567"/>
        <v>1.1810414940374686E-2</v>
      </c>
      <c r="HYY20" s="88">
        <f t="shared" ca="1" si="411"/>
        <v>8.8078533560155686E-3</v>
      </c>
      <c r="HYZ20" s="88">
        <f t="shared" ca="1" si="411"/>
        <v>9.424464886345095E-3</v>
      </c>
      <c r="HZA20" s="88">
        <f t="shared" ca="1" si="411"/>
        <v>9.6910517638954079E-3</v>
      </c>
      <c r="HZB20" s="88">
        <f t="shared" ca="1" si="411"/>
        <v>1.0878095857820508E-2</v>
      </c>
      <c r="HZC20" s="88">
        <f t="shared" ca="1" si="411"/>
        <v>1.092444360992505E-2</v>
      </c>
      <c r="HZD20" s="88">
        <f t="shared" ca="1" si="411"/>
        <v>8.602766772136082E-3</v>
      </c>
      <c r="HZE20" s="88">
        <f t="shared" ca="1" si="411"/>
        <v>1.1153818745362788E-2</v>
      </c>
      <c r="HZF20" s="88">
        <f t="shared" ca="1" si="411"/>
        <v>1.1097836744354649E-2</v>
      </c>
      <c r="HZG20" s="88">
        <f t="shared" ca="1" si="411"/>
        <v>1.00917140680334E-2</v>
      </c>
      <c r="HZH20" s="88">
        <f t="shared" ca="1" si="411"/>
        <v>9.2883702147035872E-3</v>
      </c>
      <c r="HZI20" s="88">
        <f t="shared" ca="1" si="411"/>
        <v>9.1331526425472084E-3</v>
      </c>
      <c r="HZJ20" s="88">
        <f t="shared" ca="1" si="411"/>
        <v>1.0108901677469685E-2</v>
      </c>
      <c r="HZK20" s="88">
        <f t="shared" ca="1" si="411"/>
        <v>1.0473853071712657E-2</v>
      </c>
      <c r="HZL20" s="88">
        <f t="shared" ca="1" si="411"/>
        <v>9.9553802301024421E-3</v>
      </c>
      <c r="HZM20" s="88">
        <f t="shared" ca="1" si="411"/>
        <v>8.413903239315703E-3</v>
      </c>
      <c r="HZN20" s="88">
        <f t="shared" ca="1" si="411"/>
        <v>9.9863205979931185E-3</v>
      </c>
      <c r="HZO20" s="88">
        <f t="shared" ca="1" si="568"/>
        <v>9.1417795677463439E-3</v>
      </c>
      <c r="HZP20" s="88">
        <f t="shared" ca="1" si="568"/>
        <v>1.1403385287247268E-2</v>
      </c>
      <c r="HZQ20" s="88">
        <f t="shared" ca="1" si="568"/>
        <v>1.0159465664124621E-2</v>
      </c>
      <c r="HZR20" s="88">
        <f t="shared" ca="1" si="568"/>
        <v>8.6525096606898458E-3</v>
      </c>
      <c r="HZS20" s="88">
        <f t="shared" ca="1" si="568"/>
        <v>1.0688196938513602E-2</v>
      </c>
      <c r="HZT20" s="88">
        <f t="shared" ca="1" si="568"/>
        <v>1.0410836487536329E-2</v>
      </c>
      <c r="HZU20" s="88">
        <f t="shared" ca="1" si="568"/>
        <v>1.0548931070346089E-2</v>
      </c>
      <c r="HZV20" s="88">
        <f t="shared" ca="1" si="568"/>
        <v>1.0957663486358106E-2</v>
      </c>
      <c r="HZW20" s="88">
        <f t="shared" ca="1" si="568"/>
        <v>9.3038099573752274E-3</v>
      </c>
      <c r="HZX20" s="88">
        <f t="shared" ca="1" si="568"/>
        <v>1.0030851887934318E-2</v>
      </c>
      <c r="HZY20" s="88">
        <f t="shared" ca="1" si="568"/>
        <v>9.326912489474681E-3</v>
      </c>
      <c r="HZZ20" s="88">
        <f t="shared" ca="1" si="568"/>
        <v>1.1426075230881723E-2</v>
      </c>
      <c r="IAA20" s="88">
        <f t="shared" ca="1" si="568"/>
        <v>1.1323078377018566E-2</v>
      </c>
      <c r="IAB20" s="88">
        <f t="shared" ca="1" si="568"/>
        <v>1.160050952999059E-2</v>
      </c>
      <c r="IAC20" s="88">
        <f t="shared" ca="1" si="568"/>
        <v>9.7931145509967364E-3</v>
      </c>
      <c r="IAD20" s="88">
        <f t="shared" ca="1" si="568"/>
        <v>9.7589103648805832E-3</v>
      </c>
      <c r="IAE20" s="88">
        <f t="shared" ca="1" si="568"/>
        <v>9.7381730266061107E-3</v>
      </c>
      <c r="IAF20" s="88">
        <f t="shared" ca="1" si="568"/>
        <v>7.6397630118852245E-3</v>
      </c>
      <c r="IAG20" s="88">
        <f t="shared" ca="1" si="568"/>
        <v>1.1064327990710844E-2</v>
      </c>
      <c r="IAH20" s="88">
        <f t="shared" ca="1" si="568"/>
        <v>9.9922478401668433E-3</v>
      </c>
      <c r="IAI20" s="88">
        <f t="shared" ca="1" si="568"/>
        <v>1.0204469799668025E-2</v>
      </c>
      <c r="IAJ20" s="88">
        <f t="shared" ca="1" si="568"/>
        <v>1.0596141931871906E-2</v>
      </c>
      <c r="IAK20" s="88">
        <f t="shared" ca="1" si="568"/>
        <v>1.0256215966333719E-2</v>
      </c>
      <c r="IAL20" s="88">
        <f t="shared" ca="1" si="568"/>
        <v>1.0058701175671933E-2</v>
      </c>
      <c r="IAM20" s="88">
        <f t="shared" ca="1" si="568"/>
        <v>9.4382487622451036E-3</v>
      </c>
      <c r="IAN20" s="88">
        <f t="shared" ca="1" si="568"/>
        <v>9.8414386807039716E-3</v>
      </c>
      <c r="IAO20" s="88">
        <f t="shared" ca="1" si="568"/>
        <v>9.1637523181275493E-3</v>
      </c>
      <c r="IAP20" s="88">
        <f t="shared" ca="1" si="568"/>
        <v>9.952657348213826E-3</v>
      </c>
      <c r="IAQ20" s="88">
        <f t="shared" ca="1" si="568"/>
        <v>9.2422470527651884E-3</v>
      </c>
      <c r="IAR20" s="88">
        <f t="shared" ca="1" si="568"/>
        <v>9.1804210160590129E-3</v>
      </c>
      <c r="IAS20" s="88">
        <f t="shared" ca="1" si="568"/>
        <v>1.1061388914450673E-2</v>
      </c>
      <c r="IAT20" s="88">
        <f t="shared" ca="1" si="568"/>
        <v>9.0804633426373686E-3</v>
      </c>
      <c r="IAU20" s="88">
        <f t="shared" ca="1" si="568"/>
        <v>9.0211895494734153E-3</v>
      </c>
      <c r="IAV20" s="88">
        <f t="shared" ca="1" si="568"/>
        <v>9.9071814817668861E-3</v>
      </c>
      <c r="IAW20" s="88">
        <f t="shared" ca="1" si="568"/>
        <v>1.0281540408255303E-2</v>
      </c>
      <c r="IAX20" s="88">
        <f t="shared" ca="1" si="568"/>
        <v>1.0377100580493003E-2</v>
      </c>
      <c r="IAY20" s="88">
        <f t="shared" ca="1" si="568"/>
        <v>1.2022704071333185E-2</v>
      </c>
      <c r="IAZ20" s="88">
        <f t="shared" ca="1" si="568"/>
        <v>1.0168028210335777E-2</v>
      </c>
      <c r="IBA20" s="88">
        <f t="shared" ca="1" si="568"/>
        <v>9.4525520534815884E-3</v>
      </c>
      <c r="IBB20" s="88">
        <f t="shared" ca="1" si="568"/>
        <v>8.6804989785720932E-3</v>
      </c>
      <c r="IBC20" s="88">
        <f t="shared" ca="1" si="568"/>
        <v>9.4211988610131379E-3</v>
      </c>
      <c r="IBD20" s="88">
        <f t="shared" ca="1" si="568"/>
        <v>9.3246817591440094E-3</v>
      </c>
      <c r="IBE20" s="88">
        <f t="shared" ca="1" si="568"/>
        <v>1.0002057649128473E-2</v>
      </c>
      <c r="IBF20" s="88">
        <f t="shared" ca="1" si="568"/>
        <v>1.1721306425566295E-2</v>
      </c>
      <c r="IBG20" s="88">
        <f t="shared" ca="1" si="568"/>
        <v>1.0440061853792187E-2</v>
      </c>
      <c r="IBH20" s="88">
        <f t="shared" ca="1" si="568"/>
        <v>1.0664812188799515E-2</v>
      </c>
      <c r="IBI20" s="88">
        <f t="shared" ca="1" si="568"/>
        <v>1.0785638481858349E-2</v>
      </c>
      <c r="IBJ20" s="88">
        <f t="shared" ca="1" si="568"/>
        <v>9.1331251756303824E-3</v>
      </c>
      <c r="IBK20" s="88">
        <f t="shared" ca="1" si="412"/>
        <v>1.1289107596816259E-2</v>
      </c>
      <c r="IBL20" s="88">
        <f t="shared" ca="1" si="412"/>
        <v>1.1505615281292739E-2</v>
      </c>
      <c r="IBM20" s="88">
        <f t="shared" ca="1" si="412"/>
        <v>9.9444791170349295E-3</v>
      </c>
      <c r="IBN20" s="88">
        <f t="shared" ca="1" si="412"/>
        <v>9.078662620531662E-3</v>
      </c>
      <c r="IBO20" s="88">
        <f t="shared" ca="1" si="412"/>
        <v>9.6619360070936116E-3</v>
      </c>
      <c r="IBP20" s="88">
        <f t="shared" ca="1" si="412"/>
        <v>9.5127259275015821E-3</v>
      </c>
      <c r="IBQ20" s="88">
        <f t="shared" ca="1" si="412"/>
        <v>9.8064379559387772E-3</v>
      </c>
      <c r="IBR20" s="88">
        <f t="shared" ca="1" si="412"/>
        <v>9.4510196878330351E-3</v>
      </c>
      <c r="IBS20" s="88">
        <f t="shared" ca="1" si="412"/>
        <v>9.9824643143404772E-3</v>
      </c>
      <c r="IBT20" s="88">
        <f t="shared" ca="1" si="412"/>
        <v>1.0535401670838255E-2</v>
      </c>
      <c r="IBU20" s="88">
        <f t="shared" ca="1" si="412"/>
        <v>9.4349171507980209E-3</v>
      </c>
      <c r="IBV20" s="88">
        <f t="shared" ca="1" si="412"/>
        <v>9.974899782001315E-3</v>
      </c>
      <c r="IBW20" s="88">
        <f t="shared" ca="1" si="412"/>
        <v>1.1728893940977236E-2</v>
      </c>
      <c r="IBX20" s="88">
        <f t="shared" ca="1" si="412"/>
        <v>7.2510880530692349E-3</v>
      </c>
      <c r="IBY20" s="88">
        <f t="shared" ca="1" si="412"/>
        <v>9.6797204350499814E-3</v>
      </c>
      <c r="IBZ20" s="88">
        <f t="shared" ca="1" si="412"/>
        <v>9.6627857676241675E-3</v>
      </c>
      <c r="ICA20" s="88">
        <f t="shared" ca="1" si="569"/>
        <v>9.6826288275137385E-3</v>
      </c>
      <c r="ICB20" s="88">
        <f t="shared" ca="1" si="569"/>
        <v>1.0450988158570524E-2</v>
      </c>
      <c r="ICC20" s="88">
        <f t="shared" ca="1" si="569"/>
        <v>1.0178317903644313E-2</v>
      </c>
      <c r="ICD20" s="88">
        <f t="shared" ca="1" si="569"/>
        <v>1.0359691023850121E-2</v>
      </c>
      <c r="ICE20" s="88">
        <f t="shared" ca="1" si="569"/>
        <v>1.1238471374868875E-2</v>
      </c>
      <c r="ICF20" s="88">
        <f t="shared" ca="1" si="569"/>
        <v>1.0126666646312763E-2</v>
      </c>
      <c r="ICG20" s="88">
        <f t="shared" ca="1" si="569"/>
        <v>1.1943980184521516E-2</v>
      </c>
      <c r="ICH20" s="88">
        <f t="shared" ca="1" si="569"/>
        <v>1.0077158177471939E-2</v>
      </c>
      <c r="ICI20" s="88">
        <f t="shared" ca="1" si="569"/>
        <v>9.5443279953381609E-3</v>
      </c>
      <c r="ICJ20" s="88">
        <f t="shared" ca="1" si="569"/>
        <v>9.109844391451391E-3</v>
      </c>
      <c r="ICK20" s="88">
        <f t="shared" ca="1" si="569"/>
        <v>1.0283614071128251E-2</v>
      </c>
      <c r="ICL20" s="88">
        <f t="shared" ca="1" si="569"/>
        <v>1.0516625305529525E-2</v>
      </c>
      <c r="ICM20" s="88">
        <f t="shared" ca="1" si="569"/>
        <v>1.1394342628777667E-2</v>
      </c>
      <c r="ICN20" s="88">
        <f t="shared" ca="1" si="569"/>
        <v>1.0215173358559084E-2</v>
      </c>
      <c r="ICO20" s="88">
        <f t="shared" ca="1" si="569"/>
        <v>1.0726966293737566E-2</v>
      </c>
      <c r="ICP20" s="88">
        <f t="shared" ca="1" si="569"/>
        <v>1.1408733759453518E-2</v>
      </c>
      <c r="ICQ20" s="88">
        <f t="shared" ca="1" si="569"/>
        <v>1.0037570647934303E-2</v>
      </c>
      <c r="ICR20" s="88">
        <f t="shared" ca="1" si="569"/>
        <v>9.9905272898670756E-3</v>
      </c>
      <c r="ICS20" s="88">
        <f t="shared" ca="1" si="569"/>
        <v>9.4243298551963221E-3</v>
      </c>
      <c r="ICT20" s="88">
        <f t="shared" ca="1" si="569"/>
        <v>1.0484153491062477E-2</v>
      </c>
      <c r="ICU20" s="88">
        <f t="shared" ca="1" si="569"/>
        <v>1.146232393746453E-2</v>
      </c>
      <c r="ICV20" s="88">
        <f t="shared" ca="1" si="569"/>
        <v>8.8828445819568863E-3</v>
      </c>
      <c r="ICW20" s="88">
        <f t="shared" ca="1" si="569"/>
        <v>1.0752039646417263E-2</v>
      </c>
      <c r="ICX20" s="88">
        <f t="shared" ca="1" si="569"/>
        <v>1.078027274289216E-2</v>
      </c>
      <c r="ICY20" s="88">
        <f t="shared" ca="1" si="569"/>
        <v>9.2295670496687476E-3</v>
      </c>
      <c r="ICZ20" s="88">
        <f t="shared" ca="1" si="569"/>
        <v>1.2012019212155011E-2</v>
      </c>
      <c r="IDA20" s="88">
        <f t="shared" ca="1" si="569"/>
        <v>1.0293642981642545E-2</v>
      </c>
      <c r="IDB20" s="88">
        <f t="shared" ca="1" si="569"/>
        <v>1.0541421140703902E-2</v>
      </c>
      <c r="IDC20" s="88">
        <f t="shared" ca="1" si="569"/>
        <v>8.868399176371132E-3</v>
      </c>
      <c r="IDD20" s="88">
        <f t="shared" ca="1" si="569"/>
        <v>9.4711759549453486E-3</v>
      </c>
      <c r="IDE20" s="88">
        <f t="shared" ca="1" si="569"/>
        <v>7.2637617877495814E-3</v>
      </c>
      <c r="IDF20" s="88">
        <f t="shared" ca="1" si="569"/>
        <v>1.1234298616979776E-2</v>
      </c>
      <c r="IDG20" s="88">
        <f t="shared" ca="1" si="569"/>
        <v>1.0107852802747831E-2</v>
      </c>
      <c r="IDH20" s="88">
        <f t="shared" ca="1" si="569"/>
        <v>1.0485517333580803E-2</v>
      </c>
      <c r="IDI20" s="88">
        <f t="shared" ca="1" si="569"/>
        <v>1.1402882319098754E-2</v>
      </c>
      <c r="IDJ20" s="88">
        <f t="shared" ca="1" si="569"/>
        <v>9.7257303694958455E-3</v>
      </c>
      <c r="IDK20" s="88">
        <f t="shared" ca="1" si="569"/>
        <v>9.7190303923573636E-3</v>
      </c>
      <c r="IDL20" s="88">
        <f t="shared" ca="1" si="569"/>
        <v>1.0802244635974366E-2</v>
      </c>
      <c r="IDM20" s="88">
        <f t="shared" ca="1" si="569"/>
        <v>9.1753564029259868E-3</v>
      </c>
      <c r="IDN20" s="88">
        <f t="shared" ca="1" si="569"/>
        <v>1.0162669352531108E-2</v>
      </c>
      <c r="IDO20" s="88">
        <f t="shared" ca="1" si="569"/>
        <v>1.0201394011587334E-2</v>
      </c>
      <c r="IDP20" s="88">
        <f t="shared" ca="1" si="569"/>
        <v>1.1004447594688061E-2</v>
      </c>
      <c r="IDQ20" s="88">
        <f t="shared" ca="1" si="569"/>
        <v>1.0820035515078673E-2</v>
      </c>
      <c r="IDR20" s="88">
        <f t="shared" ca="1" si="569"/>
        <v>1.0385039756896648E-2</v>
      </c>
      <c r="IDS20" s="88">
        <f t="shared" ca="1" si="569"/>
        <v>9.9797368993618085E-3</v>
      </c>
      <c r="IDT20" s="88">
        <f t="shared" ca="1" si="569"/>
        <v>8.945866901009826E-3</v>
      </c>
      <c r="IDU20" s="88">
        <f t="shared" ca="1" si="569"/>
        <v>9.0610164003971858E-3</v>
      </c>
      <c r="IDV20" s="88">
        <f t="shared" ca="1" si="569"/>
        <v>1.0295483137303772E-2</v>
      </c>
      <c r="IDW20" s="88">
        <f t="shared" ca="1" si="413"/>
        <v>9.1353309431860472E-3</v>
      </c>
      <c r="IDX20" s="88">
        <f t="shared" ca="1" si="413"/>
        <v>8.03781507032072E-3</v>
      </c>
      <c r="IDY20" s="88">
        <f t="shared" ca="1" si="413"/>
        <v>9.7739915753886127E-3</v>
      </c>
      <c r="IDZ20" s="88">
        <f t="shared" ca="1" si="413"/>
        <v>1.1373128590390984E-2</v>
      </c>
      <c r="IEA20" s="88">
        <f t="shared" ca="1" si="413"/>
        <v>1.000385061562197E-2</v>
      </c>
      <c r="IEB20" s="88">
        <f t="shared" ca="1" si="413"/>
        <v>9.7169931033457974E-3</v>
      </c>
      <c r="IEC20" s="88">
        <f t="shared" ca="1" si="413"/>
        <v>1.0272446873841528E-2</v>
      </c>
      <c r="IED20" s="88">
        <f t="shared" ca="1" si="413"/>
        <v>9.571545717085227E-3</v>
      </c>
      <c r="IEE20" s="88">
        <f t="shared" ca="1" si="413"/>
        <v>1.1577150834243686E-2</v>
      </c>
      <c r="IEF20" s="88">
        <f t="shared" ca="1" si="413"/>
        <v>1.1209181008045008E-2</v>
      </c>
      <c r="IEG20" s="88">
        <f t="shared" ca="1" si="413"/>
        <v>9.4076773951592713E-3</v>
      </c>
      <c r="IEH20" s="88">
        <f t="shared" ca="1" si="413"/>
        <v>1.0981673738159529E-2</v>
      </c>
      <c r="IEI20" s="88">
        <f t="shared" ca="1" si="413"/>
        <v>9.7034731003324444E-3</v>
      </c>
      <c r="IEJ20" s="88">
        <f t="shared" ca="1" si="413"/>
        <v>9.0467182121521349E-3</v>
      </c>
      <c r="IEK20" s="88">
        <f t="shared" ca="1" si="413"/>
        <v>8.7272126157117245E-3</v>
      </c>
      <c r="IEL20" s="88">
        <f t="shared" ca="1" si="413"/>
        <v>1.0152584046981501E-2</v>
      </c>
      <c r="IEM20" s="88">
        <f t="shared" ca="1" si="570"/>
        <v>1.1586484531712219E-2</v>
      </c>
      <c r="IEN20" s="88">
        <f t="shared" ca="1" si="570"/>
        <v>1.227398118429332E-2</v>
      </c>
      <c r="IEO20" s="88">
        <f t="shared" ca="1" si="570"/>
        <v>1.0218445018830877E-2</v>
      </c>
      <c r="IEP20" s="88">
        <f t="shared" ca="1" si="570"/>
        <v>8.9878331718956858E-3</v>
      </c>
      <c r="IEQ20" s="88">
        <f t="shared" ca="1" si="570"/>
        <v>1.0654062821182756E-2</v>
      </c>
      <c r="IER20" s="88">
        <f t="shared" ca="1" si="570"/>
        <v>9.1046086194802381E-3</v>
      </c>
      <c r="IES20" s="88">
        <f t="shared" ca="1" si="570"/>
        <v>1.151260966806497E-2</v>
      </c>
      <c r="IET20" s="88">
        <f t="shared" ca="1" si="570"/>
        <v>1.0821573009503861E-2</v>
      </c>
      <c r="IEU20" s="88">
        <f t="shared" ca="1" si="570"/>
        <v>1.1125034677942822E-2</v>
      </c>
      <c r="IEV20" s="88">
        <f t="shared" ca="1" si="570"/>
        <v>9.3107741703489007E-3</v>
      </c>
      <c r="IEW20" s="88">
        <f t="shared" ca="1" si="570"/>
        <v>8.9512861567352282E-3</v>
      </c>
      <c r="IEX20" s="88">
        <f t="shared" ca="1" si="570"/>
        <v>9.452082778609849E-3</v>
      </c>
      <c r="IEY20" s="88">
        <f t="shared" ca="1" si="570"/>
        <v>1.2290288287550043E-2</v>
      </c>
      <c r="IEZ20" s="88">
        <f t="shared" ca="1" si="570"/>
        <v>1.2313338170077815E-2</v>
      </c>
      <c r="IFA20" s="88">
        <f t="shared" ca="1" si="570"/>
        <v>9.7442381308757101E-3</v>
      </c>
      <c r="IFB20" s="88">
        <f t="shared" ca="1" si="570"/>
        <v>9.0202170508012509E-3</v>
      </c>
      <c r="IFC20" s="88">
        <f t="shared" ca="1" si="570"/>
        <v>9.2363537007639513E-3</v>
      </c>
      <c r="IFD20" s="88">
        <f t="shared" ca="1" si="570"/>
        <v>9.6039299735078271E-3</v>
      </c>
      <c r="IFE20" s="88">
        <f t="shared" ca="1" si="570"/>
        <v>1.0536343812082363E-2</v>
      </c>
      <c r="IFF20" s="88">
        <f t="shared" ca="1" si="570"/>
        <v>9.3583783707717836E-3</v>
      </c>
      <c r="IFG20" s="88">
        <f t="shared" ca="1" si="570"/>
        <v>1.0986388090671538E-2</v>
      </c>
      <c r="IFH20" s="88">
        <f t="shared" ca="1" si="570"/>
        <v>1.1780252984455505E-2</v>
      </c>
      <c r="IFI20" s="88">
        <f t="shared" ca="1" si="570"/>
        <v>8.5775933386342922E-3</v>
      </c>
      <c r="IFJ20" s="88">
        <f t="shared" ca="1" si="570"/>
        <v>9.5240554776187293E-3</v>
      </c>
      <c r="IFK20" s="88">
        <f t="shared" ca="1" si="570"/>
        <v>1.1521050660023915E-2</v>
      </c>
      <c r="IFL20" s="88">
        <f t="shared" ca="1" si="570"/>
        <v>1.032256268953383E-2</v>
      </c>
      <c r="IFM20" s="88">
        <f t="shared" ca="1" si="570"/>
        <v>1.0929193455831409E-2</v>
      </c>
      <c r="IFN20" s="88">
        <f t="shared" ca="1" si="570"/>
        <v>8.0761538441731194E-3</v>
      </c>
      <c r="IFO20" s="88">
        <f t="shared" ca="1" si="570"/>
        <v>1.0621220332125314E-2</v>
      </c>
      <c r="IFP20" s="88">
        <f t="shared" ca="1" si="570"/>
        <v>7.109305185885581E-3</v>
      </c>
      <c r="IFQ20" s="88">
        <f t="shared" ca="1" si="570"/>
        <v>9.2316599028462107E-3</v>
      </c>
      <c r="IFR20" s="88">
        <f t="shared" ca="1" si="570"/>
        <v>8.8588117502557372E-3</v>
      </c>
      <c r="IFS20" s="88">
        <f t="shared" ca="1" si="570"/>
        <v>1.0241203739710217E-2</v>
      </c>
      <c r="IFT20" s="88">
        <f t="shared" ca="1" si="570"/>
        <v>1.2256166316031452E-2</v>
      </c>
      <c r="IFU20" s="88">
        <f t="shared" ca="1" si="570"/>
        <v>8.8071207439470132E-3</v>
      </c>
      <c r="IFV20" s="88">
        <f t="shared" ca="1" si="570"/>
        <v>1.0468869673476541E-2</v>
      </c>
      <c r="IFW20" s="88">
        <f t="shared" ca="1" si="570"/>
        <v>1.0684840308767957E-2</v>
      </c>
      <c r="IFX20" s="88">
        <f t="shared" ca="1" si="570"/>
        <v>1.0587625519138831E-2</v>
      </c>
      <c r="IFY20" s="88">
        <f t="shared" ca="1" si="570"/>
        <v>1.0985912272091595E-2</v>
      </c>
      <c r="IFZ20" s="88">
        <f t="shared" ca="1" si="570"/>
        <v>1.0089478372757137E-2</v>
      </c>
      <c r="IGA20" s="88">
        <f t="shared" ca="1" si="570"/>
        <v>9.5918151427656206E-3</v>
      </c>
      <c r="IGB20" s="88">
        <f t="shared" ca="1" si="570"/>
        <v>8.2700090886606917E-3</v>
      </c>
      <c r="IGC20" s="88">
        <f t="shared" ca="1" si="570"/>
        <v>8.7848855479425603E-3</v>
      </c>
      <c r="IGD20" s="88">
        <f t="shared" ca="1" si="570"/>
        <v>1.1592658867612371E-2</v>
      </c>
      <c r="IGE20" s="88">
        <f t="shared" ca="1" si="570"/>
        <v>7.4588421360541786E-3</v>
      </c>
      <c r="IGF20" s="88">
        <f t="shared" ca="1" si="570"/>
        <v>9.2460762384079902E-3</v>
      </c>
      <c r="IGG20" s="88">
        <f t="shared" ca="1" si="570"/>
        <v>9.9924549555737065E-3</v>
      </c>
      <c r="IGH20" s="88">
        <f t="shared" ca="1" si="570"/>
        <v>1.0272184842843783E-2</v>
      </c>
      <c r="IGI20" s="88">
        <f t="shared" ca="1" si="414"/>
        <v>1.0461036853501027E-2</v>
      </c>
      <c r="IGJ20" s="88">
        <f t="shared" ca="1" si="414"/>
        <v>9.2884140021403938E-3</v>
      </c>
      <c r="IGK20" s="88">
        <f t="shared" ca="1" si="414"/>
        <v>9.552912873423117E-3</v>
      </c>
      <c r="IGL20" s="88">
        <f t="shared" ca="1" si="414"/>
        <v>1.0028577778824032E-2</v>
      </c>
      <c r="IGM20" s="88">
        <f t="shared" ca="1" si="414"/>
        <v>8.0234382285345289E-3</v>
      </c>
      <c r="IGN20" s="88">
        <f t="shared" ca="1" si="414"/>
        <v>1.0347499659072897E-2</v>
      </c>
      <c r="IGO20" s="88">
        <f t="shared" ca="1" si="414"/>
        <v>1.0445241707312486E-2</v>
      </c>
      <c r="IGP20" s="88">
        <f t="shared" ca="1" si="414"/>
        <v>9.7876236509095802E-3</v>
      </c>
      <c r="IGQ20" s="88">
        <f t="shared" ca="1" si="414"/>
        <v>9.5376434368640451E-3</v>
      </c>
      <c r="IGR20" s="88">
        <f t="shared" ca="1" si="414"/>
        <v>1.0232850596993246E-2</v>
      </c>
      <c r="IGS20" s="88">
        <f t="shared" ca="1" si="414"/>
        <v>1.1959019468198951E-2</v>
      </c>
      <c r="IGT20" s="88">
        <f t="shared" ca="1" si="414"/>
        <v>1.1331353961783181E-2</v>
      </c>
      <c r="IGU20" s="88">
        <f t="shared" ca="1" si="414"/>
        <v>1.0470160720156982E-2</v>
      </c>
      <c r="IGV20" s="88">
        <f t="shared" ca="1" si="414"/>
        <v>1.0459798941359974E-2</v>
      </c>
      <c r="IGW20" s="88">
        <f t="shared" ca="1" si="414"/>
        <v>8.6055567410074692E-3</v>
      </c>
      <c r="IGX20" s="88">
        <f t="shared" ca="1" si="414"/>
        <v>9.7618454444916222E-3</v>
      </c>
      <c r="IGY20" s="88">
        <f t="shared" ca="1" si="571"/>
        <v>9.0699127449725796E-3</v>
      </c>
      <c r="IGZ20" s="88">
        <f t="shared" ca="1" si="571"/>
        <v>1.2324711584163456E-2</v>
      </c>
      <c r="IHA20" s="88">
        <f t="shared" ca="1" si="571"/>
        <v>1.0954504393681216E-2</v>
      </c>
      <c r="IHB20" s="88">
        <f t="shared" ca="1" si="571"/>
        <v>1.1111084602171906E-2</v>
      </c>
      <c r="IHC20" s="88">
        <f t="shared" ca="1" si="571"/>
        <v>9.4692246522847107E-3</v>
      </c>
      <c r="IHD20" s="88">
        <f t="shared" ca="1" si="571"/>
        <v>9.5581606598722467E-3</v>
      </c>
      <c r="IHE20" s="88">
        <f t="shared" ca="1" si="571"/>
        <v>1.0586298185273534E-2</v>
      </c>
      <c r="IHF20" s="88">
        <f t="shared" ca="1" si="571"/>
        <v>8.8224376697987727E-3</v>
      </c>
      <c r="IHG20" s="88">
        <f t="shared" ca="1" si="571"/>
        <v>1.0935495000112223E-2</v>
      </c>
      <c r="IHH20" s="88">
        <f t="shared" ca="1" si="571"/>
        <v>1.1341710207592174E-2</v>
      </c>
      <c r="IHI20" s="88">
        <f t="shared" ca="1" si="571"/>
        <v>1.0395327991783486E-2</v>
      </c>
      <c r="IHJ20" s="88">
        <f t="shared" ca="1" si="571"/>
        <v>1.0308186318853016E-2</v>
      </c>
      <c r="IHK20" s="88">
        <f t="shared" ca="1" si="571"/>
        <v>9.8127488111868673E-3</v>
      </c>
      <c r="IHL20" s="88">
        <f t="shared" ca="1" si="571"/>
        <v>9.6733416745818628E-3</v>
      </c>
      <c r="IHM20" s="88">
        <f t="shared" ca="1" si="571"/>
        <v>1.0890214000054757E-2</v>
      </c>
      <c r="IHN20" s="88">
        <f t="shared" ca="1" si="571"/>
        <v>1.1007855656578205E-2</v>
      </c>
      <c r="IHO20" s="88">
        <f t="shared" ca="1" si="571"/>
        <v>1.0301594185786852E-2</v>
      </c>
      <c r="IHP20" s="88">
        <f t="shared" ca="1" si="571"/>
        <v>1.0880498352089566E-2</v>
      </c>
      <c r="IHQ20" s="88">
        <f t="shared" ca="1" si="571"/>
        <v>9.4670747160816703E-3</v>
      </c>
      <c r="IHR20" s="88">
        <f t="shared" ca="1" si="571"/>
        <v>1.1326277874018492E-2</v>
      </c>
      <c r="IHS20" s="88">
        <f t="shared" ca="1" si="571"/>
        <v>1.0380093717829173E-2</v>
      </c>
      <c r="IHT20" s="88">
        <f t="shared" ca="1" si="571"/>
        <v>9.7132042329014408E-3</v>
      </c>
      <c r="IHU20" s="88">
        <f t="shared" ca="1" si="571"/>
        <v>1.0831252077770644E-2</v>
      </c>
      <c r="IHV20" s="88">
        <f t="shared" ca="1" si="571"/>
        <v>8.8940178392852929E-3</v>
      </c>
      <c r="IHW20" s="88">
        <f t="shared" ca="1" si="571"/>
        <v>9.6109459552138569E-3</v>
      </c>
      <c r="IHX20" s="88">
        <f t="shared" ca="1" si="571"/>
        <v>1.0318330607031535E-2</v>
      </c>
      <c r="IHY20" s="88">
        <f t="shared" ca="1" si="571"/>
        <v>9.3365968029550522E-3</v>
      </c>
      <c r="IHZ20" s="88">
        <f t="shared" ca="1" si="571"/>
        <v>7.390344654777465E-3</v>
      </c>
      <c r="IIA20" s="88">
        <f t="shared" ca="1" si="571"/>
        <v>1.1830306123873664E-2</v>
      </c>
      <c r="IIB20" s="88">
        <f t="shared" ca="1" si="571"/>
        <v>8.3752629415934782E-3</v>
      </c>
      <c r="IIC20" s="88">
        <f t="shared" ca="1" si="571"/>
        <v>9.3493992700969704E-3</v>
      </c>
      <c r="IID20" s="88">
        <f t="shared" ca="1" si="571"/>
        <v>9.0233981419201355E-3</v>
      </c>
      <c r="IIE20" s="88">
        <f t="shared" ca="1" si="571"/>
        <v>1.0556367430842173E-2</v>
      </c>
      <c r="IIF20" s="88">
        <f t="shared" ca="1" si="571"/>
        <v>1.0486966396591595E-2</v>
      </c>
      <c r="IIG20" s="88">
        <f t="shared" ca="1" si="571"/>
        <v>1.031988390195261E-2</v>
      </c>
      <c r="IIH20" s="88">
        <f t="shared" ca="1" si="571"/>
        <v>1.1336506304964916E-2</v>
      </c>
      <c r="III20" s="88">
        <f t="shared" ca="1" si="571"/>
        <v>1.1425408579557449E-2</v>
      </c>
      <c r="IIJ20" s="88">
        <f t="shared" ca="1" si="571"/>
        <v>9.9195454026334961E-3</v>
      </c>
      <c r="IIK20" s="88">
        <f t="shared" ca="1" si="571"/>
        <v>1.0066791777596984E-2</v>
      </c>
      <c r="IIL20" s="88">
        <f t="shared" ca="1" si="571"/>
        <v>9.6829849761850221E-3</v>
      </c>
      <c r="IIM20" s="88">
        <f t="shared" ca="1" si="571"/>
        <v>8.5175139622166874E-3</v>
      </c>
      <c r="IIN20" s="88">
        <f t="shared" ca="1" si="571"/>
        <v>1.0338174444806935E-2</v>
      </c>
      <c r="IIO20" s="88">
        <f t="shared" ca="1" si="571"/>
        <v>1.2385226750519382E-2</v>
      </c>
      <c r="IIP20" s="88">
        <f t="shared" ca="1" si="571"/>
        <v>8.0752232471784403E-3</v>
      </c>
      <c r="IIQ20" s="88">
        <f t="shared" ca="1" si="571"/>
        <v>1.1905747392989233E-2</v>
      </c>
      <c r="IIR20" s="88">
        <f t="shared" ca="1" si="571"/>
        <v>1.0135116266025273E-2</v>
      </c>
      <c r="IIS20" s="88">
        <f t="shared" ca="1" si="571"/>
        <v>1.1735074863850633E-2</v>
      </c>
      <c r="IIT20" s="88">
        <f t="shared" ca="1" si="571"/>
        <v>1.0917203368729039E-2</v>
      </c>
      <c r="IIU20" s="88">
        <f t="shared" ca="1" si="415"/>
        <v>8.2706362978595509E-3</v>
      </c>
      <c r="IIV20" s="88">
        <f t="shared" ca="1" si="415"/>
        <v>1.0815792891205146E-2</v>
      </c>
      <c r="IIW20" s="88">
        <f t="shared" ca="1" si="415"/>
        <v>9.7567809667087804E-3</v>
      </c>
      <c r="IIX20" s="88">
        <f t="shared" ca="1" si="415"/>
        <v>9.0267368606395185E-3</v>
      </c>
      <c r="IIY20" s="88">
        <f t="shared" ca="1" si="415"/>
        <v>8.7336502265909291E-3</v>
      </c>
      <c r="IIZ20" s="88">
        <f t="shared" ca="1" si="415"/>
        <v>9.828217459448051E-3</v>
      </c>
      <c r="IJA20" s="88">
        <f t="shared" ca="1" si="415"/>
        <v>1.0563006377572105E-2</v>
      </c>
      <c r="IJB20" s="88">
        <f t="shared" ca="1" si="415"/>
        <v>1.0895251600513151E-2</v>
      </c>
      <c r="IJC20" s="88">
        <f t="shared" ca="1" si="415"/>
        <v>9.9060755456125259E-3</v>
      </c>
      <c r="IJD20" s="88">
        <f t="shared" ca="1" si="415"/>
        <v>9.1038657214108573E-3</v>
      </c>
      <c r="IJE20" s="88">
        <f t="shared" ca="1" si="415"/>
        <v>1.1514674475172581E-2</v>
      </c>
      <c r="IJF20" s="88">
        <f t="shared" ca="1" si="415"/>
        <v>1.0748282999055848E-2</v>
      </c>
      <c r="IJG20" s="88">
        <f t="shared" ca="1" si="415"/>
        <v>1.2632519561790123E-2</v>
      </c>
      <c r="IJH20" s="88">
        <f t="shared" ca="1" si="415"/>
        <v>1.1154477433990839E-2</v>
      </c>
      <c r="IJI20" s="88">
        <f t="shared" ca="1" si="415"/>
        <v>7.9067135128704138E-3</v>
      </c>
      <c r="IJJ20" s="88">
        <f t="shared" ca="1" si="415"/>
        <v>9.5596727446957321E-3</v>
      </c>
      <c r="IJK20" s="88">
        <f t="shared" ca="1" si="572"/>
        <v>8.596649298654245E-3</v>
      </c>
      <c r="IJL20" s="88">
        <f t="shared" ca="1" si="572"/>
        <v>8.9964484231928824E-3</v>
      </c>
      <c r="IJM20" s="88">
        <f t="shared" ca="1" si="572"/>
        <v>8.4358813337958166E-3</v>
      </c>
      <c r="IJN20" s="88">
        <f t="shared" ca="1" si="572"/>
        <v>1.0018009857925961E-2</v>
      </c>
      <c r="IJO20" s="88">
        <f t="shared" ca="1" si="572"/>
        <v>7.441052443519218E-3</v>
      </c>
      <c r="IJP20" s="88">
        <f t="shared" ca="1" si="572"/>
        <v>8.6497893622547884E-3</v>
      </c>
      <c r="IJQ20" s="88">
        <f t="shared" ca="1" si="572"/>
        <v>9.3254448147574893E-3</v>
      </c>
      <c r="IJR20" s="88">
        <f t="shared" ca="1" si="572"/>
        <v>1.0659805897877529E-2</v>
      </c>
      <c r="IJS20" s="88">
        <f t="shared" ca="1" si="572"/>
        <v>1.1294825704758326E-2</v>
      </c>
      <c r="IJT20" s="88">
        <f t="shared" ca="1" si="572"/>
        <v>9.6067123091401526E-3</v>
      </c>
      <c r="IJU20" s="88">
        <f t="shared" ca="1" si="572"/>
        <v>1.0141223300595923E-2</v>
      </c>
      <c r="IJV20" s="88">
        <f t="shared" ca="1" si="572"/>
        <v>1.1184452809327892E-2</v>
      </c>
      <c r="IJW20" s="88">
        <f t="shared" ca="1" si="572"/>
        <v>8.1580018449375399E-3</v>
      </c>
      <c r="IJX20" s="88">
        <f t="shared" ca="1" si="572"/>
        <v>9.8706921929024877E-3</v>
      </c>
      <c r="IJY20" s="88">
        <f t="shared" ca="1" si="572"/>
        <v>9.2051609792956554E-3</v>
      </c>
      <c r="IJZ20" s="88">
        <f t="shared" ca="1" si="572"/>
        <v>1.0042238272742709E-2</v>
      </c>
      <c r="IKA20" s="88">
        <f t="shared" ca="1" si="572"/>
        <v>9.6912364015011854E-3</v>
      </c>
      <c r="IKB20" s="88">
        <f t="shared" ca="1" si="572"/>
        <v>1.209166535202779E-2</v>
      </c>
      <c r="IKC20" s="88">
        <f t="shared" ca="1" si="572"/>
        <v>8.5472240015571094E-3</v>
      </c>
      <c r="IKD20" s="88">
        <f t="shared" ca="1" si="572"/>
        <v>1.0889153901996098E-2</v>
      </c>
      <c r="IKE20" s="88">
        <f t="shared" ca="1" si="572"/>
        <v>9.9974817667502457E-3</v>
      </c>
      <c r="IKF20" s="88">
        <f t="shared" ca="1" si="572"/>
        <v>9.0580400811865799E-3</v>
      </c>
      <c r="IKG20" s="88">
        <f t="shared" ca="1" si="572"/>
        <v>1.0335739953082939E-2</v>
      </c>
      <c r="IKH20" s="88">
        <f t="shared" ca="1" si="572"/>
        <v>7.8286247435040372E-3</v>
      </c>
      <c r="IKI20" s="88">
        <f t="shared" ca="1" si="572"/>
        <v>1.0933346596146351E-2</v>
      </c>
      <c r="IKJ20" s="88">
        <f t="shared" ca="1" si="572"/>
        <v>8.3331100654061054E-3</v>
      </c>
      <c r="IKK20" s="88">
        <f t="shared" ca="1" si="572"/>
        <v>9.0879783620482248E-3</v>
      </c>
      <c r="IKL20" s="88">
        <f t="shared" ca="1" si="572"/>
        <v>9.3360730587445876E-3</v>
      </c>
      <c r="IKM20" s="88">
        <f t="shared" ca="1" si="572"/>
        <v>9.3768533634481285E-3</v>
      </c>
      <c r="IKN20" s="88">
        <f t="shared" ca="1" si="572"/>
        <v>9.8544224021312275E-3</v>
      </c>
      <c r="IKO20" s="88">
        <f t="shared" ca="1" si="572"/>
        <v>1.0789087822208681E-2</v>
      </c>
      <c r="IKP20" s="88">
        <f t="shared" ca="1" si="572"/>
        <v>9.798520333301362E-3</v>
      </c>
      <c r="IKQ20" s="88">
        <f t="shared" ca="1" si="572"/>
        <v>1.1349804225171465E-2</v>
      </c>
      <c r="IKR20" s="88">
        <f t="shared" ca="1" si="572"/>
        <v>6.1692498521371888E-3</v>
      </c>
      <c r="IKS20" s="88">
        <f t="shared" ca="1" si="572"/>
        <v>9.3932974837618432E-3</v>
      </c>
      <c r="IKT20" s="88">
        <f t="shared" ca="1" si="572"/>
        <v>1.0658498495534196E-2</v>
      </c>
      <c r="IKU20" s="88">
        <f t="shared" ca="1" si="572"/>
        <v>9.720879990114133E-3</v>
      </c>
      <c r="IKV20" s="88">
        <f t="shared" ca="1" si="572"/>
        <v>1.0926896486671032E-2</v>
      </c>
      <c r="IKW20" s="88">
        <f t="shared" ca="1" si="572"/>
        <v>9.638388197848121E-3</v>
      </c>
      <c r="IKX20" s="88">
        <f t="shared" ca="1" si="572"/>
        <v>1.1659031679351232E-2</v>
      </c>
      <c r="IKY20" s="88">
        <f t="shared" ca="1" si="572"/>
        <v>1.1255188484202832E-2</v>
      </c>
      <c r="IKZ20" s="88">
        <f t="shared" ca="1" si="572"/>
        <v>1.0264419613504192E-2</v>
      </c>
      <c r="ILA20" s="88">
        <f t="shared" ca="1" si="572"/>
        <v>1.0193983050360811E-2</v>
      </c>
      <c r="ILB20" s="88">
        <f t="shared" ca="1" si="572"/>
        <v>9.5844909175362702E-3</v>
      </c>
      <c r="ILC20" s="88">
        <f t="shared" ca="1" si="572"/>
        <v>9.205743064201832E-3</v>
      </c>
      <c r="ILD20" s="88">
        <f t="shared" ca="1" si="572"/>
        <v>1.0384321607356193E-2</v>
      </c>
      <c r="ILE20" s="88">
        <f t="shared" ca="1" si="572"/>
        <v>9.3157924459467082E-3</v>
      </c>
      <c r="ILF20" s="88">
        <f t="shared" ca="1" si="572"/>
        <v>9.8632556665430512E-3</v>
      </c>
      <c r="ILG20" s="88">
        <f t="shared" ca="1" si="416"/>
        <v>8.6808078493107923E-3</v>
      </c>
      <c r="ILH20" s="88">
        <f t="shared" ca="1" si="416"/>
        <v>7.9493896991966757E-3</v>
      </c>
      <c r="ILI20" s="88">
        <f t="shared" ca="1" si="416"/>
        <v>8.879851566330442E-3</v>
      </c>
      <c r="ILJ20" s="88">
        <f t="shared" ca="1" si="416"/>
        <v>9.9056828366711012E-3</v>
      </c>
      <c r="ILK20" s="88">
        <f t="shared" ca="1" si="416"/>
        <v>9.1986573748031701E-3</v>
      </c>
      <c r="ILL20" s="88">
        <f t="shared" ca="1" si="416"/>
        <v>1.0315540460511819E-2</v>
      </c>
      <c r="ILM20" s="88">
        <f t="shared" ca="1" si="416"/>
        <v>1.0489793194990099E-2</v>
      </c>
      <c r="ILN20" s="88">
        <f t="shared" ca="1" si="416"/>
        <v>9.6282511754876322E-3</v>
      </c>
      <c r="ILO20" s="88">
        <f t="shared" ca="1" si="416"/>
        <v>9.5385577508873623E-3</v>
      </c>
      <c r="ILP20" s="88">
        <f t="shared" ca="1" si="416"/>
        <v>7.5313462615109062E-3</v>
      </c>
      <c r="ILQ20" s="88">
        <f t="shared" ca="1" si="416"/>
        <v>1.0394540131391324E-2</v>
      </c>
      <c r="ILR20" s="88">
        <f t="shared" ca="1" si="416"/>
        <v>1.2102167066434327E-2</v>
      </c>
      <c r="ILS20" s="88">
        <f t="shared" ca="1" si="416"/>
        <v>1.0659249390195018E-2</v>
      </c>
      <c r="ILT20" s="88">
        <f t="shared" ca="1" si="416"/>
        <v>9.9504656481952721E-3</v>
      </c>
      <c r="ILU20" s="88">
        <f t="shared" ca="1" si="416"/>
        <v>1.200318339384355E-2</v>
      </c>
      <c r="ILV20" s="88">
        <f t="shared" ca="1" si="416"/>
        <v>1.1170043380513492E-2</v>
      </c>
      <c r="ILW20" s="88">
        <f t="shared" ca="1" si="573"/>
        <v>1.0408735854192407E-2</v>
      </c>
      <c r="ILX20" s="88">
        <f t="shared" ca="1" si="573"/>
        <v>1.1982245803741937E-2</v>
      </c>
      <c r="ILY20" s="88">
        <f t="shared" ca="1" si="573"/>
        <v>8.9247550564888287E-3</v>
      </c>
      <c r="ILZ20" s="88">
        <f t="shared" ca="1" si="573"/>
        <v>1.0604104802240997E-2</v>
      </c>
      <c r="IMA20" s="88">
        <f t="shared" ca="1" si="573"/>
        <v>7.003668355827988E-3</v>
      </c>
      <c r="IMB20" s="88">
        <f t="shared" ca="1" si="573"/>
        <v>1.1970421691577251E-2</v>
      </c>
      <c r="IMC20" s="88">
        <f t="shared" ca="1" si="573"/>
        <v>9.0418684643204586E-3</v>
      </c>
      <c r="IMD20" s="88">
        <f t="shared" ca="1" si="573"/>
        <v>9.7906626113224721E-3</v>
      </c>
      <c r="IME20" s="88">
        <f t="shared" ca="1" si="573"/>
        <v>1.0829315675299824E-2</v>
      </c>
      <c r="IMF20" s="88">
        <f t="shared" ca="1" si="573"/>
        <v>7.721520348790192E-3</v>
      </c>
      <c r="IMG20" s="88">
        <f t="shared" ca="1" si="573"/>
        <v>1.0663528291952842E-2</v>
      </c>
      <c r="IMH20" s="88">
        <f t="shared" ca="1" si="573"/>
        <v>1.1334676861544168E-2</v>
      </c>
      <c r="IMI20" s="88">
        <f t="shared" ca="1" si="573"/>
        <v>9.8930763810175203E-3</v>
      </c>
      <c r="IMJ20" s="88">
        <f t="shared" ca="1" si="573"/>
        <v>9.0699409680574331E-3</v>
      </c>
      <c r="IMK20" s="88">
        <f t="shared" ca="1" si="573"/>
        <v>9.5980422594137971E-3</v>
      </c>
      <c r="IML20" s="88">
        <f t="shared" ca="1" si="573"/>
        <v>7.6097549996092754E-3</v>
      </c>
      <c r="IMM20" s="88">
        <f t="shared" ca="1" si="573"/>
        <v>1.210850847061597E-2</v>
      </c>
      <c r="IMN20" s="88">
        <f t="shared" ca="1" si="573"/>
        <v>1.0465866263054829E-2</v>
      </c>
      <c r="IMO20" s="88">
        <f t="shared" ca="1" si="573"/>
        <v>1.1120973526386501E-2</v>
      </c>
      <c r="IMP20" s="88">
        <f t="shared" ca="1" si="573"/>
        <v>1.0399330390101226E-2</v>
      </c>
      <c r="IMQ20" s="88">
        <f t="shared" ca="1" si="573"/>
        <v>1.0695660270595264E-2</v>
      </c>
      <c r="IMR20" s="88">
        <f t="shared" ca="1" si="573"/>
        <v>1.1128591056018683E-2</v>
      </c>
      <c r="IMS20" s="88">
        <f t="shared" ca="1" si="573"/>
        <v>7.9083438165866334E-3</v>
      </c>
      <c r="IMT20" s="88">
        <f t="shared" ca="1" si="573"/>
        <v>1.1315274833744626E-2</v>
      </c>
      <c r="IMU20" s="88">
        <f t="shared" ca="1" si="573"/>
        <v>1.1827662231419851E-2</v>
      </c>
      <c r="IMV20" s="88">
        <f t="shared" ca="1" si="573"/>
        <v>1.1219351678172715E-2</v>
      </c>
      <c r="IMW20" s="88">
        <f t="shared" ca="1" si="573"/>
        <v>9.8734619126321643E-3</v>
      </c>
      <c r="IMX20" s="88">
        <f t="shared" ca="1" si="573"/>
        <v>1.2160332003640664E-2</v>
      </c>
      <c r="IMY20" s="88">
        <f t="shared" ca="1" si="573"/>
        <v>1.0512352379942688E-2</v>
      </c>
      <c r="IMZ20" s="88">
        <f t="shared" ca="1" si="573"/>
        <v>9.2861689242662547E-3</v>
      </c>
      <c r="INA20" s="88">
        <f t="shared" ca="1" si="573"/>
        <v>8.8016047107737343E-3</v>
      </c>
      <c r="INB20" s="88">
        <f t="shared" ca="1" si="573"/>
        <v>8.7513223623142608E-3</v>
      </c>
      <c r="INC20" s="88">
        <f t="shared" ca="1" si="573"/>
        <v>1.0210994606732696E-2</v>
      </c>
      <c r="IND20" s="88">
        <f t="shared" ca="1" si="573"/>
        <v>1.1814173131860582E-2</v>
      </c>
      <c r="INE20" s="88">
        <f t="shared" ca="1" si="573"/>
        <v>1.0297576668895525E-2</v>
      </c>
      <c r="INF20" s="88">
        <f t="shared" ca="1" si="573"/>
        <v>1.1188211018279198E-2</v>
      </c>
      <c r="ING20" s="88">
        <f t="shared" ca="1" si="573"/>
        <v>1.0894776361828539E-2</v>
      </c>
      <c r="INH20" s="88">
        <f t="shared" ca="1" si="573"/>
        <v>1.0341537532913043E-2</v>
      </c>
      <c r="INI20" s="88">
        <f t="shared" ca="1" si="573"/>
        <v>8.5309140134105458E-3</v>
      </c>
      <c r="INJ20" s="88">
        <f t="shared" ca="1" si="573"/>
        <v>9.6085212320018137E-3</v>
      </c>
      <c r="INK20" s="88">
        <f t="shared" ca="1" si="573"/>
        <v>9.0270304269372513E-3</v>
      </c>
      <c r="INL20" s="88">
        <f t="shared" ca="1" si="573"/>
        <v>1.2108990861807761E-2</v>
      </c>
      <c r="INM20" s="88">
        <f t="shared" ca="1" si="573"/>
        <v>1.0743894111767684E-2</v>
      </c>
      <c r="INN20" s="88">
        <f t="shared" ca="1" si="573"/>
        <v>9.9278695136253061E-3</v>
      </c>
      <c r="INO20" s="88">
        <f t="shared" ca="1" si="573"/>
        <v>1.0892539882208457E-2</v>
      </c>
      <c r="INP20" s="88">
        <f t="shared" ca="1" si="573"/>
        <v>1.1539579784603212E-2</v>
      </c>
      <c r="INQ20" s="88">
        <f t="shared" ca="1" si="573"/>
        <v>9.0855639273375727E-3</v>
      </c>
      <c r="INR20" s="88">
        <f t="shared" ca="1" si="573"/>
        <v>8.8135785262196675E-3</v>
      </c>
      <c r="INS20" s="88">
        <f t="shared" ca="1" si="417"/>
        <v>9.1799240851162308E-3</v>
      </c>
      <c r="INT20" s="88">
        <f t="shared" ca="1" si="417"/>
        <v>8.8995270095317148E-3</v>
      </c>
      <c r="INU20" s="88">
        <f t="shared" ca="1" si="417"/>
        <v>9.8957637739174563E-3</v>
      </c>
      <c r="INV20" s="88">
        <f t="shared" ca="1" si="417"/>
        <v>1.0093951759474017E-2</v>
      </c>
      <c r="INW20" s="88">
        <f t="shared" ca="1" si="417"/>
        <v>1.1108258344620316E-2</v>
      </c>
      <c r="INX20" s="88">
        <f t="shared" ca="1" si="417"/>
        <v>1.0133925961467135E-2</v>
      </c>
      <c r="INY20" s="88">
        <f t="shared" ca="1" si="417"/>
        <v>9.1301065205326125E-3</v>
      </c>
      <c r="INZ20" s="88">
        <f t="shared" ca="1" si="417"/>
        <v>1.044403744846025E-2</v>
      </c>
      <c r="IOA20" s="88">
        <f t="shared" ca="1" si="417"/>
        <v>7.6436081224364938E-3</v>
      </c>
      <c r="IOB20" s="88">
        <f t="shared" ca="1" si="417"/>
        <v>1.0059769460298266E-2</v>
      </c>
      <c r="IOC20" s="88">
        <f t="shared" ca="1" si="417"/>
        <v>1.1274745817035435E-2</v>
      </c>
      <c r="IOD20" s="88">
        <f t="shared" ca="1" si="417"/>
        <v>1.0302427934533351E-2</v>
      </c>
      <c r="IOE20" s="88">
        <f t="shared" ca="1" si="417"/>
        <v>1.0705011536517213E-2</v>
      </c>
      <c r="IOF20" s="88">
        <f t="shared" ca="1" si="417"/>
        <v>1.1435519650260309E-2</v>
      </c>
      <c r="IOG20" s="88">
        <f t="shared" ca="1" si="417"/>
        <v>9.7353848713760301E-3</v>
      </c>
      <c r="IOH20" s="88">
        <f t="shared" ca="1" si="417"/>
        <v>1.0533693620876545E-2</v>
      </c>
      <c r="IOI20" s="88">
        <f t="shared" ca="1" si="574"/>
        <v>9.4162838364108062E-3</v>
      </c>
      <c r="IOJ20" s="88">
        <f t="shared" ca="1" si="574"/>
        <v>1.1582524949347047E-2</v>
      </c>
      <c r="IOK20" s="88">
        <f t="shared" ca="1" si="574"/>
        <v>9.8494680473743268E-3</v>
      </c>
      <c r="IOL20" s="88">
        <f t="shared" ca="1" si="574"/>
        <v>9.3721428626996912E-3</v>
      </c>
      <c r="IOM20" s="88">
        <f t="shared" ca="1" si="574"/>
        <v>8.3968258463476136E-3</v>
      </c>
      <c r="ION20" s="88">
        <f t="shared" ca="1" si="574"/>
        <v>8.8791085429610669E-3</v>
      </c>
      <c r="IOO20" s="88">
        <f t="shared" ca="1" si="574"/>
        <v>1.1738732964877025E-2</v>
      </c>
      <c r="IOP20" s="88">
        <f t="shared" ca="1" si="574"/>
        <v>1.0247019255342745E-2</v>
      </c>
      <c r="IOQ20" s="88">
        <f t="shared" ca="1" si="574"/>
        <v>1.1191044179807182E-2</v>
      </c>
      <c r="IOR20" s="88">
        <f t="shared" ca="1" si="574"/>
        <v>9.2564677368006162E-3</v>
      </c>
      <c r="IOS20" s="88">
        <f t="shared" ca="1" si="574"/>
        <v>1.0952835301822511E-2</v>
      </c>
      <c r="IOT20" s="88">
        <f t="shared" ca="1" si="574"/>
        <v>1.0247633779362414E-2</v>
      </c>
      <c r="IOU20" s="88">
        <f t="shared" ca="1" si="574"/>
        <v>1.1023653041814171E-2</v>
      </c>
      <c r="IOV20" s="88">
        <f t="shared" ca="1" si="574"/>
        <v>9.6812678141359847E-3</v>
      </c>
      <c r="IOW20" s="88">
        <f t="shared" ca="1" si="574"/>
        <v>9.9497890481797281E-3</v>
      </c>
      <c r="IOX20" s="88">
        <f t="shared" ca="1" si="574"/>
        <v>9.019104839795327E-3</v>
      </c>
      <c r="IOY20" s="88">
        <f t="shared" ca="1" si="574"/>
        <v>8.7560490444422504E-3</v>
      </c>
      <c r="IOZ20" s="88">
        <f t="shared" ca="1" si="574"/>
        <v>1.0188790671029646E-2</v>
      </c>
      <c r="IPA20" s="88">
        <f t="shared" ca="1" si="574"/>
        <v>9.9982654759125846E-3</v>
      </c>
      <c r="IPB20" s="88">
        <f t="shared" ca="1" si="574"/>
        <v>9.9548954315445328E-3</v>
      </c>
      <c r="IPC20" s="88">
        <f t="shared" ca="1" si="574"/>
        <v>7.6927888296290945E-3</v>
      </c>
      <c r="IPD20" s="88">
        <f t="shared" ca="1" si="574"/>
        <v>9.5035914348145286E-3</v>
      </c>
      <c r="IPE20" s="88">
        <f t="shared" ca="1" si="574"/>
        <v>7.9300812537343168E-3</v>
      </c>
      <c r="IPF20" s="88">
        <f t="shared" ca="1" si="574"/>
        <v>9.1861457222913723E-3</v>
      </c>
      <c r="IPG20" s="88">
        <f t="shared" ca="1" si="574"/>
        <v>9.7340746581615362E-3</v>
      </c>
      <c r="IPH20" s="88">
        <f t="shared" ca="1" si="574"/>
        <v>9.7324924420565916E-3</v>
      </c>
      <c r="IPI20" s="88">
        <f t="shared" ca="1" si="574"/>
        <v>9.5005109572219772E-3</v>
      </c>
      <c r="IPJ20" s="88">
        <f t="shared" ca="1" si="574"/>
        <v>9.7140152825879716E-3</v>
      </c>
      <c r="IPK20" s="88">
        <f t="shared" ca="1" si="574"/>
        <v>1.0261939430691166E-2</v>
      </c>
      <c r="IPL20" s="88">
        <f t="shared" ca="1" si="574"/>
        <v>1.0128194116312566E-2</v>
      </c>
      <c r="IPM20" s="88">
        <f t="shared" ca="1" si="574"/>
        <v>1.2261838727801285E-2</v>
      </c>
      <c r="IPN20" s="88">
        <f t="shared" ca="1" si="574"/>
        <v>1.163875259711699E-2</v>
      </c>
      <c r="IPO20" s="88">
        <f t="shared" ca="1" si="574"/>
        <v>1.0485615241329359E-2</v>
      </c>
      <c r="IPP20" s="88">
        <f t="shared" ca="1" si="574"/>
        <v>1.1246849465940437E-2</v>
      </c>
      <c r="IPQ20" s="88">
        <f t="shared" ca="1" si="574"/>
        <v>1.0645274133253982E-2</v>
      </c>
      <c r="IPR20" s="88">
        <f t="shared" ca="1" si="574"/>
        <v>1.1248161881907187E-2</v>
      </c>
      <c r="IPS20" s="88">
        <f t="shared" ca="1" si="574"/>
        <v>1.0702256122226028E-2</v>
      </c>
      <c r="IPT20" s="88">
        <f t="shared" ca="1" si="574"/>
        <v>1.1029772409456459E-2</v>
      </c>
      <c r="IPU20" s="88">
        <f t="shared" ca="1" si="574"/>
        <v>9.9550329036732256E-3</v>
      </c>
      <c r="IPV20" s="88">
        <f t="shared" ca="1" si="574"/>
        <v>9.9292689264729537E-3</v>
      </c>
      <c r="IPW20" s="88">
        <f t="shared" ca="1" si="574"/>
        <v>9.8371486366560807E-3</v>
      </c>
      <c r="IPX20" s="88">
        <f t="shared" ca="1" si="574"/>
        <v>8.9777807543521011E-3</v>
      </c>
      <c r="IPY20" s="88">
        <f t="shared" ca="1" si="574"/>
        <v>8.6582091293137022E-3</v>
      </c>
      <c r="IPZ20" s="88">
        <f t="shared" ca="1" si="574"/>
        <v>9.2078655398959638E-3</v>
      </c>
      <c r="IQA20" s="88">
        <f t="shared" ca="1" si="574"/>
        <v>1.0736450158910582E-2</v>
      </c>
      <c r="IQB20" s="88">
        <f t="shared" ca="1" si="574"/>
        <v>9.116632955650638E-3</v>
      </c>
      <c r="IQC20" s="88">
        <f t="shared" ca="1" si="574"/>
        <v>1.129089605475875E-2</v>
      </c>
      <c r="IQD20" s="88">
        <f t="shared" ca="1" si="574"/>
        <v>1.1673649462901692E-2</v>
      </c>
      <c r="IQE20" s="88">
        <f t="shared" ca="1" si="418"/>
        <v>8.9014374833432004E-3</v>
      </c>
      <c r="IQF20" s="88">
        <f t="shared" ca="1" si="418"/>
        <v>7.1994984171293028E-3</v>
      </c>
      <c r="IQG20" s="88">
        <f t="shared" ca="1" si="418"/>
        <v>8.3850423652805477E-3</v>
      </c>
      <c r="IQH20" s="88">
        <f t="shared" ca="1" si="418"/>
        <v>8.9510497609900479E-3</v>
      </c>
      <c r="IQI20" s="88">
        <f t="shared" ca="1" si="418"/>
        <v>9.5141748661908623E-3</v>
      </c>
      <c r="IQJ20" s="88">
        <f t="shared" ca="1" si="418"/>
        <v>1.0880358330999769E-2</v>
      </c>
      <c r="IQK20" s="88">
        <f t="shared" ca="1" si="418"/>
        <v>1.0604040035481613E-2</v>
      </c>
      <c r="IQL20" s="88">
        <f t="shared" ca="1" si="418"/>
        <v>9.2828335114786172E-3</v>
      </c>
      <c r="IQM20" s="88">
        <f t="shared" ca="1" si="418"/>
        <v>1.0147299605851678E-2</v>
      </c>
      <c r="IQN20" s="88">
        <f t="shared" ca="1" si="418"/>
        <v>8.5006275940988623E-3</v>
      </c>
      <c r="IQO20" s="88">
        <f t="shared" ca="1" si="418"/>
        <v>1.2054935068146784E-2</v>
      </c>
      <c r="IQP20" s="88">
        <f t="shared" ca="1" si="418"/>
        <v>9.0113456056963269E-3</v>
      </c>
      <c r="IQQ20" s="88">
        <f t="shared" ca="1" si="418"/>
        <v>9.9062028708325704E-3</v>
      </c>
      <c r="IQR20" s="88">
        <f t="shared" ca="1" si="418"/>
        <v>1.0109005327657558E-2</v>
      </c>
      <c r="IQS20" s="88">
        <f t="shared" ca="1" si="418"/>
        <v>1.1060015986748861E-2</v>
      </c>
      <c r="IQT20" s="88">
        <f t="shared" ca="1" si="418"/>
        <v>8.937730540416973E-3</v>
      </c>
      <c r="IQU20" s="88">
        <f t="shared" ca="1" si="575"/>
        <v>9.9008463152148746E-3</v>
      </c>
      <c r="IQV20" s="88">
        <f t="shared" ca="1" si="575"/>
        <v>8.7363794978928058E-3</v>
      </c>
      <c r="IQW20" s="88">
        <f t="shared" ca="1" si="575"/>
        <v>1.1066644928437267E-2</v>
      </c>
      <c r="IQX20" s="88">
        <f t="shared" ca="1" si="575"/>
        <v>1.1458696124343314E-2</v>
      </c>
      <c r="IQY20" s="88">
        <f t="shared" ca="1" si="575"/>
        <v>1.0236624924459193E-2</v>
      </c>
      <c r="IQZ20" s="88">
        <f t="shared" ca="1" si="575"/>
        <v>1.0863106502028517E-2</v>
      </c>
      <c r="IRA20" s="88">
        <f t="shared" ca="1" si="575"/>
        <v>8.6064842664620028E-3</v>
      </c>
      <c r="IRB20" s="88">
        <f t="shared" ca="1" si="575"/>
        <v>8.4032994287951829E-3</v>
      </c>
      <c r="IRC20" s="88">
        <f t="shared" ca="1" si="575"/>
        <v>9.8491269163930098E-3</v>
      </c>
      <c r="IRD20" s="88">
        <f t="shared" ca="1" si="575"/>
        <v>9.9432117343499823E-3</v>
      </c>
      <c r="IRE20" s="88">
        <f t="shared" ca="1" si="575"/>
        <v>1.0954411928756841E-2</v>
      </c>
      <c r="IRF20" s="88">
        <f t="shared" ca="1" si="575"/>
        <v>1.0633052654013049E-2</v>
      </c>
      <c r="IRG20" s="88">
        <f t="shared" ca="1" si="575"/>
        <v>1.1263260605953729E-2</v>
      </c>
      <c r="IRH20" s="88">
        <f t="shared" ca="1" si="575"/>
        <v>9.5155636853837683E-3</v>
      </c>
      <c r="IRI20" s="88">
        <f t="shared" ca="1" si="575"/>
        <v>9.3216880519342658E-3</v>
      </c>
      <c r="IRJ20" s="88">
        <f t="shared" ca="1" si="575"/>
        <v>9.9448099164625454E-3</v>
      </c>
      <c r="IRK20" s="88">
        <f t="shared" ca="1" si="575"/>
        <v>8.5995749160784705E-3</v>
      </c>
      <c r="IRL20" s="88">
        <f t="shared" ca="1" si="575"/>
        <v>1.0412908221595284E-2</v>
      </c>
      <c r="IRM20" s="88">
        <f t="shared" ca="1" si="575"/>
        <v>1.094259565216046E-2</v>
      </c>
      <c r="IRN20" s="88">
        <f t="shared" ca="1" si="575"/>
        <v>9.1387166597494667E-3</v>
      </c>
      <c r="IRO20" s="88">
        <f t="shared" ca="1" si="575"/>
        <v>9.07389298429577E-3</v>
      </c>
      <c r="IRP20" s="88">
        <f t="shared" ca="1" si="575"/>
        <v>1.0609276557619039E-2</v>
      </c>
      <c r="IRQ20" s="88">
        <f t="shared" ca="1" si="575"/>
        <v>8.8165004349535572E-3</v>
      </c>
      <c r="IRR20" s="88">
        <f t="shared" ca="1" si="575"/>
        <v>1.0555708333290115E-2</v>
      </c>
      <c r="IRS20" s="88">
        <f t="shared" ca="1" si="575"/>
        <v>9.641177657775158E-3</v>
      </c>
      <c r="IRT20" s="88">
        <f t="shared" ca="1" si="575"/>
        <v>9.9579691603279633E-3</v>
      </c>
      <c r="IRU20" s="88">
        <f t="shared" ca="1" si="575"/>
        <v>1.0036507944938652E-2</v>
      </c>
      <c r="IRV20" s="88">
        <f t="shared" ca="1" si="575"/>
        <v>1.1041012527344522E-2</v>
      </c>
      <c r="IRW20" s="88">
        <f t="shared" ca="1" si="575"/>
        <v>1.0290574270458978E-2</v>
      </c>
      <c r="IRX20" s="88">
        <f t="shared" ca="1" si="575"/>
        <v>9.8476032485973856E-3</v>
      </c>
      <c r="IRY20" s="88">
        <f t="shared" ca="1" si="575"/>
        <v>9.0964212657377256E-3</v>
      </c>
      <c r="IRZ20" s="88">
        <f t="shared" ca="1" si="575"/>
        <v>1.1821915606615278E-2</v>
      </c>
      <c r="ISA20" s="88">
        <f t="shared" ca="1" si="575"/>
        <v>1.0329138698616425E-2</v>
      </c>
      <c r="ISB20" s="88">
        <f t="shared" ca="1" si="575"/>
        <v>8.9682111730521041E-3</v>
      </c>
      <c r="ISC20" s="88">
        <f t="shared" ca="1" si="575"/>
        <v>9.6571663243369705E-3</v>
      </c>
      <c r="ISD20" s="88">
        <f t="shared" ca="1" si="575"/>
        <v>1.0371590527918138E-2</v>
      </c>
      <c r="ISE20" s="88">
        <f t="shared" ca="1" si="575"/>
        <v>9.8259837530425206E-3</v>
      </c>
      <c r="ISF20" s="88">
        <f t="shared" ca="1" si="575"/>
        <v>9.9364873376256851E-3</v>
      </c>
      <c r="ISG20" s="88">
        <f t="shared" ca="1" si="575"/>
        <v>8.9356590820316422E-3</v>
      </c>
      <c r="ISH20" s="88">
        <f t="shared" ca="1" si="575"/>
        <v>1.0268988859312345E-2</v>
      </c>
      <c r="ISI20" s="88">
        <f t="shared" ca="1" si="575"/>
        <v>1.0232770590962531E-2</v>
      </c>
      <c r="ISJ20" s="88">
        <f t="shared" ca="1" si="575"/>
        <v>1.0212145572749565E-2</v>
      </c>
      <c r="ISK20" s="88">
        <f t="shared" ca="1" si="575"/>
        <v>1.1316268353058382E-2</v>
      </c>
      <c r="ISL20" s="88">
        <f t="shared" ca="1" si="575"/>
        <v>1.0411564301276297E-2</v>
      </c>
      <c r="ISM20" s="88">
        <f t="shared" ca="1" si="575"/>
        <v>9.3169427829332893E-3</v>
      </c>
      <c r="ISN20" s="88">
        <f t="shared" ca="1" si="575"/>
        <v>1.0641982314805658E-2</v>
      </c>
      <c r="ISO20" s="88">
        <f t="shared" ca="1" si="575"/>
        <v>1.0775162157920973E-2</v>
      </c>
      <c r="ISP20" s="88">
        <f t="shared" ca="1" si="575"/>
        <v>1.037310165248724E-2</v>
      </c>
      <c r="ISQ20" s="88">
        <f t="shared" ca="1" si="419"/>
        <v>1.0458052259856644E-2</v>
      </c>
      <c r="ISR20" s="88">
        <f t="shared" ca="1" si="419"/>
        <v>1.0930370621157903E-2</v>
      </c>
      <c r="ISS20" s="88">
        <f t="shared" ca="1" si="419"/>
        <v>9.8516792592695333E-3</v>
      </c>
      <c r="IST20" s="88">
        <f t="shared" ca="1" si="419"/>
        <v>9.6750572593430114E-3</v>
      </c>
      <c r="ISU20" s="88">
        <f t="shared" ca="1" si="419"/>
        <v>1.0671771310960768E-2</v>
      </c>
      <c r="ISV20" s="88">
        <f t="shared" ca="1" si="419"/>
        <v>1.0593295914511826E-2</v>
      </c>
      <c r="ISW20" s="88">
        <f t="shared" ca="1" si="419"/>
        <v>9.6803865516729131E-3</v>
      </c>
      <c r="ISX20" s="88">
        <f t="shared" ca="1" si="419"/>
        <v>1.0032590182519062E-2</v>
      </c>
      <c r="ISY20" s="88">
        <f t="shared" ca="1" si="419"/>
        <v>1.0990035998307189E-2</v>
      </c>
      <c r="ISZ20" s="88">
        <f t="shared" ca="1" si="419"/>
        <v>1.0561552931973891E-2</v>
      </c>
      <c r="ITA20" s="88">
        <f t="shared" ca="1" si="419"/>
        <v>9.3969760367923049E-3</v>
      </c>
      <c r="ITB20" s="88">
        <f t="shared" ca="1" si="419"/>
        <v>9.4104633918666546E-3</v>
      </c>
      <c r="ITC20" s="88">
        <f t="shared" ca="1" si="419"/>
        <v>9.3382587149571147E-3</v>
      </c>
      <c r="ITD20" s="88">
        <f t="shared" ca="1" si="419"/>
        <v>9.6789984499977555E-3</v>
      </c>
      <c r="ITE20" s="88">
        <f t="shared" ca="1" si="419"/>
        <v>1.0640092150305295E-2</v>
      </c>
      <c r="ITF20" s="88">
        <f t="shared" ca="1" si="419"/>
        <v>1.0156179976674421E-2</v>
      </c>
      <c r="ITG20" s="88">
        <f t="shared" ca="1" si="576"/>
        <v>8.8620496806907957E-3</v>
      </c>
      <c r="ITH20" s="88">
        <f t="shared" ca="1" si="576"/>
        <v>1.1814730374507011E-2</v>
      </c>
      <c r="ITI20" s="88">
        <f t="shared" ca="1" si="576"/>
        <v>9.3552048706340846E-3</v>
      </c>
      <c r="ITJ20" s="88">
        <f t="shared" ca="1" si="576"/>
        <v>1.1745125909342931E-2</v>
      </c>
      <c r="ITK20" s="88">
        <f t="shared" ca="1" si="576"/>
        <v>1.2009786567999311E-2</v>
      </c>
      <c r="ITL20" s="88">
        <f t="shared" ca="1" si="576"/>
        <v>9.0324923038602161E-3</v>
      </c>
      <c r="ITM20" s="88">
        <f t="shared" ca="1" si="576"/>
        <v>8.6190875818222077E-3</v>
      </c>
      <c r="ITN20" s="88">
        <f t="shared" ca="1" si="576"/>
        <v>1.1434374357051011E-2</v>
      </c>
      <c r="ITO20" s="88">
        <f t="shared" ca="1" si="576"/>
        <v>1.0918902085875527E-2</v>
      </c>
      <c r="ITP20" s="88">
        <f t="shared" ca="1" si="576"/>
        <v>9.7928496904832081E-3</v>
      </c>
      <c r="ITQ20" s="88">
        <f t="shared" ca="1" si="576"/>
        <v>1.0646453221117505E-2</v>
      </c>
      <c r="ITR20" s="88">
        <f t="shared" ca="1" si="576"/>
        <v>9.8750528478096511E-3</v>
      </c>
      <c r="ITS20" s="88">
        <f t="shared" ca="1" si="576"/>
        <v>8.8002325664123613E-3</v>
      </c>
      <c r="ITT20" s="88">
        <f t="shared" ca="1" si="576"/>
        <v>1.0814429973721128E-2</v>
      </c>
      <c r="ITU20" s="88">
        <f t="shared" ca="1" si="576"/>
        <v>1.0672570260953609E-2</v>
      </c>
      <c r="ITV20" s="88">
        <f t="shared" ca="1" si="576"/>
        <v>1.0822385059772739E-2</v>
      </c>
      <c r="ITW20" s="88">
        <f t="shared" ca="1" si="576"/>
        <v>7.7785997102670056E-3</v>
      </c>
      <c r="ITX20" s="88">
        <f t="shared" ca="1" si="576"/>
        <v>1.1421975975873896E-2</v>
      </c>
      <c r="ITY20" s="88">
        <f t="shared" ca="1" si="576"/>
        <v>1.2211498909491896E-2</v>
      </c>
      <c r="ITZ20" s="88">
        <f t="shared" ca="1" si="576"/>
        <v>9.51239478647725E-3</v>
      </c>
      <c r="IUA20" s="88">
        <f t="shared" ca="1" si="576"/>
        <v>8.3586135077177975E-3</v>
      </c>
      <c r="IUB20" s="88">
        <f t="shared" ca="1" si="576"/>
        <v>1.1099940252205131E-2</v>
      </c>
      <c r="IUC20" s="88">
        <f t="shared" ca="1" si="576"/>
        <v>8.4252544599302225E-3</v>
      </c>
      <c r="IUD20" s="88">
        <f t="shared" ca="1" si="576"/>
        <v>8.9432026776447206E-3</v>
      </c>
      <c r="IUE20" s="88">
        <f t="shared" ca="1" si="576"/>
        <v>1.1403152928557682E-2</v>
      </c>
      <c r="IUF20" s="88">
        <f t="shared" ca="1" si="576"/>
        <v>1.146726097887826E-2</v>
      </c>
      <c r="IUG20" s="88">
        <f t="shared" ca="1" si="576"/>
        <v>8.5479683497347476E-3</v>
      </c>
      <c r="IUH20" s="88">
        <f t="shared" ca="1" si="576"/>
        <v>9.262373950356978E-3</v>
      </c>
      <c r="IUI20" s="88">
        <f t="shared" ca="1" si="576"/>
        <v>1.1170143288773159E-2</v>
      </c>
      <c r="IUJ20" s="88">
        <f t="shared" ca="1" si="576"/>
        <v>1.0523572940547328E-2</v>
      </c>
      <c r="IUK20" s="88">
        <f t="shared" ca="1" si="576"/>
        <v>9.9151652306503774E-3</v>
      </c>
      <c r="IUL20" s="88">
        <f t="shared" ca="1" si="576"/>
        <v>1.0322542705428156E-2</v>
      </c>
      <c r="IUM20" s="88">
        <f t="shared" ca="1" si="576"/>
        <v>1.0283825197223324E-2</v>
      </c>
      <c r="IUN20" s="88">
        <f t="shared" ca="1" si="576"/>
        <v>9.8582685323090162E-3</v>
      </c>
      <c r="IUO20" s="88">
        <f t="shared" ca="1" si="576"/>
        <v>1.0859544704088155E-2</v>
      </c>
      <c r="IUP20" s="88">
        <f t="shared" ca="1" si="576"/>
        <v>9.7253887593234233E-3</v>
      </c>
      <c r="IUQ20" s="88">
        <f t="shared" ca="1" si="576"/>
        <v>9.3207014323717155E-3</v>
      </c>
      <c r="IUR20" s="88">
        <f t="shared" ca="1" si="576"/>
        <v>8.9409982539327311E-3</v>
      </c>
      <c r="IUS20" s="88">
        <f t="shared" ca="1" si="576"/>
        <v>9.529736171853976E-3</v>
      </c>
      <c r="IUT20" s="88">
        <f t="shared" ca="1" si="576"/>
        <v>8.2041635705992922E-3</v>
      </c>
      <c r="IUU20" s="88">
        <f t="shared" ca="1" si="576"/>
        <v>1.2819382014853439E-2</v>
      </c>
      <c r="IUV20" s="88">
        <f t="shared" ca="1" si="576"/>
        <v>9.6855548520123329E-3</v>
      </c>
      <c r="IUW20" s="88">
        <f t="shared" ca="1" si="576"/>
        <v>8.2029921254988866E-3</v>
      </c>
      <c r="IUX20" s="88">
        <f t="shared" ca="1" si="576"/>
        <v>9.173491203976215E-3</v>
      </c>
      <c r="IUY20" s="88">
        <f t="shared" ca="1" si="576"/>
        <v>1.0458498749632601E-2</v>
      </c>
      <c r="IUZ20" s="88">
        <f t="shared" ca="1" si="576"/>
        <v>1.0115029837992414E-2</v>
      </c>
      <c r="IVA20" s="88">
        <f t="shared" ca="1" si="576"/>
        <v>1.2378346472517015E-2</v>
      </c>
      <c r="IVB20" s="88">
        <f t="shared" ca="1" si="576"/>
        <v>1.1955630950829131E-2</v>
      </c>
      <c r="IVC20" s="88">
        <f t="shared" ca="1" si="420"/>
        <v>1.0723456131609873E-2</v>
      </c>
      <c r="IVD20" s="88">
        <f t="shared" ca="1" si="420"/>
        <v>9.2426667984285005E-3</v>
      </c>
      <c r="IVE20" s="88">
        <f t="shared" ca="1" si="420"/>
        <v>1.1081271428732723E-2</v>
      </c>
      <c r="IVF20" s="88">
        <f t="shared" ca="1" si="420"/>
        <v>1.0472927047505048E-2</v>
      </c>
      <c r="IVG20" s="88">
        <f t="shared" ca="1" si="420"/>
        <v>8.857769187159541E-3</v>
      </c>
      <c r="IVH20" s="88">
        <f t="shared" ca="1" si="420"/>
        <v>9.0765938092364964E-3</v>
      </c>
      <c r="IVI20" s="88">
        <f t="shared" ca="1" si="420"/>
        <v>1.2082676145540615E-2</v>
      </c>
      <c r="IVJ20" s="88">
        <f t="shared" ca="1" si="420"/>
        <v>1.1342590891581673E-2</v>
      </c>
      <c r="IVK20" s="88">
        <f t="shared" ca="1" si="420"/>
        <v>1.0090100333538876E-2</v>
      </c>
      <c r="IVL20" s="88">
        <f t="shared" ca="1" si="420"/>
        <v>9.2805755776470527E-3</v>
      </c>
      <c r="IVM20" s="88">
        <f t="shared" ca="1" si="420"/>
        <v>1.0628312520912231E-2</v>
      </c>
      <c r="IVN20" s="88">
        <f t="shared" ca="1" si="420"/>
        <v>8.8199847520569336E-3</v>
      </c>
      <c r="IVO20" s="88">
        <f t="shared" ca="1" si="420"/>
        <v>1.0612197989309657E-2</v>
      </c>
      <c r="IVP20" s="88">
        <f t="shared" ca="1" si="420"/>
        <v>9.7027923604785602E-3</v>
      </c>
      <c r="IVQ20" s="88">
        <f t="shared" ca="1" si="420"/>
        <v>1.1261101491580836E-2</v>
      </c>
      <c r="IVR20" s="88">
        <f t="shared" ca="1" si="420"/>
        <v>1.1854014475016841E-2</v>
      </c>
      <c r="IVS20" s="88">
        <f t="shared" ca="1" si="577"/>
        <v>9.663352170053088E-3</v>
      </c>
      <c r="IVT20" s="88">
        <f t="shared" ca="1" si="577"/>
        <v>1.1373466770068407E-2</v>
      </c>
      <c r="IVU20" s="88">
        <f t="shared" ca="1" si="577"/>
        <v>1.1349321206215693E-2</v>
      </c>
      <c r="IVV20" s="88">
        <f t="shared" ca="1" si="577"/>
        <v>1.171125042935969E-2</v>
      </c>
      <c r="IVW20" s="88">
        <f t="shared" ca="1" si="577"/>
        <v>9.5738276616849534E-3</v>
      </c>
      <c r="IVX20" s="88">
        <f t="shared" ca="1" si="577"/>
        <v>9.3192558229495612E-3</v>
      </c>
      <c r="IVY20" s="88">
        <f t="shared" ca="1" si="577"/>
        <v>1.0601034615568213E-2</v>
      </c>
      <c r="IVZ20" s="88">
        <f t="shared" ca="1" si="577"/>
        <v>9.8169028526715104E-3</v>
      </c>
      <c r="IWA20" s="88">
        <f t="shared" ca="1" si="577"/>
        <v>1.0254560341641492E-2</v>
      </c>
      <c r="IWB20" s="88">
        <f t="shared" ca="1" si="577"/>
        <v>1.0821323032435673E-2</v>
      </c>
      <c r="IWC20" s="88">
        <f t="shared" ca="1" si="577"/>
        <v>8.7166902517823337E-3</v>
      </c>
      <c r="IWD20" s="88">
        <f t="shared" ca="1" si="577"/>
        <v>8.146520568772719E-3</v>
      </c>
      <c r="IWE20" s="88">
        <f t="shared" ca="1" si="577"/>
        <v>8.8528661313691144E-3</v>
      </c>
      <c r="IWF20" s="88">
        <f t="shared" ca="1" si="577"/>
        <v>1.1566085263352581E-2</v>
      </c>
      <c r="IWG20" s="88">
        <f t="shared" ca="1" si="577"/>
        <v>1.2216906395137391E-2</v>
      </c>
      <c r="IWH20" s="88">
        <f t="shared" ca="1" si="577"/>
        <v>9.2880914253324221E-3</v>
      </c>
      <c r="IWI20" s="88">
        <f t="shared" ca="1" si="577"/>
        <v>7.6523619264481863E-3</v>
      </c>
      <c r="IWJ20" s="88">
        <f t="shared" ca="1" si="577"/>
        <v>1.0648249207372906E-2</v>
      </c>
      <c r="IWK20" s="88">
        <f t="shared" ca="1" si="577"/>
        <v>1.2903773585843287E-2</v>
      </c>
      <c r="IWL20" s="88">
        <f t="shared" ca="1" si="577"/>
        <v>1.222051031012251E-2</v>
      </c>
      <c r="IWM20" s="88">
        <f t="shared" ca="1" si="577"/>
        <v>1.1177064215178235E-2</v>
      </c>
      <c r="IWN20" s="88">
        <f t="shared" ca="1" si="577"/>
        <v>1.0023619627454121E-2</v>
      </c>
      <c r="IWO20" s="88">
        <f t="shared" ca="1" si="577"/>
        <v>9.9509778170200763E-3</v>
      </c>
      <c r="IWP20" s="88">
        <f t="shared" ca="1" si="577"/>
        <v>1.0642873170248153E-2</v>
      </c>
      <c r="IWQ20" s="88">
        <f t="shared" ca="1" si="577"/>
        <v>1.024579980878673E-2</v>
      </c>
      <c r="IWR20" s="88">
        <f t="shared" ca="1" si="577"/>
        <v>1.0286638960970816E-2</v>
      </c>
      <c r="IWS20" s="88">
        <f t="shared" ca="1" si="577"/>
        <v>8.5632876175656333E-3</v>
      </c>
      <c r="IWT20" s="88">
        <f t="shared" ca="1" si="577"/>
        <v>8.6326687557933962E-3</v>
      </c>
      <c r="IWU20" s="88">
        <f t="shared" ca="1" si="577"/>
        <v>1.0525795370522131E-2</v>
      </c>
      <c r="IWV20" s="88">
        <f t="shared" ca="1" si="577"/>
        <v>9.9162031457449024E-3</v>
      </c>
      <c r="IWW20" s="88">
        <f t="shared" ca="1" si="577"/>
        <v>8.0709088114208818E-3</v>
      </c>
      <c r="IWX20" s="88">
        <f t="shared" ca="1" si="577"/>
        <v>1.075806035648371E-2</v>
      </c>
      <c r="IWY20" s="88">
        <f t="shared" ca="1" si="577"/>
        <v>1.1408933317663048E-2</v>
      </c>
      <c r="IWZ20" s="88">
        <f t="shared" ca="1" si="577"/>
        <v>8.3275492553235957E-3</v>
      </c>
      <c r="IXA20" s="88">
        <f t="shared" ca="1" si="577"/>
        <v>1.0860509779163805E-2</v>
      </c>
      <c r="IXB20" s="88">
        <f t="shared" ca="1" si="577"/>
        <v>1.1650518170412828E-2</v>
      </c>
      <c r="IXC20" s="88">
        <f t="shared" ca="1" si="577"/>
        <v>7.9747726764572043E-3</v>
      </c>
      <c r="IXD20" s="88">
        <f t="shared" ca="1" si="577"/>
        <v>1.0484045266645469E-2</v>
      </c>
      <c r="IXE20" s="88">
        <f t="shared" ca="1" si="577"/>
        <v>9.9030555374502154E-3</v>
      </c>
      <c r="IXF20" s="88">
        <f t="shared" ca="1" si="577"/>
        <v>1.1526744187302606E-2</v>
      </c>
      <c r="IXG20" s="88">
        <f t="shared" ca="1" si="577"/>
        <v>1.0943191252663255E-2</v>
      </c>
      <c r="IXH20" s="88">
        <f t="shared" ca="1" si="577"/>
        <v>1.0499601606916861E-2</v>
      </c>
      <c r="IXI20" s="88">
        <f t="shared" ca="1" si="577"/>
        <v>9.0846643755932537E-3</v>
      </c>
      <c r="IXJ20" s="88">
        <f t="shared" ca="1" si="577"/>
        <v>1.0666664001508218E-2</v>
      </c>
      <c r="IXK20" s="88">
        <f t="shared" ca="1" si="577"/>
        <v>1.1332968285972132E-2</v>
      </c>
      <c r="IXL20" s="88">
        <f t="shared" ca="1" si="577"/>
        <v>1.2028390635794656E-2</v>
      </c>
      <c r="IXM20" s="88">
        <f t="shared" ca="1" si="577"/>
        <v>1.0053997063169557E-2</v>
      </c>
      <c r="IXN20" s="88">
        <f t="shared" ca="1" si="577"/>
        <v>1.1659032529421935E-2</v>
      </c>
      <c r="IXO20" s="88">
        <f t="shared" ca="1" si="421"/>
        <v>9.04864230769023E-3</v>
      </c>
      <c r="IXP20" s="88">
        <f t="shared" ca="1" si="421"/>
        <v>1.0319261307998203E-2</v>
      </c>
      <c r="IXQ20" s="88">
        <f t="shared" ca="1" si="421"/>
        <v>1.1152230262600812E-2</v>
      </c>
      <c r="IXR20" s="88">
        <f t="shared" ca="1" si="421"/>
        <v>1.0170536511280177E-2</v>
      </c>
      <c r="IXS20" s="88">
        <f t="shared" ca="1" si="421"/>
        <v>1.0002876701966494E-2</v>
      </c>
      <c r="IXT20" s="88">
        <f t="shared" ca="1" si="421"/>
        <v>1.196419641629984E-2</v>
      </c>
      <c r="IXU20" s="88">
        <f t="shared" ca="1" si="421"/>
        <v>1.0194231362090789E-2</v>
      </c>
      <c r="IXV20" s="88">
        <f t="shared" ca="1" si="421"/>
        <v>8.8289339879023231E-3</v>
      </c>
      <c r="IXW20" s="88">
        <f t="shared" ca="1" si="421"/>
        <v>8.9632083015220437E-3</v>
      </c>
      <c r="IXX20" s="88">
        <f t="shared" ca="1" si="421"/>
        <v>1.0990918743411631E-2</v>
      </c>
      <c r="IXY20" s="88">
        <f t="shared" ca="1" si="421"/>
        <v>1.0417445216990853E-2</v>
      </c>
      <c r="IXZ20" s="88">
        <f t="shared" ca="1" si="421"/>
        <v>8.6751151792422466E-3</v>
      </c>
      <c r="IYA20" s="88">
        <f t="shared" ca="1" si="421"/>
        <v>1.0004534690098457E-2</v>
      </c>
      <c r="IYB20" s="88">
        <f t="shared" ca="1" si="421"/>
        <v>9.2410228639792317E-3</v>
      </c>
      <c r="IYC20" s="88">
        <f t="shared" ca="1" si="421"/>
        <v>9.3900262981432767E-3</v>
      </c>
      <c r="IYD20" s="88">
        <f t="shared" ca="1" si="421"/>
        <v>8.5645088116920454E-3</v>
      </c>
      <c r="IYE20" s="88">
        <f t="shared" ca="1" si="578"/>
        <v>9.8793668810718792E-3</v>
      </c>
      <c r="IYF20" s="88">
        <f t="shared" ca="1" si="578"/>
        <v>1.0136520263519338E-2</v>
      </c>
      <c r="IYG20" s="88">
        <f t="shared" ca="1" si="578"/>
        <v>9.0255726583181439E-3</v>
      </c>
      <c r="IYH20" s="88">
        <f t="shared" ca="1" si="578"/>
        <v>9.6191345303973056E-3</v>
      </c>
      <c r="IYI20" s="88">
        <f t="shared" ca="1" si="578"/>
        <v>1.1545229006786681E-2</v>
      </c>
      <c r="IYJ20" s="88">
        <f t="shared" ca="1" si="578"/>
        <v>9.9449072978590597E-3</v>
      </c>
      <c r="IYK20" s="88">
        <f t="shared" ca="1" si="578"/>
        <v>9.5367977602806193E-3</v>
      </c>
      <c r="IYL20" s="88">
        <f t="shared" ca="1" si="578"/>
        <v>8.2415635686581071E-3</v>
      </c>
      <c r="IYM20" s="88">
        <f t="shared" ca="1" si="578"/>
        <v>8.8364656579535475E-3</v>
      </c>
      <c r="IYN20" s="88">
        <f t="shared" ca="1" si="578"/>
        <v>1.076795180661518E-2</v>
      </c>
      <c r="IYO20" s="88">
        <f t="shared" ca="1" si="578"/>
        <v>1.0793938528752241E-2</v>
      </c>
      <c r="IYP20" s="88">
        <f t="shared" ca="1" si="578"/>
        <v>1.0680646767016281E-2</v>
      </c>
      <c r="IYQ20" s="88">
        <f t="shared" ca="1" si="578"/>
        <v>1.0113422267688143E-2</v>
      </c>
      <c r="IYR20" s="88">
        <f t="shared" ca="1" si="578"/>
        <v>1.1823434836297556E-2</v>
      </c>
      <c r="IYS20" s="88">
        <f t="shared" ca="1" si="578"/>
        <v>9.9134891437658041E-3</v>
      </c>
      <c r="IYT20" s="88">
        <f t="shared" ca="1" si="578"/>
        <v>9.0313152281633856E-3</v>
      </c>
      <c r="IYU20" s="88">
        <f t="shared" ca="1" si="578"/>
        <v>1.0562923050843762E-2</v>
      </c>
      <c r="IYV20" s="88">
        <f t="shared" ca="1" si="578"/>
        <v>9.2338458931725768E-3</v>
      </c>
      <c r="IYW20" s="88">
        <f t="shared" ca="1" si="578"/>
        <v>1.1392440239178171E-2</v>
      </c>
      <c r="IYX20" s="88">
        <f t="shared" ca="1" si="578"/>
        <v>8.5915281863650633E-3</v>
      </c>
      <c r="IYY20" s="88">
        <f t="shared" ca="1" si="578"/>
        <v>1.0303896060165664E-2</v>
      </c>
      <c r="IYZ20" s="88">
        <f t="shared" ca="1" si="578"/>
        <v>9.9992088958634501E-3</v>
      </c>
      <c r="IZA20" s="88">
        <f t="shared" ca="1" si="578"/>
        <v>9.3575336526706392E-3</v>
      </c>
      <c r="IZB20" s="88">
        <f t="shared" ca="1" si="578"/>
        <v>9.03171334221607E-3</v>
      </c>
      <c r="IZC20" s="88">
        <f t="shared" ca="1" si="578"/>
        <v>9.652018039564482E-3</v>
      </c>
      <c r="IZD20" s="88">
        <f t="shared" ca="1" si="578"/>
        <v>1.1695904807941837E-2</v>
      </c>
      <c r="IZE20" s="88">
        <f t="shared" ca="1" si="578"/>
        <v>9.3964590461309977E-3</v>
      </c>
      <c r="IZF20" s="88">
        <f t="shared" ca="1" si="578"/>
        <v>1.1176826222389538E-2</v>
      </c>
      <c r="IZG20" s="88">
        <f t="shared" ca="1" si="578"/>
        <v>9.9360164128835301E-3</v>
      </c>
      <c r="IZH20" s="88">
        <f t="shared" ca="1" si="578"/>
        <v>9.0566984116272117E-3</v>
      </c>
      <c r="IZI20" s="88">
        <f t="shared" ca="1" si="578"/>
        <v>9.4661881246301139E-3</v>
      </c>
      <c r="IZJ20" s="88">
        <f t="shared" ca="1" si="578"/>
        <v>1.1095828171033653E-2</v>
      </c>
      <c r="IZK20" s="88">
        <f t="shared" ca="1" si="578"/>
        <v>1.0053347016076923E-2</v>
      </c>
      <c r="IZL20" s="88">
        <f t="shared" ca="1" si="578"/>
        <v>1.0554163116634581E-2</v>
      </c>
      <c r="IZM20" s="88">
        <f t="shared" ca="1" si="578"/>
        <v>1.1489381085055889E-2</v>
      </c>
      <c r="IZN20" s="88">
        <f t="shared" ca="1" si="578"/>
        <v>9.3358293005842141E-3</v>
      </c>
      <c r="IZO20" s="88">
        <f t="shared" ca="1" si="578"/>
        <v>1.036762199038967E-2</v>
      </c>
      <c r="IZP20" s="88">
        <f t="shared" ca="1" si="578"/>
        <v>9.1794903970937904E-3</v>
      </c>
      <c r="IZQ20" s="88">
        <f t="shared" ca="1" si="578"/>
        <v>1.0308479429085212E-2</v>
      </c>
      <c r="IZR20" s="88">
        <f t="shared" ca="1" si="578"/>
        <v>9.7970238266814058E-3</v>
      </c>
      <c r="IZS20" s="88">
        <f t="shared" ca="1" si="578"/>
        <v>1.0317158126594063E-2</v>
      </c>
      <c r="IZT20" s="88">
        <f t="shared" ca="1" si="578"/>
        <v>9.3518290293471123E-3</v>
      </c>
      <c r="IZU20" s="88">
        <f t="shared" ca="1" si="578"/>
        <v>9.2636409878575788E-3</v>
      </c>
      <c r="IZV20" s="88">
        <f t="shared" ca="1" si="578"/>
        <v>9.5615818027839361E-3</v>
      </c>
      <c r="IZW20" s="88">
        <f t="shared" ca="1" si="578"/>
        <v>9.7564409798872303E-3</v>
      </c>
      <c r="IZX20" s="88">
        <f t="shared" ca="1" si="578"/>
        <v>1.1788936639309017E-2</v>
      </c>
      <c r="IZY20" s="88">
        <f t="shared" ca="1" si="578"/>
        <v>9.479014412291778E-3</v>
      </c>
      <c r="IZZ20" s="88">
        <f t="shared" ca="1" si="578"/>
        <v>1.0365951756988274E-2</v>
      </c>
      <c r="JAA20" s="88">
        <f t="shared" ca="1" si="422"/>
        <v>1.0458189990273569E-2</v>
      </c>
      <c r="JAB20" s="88">
        <f t="shared" ca="1" si="422"/>
        <v>9.5051561081797367E-3</v>
      </c>
      <c r="JAC20" s="88">
        <f t="shared" ca="1" si="422"/>
        <v>1.0273386295406606E-2</v>
      </c>
      <c r="JAD20" s="88">
        <f t="shared" ca="1" si="422"/>
        <v>1.0982965965306513E-2</v>
      </c>
      <c r="JAE20" s="88">
        <f t="shared" ca="1" si="422"/>
        <v>1.0219932729422305E-2</v>
      </c>
      <c r="JAF20" s="88">
        <f t="shared" ca="1" si="422"/>
        <v>1.016427826364695E-2</v>
      </c>
      <c r="JAG20" s="88">
        <f t="shared" ca="1" si="422"/>
        <v>1.0870847052179817E-2</v>
      </c>
      <c r="JAH20" s="88">
        <f t="shared" ca="1" si="422"/>
        <v>1.0046177023453385E-2</v>
      </c>
      <c r="JAI20" s="88">
        <f t="shared" ca="1" si="422"/>
        <v>1.0213244347231911E-2</v>
      </c>
      <c r="JAJ20" s="88">
        <f t="shared" ca="1" si="422"/>
        <v>9.3744836068840251E-3</v>
      </c>
      <c r="JAK20" s="88">
        <f t="shared" ca="1" si="422"/>
        <v>1.0460112095779279E-2</v>
      </c>
      <c r="JAL20" s="88">
        <f t="shared" ca="1" si="422"/>
        <v>1.1286451861145533E-2</v>
      </c>
      <c r="JAM20" s="88">
        <f t="shared" ca="1" si="422"/>
        <v>1.0409975730167069E-2</v>
      </c>
      <c r="JAN20" s="88">
        <f t="shared" ca="1" si="422"/>
        <v>1.0926178306135636E-2</v>
      </c>
      <c r="JAO20" s="88">
        <f t="shared" ca="1" si="422"/>
        <v>9.6735882739506611E-3</v>
      </c>
      <c r="JAP20" s="88">
        <f t="shared" ca="1" si="422"/>
        <v>1.2276523319838948E-2</v>
      </c>
      <c r="JAQ20" s="88">
        <f t="shared" ca="1" si="579"/>
        <v>8.7770970568894213E-3</v>
      </c>
      <c r="JAR20" s="88">
        <f t="shared" ca="1" si="579"/>
        <v>9.7706724525250723E-3</v>
      </c>
      <c r="JAS20" s="88">
        <f t="shared" ca="1" si="579"/>
        <v>1.3255302605053622E-2</v>
      </c>
      <c r="JAT20" s="88">
        <f t="shared" ca="1" si="579"/>
        <v>9.4039059408057707E-3</v>
      </c>
      <c r="JAU20" s="88">
        <f t="shared" ca="1" si="579"/>
        <v>9.4289121650592712E-3</v>
      </c>
      <c r="JAV20" s="88">
        <f t="shared" ca="1" si="579"/>
        <v>1.0618064344278543E-2</v>
      </c>
      <c r="JAW20" s="88">
        <f t="shared" ca="1" si="579"/>
        <v>9.2304962148541357E-3</v>
      </c>
      <c r="JAX20" s="88">
        <f t="shared" ca="1" si="579"/>
        <v>1.1512607483297644E-2</v>
      </c>
      <c r="JAY20" s="88">
        <f t="shared" ca="1" si="579"/>
        <v>1.0738919914769775E-2</v>
      </c>
      <c r="JAZ20" s="88">
        <f t="shared" ca="1" si="579"/>
        <v>1.1663204744850815E-2</v>
      </c>
      <c r="JBA20" s="88">
        <f t="shared" ca="1" si="579"/>
        <v>9.5562322610511508E-3</v>
      </c>
      <c r="JBB20" s="88">
        <f t="shared" ca="1" si="579"/>
        <v>1.0352431298823472E-2</v>
      </c>
      <c r="JBC20" s="88">
        <f t="shared" ca="1" si="579"/>
        <v>1.0969850059309737E-2</v>
      </c>
      <c r="JBD20" s="88">
        <f t="shared" ca="1" si="579"/>
        <v>9.7332189859168135E-3</v>
      </c>
      <c r="JBE20" s="88">
        <f t="shared" ca="1" si="579"/>
        <v>1.0528581887853885E-2</v>
      </c>
      <c r="JBF20" s="88">
        <f t="shared" ca="1" si="579"/>
        <v>9.9551567617902851E-3</v>
      </c>
      <c r="JBG20" s="88">
        <f t="shared" ca="1" si="579"/>
        <v>1.1924866853902134E-2</v>
      </c>
      <c r="JBH20" s="88">
        <f t="shared" ca="1" si="579"/>
        <v>8.7566494188365644E-3</v>
      </c>
      <c r="JBI20" s="88">
        <f t="shared" ca="1" si="579"/>
        <v>9.7376138658618796E-3</v>
      </c>
      <c r="JBJ20" s="88">
        <f t="shared" ca="1" si="579"/>
        <v>8.1394666440798499E-3</v>
      </c>
      <c r="JBK20" s="88">
        <f t="shared" ca="1" si="579"/>
        <v>9.7898350020252638E-3</v>
      </c>
      <c r="JBL20" s="88">
        <f t="shared" ca="1" si="579"/>
        <v>8.831397691255221E-3</v>
      </c>
      <c r="JBM20" s="88">
        <f t="shared" ca="1" si="579"/>
        <v>9.3754199393274486E-3</v>
      </c>
      <c r="JBN20" s="88">
        <f t="shared" ca="1" si="579"/>
        <v>9.5991498355432574E-3</v>
      </c>
      <c r="JBO20" s="88">
        <f t="shared" ca="1" si="579"/>
        <v>8.7151466851297741E-3</v>
      </c>
      <c r="JBP20" s="88">
        <f t="shared" ca="1" si="579"/>
        <v>1.0414841510563608E-2</v>
      </c>
      <c r="JBQ20" s="88">
        <f t="shared" ca="1" si="579"/>
        <v>1.049811621554997E-2</v>
      </c>
      <c r="JBR20" s="88">
        <f t="shared" ca="1" si="579"/>
        <v>1.1433295364951081E-2</v>
      </c>
      <c r="JBS20" s="88">
        <f t="shared" ca="1" si="579"/>
        <v>9.9832696304886174E-3</v>
      </c>
      <c r="JBT20" s="88">
        <f t="shared" ca="1" si="579"/>
        <v>1.1508794455167193E-2</v>
      </c>
      <c r="JBU20" s="88">
        <f t="shared" ca="1" si="579"/>
        <v>1.0793997642048969E-2</v>
      </c>
      <c r="JBV20" s="88">
        <f t="shared" ca="1" si="579"/>
        <v>1.1564348611429541E-2</v>
      </c>
      <c r="JBW20" s="88">
        <f t="shared" ca="1" si="579"/>
        <v>1.0056463777009188E-2</v>
      </c>
      <c r="JBX20" s="88">
        <f t="shared" ca="1" si="579"/>
        <v>1.0211355583887423E-2</v>
      </c>
      <c r="JBY20" s="88">
        <f t="shared" ca="1" si="579"/>
        <v>1.0431251114384756E-2</v>
      </c>
      <c r="JBZ20" s="88">
        <f t="shared" ca="1" si="579"/>
        <v>9.8731134940025708E-3</v>
      </c>
      <c r="JCA20" s="88">
        <f t="shared" ca="1" si="579"/>
        <v>8.7948169007531548E-3</v>
      </c>
      <c r="JCB20" s="88">
        <f t="shared" ca="1" si="579"/>
        <v>1.0195722543021622E-2</v>
      </c>
      <c r="JCC20" s="88">
        <f t="shared" ca="1" si="579"/>
        <v>1.0449236566263917E-2</v>
      </c>
      <c r="JCD20" s="88">
        <f t="shared" ca="1" si="579"/>
        <v>9.3261536762118315E-3</v>
      </c>
      <c r="JCE20" s="88">
        <f t="shared" ca="1" si="579"/>
        <v>8.6035559885834362E-3</v>
      </c>
      <c r="JCF20" s="88">
        <f t="shared" ca="1" si="579"/>
        <v>1.0184444648468634E-2</v>
      </c>
      <c r="JCG20" s="88">
        <f t="shared" ca="1" si="579"/>
        <v>1.2317002999786383E-2</v>
      </c>
      <c r="JCH20" s="88">
        <f t="shared" ca="1" si="579"/>
        <v>1.0597677111000197E-2</v>
      </c>
      <c r="JCI20" s="88">
        <f t="shared" ca="1" si="579"/>
        <v>9.1137384725548578E-3</v>
      </c>
      <c r="JCJ20" s="88">
        <f t="shared" ca="1" si="579"/>
        <v>1.0210628612855361E-2</v>
      </c>
      <c r="JCK20" s="88">
        <f t="shared" ca="1" si="579"/>
        <v>1.002541006828917E-2</v>
      </c>
      <c r="JCL20" s="88">
        <f t="shared" ca="1" si="579"/>
        <v>1.1824229720328053E-2</v>
      </c>
      <c r="JCM20" s="88">
        <f t="shared" ca="1" si="423"/>
        <v>9.4546863058825679E-3</v>
      </c>
      <c r="JCN20" s="88">
        <f t="shared" ca="1" si="423"/>
        <v>1.0039678560471528E-2</v>
      </c>
      <c r="JCO20" s="88">
        <f t="shared" ca="1" si="423"/>
        <v>9.9111325649818213E-3</v>
      </c>
      <c r="JCP20" s="88">
        <f t="shared" ca="1" si="423"/>
        <v>1.0521695562428145E-2</v>
      </c>
      <c r="JCQ20" s="88">
        <f t="shared" ca="1" si="423"/>
        <v>9.6832744648517027E-3</v>
      </c>
      <c r="JCR20" s="88">
        <f t="shared" ca="1" si="423"/>
        <v>1.001180024824814E-2</v>
      </c>
      <c r="JCS20" s="88">
        <f t="shared" ca="1" si="423"/>
        <v>1.0727707886774436E-2</v>
      </c>
      <c r="JCT20" s="88">
        <f t="shared" ca="1" si="423"/>
        <v>8.6346082387101387E-3</v>
      </c>
      <c r="JCU20" s="88">
        <f t="shared" ca="1" si="423"/>
        <v>9.9936139793569568E-3</v>
      </c>
      <c r="JCV20" s="88">
        <f t="shared" ca="1" si="423"/>
        <v>9.1531256073561339E-3</v>
      </c>
      <c r="JCW20" s="88">
        <f t="shared" ca="1" si="423"/>
        <v>9.949569498386341E-3</v>
      </c>
      <c r="JCX20" s="88">
        <f t="shared" ca="1" si="423"/>
        <v>8.9617137225926815E-3</v>
      </c>
      <c r="JCY20" s="88">
        <f t="shared" ca="1" si="423"/>
        <v>8.5549927146903147E-3</v>
      </c>
      <c r="JCZ20" s="88">
        <f t="shared" ca="1" si="423"/>
        <v>9.8615222946295648E-3</v>
      </c>
      <c r="JDA20" s="88">
        <f t="shared" ca="1" si="423"/>
        <v>9.8713213828744116E-3</v>
      </c>
      <c r="JDB20" s="88">
        <f t="shared" ca="1" si="423"/>
        <v>1.0494367671421227E-2</v>
      </c>
      <c r="JDC20" s="88">
        <f t="shared" ca="1" si="580"/>
        <v>1.0146342716130208E-2</v>
      </c>
      <c r="JDD20" s="88">
        <f t="shared" ca="1" si="580"/>
        <v>8.9897099039565938E-3</v>
      </c>
      <c r="JDE20" s="88">
        <f t="shared" ca="1" si="580"/>
        <v>1.1004593853954322E-2</v>
      </c>
      <c r="JDF20" s="88">
        <f t="shared" ca="1" si="580"/>
        <v>8.7719225094338507E-3</v>
      </c>
      <c r="JDG20" s="88">
        <f t="shared" ca="1" si="580"/>
        <v>1.0029581028747708E-2</v>
      </c>
      <c r="JDH20" s="88">
        <f t="shared" ca="1" si="580"/>
        <v>8.4428299195660663E-3</v>
      </c>
      <c r="JDI20" s="88">
        <f t="shared" ca="1" si="580"/>
        <v>9.5716511034970638E-3</v>
      </c>
      <c r="JDJ20" s="88">
        <f t="shared" ca="1" si="580"/>
        <v>7.9582336422335705E-3</v>
      </c>
      <c r="JDK20" s="88">
        <f t="shared" ca="1" si="580"/>
        <v>1.0327580622679916E-2</v>
      </c>
      <c r="JDL20" s="88">
        <f t="shared" ca="1" si="580"/>
        <v>8.3877503530410281E-3</v>
      </c>
      <c r="JDM20" s="88">
        <f t="shared" ca="1" si="580"/>
        <v>8.5859620243565107E-3</v>
      </c>
      <c r="JDN20" s="88">
        <f t="shared" ca="1" si="580"/>
        <v>1.0441236200537203E-2</v>
      </c>
      <c r="JDO20" s="88">
        <f t="shared" ca="1" si="580"/>
        <v>1.0489573889034987E-2</v>
      </c>
      <c r="JDP20" s="88">
        <f t="shared" ca="1" si="580"/>
        <v>1.2397329547013013E-2</v>
      </c>
      <c r="JDQ20" s="88">
        <f t="shared" ca="1" si="580"/>
        <v>9.6089792072491225E-3</v>
      </c>
      <c r="JDR20" s="88">
        <f t="shared" ca="1" si="580"/>
        <v>9.8929535721996604E-3</v>
      </c>
      <c r="JDS20" s="88">
        <f t="shared" ca="1" si="580"/>
        <v>1.0525594408445083E-2</v>
      </c>
      <c r="JDT20" s="88">
        <f t="shared" ca="1" si="580"/>
        <v>1.0834225757588838E-2</v>
      </c>
      <c r="JDU20" s="88">
        <f t="shared" ca="1" si="580"/>
        <v>9.5026359556600326E-3</v>
      </c>
      <c r="JDV20" s="88">
        <f t="shared" ca="1" si="580"/>
        <v>1.0231580199010996E-2</v>
      </c>
      <c r="JDW20" s="88">
        <f t="shared" ca="1" si="580"/>
        <v>9.889050351509391E-3</v>
      </c>
      <c r="JDX20" s="88">
        <f t="shared" ca="1" si="580"/>
        <v>1.0089371193491212E-2</v>
      </c>
      <c r="JDY20" s="88">
        <f t="shared" ca="1" si="580"/>
        <v>1.0137241184493183E-2</v>
      </c>
      <c r="JDZ20" s="88">
        <f t="shared" ca="1" si="580"/>
        <v>1.121285342298311E-2</v>
      </c>
      <c r="JEA20" s="88">
        <f t="shared" ca="1" si="580"/>
        <v>9.5862926329505389E-3</v>
      </c>
      <c r="JEB20" s="88">
        <f t="shared" ca="1" si="580"/>
        <v>1.2968713146128468E-2</v>
      </c>
      <c r="JEC20" s="88">
        <f t="shared" ca="1" si="580"/>
        <v>9.6065417571346862E-3</v>
      </c>
      <c r="JED20" s="88">
        <f t="shared" ca="1" si="580"/>
        <v>8.0413495844472976E-3</v>
      </c>
      <c r="JEE20" s="88">
        <f t="shared" ca="1" si="580"/>
        <v>1.1267887914146608E-2</v>
      </c>
      <c r="JEF20" s="88">
        <f t="shared" ca="1" si="580"/>
        <v>1.0880085375227128E-2</v>
      </c>
      <c r="JEG20" s="88">
        <f t="shared" ca="1" si="580"/>
        <v>9.180805409256379E-3</v>
      </c>
      <c r="JEH20" s="88">
        <f t="shared" ca="1" si="580"/>
        <v>1.108419356262578E-2</v>
      </c>
      <c r="JEI20" s="88">
        <f t="shared" ca="1" si="580"/>
        <v>1.0266302367336803E-2</v>
      </c>
      <c r="JEJ20" s="88">
        <f t="shared" ca="1" si="580"/>
        <v>1.1013175813587997E-2</v>
      </c>
      <c r="JEK20" s="88">
        <f t="shared" ca="1" si="580"/>
        <v>9.3448653899533048E-3</v>
      </c>
      <c r="JEL20" s="88">
        <f t="shared" ca="1" si="580"/>
        <v>9.6435421077704971E-3</v>
      </c>
      <c r="JEM20" s="88">
        <f t="shared" ca="1" si="580"/>
        <v>1.041626996548599E-2</v>
      </c>
      <c r="JEN20" s="88">
        <f t="shared" ca="1" si="580"/>
        <v>1.1535044495459106E-2</v>
      </c>
      <c r="JEO20" s="88">
        <f t="shared" ca="1" si="580"/>
        <v>1.0373116709615918E-2</v>
      </c>
      <c r="JEP20" s="88">
        <f t="shared" ca="1" si="580"/>
        <v>8.9034117064395266E-3</v>
      </c>
      <c r="JEQ20" s="88">
        <f t="shared" ca="1" si="580"/>
        <v>1.182954741325911E-2</v>
      </c>
      <c r="JER20" s="88">
        <f t="shared" ca="1" si="580"/>
        <v>1.1743301744240632E-2</v>
      </c>
      <c r="JES20" s="88">
        <f t="shared" ca="1" si="580"/>
        <v>8.6501623885298778E-3</v>
      </c>
      <c r="JET20" s="88">
        <f t="shared" ca="1" si="580"/>
        <v>9.5653218899671537E-3</v>
      </c>
      <c r="JEU20" s="88">
        <f t="shared" ca="1" si="580"/>
        <v>9.6709070200464466E-3</v>
      </c>
      <c r="JEV20" s="88">
        <f t="shared" ca="1" si="580"/>
        <v>9.7057042736112039E-3</v>
      </c>
      <c r="JEW20" s="88">
        <f t="shared" ca="1" si="580"/>
        <v>1.1021083753783228E-2</v>
      </c>
      <c r="JEX20" s="88">
        <f t="shared" ca="1" si="580"/>
        <v>8.2574761901979682E-3</v>
      </c>
      <c r="JEY20" s="88">
        <f t="shared" ca="1" si="424"/>
        <v>1.1191372394129078E-2</v>
      </c>
      <c r="JEZ20" s="88">
        <f t="shared" ca="1" si="424"/>
        <v>1.0475159777571302E-2</v>
      </c>
      <c r="JFA20" s="88">
        <f t="shared" ca="1" si="424"/>
        <v>1.0694117772447442E-2</v>
      </c>
      <c r="JFB20" s="88">
        <f t="shared" ca="1" si="424"/>
        <v>9.9049328230119329E-3</v>
      </c>
      <c r="JFC20" s="88">
        <f t="shared" ca="1" si="424"/>
        <v>9.8431944720948576E-3</v>
      </c>
      <c r="JFD20" s="88">
        <f t="shared" ca="1" si="424"/>
        <v>1.0401980262629269E-2</v>
      </c>
      <c r="JFE20" s="88">
        <f t="shared" ca="1" si="424"/>
        <v>9.9972051754489144E-3</v>
      </c>
      <c r="JFF20" s="88">
        <f t="shared" ca="1" si="424"/>
        <v>1.3455136411477005E-2</v>
      </c>
      <c r="JFG20" s="88">
        <f t="shared" ca="1" si="424"/>
        <v>8.7519809570215847E-3</v>
      </c>
      <c r="JFH20" s="88">
        <f t="shared" ca="1" si="424"/>
        <v>1.0825199165065731E-2</v>
      </c>
      <c r="JFI20" s="88">
        <f t="shared" ca="1" si="424"/>
        <v>8.6327649325294211E-3</v>
      </c>
      <c r="JFJ20" s="88">
        <f t="shared" ca="1" si="424"/>
        <v>9.1493805029606353E-3</v>
      </c>
      <c r="JFK20" s="88">
        <f t="shared" ca="1" si="424"/>
        <v>9.6981402091837251E-3</v>
      </c>
      <c r="JFL20" s="88">
        <f t="shared" ca="1" si="424"/>
        <v>1.0819740456518951E-2</v>
      </c>
      <c r="JFM20" s="88">
        <f t="shared" ca="1" si="424"/>
        <v>9.3352829419278364E-3</v>
      </c>
      <c r="JFN20" s="88">
        <f t="shared" ca="1" si="424"/>
        <v>1.0902380795086394E-2</v>
      </c>
      <c r="JFO20" s="88">
        <f t="shared" ca="1" si="581"/>
        <v>1.1345380225574372E-2</v>
      </c>
      <c r="JFP20" s="88">
        <f t="shared" ca="1" si="581"/>
        <v>1.0196391890250907E-2</v>
      </c>
      <c r="JFQ20" s="88">
        <f t="shared" ca="1" si="581"/>
        <v>1.0525574938585724E-2</v>
      </c>
      <c r="JFR20" s="88">
        <f t="shared" ca="1" si="581"/>
        <v>8.6134944419045054E-3</v>
      </c>
      <c r="JFS20" s="88">
        <f t="shared" ca="1" si="581"/>
        <v>1.2942238281538681E-2</v>
      </c>
      <c r="JFT20" s="88">
        <f t="shared" ca="1" si="581"/>
        <v>7.9017384257657041E-3</v>
      </c>
      <c r="JFU20" s="88">
        <f t="shared" ca="1" si="581"/>
        <v>9.3517968671543057E-3</v>
      </c>
      <c r="JFV20" s="88">
        <f t="shared" ca="1" si="581"/>
        <v>9.5020225768249443E-3</v>
      </c>
      <c r="JFW20" s="88">
        <f t="shared" ca="1" si="581"/>
        <v>9.3601734429734369E-3</v>
      </c>
      <c r="JFX20" s="88">
        <f t="shared" ca="1" si="581"/>
        <v>9.8798874027022469E-3</v>
      </c>
      <c r="JFY20" s="88">
        <f t="shared" ca="1" si="581"/>
        <v>7.7749153319413124E-3</v>
      </c>
      <c r="JFZ20" s="88">
        <f t="shared" ca="1" si="581"/>
        <v>9.8536484355692799E-3</v>
      </c>
      <c r="JGA20" s="88">
        <f t="shared" ca="1" si="581"/>
        <v>8.5313602015908117E-3</v>
      </c>
      <c r="JGB20" s="88">
        <f t="shared" ca="1" si="581"/>
        <v>9.6114214348770287E-3</v>
      </c>
      <c r="JGC20" s="88">
        <f t="shared" ca="1" si="581"/>
        <v>1.0103478017119097E-2</v>
      </c>
      <c r="JGD20" s="88">
        <f t="shared" ca="1" si="581"/>
        <v>8.4131498875542332E-3</v>
      </c>
      <c r="JGE20" s="88">
        <f t="shared" ca="1" si="581"/>
        <v>8.7914738393368198E-3</v>
      </c>
      <c r="JGF20" s="88">
        <f t="shared" ca="1" si="581"/>
        <v>9.4800113767876167E-3</v>
      </c>
      <c r="JGG20" s="88">
        <f t="shared" ca="1" si="581"/>
        <v>1.0494084699674338E-2</v>
      </c>
      <c r="JGH20" s="88">
        <f t="shared" ca="1" si="581"/>
        <v>1.1178266448518473E-2</v>
      </c>
      <c r="JGI20" s="88">
        <f t="shared" ca="1" si="581"/>
        <v>1.0793079685959233E-2</v>
      </c>
      <c r="JGJ20" s="88">
        <f t="shared" ca="1" si="581"/>
        <v>9.2449172297957051E-3</v>
      </c>
      <c r="JGK20" s="88">
        <f t="shared" ca="1" si="581"/>
        <v>1.0777701469625516E-2</v>
      </c>
      <c r="JGL20" s="88">
        <f t="shared" ca="1" si="581"/>
        <v>9.6610332964222941E-3</v>
      </c>
      <c r="JGM20" s="88">
        <f t="shared" ca="1" si="581"/>
        <v>9.5315412580580117E-3</v>
      </c>
      <c r="JGN20" s="88">
        <f t="shared" ca="1" si="581"/>
        <v>9.6443048054113082E-3</v>
      </c>
      <c r="JGO20" s="88">
        <f t="shared" ca="1" si="581"/>
        <v>9.0835775348530115E-3</v>
      </c>
      <c r="JGP20" s="88">
        <f t="shared" ca="1" si="581"/>
        <v>1.0161645992761849E-2</v>
      </c>
      <c r="JGQ20" s="88">
        <f t="shared" ca="1" si="581"/>
        <v>9.3929869023099619E-3</v>
      </c>
      <c r="JGR20" s="88">
        <f t="shared" ca="1" si="581"/>
        <v>9.3934021447980853E-3</v>
      </c>
      <c r="JGS20" s="88">
        <f t="shared" ca="1" si="581"/>
        <v>1.0454406933602719E-2</v>
      </c>
      <c r="JGT20" s="88">
        <f t="shared" ca="1" si="581"/>
        <v>1.0818418897420228E-2</v>
      </c>
      <c r="JGU20" s="88">
        <f t="shared" ca="1" si="581"/>
        <v>1.0414768629763481E-2</v>
      </c>
      <c r="JGV20" s="88">
        <f t="shared" ca="1" si="581"/>
        <v>1.1455967498243302E-2</v>
      </c>
      <c r="JGW20" s="88">
        <f t="shared" ca="1" si="581"/>
        <v>1.0294896214149456E-2</v>
      </c>
      <c r="JGX20" s="88">
        <f t="shared" ca="1" si="581"/>
        <v>1.1344183653074722E-2</v>
      </c>
      <c r="JGY20" s="88">
        <f t="shared" ca="1" si="581"/>
        <v>1.1263064464780257E-2</v>
      </c>
      <c r="JGZ20" s="88">
        <f t="shared" ca="1" si="581"/>
        <v>1.0184065366257902E-2</v>
      </c>
      <c r="JHA20" s="88">
        <f t="shared" ca="1" si="581"/>
        <v>9.6703297787999135E-3</v>
      </c>
      <c r="JHB20" s="88">
        <f t="shared" ca="1" si="581"/>
        <v>9.9638423303327426E-3</v>
      </c>
      <c r="JHC20" s="88">
        <f t="shared" ca="1" si="581"/>
        <v>8.4585864641152156E-3</v>
      </c>
      <c r="JHD20" s="88">
        <f t="shared" ca="1" si="581"/>
        <v>9.2565647272524684E-3</v>
      </c>
      <c r="JHE20" s="88">
        <f t="shared" ca="1" si="581"/>
        <v>8.906320973137075E-3</v>
      </c>
      <c r="JHF20" s="88">
        <f t="shared" ca="1" si="581"/>
        <v>8.8473540069249276E-3</v>
      </c>
      <c r="JHG20" s="88">
        <f t="shared" ca="1" si="581"/>
        <v>1.0208052331491945E-2</v>
      </c>
      <c r="JHH20" s="88">
        <f t="shared" ca="1" si="581"/>
        <v>9.409119758030618E-3</v>
      </c>
      <c r="JHI20" s="88">
        <f t="shared" ca="1" si="581"/>
        <v>1.0764709013466418E-2</v>
      </c>
      <c r="JHJ20" s="88">
        <f t="shared" ca="1" si="581"/>
        <v>9.2132685032052953E-3</v>
      </c>
      <c r="JHK20" s="88">
        <f t="shared" ca="1" si="425"/>
        <v>1.1280932032084502E-2</v>
      </c>
      <c r="JHL20" s="88">
        <f t="shared" ca="1" si="425"/>
        <v>1.1156925049090348E-2</v>
      </c>
      <c r="JHM20" s="88">
        <f t="shared" ca="1" si="425"/>
        <v>1.1561084134628481E-2</v>
      </c>
      <c r="JHN20" s="88">
        <f t="shared" ca="1" si="425"/>
        <v>1.1719885422371686E-2</v>
      </c>
      <c r="JHO20" s="88">
        <f t="shared" ca="1" si="425"/>
        <v>8.8611538732871527E-3</v>
      </c>
      <c r="JHP20" s="88">
        <f t="shared" ca="1" si="425"/>
        <v>1.1218289748610869E-2</v>
      </c>
      <c r="JHQ20" s="88">
        <f t="shared" ca="1" si="425"/>
        <v>1.0290323524952679E-2</v>
      </c>
      <c r="JHR20" s="88">
        <f t="shared" ca="1" si="425"/>
        <v>1.0198284289679392E-2</v>
      </c>
      <c r="JHS20" s="88">
        <f t="shared" ca="1" si="425"/>
        <v>7.4045452983531237E-3</v>
      </c>
      <c r="JHT20" s="88">
        <f t="shared" ca="1" si="425"/>
        <v>8.9006257307814619E-3</v>
      </c>
      <c r="JHU20" s="88">
        <f t="shared" ca="1" si="425"/>
        <v>1.1334196969475185E-2</v>
      </c>
      <c r="JHV20" s="88">
        <f t="shared" ca="1" si="425"/>
        <v>1.0350255898583389E-2</v>
      </c>
      <c r="JHW20" s="88">
        <f t="shared" ca="1" si="425"/>
        <v>1.0373809928265929E-2</v>
      </c>
      <c r="JHX20" s="88">
        <f t="shared" ca="1" si="425"/>
        <v>9.3434724681220813E-3</v>
      </c>
      <c r="JHY20" s="88">
        <f t="shared" ca="1" si="425"/>
        <v>9.5264718515705622E-3</v>
      </c>
      <c r="JHZ20" s="88">
        <f t="shared" ca="1" si="425"/>
        <v>9.566559170298328E-3</v>
      </c>
      <c r="JIA20" s="88">
        <f t="shared" ca="1" si="582"/>
        <v>1.3567541004605457E-2</v>
      </c>
      <c r="JIB20" s="88">
        <f t="shared" ca="1" si="582"/>
        <v>9.2050308269773992E-3</v>
      </c>
      <c r="JIC20" s="88">
        <f t="shared" ca="1" si="582"/>
        <v>1.016276636769517E-2</v>
      </c>
      <c r="JID20" s="88">
        <f t="shared" ca="1" si="582"/>
        <v>1.06933831512241E-2</v>
      </c>
      <c r="JIE20" s="88">
        <f t="shared" ca="1" si="582"/>
        <v>1.0822392961869223E-2</v>
      </c>
      <c r="JIF20" s="88">
        <f t="shared" ca="1" si="582"/>
        <v>1.1001157747591927E-2</v>
      </c>
      <c r="JIG20" s="88">
        <f t="shared" ca="1" si="582"/>
        <v>1.0036034270327765E-2</v>
      </c>
      <c r="JIH20" s="88">
        <f t="shared" ca="1" si="582"/>
        <v>1.0663751837251639E-2</v>
      </c>
      <c r="JII20" s="88">
        <f t="shared" ca="1" si="582"/>
        <v>1.0789717431221408E-2</v>
      </c>
      <c r="JIJ20" s="88">
        <f t="shared" ca="1" si="582"/>
        <v>1.1608247293558534E-2</v>
      </c>
      <c r="JIK20" s="88">
        <f t="shared" ca="1" si="582"/>
        <v>8.3440299452218619E-3</v>
      </c>
      <c r="JIL20" s="88">
        <f t="shared" ca="1" si="582"/>
        <v>1.135166936682017E-2</v>
      </c>
      <c r="JIM20" s="88">
        <f t="shared" ca="1" si="582"/>
        <v>1.0212832325544067E-2</v>
      </c>
      <c r="JIN20" s="88">
        <f t="shared" ca="1" si="582"/>
        <v>1.083680277814213E-2</v>
      </c>
      <c r="JIO20" s="88">
        <f t="shared" ca="1" si="582"/>
        <v>1.2404478336345316E-2</v>
      </c>
      <c r="JIP20" s="88">
        <f t="shared" ca="1" si="582"/>
        <v>1.0439510124200409E-2</v>
      </c>
      <c r="JIQ20" s="88">
        <f t="shared" ca="1" si="582"/>
        <v>9.8701483568930225E-3</v>
      </c>
      <c r="JIR20" s="88">
        <f t="shared" ca="1" si="582"/>
        <v>8.8867968056411846E-3</v>
      </c>
      <c r="JIS20" s="88">
        <f t="shared" ca="1" si="582"/>
        <v>1.2293324625761997E-2</v>
      </c>
      <c r="JIT20" s="88">
        <f t="shared" ca="1" si="582"/>
        <v>9.0370837252600859E-3</v>
      </c>
      <c r="JIU20" s="88">
        <f t="shared" ca="1" si="582"/>
        <v>1.0793622630286152E-2</v>
      </c>
      <c r="JIV20" s="88">
        <f t="shared" ca="1" si="582"/>
        <v>1.3088851936846604E-2</v>
      </c>
      <c r="JIW20" s="88">
        <f t="shared" ca="1" si="582"/>
        <v>1.0946567612452046E-2</v>
      </c>
      <c r="JIX20" s="88">
        <f t="shared" ca="1" si="582"/>
        <v>1.1947210530549956E-2</v>
      </c>
      <c r="JIY20" s="88">
        <f t="shared" ca="1" si="582"/>
        <v>1.0937821544179769E-2</v>
      </c>
      <c r="JIZ20" s="88">
        <f t="shared" ca="1" si="582"/>
        <v>1.1060177852975691E-2</v>
      </c>
      <c r="JJA20" s="88">
        <f t="shared" ca="1" si="582"/>
        <v>9.3758569270641304E-3</v>
      </c>
      <c r="JJB20" s="88">
        <f t="shared" ca="1" si="582"/>
        <v>1.1710112787878459E-2</v>
      </c>
      <c r="JJC20" s="88">
        <f t="shared" ca="1" si="582"/>
        <v>1.0486223484305772E-2</v>
      </c>
      <c r="JJD20" s="88">
        <f t="shared" ca="1" si="582"/>
        <v>1.0150536018995968E-2</v>
      </c>
      <c r="JJE20" s="88">
        <f t="shared" ca="1" si="582"/>
        <v>8.9154267920409022E-3</v>
      </c>
      <c r="JJF20" s="88">
        <f t="shared" ca="1" si="582"/>
        <v>1.1611087398846835E-2</v>
      </c>
      <c r="JJG20" s="88">
        <f t="shared" ca="1" si="582"/>
        <v>9.926118474638498E-3</v>
      </c>
      <c r="JJH20" s="88">
        <f t="shared" ca="1" si="582"/>
        <v>1.0239582602729889E-2</v>
      </c>
      <c r="JJI20" s="88">
        <f t="shared" ca="1" si="582"/>
        <v>1.1877185047931905E-2</v>
      </c>
      <c r="JJJ20" s="88">
        <f t="shared" ca="1" si="582"/>
        <v>9.8965576265816896E-3</v>
      </c>
      <c r="JJK20" s="88">
        <f t="shared" ca="1" si="582"/>
        <v>1.0366155771165092E-2</v>
      </c>
      <c r="JJL20" s="88">
        <f t="shared" ca="1" si="582"/>
        <v>9.9558696279349445E-3</v>
      </c>
      <c r="JJM20" s="88">
        <f t="shared" ca="1" si="582"/>
        <v>1.1948662784944867E-2</v>
      </c>
      <c r="JJN20" s="88">
        <f t="shared" ca="1" si="582"/>
        <v>1.076668828618931E-2</v>
      </c>
      <c r="JJO20" s="88">
        <f t="shared" ca="1" si="582"/>
        <v>1.0232650724939811E-2</v>
      </c>
      <c r="JJP20" s="88">
        <f t="shared" ca="1" si="582"/>
        <v>8.6938225543162703E-3</v>
      </c>
      <c r="JJQ20" s="88">
        <f t="shared" ca="1" si="582"/>
        <v>1.1472760117709058E-2</v>
      </c>
      <c r="JJR20" s="88">
        <f t="shared" ca="1" si="582"/>
        <v>9.1999660191892357E-3</v>
      </c>
      <c r="JJS20" s="88">
        <f t="shared" ca="1" si="582"/>
        <v>8.1793706827440298E-3</v>
      </c>
      <c r="JJT20" s="88">
        <f t="shared" ca="1" si="582"/>
        <v>9.3164635239416857E-3</v>
      </c>
      <c r="JJU20" s="88">
        <f t="shared" ca="1" si="582"/>
        <v>1.0020536787610949E-2</v>
      </c>
      <c r="JJV20" s="88">
        <f t="shared" ca="1" si="582"/>
        <v>1.0362694992281915E-2</v>
      </c>
      <c r="JJW20" s="88">
        <f t="shared" ca="1" si="426"/>
        <v>9.704570642967458E-3</v>
      </c>
      <c r="JJX20" s="88">
        <f t="shared" ca="1" si="426"/>
        <v>9.2390193649994918E-3</v>
      </c>
      <c r="JJY20" s="88">
        <f t="shared" ca="1" si="426"/>
        <v>8.4963080249166236E-3</v>
      </c>
      <c r="JJZ20" s="88">
        <f t="shared" ca="1" si="426"/>
        <v>1.0258416661024674E-2</v>
      </c>
      <c r="JKA20" s="88">
        <f t="shared" ca="1" si="426"/>
        <v>9.4209906086906089E-3</v>
      </c>
      <c r="JKB20" s="88">
        <f t="shared" ca="1" si="426"/>
        <v>8.4473581936986477E-3</v>
      </c>
      <c r="JKC20" s="88">
        <f t="shared" ca="1" si="426"/>
        <v>1.0375033602736127E-2</v>
      </c>
      <c r="JKD20" s="88">
        <f t="shared" ca="1" si="426"/>
        <v>9.9595394415749935E-3</v>
      </c>
      <c r="JKE20" s="88">
        <f t="shared" ca="1" si="426"/>
        <v>8.9922266789145815E-3</v>
      </c>
      <c r="JKF20" s="88">
        <f t="shared" ca="1" si="426"/>
        <v>9.8992542153716976E-3</v>
      </c>
      <c r="JKG20" s="88">
        <f t="shared" ca="1" si="426"/>
        <v>9.7403838110496598E-3</v>
      </c>
      <c r="JKH20" s="88">
        <f t="shared" ca="1" si="426"/>
        <v>1.0488450061539326E-2</v>
      </c>
      <c r="JKI20" s="88">
        <f t="shared" ca="1" si="426"/>
        <v>1.0526375537934347E-2</v>
      </c>
      <c r="JKJ20" s="88">
        <f t="shared" ca="1" si="426"/>
        <v>1.0453892443698997E-2</v>
      </c>
      <c r="JKK20" s="88">
        <f t="shared" ca="1" si="426"/>
        <v>1.1255721377307487E-2</v>
      </c>
      <c r="JKL20" s="88">
        <f t="shared" ca="1" si="426"/>
        <v>1.1223789927468867E-2</v>
      </c>
      <c r="JKM20" s="88">
        <f t="shared" ca="1" si="583"/>
        <v>1.1022193350525719E-2</v>
      </c>
      <c r="JKN20" s="88">
        <f t="shared" ca="1" si="583"/>
        <v>8.2055782136688411E-3</v>
      </c>
      <c r="JKO20" s="88">
        <f t="shared" ca="1" si="583"/>
        <v>1.0888370750401052E-2</v>
      </c>
      <c r="JKP20" s="88">
        <f t="shared" ca="1" si="583"/>
        <v>1.1297524025818869E-2</v>
      </c>
      <c r="JKQ20" s="88">
        <f t="shared" ca="1" si="583"/>
        <v>9.0314671661681518E-3</v>
      </c>
      <c r="JKR20" s="88">
        <f t="shared" ca="1" si="583"/>
        <v>1.0500437519932125E-2</v>
      </c>
      <c r="JKS20" s="88">
        <f t="shared" ca="1" si="583"/>
        <v>8.262902926531774E-3</v>
      </c>
      <c r="JKT20" s="88">
        <f t="shared" ca="1" si="583"/>
        <v>1.0136634487966542E-2</v>
      </c>
      <c r="JKU20" s="88">
        <f t="shared" ca="1" si="583"/>
        <v>1.0797876084438574E-2</v>
      </c>
      <c r="JKV20" s="88">
        <f t="shared" ca="1" si="583"/>
        <v>1.073351845303382E-2</v>
      </c>
      <c r="JKW20" s="88">
        <f t="shared" ca="1" si="583"/>
        <v>9.946894074144938E-3</v>
      </c>
      <c r="JKX20" s="88">
        <f t="shared" ca="1" si="583"/>
        <v>1.052589426931673E-2</v>
      </c>
      <c r="JKY20" s="88">
        <f t="shared" ca="1" si="583"/>
        <v>9.7315153132512162E-3</v>
      </c>
      <c r="JKZ20" s="88">
        <f t="shared" ca="1" si="583"/>
        <v>9.367090793174656E-3</v>
      </c>
      <c r="JLA20" s="88">
        <f t="shared" ca="1" si="583"/>
        <v>1.0337911526097579E-2</v>
      </c>
      <c r="JLB20" s="88">
        <f t="shared" ca="1" si="583"/>
        <v>9.6904049236975626E-3</v>
      </c>
      <c r="JLC20" s="88">
        <f t="shared" ca="1" si="583"/>
        <v>9.0793337334381229E-3</v>
      </c>
      <c r="JLD20" s="88">
        <f t="shared" ca="1" si="583"/>
        <v>9.6112789347154587E-3</v>
      </c>
      <c r="JLE20" s="88">
        <f t="shared" ca="1" si="583"/>
        <v>1.075472332619158E-2</v>
      </c>
      <c r="JLF20" s="88">
        <f t="shared" ca="1" si="583"/>
        <v>9.9723642796418228E-3</v>
      </c>
      <c r="JLG20" s="88">
        <f t="shared" ca="1" si="583"/>
        <v>9.4673315615807687E-3</v>
      </c>
      <c r="JLH20" s="88">
        <f t="shared" ca="1" si="583"/>
        <v>1.1091072775871569E-2</v>
      </c>
      <c r="JLI20" s="88">
        <f t="shared" ca="1" si="583"/>
        <v>1.0867173622582197E-2</v>
      </c>
      <c r="JLJ20" s="88">
        <f t="shared" ca="1" si="583"/>
        <v>9.8762583666325912E-3</v>
      </c>
      <c r="JLK20" s="88">
        <f t="shared" ca="1" si="583"/>
        <v>9.8376157426252921E-3</v>
      </c>
      <c r="JLL20" s="88">
        <f t="shared" ca="1" si="583"/>
        <v>7.8895823151236104E-3</v>
      </c>
      <c r="JLM20" s="88">
        <f t="shared" ca="1" si="583"/>
        <v>1.2321641480074455E-2</v>
      </c>
      <c r="JLN20" s="88">
        <f t="shared" ca="1" si="583"/>
        <v>9.5720527601586107E-3</v>
      </c>
      <c r="JLO20" s="88">
        <f t="shared" ca="1" si="583"/>
        <v>9.5462729989964825E-3</v>
      </c>
      <c r="JLP20" s="88">
        <f t="shared" ca="1" si="583"/>
        <v>7.9249958997848254E-3</v>
      </c>
      <c r="JLQ20" s="88">
        <f t="shared" ca="1" si="583"/>
        <v>1.1336371783534405E-2</v>
      </c>
      <c r="JLR20" s="88">
        <f t="shared" ca="1" si="583"/>
        <v>1.0657265039110287E-2</v>
      </c>
      <c r="JLS20" s="88">
        <f t="shared" ca="1" si="583"/>
        <v>8.8955573785609379E-3</v>
      </c>
      <c r="JLT20" s="88">
        <f t="shared" ca="1" si="583"/>
        <v>1.1315223741264554E-2</v>
      </c>
      <c r="JLU20" s="88">
        <f t="shared" ca="1" si="583"/>
        <v>8.5833593746594793E-3</v>
      </c>
      <c r="JLV20" s="88">
        <f t="shared" ca="1" si="583"/>
        <v>9.2359916704824584E-3</v>
      </c>
      <c r="JLW20" s="88">
        <f t="shared" ca="1" si="583"/>
        <v>1.0695947589881813E-2</v>
      </c>
      <c r="JLX20" s="88">
        <f t="shared" ca="1" si="583"/>
        <v>1.090840126848772E-2</v>
      </c>
      <c r="JLY20" s="88">
        <f t="shared" ca="1" si="583"/>
        <v>9.1945018305822617E-3</v>
      </c>
      <c r="JLZ20" s="88">
        <f t="shared" ca="1" si="583"/>
        <v>1.0523267977958826E-2</v>
      </c>
      <c r="JMA20" s="88">
        <f t="shared" ca="1" si="583"/>
        <v>9.6268546814858233E-3</v>
      </c>
      <c r="JMB20" s="88">
        <f t="shared" ca="1" si="583"/>
        <v>8.501944611251179E-3</v>
      </c>
      <c r="JMC20" s="88">
        <f t="shared" ca="1" si="583"/>
        <v>9.1448344925034852E-3</v>
      </c>
      <c r="JMD20" s="88">
        <f t="shared" ca="1" si="583"/>
        <v>1.0447308805746661E-2</v>
      </c>
      <c r="JME20" s="88">
        <f t="shared" ca="1" si="583"/>
        <v>1.0021766097670262E-2</v>
      </c>
      <c r="JMF20" s="88">
        <f t="shared" ca="1" si="583"/>
        <v>1.0426492799745841E-2</v>
      </c>
      <c r="JMG20" s="88">
        <f t="shared" ca="1" si="583"/>
        <v>9.9968868490674222E-3</v>
      </c>
      <c r="JMH20" s="88">
        <f t="shared" ca="1" si="583"/>
        <v>1.0953703491115021E-2</v>
      </c>
      <c r="JMI20" s="88">
        <f t="shared" ca="1" si="427"/>
        <v>1.0370189348167209E-2</v>
      </c>
      <c r="JMJ20" s="88">
        <f t="shared" ca="1" si="427"/>
        <v>1.1955989684894457E-2</v>
      </c>
      <c r="JMK20" s="88">
        <f t="shared" ca="1" si="427"/>
        <v>8.4715740313682213E-3</v>
      </c>
      <c r="JML20" s="88">
        <f t="shared" ca="1" si="427"/>
        <v>1.1435969616388176E-2</v>
      </c>
      <c r="JMM20" s="88">
        <f t="shared" ca="1" si="427"/>
        <v>1.1323413551053135E-2</v>
      </c>
      <c r="JMN20" s="88">
        <f t="shared" ca="1" si="427"/>
        <v>9.6711885485049782E-3</v>
      </c>
      <c r="JMO20" s="88">
        <f t="shared" ca="1" si="427"/>
        <v>8.7300104567187391E-3</v>
      </c>
      <c r="JMP20" s="88">
        <f t="shared" ca="1" si="427"/>
        <v>1.0210582598783246E-2</v>
      </c>
      <c r="JMQ20" s="88">
        <f t="shared" ca="1" si="427"/>
        <v>1.0328490843822298E-2</v>
      </c>
      <c r="JMR20" s="88">
        <f t="shared" ca="1" si="427"/>
        <v>1.0290777569525181E-2</v>
      </c>
      <c r="JMS20" s="88">
        <f t="shared" ca="1" si="427"/>
        <v>9.9264927261734706E-3</v>
      </c>
      <c r="JMT20" s="88">
        <f t="shared" ca="1" si="427"/>
        <v>9.7946766320566314E-3</v>
      </c>
      <c r="JMU20" s="88">
        <f t="shared" ca="1" si="427"/>
        <v>1.0558742732712066E-2</v>
      </c>
      <c r="JMV20" s="88">
        <f t="shared" ca="1" si="427"/>
        <v>1.0710367059281387E-2</v>
      </c>
      <c r="JMW20" s="88">
        <f t="shared" ca="1" si="427"/>
        <v>1.1022046251480644E-2</v>
      </c>
      <c r="JMX20" s="88">
        <f t="shared" ca="1" si="427"/>
        <v>9.479601855272456E-3</v>
      </c>
      <c r="JMY20" s="88">
        <f t="shared" ca="1" si="584"/>
        <v>1.1755050812024645E-2</v>
      </c>
      <c r="JMZ20" s="88">
        <f t="shared" ca="1" si="584"/>
        <v>9.2303917192032153E-3</v>
      </c>
      <c r="JNA20" s="88">
        <f t="shared" ca="1" si="584"/>
        <v>1.0897090009457717E-2</v>
      </c>
      <c r="JNB20" s="88">
        <f t="shared" ca="1" si="584"/>
        <v>1.0887879430558169E-2</v>
      </c>
      <c r="JNC20" s="88">
        <f t="shared" ca="1" si="584"/>
        <v>1.0254279166865618E-2</v>
      </c>
      <c r="JND20" s="88">
        <f t="shared" ca="1" si="584"/>
        <v>7.0864335936716896E-3</v>
      </c>
      <c r="JNE20" s="88">
        <f t="shared" ca="1" si="584"/>
        <v>8.1174199944133718E-3</v>
      </c>
      <c r="JNF20" s="88">
        <f t="shared" ca="1" si="584"/>
        <v>1.1250140862976708E-2</v>
      </c>
      <c r="JNG20" s="88">
        <f t="shared" ca="1" si="584"/>
        <v>9.482531399179539E-3</v>
      </c>
      <c r="JNH20" s="88">
        <f t="shared" ca="1" si="584"/>
        <v>1.0025987841920467E-2</v>
      </c>
      <c r="JNI20" s="88">
        <f t="shared" ca="1" si="584"/>
        <v>8.4067714297944712E-3</v>
      </c>
      <c r="JNJ20" s="88">
        <f t="shared" ca="1" si="584"/>
        <v>9.2287048024827928E-3</v>
      </c>
      <c r="JNK20" s="88">
        <f t="shared" ca="1" si="584"/>
        <v>9.9739179020616221E-3</v>
      </c>
      <c r="JNL20" s="88">
        <f t="shared" ca="1" si="584"/>
        <v>1.0808281346498938E-2</v>
      </c>
      <c r="JNM20" s="88">
        <f t="shared" ca="1" si="584"/>
        <v>1.0481413989383603E-2</v>
      </c>
      <c r="JNN20" s="88">
        <f t="shared" ca="1" si="584"/>
        <v>1.0661696105884921E-2</v>
      </c>
      <c r="JNO20" s="88">
        <f t="shared" ca="1" si="584"/>
        <v>1.0490480589244053E-2</v>
      </c>
      <c r="JNP20" s="88">
        <f t="shared" ca="1" si="584"/>
        <v>1.0117815901966859E-2</v>
      </c>
      <c r="JNQ20" s="88">
        <f t="shared" ca="1" si="584"/>
        <v>1.0528722181339862E-2</v>
      </c>
      <c r="JNR20" s="88">
        <f t="shared" ca="1" si="584"/>
        <v>1.2797570076269247E-2</v>
      </c>
      <c r="JNS20" s="88">
        <f t="shared" ca="1" si="584"/>
        <v>9.6053337378666885E-3</v>
      </c>
      <c r="JNT20" s="88">
        <f t="shared" ca="1" si="584"/>
        <v>9.7259936804537442E-3</v>
      </c>
      <c r="JNU20" s="88">
        <f t="shared" ca="1" si="584"/>
        <v>1.0701733944864346E-2</v>
      </c>
      <c r="JNV20" s="88">
        <f t="shared" ca="1" si="584"/>
        <v>9.1003147476830613E-3</v>
      </c>
      <c r="JNW20" s="88">
        <f t="shared" ca="1" si="584"/>
        <v>1.017372297423183E-2</v>
      </c>
      <c r="JNX20" s="88">
        <f t="shared" ca="1" si="584"/>
        <v>1.0071999507831485E-2</v>
      </c>
      <c r="JNY20" s="88">
        <f t="shared" ca="1" si="584"/>
        <v>1.0196541758490921E-2</v>
      </c>
      <c r="JNZ20" s="88">
        <f t="shared" ca="1" si="584"/>
        <v>1.0509714207577622E-2</v>
      </c>
      <c r="JOA20" s="88">
        <f t="shared" ca="1" si="584"/>
        <v>8.3768543863373575E-3</v>
      </c>
      <c r="JOB20" s="88">
        <f t="shared" ca="1" si="584"/>
        <v>7.786808916593722E-3</v>
      </c>
      <c r="JOC20" s="88">
        <f t="shared" ca="1" si="584"/>
        <v>7.7691999123941993E-3</v>
      </c>
      <c r="JOD20" s="88">
        <f t="shared" ca="1" si="584"/>
        <v>1.0111264704941506E-2</v>
      </c>
      <c r="JOE20" s="88">
        <f t="shared" ca="1" si="584"/>
        <v>8.6454343957558365E-3</v>
      </c>
      <c r="JOF20" s="88">
        <f t="shared" ca="1" si="584"/>
        <v>1.1005208557899179E-2</v>
      </c>
      <c r="JOG20" s="88">
        <f t="shared" ca="1" si="584"/>
        <v>1.0157198392773048E-2</v>
      </c>
      <c r="JOH20" s="88">
        <f t="shared" ca="1" si="584"/>
        <v>8.9216994195645688E-3</v>
      </c>
      <c r="JOI20" s="88">
        <f t="shared" ca="1" si="584"/>
        <v>9.1314662569249444E-3</v>
      </c>
      <c r="JOJ20" s="88">
        <f t="shared" ca="1" si="584"/>
        <v>8.5010234076548698E-3</v>
      </c>
      <c r="JOK20" s="88">
        <f t="shared" ca="1" si="584"/>
        <v>9.939591841418011E-3</v>
      </c>
      <c r="JOL20" s="88">
        <f t="shared" ca="1" si="584"/>
        <v>1.0498526876848643E-2</v>
      </c>
      <c r="JOM20" s="88">
        <f t="shared" ca="1" si="584"/>
        <v>1.1536603573340961E-2</v>
      </c>
      <c r="JON20" s="88">
        <f t="shared" ca="1" si="584"/>
        <v>8.3739442140787559E-3</v>
      </c>
      <c r="JOO20" s="88">
        <f t="shared" ca="1" si="584"/>
        <v>9.3317899545307895E-3</v>
      </c>
      <c r="JOP20" s="88">
        <f t="shared" ca="1" si="584"/>
        <v>1.0035992306198388E-2</v>
      </c>
      <c r="JOQ20" s="88">
        <f t="shared" ca="1" si="584"/>
        <v>1.1349995004943745E-2</v>
      </c>
      <c r="JOR20" s="88">
        <f t="shared" ca="1" si="584"/>
        <v>1.1066676205823398E-2</v>
      </c>
      <c r="JOS20" s="88">
        <f t="shared" ca="1" si="584"/>
        <v>1.0972552461100907E-2</v>
      </c>
      <c r="JOT20" s="88">
        <f t="shared" ca="1" si="584"/>
        <v>1.0912734604757975E-2</v>
      </c>
      <c r="JOU20" s="88">
        <f t="shared" ca="1" si="428"/>
        <v>1.1281847929545286E-2</v>
      </c>
      <c r="JOV20" s="88">
        <f t="shared" ca="1" si="428"/>
        <v>1.0487161836935942E-2</v>
      </c>
      <c r="JOW20" s="88">
        <f t="shared" ca="1" si="428"/>
        <v>9.8642099789176714E-3</v>
      </c>
      <c r="JOX20" s="88">
        <f t="shared" ca="1" si="428"/>
        <v>7.403137770702865E-3</v>
      </c>
      <c r="JOY20" s="88">
        <f t="shared" ca="1" si="428"/>
        <v>1.0100979589194269E-2</v>
      </c>
      <c r="JOZ20" s="88">
        <f t="shared" ca="1" si="428"/>
        <v>8.6152985920732485E-3</v>
      </c>
      <c r="JPA20" s="88">
        <f t="shared" ca="1" si="428"/>
        <v>7.3176552651935591E-3</v>
      </c>
      <c r="JPB20" s="88">
        <f t="shared" ca="1" si="428"/>
        <v>1.0684081033908718E-2</v>
      </c>
      <c r="JPC20" s="88">
        <f t="shared" ca="1" si="428"/>
        <v>1.0311744808487787E-2</v>
      </c>
      <c r="JPD20" s="88">
        <f t="shared" ca="1" si="428"/>
        <v>8.5168381527746771E-3</v>
      </c>
      <c r="JPE20" s="88">
        <f t="shared" ca="1" si="428"/>
        <v>9.9842611894117618E-3</v>
      </c>
      <c r="JPF20" s="88">
        <f t="shared" ca="1" si="428"/>
        <v>1.3211990931277926E-2</v>
      </c>
      <c r="JPG20" s="88">
        <f t="shared" ca="1" si="428"/>
        <v>1.2254404743869464E-2</v>
      </c>
      <c r="JPH20" s="88">
        <f t="shared" ca="1" si="428"/>
        <v>1.0165016809372169E-2</v>
      </c>
      <c r="JPI20" s="88">
        <f t="shared" ca="1" si="428"/>
        <v>9.4357668648438649E-3</v>
      </c>
      <c r="JPJ20" s="88">
        <f t="shared" ca="1" si="428"/>
        <v>8.5766430706129791E-3</v>
      </c>
      <c r="JPK20" s="88">
        <f t="shared" ca="1" si="585"/>
        <v>9.4884909027128077E-3</v>
      </c>
      <c r="JPL20" s="88">
        <f t="shared" ca="1" si="585"/>
        <v>9.9957063952469394E-3</v>
      </c>
      <c r="JPM20" s="88">
        <f t="shared" ca="1" si="585"/>
        <v>9.2189345932929025E-3</v>
      </c>
      <c r="JPN20" s="88">
        <f t="shared" ca="1" si="585"/>
        <v>1.0938894959996786E-2</v>
      </c>
      <c r="JPO20" s="88">
        <f t="shared" ca="1" si="585"/>
        <v>9.0389737617362163E-3</v>
      </c>
      <c r="JPP20" s="88">
        <f t="shared" ca="1" si="585"/>
        <v>1.0425645065157875E-2</v>
      </c>
      <c r="JPQ20" s="88">
        <f t="shared" ca="1" si="585"/>
        <v>9.7785319717469277E-3</v>
      </c>
      <c r="JPR20" s="88">
        <f t="shared" ca="1" si="585"/>
        <v>1.0663981629241131E-2</v>
      </c>
      <c r="JPS20" s="88">
        <f t="shared" ca="1" si="585"/>
        <v>7.5004932877587964E-3</v>
      </c>
      <c r="JPT20" s="88">
        <f t="shared" ca="1" si="585"/>
        <v>9.1043914594436445E-3</v>
      </c>
      <c r="JPU20" s="88">
        <f t="shared" ca="1" si="585"/>
        <v>1.0317819193392502E-2</v>
      </c>
      <c r="JPV20" s="88">
        <f t="shared" ca="1" si="585"/>
        <v>9.7831176975876101E-3</v>
      </c>
      <c r="JPW20" s="88">
        <f t="shared" ca="1" si="585"/>
        <v>1.0141656963839599E-2</v>
      </c>
      <c r="JPX20" s="88">
        <f t="shared" ca="1" si="585"/>
        <v>1.1570579644996568E-2</v>
      </c>
      <c r="JPY20" s="88">
        <f t="shared" ca="1" si="585"/>
        <v>1.2623660327630223E-2</v>
      </c>
      <c r="JPZ20" s="88">
        <f t="shared" ca="1" si="585"/>
        <v>1.1547639236962465E-2</v>
      </c>
      <c r="JQA20" s="88">
        <f t="shared" ca="1" si="585"/>
        <v>8.5738842687604188E-3</v>
      </c>
      <c r="JQB20" s="88">
        <f t="shared" ca="1" si="585"/>
        <v>1.0017038865066538E-2</v>
      </c>
      <c r="JQC20" s="88">
        <f t="shared" ca="1" si="585"/>
        <v>1.0597074989887184E-2</v>
      </c>
      <c r="JQD20" s="88">
        <f t="shared" ca="1" si="585"/>
        <v>9.8060055017159496E-3</v>
      </c>
      <c r="JQE20" s="88">
        <f t="shared" ca="1" si="585"/>
        <v>1.0061149874745365E-2</v>
      </c>
      <c r="JQF20" s="88">
        <f t="shared" ca="1" si="585"/>
        <v>1.1026001003574433E-2</v>
      </c>
      <c r="JQG20" s="88">
        <f t="shared" ca="1" si="585"/>
        <v>1.0376387563435605E-2</v>
      </c>
      <c r="JQH20" s="88">
        <f t="shared" ca="1" si="585"/>
        <v>9.7716202006660636E-3</v>
      </c>
      <c r="JQI20" s="88">
        <f t="shared" ca="1" si="585"/>
        <v>1.0864442167341658E-2</v>
      </c>
      <c r="JQJ20" s="88">
        <f t="shared" ca="1" si="585"/>
        <v>1.0246851659651703E-2</v>
      </c>
      <c r="JQK20" s="88">
        <f t="shared" ca="1" si="585"/>
        <v>1.0027983904434547E-2</v>
      </c>
      <c r="JQL20" s="88">
        <f t="shared" ca="1" si="585"/>
        <v>9.1788546940096919E-3</v>
      </c>
      <c r="JQM20" s="88">
        <f t="shared" ca="1" si="585"/>
        <v>9.6140637739057285E-3</v>
      </c>
      <c r="JQN20" s="88">
        <f t="shared" ca="1" si="585"/>
        <v>8.5519581882027781E-3</v>
      </c>
      <c r="JQO20" s="88">
        <f t="shared" ca="1" si="585"/>
        <v>1.0663642042637568E-2</v>
      </c>
      <c r="JQP20" s="88">
        <f t="shared" ca="1" si="585"/>
        <v>9.6565237126115012E-3</v>
      </c>
      <c r="JQQ20" s="88">
        <f t="shared" ca="1" si="585"/>
        <v>1.0345155330901282E-2</v>
      </c>
      <c r="JQR20" s="88">
        <f t="shared" ca="1" si="585"/>
        <v>1.1178212816565126E-2</v>
      </c>
      <c r="JQS20" s="88">
        <f t="shared" ca="1" si="585"/>
        <v>1.011866011584547E-2</v>
      </c>
      <c r="JQT20" s="88">
        <f t="shared" ca="1" si="585"/>
        <v>1.0750564203852351E-2</v>
      </c>
      <c r="JQU20" s="88">
        <f t="shared" ca="1" si="585"/>
        <v>9.2985542158281545E-3</v>
      </c>
      <c r="JQV20" s="88">
        <f t="shared" ca="1" si="585"/>
        <v>9.3780333893423457E-3</v>
      </c>
      <c r="JQW20" s="88">
        <f t="shared" ca="1" si="585"/>
        <v>8.9973970037651972E-3</v>
      </c>
      <c r="JQX20" s="88">
        <f t="shared" ca="1" si="585"/>
        <v>1.0157951869217152E-2</v>
      </c>
      <c r="JQY20" s="88">
        <f t="shared" ca="1" si="585"/>
        <v>1.0269809303815826E-2</v>
      </c>
      <c r="JQZ20" s="88">
        <f t="shared" ca="1" si="585"/>
        <v>9.3379863805116564E-3</v>
      </c>
      <c r="JRA20" s="88">
        <f t="shared" ca="1" si="585"/>
        <v>8.1564268170726123E-3</v>
      </c>
      <c r="JRB20" s="88">
        <f t="shared" ca="1" si="585"/>
        <v>8.8815143073064304E-3</v>
      </c>
      <c r="JRC20" s="88">
        <f t="shared" ca="1" si="585"/>
        <v>1.1680972140610152E-2</v>
      </c>
      <c r="JRD20" s="88">
        <f t="shared" ca="1" si="585"/>
        <v>1.1663517147423577E-2</v>
      </c>
      <c r="JRE20" s="88">
        <f t="shared" ca="1" si="585"/>
        <v>1.0719290537790504E-2</v>
      </c>
      <c r="JRF20" s="88">
        <f t="shared" ca="1" si="585"/>
        <v>9.1409107107584039E-3</v>
      </c>
      <c r="JRG20" s="88">
        <f t="shared" ca="1" si="429"/>
        <v>1.1590909711810864E-2</v>
      </c>
      <c r="JRH20" s="88">
        <f t="shared" ca="1" si="429"/>
        <v>9.3869771776776152E-3</v>
      </c>
      <c r="JRI20" s="88">
        <f t="shared" ca="1" si="429"/>
        <v>9.2864682855068204E-3</v>
      </c>
      <c r="JRJ20" s="88">
        <f t="shared" ca="1" si="429"/>
        <v>8.9622619921962219E-3</v>
      </c>
      <c r="JRK20" s="88">
        <f t="shared" ca="1" si="429"/>
        <v>9.383707714257377E-3</v>
      </c>
      <c r="JRL20" s="88">
        <f t="shared" ca="1" si="429"/>
        <v>9.463144848453087E-3</v>
      </c>
      <c r="JRM20" s="88">
        <f t="shared" ca="1" si="429"/>
        <v>1.2420559057659462E-2</v>
      </c>
      <c r="JRN20" s="88">
        <f t="shared" ca="1" si="429"/>
        <v>1.0333000572505191E-2</v>
      </c>
      <c r="JRO20" s="88">
        <f t="shared" ca="1" si="429"/>
        <v>1.0869785076320816E-2</v>
      </c>
      <c r="JRP20" s="88">
        <f t="shared" ca="1" si="429"/>
        <v>1.0319815396824706E-2</v>
      </c>
      <c r="JRQ20" s="88">
        <f t="shared" ca="1" si="429"/>
        <v>9.5323077081641647E-3</v>
      </c>
      <c r="JRR20" s="88">
        <f t="shared" ca="1" si="429"/>
        <v>9.821234513873572E-3</v>
      </c>
      <c r="JRS20" s="88">
        <f t="shared" ca="1" si="429"/>
        <v>8.0186986577481367E-3</v>
      </c>
      <c r="JRT20" s="88">
        <f t="shared" ca="1" si="429"/>
        <v>1.0568795736920673E-2</v>
      </c>
      <c r="JRU20" s="88">
        <f t="shared" ca="1" si="429"/>
        <v>1.0818628850970943E-2</v>
      </c>
      <c r="JRV20" s="88">
        <f t="shared" ca="1" si="429"/>
        <v>1.0342409477991336E-2</v>
      </c>
      <c r="JRW20" s="88">
        <f t="shared" ca="1" si="586"/>
        <v>1.142505915386266E-2</v>
      </c>
      <c r="JRX20" s="88">
        <f t="shared" ca="1" si="586"/>
        <v>1.1972497520818739E-2</v>
      </c>
      <c r="JRY20" s="88">
        <f t="shared" ca="1" si="586"/>
        <v>1.0935561388687924E-2</v>
      </c>
      <c r="JRZ20" s="88">
        <f t="shared" ca="1" si="586"/>
        <v>9.7853249603610803E-3</v>
      </c>
      <c r="JSA20" s="88">
        <f t="shared" ca="1" si="586"/>
        <v>8.8375646117321207E-3</v>
      </c>
      <c r="JSB20" s="88">
        <f t="shared" ca="1" si="586"/>
        <v>9.8020470713672449E-3</v>
      </c>
      <c r="JSC20" s="88">
        <f t="shared" ca="1" si="586"/>
        <v>1.0334922534488583E-2</v>
      </c>
      <c r="JSD20" s="88">
        <f t="shared" ca="1" si="586"/>
        <v>1.2193582765573708E-2</v>
      </c>
      <c r="JSE20" s="88">
        <f t="shared" ca="1" si="586"/>
        <v>9.2184612004621476E-3</v>
      </c>
      <c r="JSF20" s="88">
        <f t="shared" ca="1" si="586"/>
        <v>8.8381975420958481E-3</v>
      </c>
      <c r="JSG20" s="88">
        <f t="shared" ca="1" si="586"/>
        <v>9.4418475687780123E-3</v>
      </c>
      <c r="JSH20" s="88">
        <f t="shared" ca="1" si="586"/>
        <v>1.1562985551287253E-2</v>
      </c>
      <c r="JSI20" s="88">
        <f t="shared" ca="1" si="586"/>
        <v>1.0071165100677458E-2</v>
      </c>
      <c r="JSJ20" s="88">
        <f t="shared" ca="1" si="586"/>
        <v>9.8381944311707031E-3</v>
      </c>
      <c r="JSK20" s="88">
        <f t="shared" ca="1" si="586"/>
        <v>1.3118243061601607E-2</v>
      </c>
      <c r="JSL20" s="88">
        <f t="shared" ca="1" si="586"/>
        <v>1.1148776034101039E-2</v>
      </c>
      <c r="JSM20" s="88">
        <f t="shared" ca="1" si="586"/>
        <v>8.6238313529196416E-3</v>
      </c>
      <c r="JSN20" s="88">
        <f t="shared" ca="1" si="586"/>
        <v>1.1289464541277097E-2</v>
      </c>
      <c r="JSO20" s="88">
        <f t="shared" ca="1" si="586"/>
        <v>1.0372108238678216E-2</v>
      </c>
      <c r="JSP20" s="88">
        <f t="shared" ca="1" si="586"/>
        <v>1.1355283472631808E-2</v>
      </c>
      <c r="JSQ20" s="88">
        <f t="shared" ca="1" si="586"/>
        <v>1.0646709784102192E-2</v>
      </c>
      <c r="JSR20" s="88">
        <f t="shared" ca="1" si="586"/>
        <v>1.1546078056199047E-2</v>
      </c>
      <c r="JSS20" s="88">
        <f t="shared" ca="1" si="586"/>
        <v>1.0020825718190787E-2</v>
      </c>
      <c r="JST20" s="88">
        <f t="shared" ca="1" si="586"/>
        <v>1.115042075057745E-2</v>
      </c>
      <c r="JSU20" s="88">
        <f t="shared" ca="1" si="586"/>
        <v>1.2371268867137257E-2</v>
      </c>
      <c r="JSV20" s="88">
        <f t="shared" ca="1" si="586"/>
        <v>1.2043195992967033E-2</v>
      </c>
      <c r="JSW20" s="88">
        <f t="shared" ca="1" si="586"/>
        <v>9.9529674727924806E-3</v>
      </c>
      <c r="JSX20" s="88">
        <f t="shared" ca="1" si="586"/>
        <v>8.3774961578780144E-3</v>
      </c>
      <c r="JSY20" s="88">
        <f t="shared" ca="1" si="586"/>
        <v>9.3574838677269838E-3</v>
      </c>
      <c r="JSZ20" s="88">
        <f t="shared" ca="1" si="586"/>
        <v>9.5677149984619257E-3</v>
      </c>
      <c r="JTA20" s="88">
        <f t="shared" ca="1" si="586"/>
        <v>9.2381078264068724E-3</v>
      </c>
      <c r="JTB20" s="88">
        <f t="shared" ca="1" si="586"/>
        <v>8.8506954202762205E-3</v>
      </c>
      <c r="JTC20" s="88">
        <f t="shared" ca="1" si="586"/>
        <v>1.1088564834526426E-2</v>
      </c>
      <c r="JTD20" s="88">
        <f t="shared" ca="1" si="586"/>
        <v>9.7840870087643438E-3</v>
      </c>
      <c r="JTE20" s="88">
        <f t="shared" ca="1" si="586"/>
        <v>1.0467502790069787E-2</v>
      </c>
      <c r="JTF20" s="88">
        <f t="shared" ca="1" si="586"/>
        <v>1.016699925337417E-2</v>
      </c>
      <c r="JTG20" s="88">
        <f t="shared" ca="1" si="586"/>
        <v>9.1341299951476721E-3</v>
      </c>
      <c r="JTH20" s="88">
        <f t="shared" ca="1" si="586"/>
        <v>1.0513941326544677E-2</v>
      </c>
      <c r="JTI20" s="88">
        <f t="shared" ca="1" si="586"/>
        <v>9.4050961130909012E-3</v>
      </c>
      <c r="JTJ20" s="88">
        <f t="shared" ca="1" si="586"/>
        <v>8.7799210390715407E-3</v>
      </c>
      <c r="JTK20" s="88">
        <f t="shared" ca="1" si="586"/>
        <v>1.1746176674325582E-2</v>
      </c>
      <c r="JTL20" s="88">
        <f t="shared" ca="1" si="586"/>
        <v>1.1993715296021843E-2</v>
      </c>
      <c r="JTM20" s="88">
        <f t="shared" ca="1" si="586"/>
        <v>9.4521562937468877E-3</v>
      </c>
      <c r="JTN20" s="88">
        <f t="shared" ca="1" si="586"/>
        <v>9.1492738816085963E-3</v>
      </c>
      <c r="JTO20" s="88">
        <f t="shared" ca="1" si="586"/>
        <v>8.3856570029505733E-3</v>
      </c>
      <c r="JTP20" s="88">
        <f t="shared" ca="1" si="586"/>
        <v>1.0377379912824976E-2</v>
      </c>
      <c r="JTQ20" s="88">
        <f t="shared" ca="1" si="586"/>
        <v>9.6283404050308344E-3</v>
      </c>
      <c r="JTR20" s="88">
        <f t="shared" ca="1" si="586"/>
        <v>1.0922088141156446E-2</v>
      </c>
      <c r="JTS20" s="88">
        <f t="shared" ca="1" si="430"/>
        <v>9.0134432323634613E-3</v>
      </c>
      <c r="JTT20" s="88">
        <f t="shared" ca="1" si="430"/>
        <v>9.2203292827709241E-3</v>
      </c>
      <c r="JTU20" s="88">
        <f t="shared" ca="1" si="430"/>
        <v>1.0076167865077696E-2</v>
      </c>
      <c r="JTV20" s="88">
        <f t="shared" ca="1" si="430"/>
        <v>9.6577849034845623E-3</v>
      </c>
      <c r="JTW20" s="88">
        <f t="shared" ca="1" si="430"/>
        <v>1.0353533435015579E-2</v>
      </c>
      <c r="JTX20" s="88">
        <f t="shared" ca="1" si="430"/>
        <v>1.1889066765541263E-2</v>
      </c>
      <c r="JTY20" s="88">
        <f t="shared" ca="1" si="430"/>
        <v>9.7801878082089296E-3</v>
      </c>
      <c r="JTZ20" s="88">
        <f t="shared" ca="1" si="430"/>
        <v>8.8815003161370181E-3</v>
      </c>
      <c r="JUA20" s="88">
        <f t="shared" ca="1" si="430"/>
        <v>1.1607388680869021E-2</v>
      </c>
      <c r="JUB20" s="88">
        <f t="shared" ca="1" si="430"/>
        <v>9.489313253662356E-3</v>
      </c>
      <c r="JUC20" s="88">
        <f t="shared" ca="1" si="430"/>
        <v>9.4968191557850447E-3</v>
      </c>
      <c r="JUD20" s="88">
        <f t="shared" ca="1" si="430"/>
        <v>7.4613941383459151E-3</v>
      </c>
      <c r="JUE20" s="88">
        <f t="shared" ca="1" si="430"/>
        <v>1.1572193135662372E-2</v>
      </c>
      <c r="JUF20" s="88">
        <f t="shared" ca="1" si="430"/>
        <v>9.290214870603445E-3</v>
      </c>
      <c r="JUG20" s="88">
        <f t="shared" ca="1" si="430"/>
        <v>1.0218911270125237E-2</v>
      </c>
      <c r="JUH20" s="88">
        <f t="shared" ca="1" si="430"/>
        <v>1.119691547391562E-2</v>
      </c>
      <c r="JUI20" s="88">
        <f t="shared" ca="1" si="587"/>
        <v>8.8565579665933758E-3</v>
      </c>
      <c r="JUJ20" s="88">
        <f t="shared" ca="1" si="587"/>
        <v>1.1371660966403845E-2</v>
      </c>
      <c r="JUK20" s="88">
        <f t="shared" ca="1" si="587"/>
        <v>1.0585458659279824E-2</v>
      </c>
      <c r="JUL20" s="88">
        <f t="shared" ca="1" si="587"/>
        <v>8.7877690116285826E-3</v>
      </c>
      <c r="JUM20" s="88">
        <f t="shared" ca="1" si="587"/>
        <v>1.0458449880606725E-2</v>
      </c>
      <c r="JUN20" s="88">
        <f t="shared" ca="1" si="587"/>
        <v>8.7955818503924737E-3</v>
      </c>
      <c r="JUO20" s="88">
        <f t="shared" ca="1" si="587"/>
        <v>9.7836996644890071E-3</v>
      </c>
      <c r="JUP20" s="88">
        <f t="shared" ca="1" si="587"/>
        <v>1.0623089346446915E-2</v>
      </c>
      <c r="JUQ20" s="88">
        <f t="shared" ca="1" si="587"/>
        <v>9.3174915424250066E-3</v>
      </c>
      <c r="JUR20" s="88">
        <f t="shared" ca="1" si="587"/>
        <v>9.4117192343329895E-3</v>
      </c>
      <c r="JUS20" s="88">
        <f t="shared" ca="1" si="587"/>
        <v>1.1579862320363066E-2</v>
      </c>
      <c r="JUT20" s="88">
        <f t="shared" ca="1" si="587"/>
        <v>1.0112885994694301E-2</v>
      </c>
      <c r="JUU20" s="88">
        <f t="shared" ca="1" si="587"/>
        <v>9.4929725334548347E-3</v>
      </c>
      <c r="JUV20" s="88">
        <f t="shared" ca="1" si="587"/>
        <v>1.043707120859739E-2</v>
      </c>
      <c r="JUW20" s="88">
        <f t="shared" ca="1" si="587"/>
        <v>9.8293680682620763E-3</v>
      </c>
      <c r="JUX20" s="88">
        <f t="shared" ca="1" si="587"/>
        <v>8.6235993469624284E-3</v>
      </c>
      <c r="JUY20" s="88">
        <f t="shared" ca="1" si="587"/>
        <v>8.8455736877125143E-3</v>
      </c>
      <c r="JUZ20" s="88">
        <f t="shared" ca="1" si="587"/>
        <v>1.2220417812371473E-2</v>
      </c>
      <c r="JVA20" s="88">
        <f t="shared" ca="1" si="587"/>
        <v>1.0387630331626681E-2</v>
      </c>
      <c r="JVB20" s="88">
        <f t="shared" ca="1" si="587"/>
        <v>9.8854527999954964E-3</v>
      </c>
      <c r="JVC20" s="88">
        <f t="shared" ca="1" si="587"/>
        <v>8.1470087511684823E-3</v>
      </c>
      <c r="JVD20" s="88">
        <f t="shared" ca="1" si="587"/>
        <v>1.0654625911486275E-2</v>
      </c>
      <c r="JVE20" s="88">
        <f t="shared" ca="1" si="587"/>
        <v>9.8662028326628095E-3</v>
      </c>
      <c r="JVF20" s="88">
        <f t="shared" ca="1" si="587"/>
        <v>8.2649803727723112E-3</v>
      </c>
      <c r="JVG20" s="88">
        <f t="shared" ca="1" si="587"/>
        <v>1.0673114455679431E-2</v>
      </c>
      <c r="JVH20" s="88">
        <f t="shared" ca="1" si="587"/>
        <v>1.0673363157957007E-2</v>
      </c>
      <c r="JVI20" s="88">
        <f t="shared" ca="1" si="587"/>
        <v>8.6740969464561991E-3</v>
      </c>
      <c r="JVJ20" s="88">
        <f t="shared" ca="1" si="587"/>
        <v>1.160087988554441E-2</v>
      </c>
      <c r="JVK20" s="88">
        <f t="shared" ca="1" si="587"/>
        <v>1.0737237104732403E-2</v>
      </c>
      <c r="JVL20" s="88">
        <f t="shared" ca="1" si="587"/>
        <v>1.0132253020656921E-2</v>
      </c>
      <c r="JVM20" s="88">
        <f t="shared" ca="1" si="587"/>
        <v>9.3858246504452611E-3</v>
      </c>
      <c r="JVN20" s="88">
        <f t="shared" ca="1" si="587"/>
        <v>9.8651373652669551E-3</v>
      </c>
      <c r="JVO20" s="88">
        <f t="shared" ca="1" si="587"/>
        <v>1.0618523049235754E-2</v>
      </c>
      <c r="JVP20" s="88">
        <f t="shared" ca="1" si="587"/>
        <v>1.0062782808743245E-2</v>
      </c>
      <c r="JVQ20" s="88">
        <f t="shared" ca="1" si="587"/>
        <v>1.1532493252499328E-2</v>
      </c>
      <c r="JVR20" s="88">
        <f t="shared" ca="1" si="587"/>
        <v>1.013398618078128E-2</v>
      </c>
      <c r="JVS20" s="88">
        <f t="shared" ca="1" si="587"/>
        <v>9.9551271776173421E-3</v>
      </c>
      <c r="JVT20" s="88">
        <f t="shared" ca="1" si="587"/>
        <v>9.3234933886979197E-3</v>
      </c>
      <c r="JVU20" s="88">
        <f t="shared" ca="1" si="587"/>
        <v>9.9242160237792663E-3</v>
      </c>
      <c r="JVV20" s="88">
        <f t="shared" ca="1" si="587"/>
        <v>1.21165181897975E-2</v>
      </c>
      <c r="JVW20" s="88">
        <f t="shared" ca="1" si="587"/>
        <v>1.069046393728996E-2</v>
      </c>
      <c r="JVX20" s="88">
        <f t="shared" ca="1" si="587"/>
        <v>9.4699148189751909E-3</v>
      </c>
      <c r="JVY20" s="88">
        <f t="shared" ca="1" si="587"/>
        <v>7.9183065625806244E-3</v>
      </c>
      <c r="JVZ20" s="88">
        <f t="shared" ca="1" si="587"/>
        <v>9.8083855353790668E-3</v>
      </c>
      <c r="JWA20" s="88">
        <f t="shared" ca="1" si="587"/>
        <v>8.5445329902201286E-3</v>
      </c>
      <c r="JWB20" s="88">
        <f t="shared" ca="1" si="587"/>
        <v>1.1219140854781925E-2</v>
      </c>
      <c r="JWC20" s="88">
        <f t="shared" ca="1" si="587"/>
        <v>1.3104872737304984E-2</v>
      </c>
      <c r="JWD20" s="88">
        <f t="shared" ca="1" si="587"/>
        <v>9.9657895105498707E-3</v>
      </c>
      <c r="JWE20" s="88">
        <f t="shared" ca="1" si="431"/>
        <v>9.2777231802042299E-3</v>
      </c>
      <c r="JWF20" s="88">
        <f t="shared" ca="1" si="431"/>
        <v>9.0515868998648566E-3</v>
      </c>
      <c r="JWG20" s="88">
        <f t="shared" ca="1" si="431"/>
        <v>1.046377321298576E-2</v>
      </c>
      <c r="JWH20" s="88">
        <f t="shared" ca="1" si="431"/>
        <v>1.1874347146873755E-2</v>
      </c>
      <c r="JWI20" s="88">
        <f t="shared" ca="1" si="431"/>
        <v>1.1028035765005231E-2</v>
      </c>
      <c r="JWJ20" s="88">
        <f t="shared" ca="1" si="431"/>
        <v>1.0441907066005059E-2</v>
      </c>
      <c r="JWK20" s="88">
        <f t="shared" ca="1" si="431"/>
        <v>9.3726434642449011E-3</v>
      </c>
      <c r="JWL20" s="88">
        <f t="shared" ca="1" si="431"/>
        <v>9.9985006128379926E-3</v>
      </c>
      <c r="JWM20" s="88">
        <f t="shared" ca="1" si="431"/>
        <v>1.0452704581547911E-2</v>
      </c>
      <c r="JWN20" s="88">
        <f t="shared" ca="1" si="431"/>
        <v>1.0797992919666377E-2</v>
      </c>
      <c r="JWO20" s="88">
        <f t="shared" ca="1" si="431"/>
        <v>1.0504213682348731E-2</v>
      </c>
      <c r="JWP20" s="88">
        <f t="shared" ca="1" si="431"/>
        <v>1.1232379596605779E-2</v>
      </c>
      <c r="JWQ20" s="88">
        <f t="shared" ca="1" si="431"/>
        <v>1.1148771647073442E-2</v>
      </c>
      <c r="JWR20" s="88">
        <f t="shared" ca="1" si="431"/>
        <v>1.0350893654808702E-2</v>
      </c>
      <c r="JWS20" s="88">
        <f t="shared" ca="1" si="431"/>
        <v>1.0427953532406137E-2</v>
      </c>
      <c r="JWT20" s="88">
        <f t="shared" ca="1" si="431"/>
        <v>1.1806894269662875E-2</v>
      </c>
      <c r="JWU20" s="88">
        <f t="shared" ca="1" si="588"/>
        <v>1.2068486536697476E-2</v>
      </c>
      <c r="JWV20" s="88">
        <f t="shared" ca="1" si="588"/>
        <v>9.2657902167507453E-3</v>
      </c>
      <c r="JWW20" s="88">
        <f t="shared" ca="1" si="588"/>
        <v>1.1039578244513397E-2</v>
      </c>
      <c r="JWX20" s="88">
        <f t="shared" ca="1" si="588"/>
        <v>1.0706489989127963E-2</v>
      </c>
      <c r="JWY20" s="88">
        <f t="shared" ca="1" si="588"/>
        <v>1.1788438926402991E-2</v>
      </c>
      <c r="JWZ20" s="88">
        <f t="shared" ca="1" si="588"/>
        <v>8.9270365133270382E-3</v>
      </c>
      <c r="JXA20" s="88">
        <f t="shared" ca="1" si="588"/>
        <v>9.7017920140750093E-3</v>
      </c>
      <c r="JXB20" s="88">
        <f t="shared" ca="1" si="588"/>
        <v>9.9481426164017561E-3</v>
      </c>
      <c r="JXC20" s="88">
        <f t="shared" ca="1" si="588"/>
        <v>1.0305161009526716E-2</v>
      </c>
      <c r="JXD20" s="88">
        <f t="shared" ca="1" si="588"/>
        <v>8.1837926833033398E-3</v>
      </c>
      <c r="JXE20" s="88">
        <f t="shared" ca="1" si="588"/>
        <v>9.7563810280806833E-3</v>
      </c>
      <c r="JXF20" s="88">
        <f t="shared" ca="1" si="588"/>
        <v>1.0206833005378137E-2</v>
      </c>
      <c r="JXG20" s="88">
        <f t="shared" ca="1" si="588"/>
        <v>1.2406838229555553E-2</v>
      </c>
      <c r="JXH20" s="88">
        <f t="shared" ca="1" si="588"/>
        <v>1.1585498143321637E-2</v>
      </c>
      <c r="JXI20" s="88">
        <f t="shared" ca="1" si="588"/>
        <v>8.991648593101538E-3</v>
      </c>
      <c r="JXJ20" s="88">
        <f t="shared" ca="1" si="588"/>
        <v>9.9443817389434398E-3</v>
      </c>
      <c r="JXK20" s="88">
        <f t="shared" ca="1" si="588"/>
        <v>1.0204997670421281E-2</v>
      </c>
      <c r="JXL20" s="88">
        <f t="shared" ca="1" si="588"/>
        <v>1.2326785898442865E-2</v>
      </c>
      <c r="JXM20" s="88">
        <f t="shared" ca="1" si="588"/>
        <v>8.9563314953928237E-3</v>
      </c>
      <c r="JXN20" s="88">
        <f t="shared" ca="1" si="588"/>
        <v>1.0683393316204336E-2</v>
      </c>
      <c r="JXO20" s="88">
        <f t="shared" ca="1" si="588"/>
        <v>1.1805005665840078E-2</v>
      </c>
      <c r="JXP20" s="88">
        <f t="shared" ca="1" si="588"/>
        <v>1.0235497282701183E-2</v>
      </c>
      <c r="JXQ20" s="88">
        <f t="shared" ca="1" si="588"/>
        <v>1.1844514212727194E-2</v>
      </c>
      <c r="JXR20" s="88">
        <f t="shared" ca="1" si="588"/>
        <v>1.0458506996080027E-2</v>
      </c>
      <c r="JXS20" s="88">
        <f t="shared" ca="1" si="588"/>
        <v>1.0442746536238817E-2</v>
      </c>
      <c r="JXT20" s="88">
        <f t="shared" ca="1" si="588"/>
        <v>1.0613755791621795E-2</v>
      </c>
      <c r="JXU20" s="88">
        <f t="shared" ca="1" si="588"/>
        <v>8.0942754452147034E-3</v>
      </c>
      <c r="JXV20" s="88">
        <f t="shared" ca="1" si="588"/>
        <v>1.040857501705621E-2</v>
      </c>
      <c r="JXW20" s="88">
        <f t="shared" ca="1" si="588"/>
        <v>1.1345596590672365E-2</v>
      </c>
      <c r="JXX20" s="88">
        <f t="shared" ca="1" si="588"/>
        <v>9.4817690092305722E-3</v>
      </c>
      <c r="JXY20" s="88">
        <f t="shared" ca="1" si="588"/>
        <v>9.2543041370294274E-3</v>
      </c>
      <c r="JXZ20" s="88">
        <f t="shared" ca="1" si="588"/>
        <v>9.2329270250135868E-3</v>
      </c>
      <c r="JYA20" s="88">
        <f t="shared" ca="1" si="588"/>
        <v>9.6202429982068828E-3</v>
      </c>
      <c r="JYB20" s="88">
        <f t="shared" ca="1" si="588"/>
        <v>1.0530088203472268E-2</v>
      </c>
      <c r="JYC20" s="88">
        <f t="shared" ca="1" si="588"/>
        <v>1.0474102921113018E-2</v>
      </c>
      <c r="JYD20" s="88">
        <f t="shared" ca="1" si="588"/>
        <v>1.1547695063278261E-2</v>
      </c>
      <c r="JYE20" s="88">
        <f t="shared" ca="1" si="588"/>
        <v>9.2562587640772197E-3</v>
      </c>
      <c r="JYF20" s="88">
        <f t="shared" ca="1" si="588"/>
        <v>1.0074974069497332E-2</v>
      </c>
      <c r="JYG20" s="88">
        <f t="shared" ca="1" si="588"/>
        <v>1.0664043314579862E-2</v>
      </c>
      <c r="JYH20" s="88">
        <f t="shared" ca="1" si="588"/>
        <v>8.9542036934113223E-3</v>
      </c>
      <c r="JYI20" s="88">
        <f t="shared" ca="1" si="588"/>
        <v>1.0164750956880589E-2</v>
      </c>
      <c r="JYJ20" s="88">
        <f t="shared" ca="1" si="588"/>
        <v>8.9351672797897356E-3</v>
      </c>
      <c r="JYK20" s="88">
        <f t="shared" ca="1" si="588"/>
        <v>1.070883444873685E-2</v>
      </c>
      <c r="JYL20" s="88">
        <f t="shared" ca="1" si="588"/>
        <v>8.3584279621375449E-3</v>
      </c>
      <c r="JYM20" s="88">
        <f t="shared" ca="1" si="588"/>
        <v>1.0746106218143167E-2</v>
      </c>
      <c r="JYN20" s="88">
        <f t="shared" ca="1" si="588"/>
        <v>9.0518620955069122E-3</v>
      </c>
      <c r="JYO20" s="88">
        <f t="shared" ca="1" si="588"/>
        <v>1.1431392327382791E-2</v>
      </c>
      <c r="JYP20" s="88">
        <f t="shared" ca="1" si="588"/>
        <v>9.8414447811258875E-3</v>
      </c>
      <c r="JYQ20" s="88">
        <f t="shared" ca="1" si="432"/>
        <v>8.7176165040073732E-3</v>
      </c>
      <c r="JYR20" s="88">
        <f t="shared" ca="1" si="432"/>
        <v>1.0459718320059109E-2</v>
      </c>
      <c r="JYS20" s="88">
        <f t="shared" ca="1" si="432"/>
        <v>1.1644094764775185E-2</v>
      </c>
      <c r="JYT20" s="88">
        <f t="shared" ca="1" si="432"/>
        <v>8.3166839372041113E-3</v>
      </c>
      <c r="JYU20" s="88">
        <f t="shared" ca="1" si="432"/>
        <v>1.0162855564024555E-2</v>
      </c>
      <c r="JYV20" s="88">
        <f t="shared" ca="1" si="432"/>
        <v>1.0244514039148755E-2</v>
      </c>
      <c r="JYW20" s="88">
        <f t="shared" ca="1" si="432"/>
        <v>9.8048876165962376E-3</v>
      </c>
      <c r="JYX20" s="88">
        <f t="shared" ca="1" si="432"/>
        <v>9.3550628765733009E-3</v>
      </c>
      <c r="JYY20" s="88">
        <f t="shared" ca="1" si="432"/>
        <v>9.0817216642586577E-3</v>
      </c>
      <c r="JYZ20" s="88">
        <f t="shared" ca="1" si="432"/>
        <v>1.1237788697413698E-2</v>
      </c>
      <c r="JZA20" s="88">
        <f t="shared" ca="1" si="432"/>
        <v>1.0749215550642286E-2</v>
      </c>
      <c r="JZB20" s="88">
        <f t="shared" ca="1" si="432"/>
        <v>1.0117178590026039E-2</v>
      </c>
      <c r="JZC20" s="88">
        <f t="shared" ca="1" si="432"/>
        <v>9.0183119750422425E-3</v>
      </c>
      <c r="JZD20" s="88">
        <f t="shared" ca="1" si="432"/>
        <v>1.1285675766010975E-2</v>
      </c>
      <c r="JZE20" s="88">
        <f t="shared" ca="1" si="432"/>
        <v>1.0220337171256861E-2</v>
      </c>
      <c r="JZF20" s="88">
        <f t="shared" ca="1" si="432"/>
        <v>1.2221979342052771E-2</v>
      </c>
      <c r="JZG20" s="88">
        <f t="shared" ca="1" si="589"/>
        <v>1.0201494934817555E-2</v>
      </c>
      <c r="JZH20" s="88">
        <f t="shared" ca="1" si="589"/>
        <v>9.175561471918699E-3</v>
      </c>
      <c r="JZI20" s="88">
        <f t="shared" ca="1" si="589"/>
        <v>1.198997350515519E-2</v>
      </c>
      <c r="JZJ20" s="88">
        <f t="shared" ca="1" si="589"/>
        <v>9.0774967330295962E-3</v>
      </c>
      <c r="JZK20" s="88">
        <f t="shared" ca="1" si="589"/>
        <v>1.0882897505618407E-2</v>
      </c>
      <c r="JZL20" s="88">
        <f t="shared" ca="1" si="589"/>
        <v>1.1298509685787279E-2</v>
      </c>
      <c r="JZM20" s="88">
        <f t="shared" ca="1" si="589"/>
        <v>1.0721358240920367E-2</v>
      </c>
      <c r="JZN20" s="88">
        <f t="shared" ca="1" si="589"/>
        <v>1.0394240696635373E-2</v>
      </c>
      <c r="JZO20" s="88">
        <f t="shared" ca="1" si="589"/>
        <v>1.0464629967190824E-2</v>
      </c>
      <c r="JZP20" s="88">
        <f t="shared" ca="1" si="589"/>
        <v>9.42553932635979E-3</v>
      </c>
      <c r="JZQ20" s="88">
        <f t="shared" ca="1" si="589"/>
        <v>1.0027685934734682E-2</v>
      </c>
      <c r="JZR20" s="88">
        <f t="shared" ca="1" si="589"/>
        <v>1.1161322593534072E-2</v>
      </c>
      <c r="JZS20" s="88">
        <f t="shared" ca="1" si="589"/>
        <v>1.0177114269594289E-2</v>
      </c>
      <c r="JZT20" s="88">
        <f t="shared" ca="1" si="589"/>
        <v>7.7734404127097669E-3</v>
      </c>
      <c r="JZU20" s="88">
        <f t="shared" ca="1" si="589"/>
        <v>1.0622120321175954E-2</v>
      </c>
      <c r="JZV20" s="88">
        <f t="shared" ca="1" si="589"/>
        <v>1.0057307248769999E-2</v>
      </c>
      <c r="JZW20" s="88">
        <f t="shared" ca="1" si="589"/>
        <v>8.1288994645235518E-3</v>
      </c>
      <c r="JZX20" s="88">
        <f t="shared" ca="1" si="589"/>
        <v>1.1355722234921988E-2</v>
      </c>
      <c r="JZY20" s="88">
        <f t="shared" ca="1" si="589"/>
        <v>1.0569882113349549E-2</v>
      </c>
      <c r="JZZ20" s="88">
        <f t="shared" ca="1" si="589"/>
        <v>1.0432728539200983E-2</v>
      </c>
      <c r="KAA20" s="88">
        <f t="shared" ca="1" si="589"/>
        <v>1.0267815249140968E-2</v>
      </c>
      <c r="KAB20" s="88">
        <f t="shared" ca="1" si="589"/>
        <v>9.1603588092653808E-3</v>
      </c>
      <c r="KAC20" s="88">
        <f t="shared" ca="1" si="589"/>
        <v>1.0327381060433854E-2</v>
      </c>
      <c r="KAD20" s="88">
        <f t="shared" ca="1" si="589"/>
        <v>9.2574794493062058E-3</v>
      </c>
      <c r="KAE20" s="88">
        <f t="shared" ca="1" si="589"/>
        <v>1.0810937879035639E-2</v>
      </c>
      <c r="KAF20" s="88">
        <f t="shared" ca="1" si="589"/>
        <v>1.0645576691543705E-2</v>
      </c>
      <c r="KAG20" s="88">
        <f t="shared" ca="1" si="589"/>
        <v>1.0608767149421144E-2</v>
      </c>
      <c r="KAH20" s="88">
        <f t="shared" ca="1" si="589"/>
        <v>1.091799155788341E-2</v>
      </c>
      <c r="KAI20" s="88">
        <f t="shared" ca="1" si="589"/>
        <v>9.0052572775178395E-3</v>
      </c>
      <c r="KAJ20" s="88">
        <f t="shared" ca="1" si="589"/>
        <v>9.303617834379151E-3</v>
      </c>
      <c r="KAK20" s="88">
        <f t="shared" ca="1" si="589"/>
        <v>9.4722202705944617E-3</v>
      </c>
      <c r="KAL20" s="88">
        <f t="shared" ca="1" si="589"/>
        <v>8.5794430396731736E-3</v>
      </c>
      <c r="KAM20" s="88">
        <f t="shared" ca="1" si="589"/>
        <v>9.1168104828778379E-3</v>
      </c>
      <c r="KAN20" s="88">
        <f t="shared" ca="1" si="589"/>
        <v>9.0901198034480657E-3</v>
      </c>
      <c r="KAO20" s="88">
        <f t="shared" ca="1" si="589"/>
        <v>1.0189309076254108E-2</v>
      </c>
      <c r="KAP20" s="88">
        <f t="shared" ca="1" si="589"/>
        <v>8.9521586577661922E-3</v>
      </c>
      <c r="KAQ20" s="88">
        <f t="shared" ca="1" si="589"/>
        <v>1.036849036445683E-2</v>
      </c>
      <c r="KAR20" s="88">
        <f t="shared" ca="1" si="589"/>
        <v>7.8339109263770648E-3</v>
      </c>
      <c r="KAS20" s="88">
        <f t="shared" ca="1" si="589"/>
        <v>9.2357133527525819E-3</v>
      </c>
      <c r="KAT20" s="88">
        <f t="shared" ca="1" si="589"/>
        <v>9.8151393422273459E-3</v>
      </c>
      <c r="KAU20" s="88">
        <f t="shared" ca="1" si="589"/>
        <v>1.1815729673353433E-2</v>
      </c>
      <c r="KAV20" s="88">
        <f t="shared" ca="1" si="589"/>
        <v>1.0644904289610667E-2</v>
      </c>
      <c r="KAW20" s="88">
        <f t="shared" ca="1" si="589"/>
        <v>8.9190291808303717E-3</v>
      </c>
      <c r="KAX20" s="88">
        <f t="shared" ca="1" si="589"/>
        <v>8.3158832736614351E-3</v>
      </c>
      <c r="KAY20" s="88">
        <f t="shared" ca="1" si="589"/>
        <v>1.2238900649437704E-2</v>
      </c>
      <c r="KAZ20" s="88">
        <f t="shared" ca="1" si="589"/>
        <v>1.1469280308061533E-2</v>
      </c>
      <c r="KBA20" s="88">
        <f t="shared" ca="1" si="589"/>
        <v>9.1455203211139018E-3</v>
      </c>
      <c r="KBB20" s="88">
        <f t="shared" ca="1" si="589"/>
        <v>8.0178112393132234E-3</v>
      </c>
      <c r="KBC20" s="88">
        <f t="shared" ca="1" si="433"/>
        <v>9.5502996948495147E-3</v>
      </c>
      <c r="KBD20" s="88">
        <f t="shared" ca="1" si="433"/>
        <v>9.421619941287717E-3</v>
      </c>
      <c r="KBE20" s="88">
        <f t="shared" ca="1" si="433"/>
        <v>1.030761067936402E-2</v>
      </c>
      <c r="KBF20" s="88">
        <f t="shared" ca="1" si="433"/>
        <v>9.939498324524388E-3</v>
      </c>
      <c r="KBG20" s="88">
        <f t="shared" ca="1" si="433"/>
        <v>8.5401323173629456E-3</v>
      </c>
      <c r="KBH20" s="88">
        <f t="shared" ca="1" si="433"/>
        <v>1.0511553043167025E-2</v>
      </c>
      <c r="KBI20" s="88">
        <f t="shared" ca="1" si="433"/>
        <v>9.4242122193702246E-3</v>
      </c>
      <c r="KBJ20" s="88">
        <f t="shared" ca="1" si="433"/>
        <v>8.7199447218687075E-3</v>
      </c>
      <c r="KBK20" s="88">
        <f t="shared" ca="1" si="433"/>
        <v>1.0904716607125584E-2</v>
      </c>
      <c r="KBL20" s="88">
        <f t="shared" ca="1" si="433"/>
        <v>1.2297911467008619E-2</v>
      </c>
      <c r="KBM20" s="88">
        <f t="shared" ca="1" si="433"/>
        <v>1.0567541990892567E-2</v>
      </c>
      <c r="KBN20" s="88">
        <f t="shared" ca="1" si="433"/>
        <v>1.1069269197193645E-2</v>
      </c>
      <c r="KBO20" s="88">
        <f t="shared" ca="1" si="433"/>
        <v>1.1205985734593868E-2</v>
      </c>
      <c r="KBP20" s="88">
        <f t="shared" ca="1" si="433"/>
        <v>8.9967091929221837E-3</v>
      </c>
      <c r="KBQ20" s="88">
        <f t="shared" ca="1" si="433"/>
        <v>1.2044958165590118E-2</v>
      </c>
      <c r="KBR20" s="88">
        <f t="shared" ca="1" si="433"/>
        <v>1.1201719340956769E-2</v>
      </c>
      <c r="KBS20" s="88">
        <f t="shared" ca="1" si="590"/>
        <v>1.0718388513536516E-2</v>
      </c>
      <c r="KBT20" s="88">
        <f t="shared" ca="1" si="590"/>
        <v>7.9098996860844789E-3</v>
      </c>
      <c r="KBU20" s="88">
        <f t="shared" ca="1" si="590"/>
        <v>1.0488466752818735E-2</v>
      </c>
      <c r="KBV20" s="88">
        <f t="shared" ca="1" si="590"/>
        <v>9.3831203832304803E-3</v>
      </c>
      <c r="KBW20" s="88">
        <f t="shared" ca="1" si="590"/>
        <v>8.8816712425831331E-3</v>
      </c>
      <c r="KBX20" s="88">
        <f t="shared" ca="1" si="590"/>
        <v>9.0226512653484546E-3</v>
      </c>
      <c r="KBY20" s="88">
        <f t="shared" ca="1" si="590"/>
        <v>1.2485331586747538E-2</v>
      </c>
      <c r="KBZ20" s="88">
        <f t="shared" ca="1" si="590"/>
        <v>1.2100510279937061E-2</v>
      </c>
      <c r="KCA20" s="88">
        <f t="shared" ca="1" si="590"/>
        <v>1.15916366727276E-2</v>
      </c>
      <c r="KCB20" s="88">
        <f t="shared" ca="1" si="590"/>
        <v>1.0441548301586043E-2</v>
      </c>
      <c r="KCC20" s="88">
        <f t="shared" ca="1" si="590"/>
        <v>8.6841265509692879E-3</v>
      </c>
      <c r="KCD20" s="88">
        <f t="shared" ca="1" si="590"/>
        <v>9.8616510511366669E-3</v>
      </c>
      <c r="KCE20" s="88">
        <f t="shared" ca="1" si="590"/>
        <v>1.0399260644076792E-2</v>
      </c>
      <c r="KCF20" s="88">
        <f t="shared" ca="1" si="590"/>
        <v>1.0738424290483117E-2</v>
      </c>
      <c r="KCG20" s="88">
        <f t="shared" ca="1" si="590"/>
        <v>1.134868004485721E-2</v>
      </c>
      <c r="KCH20" s="88">
        <f t="shared" ca="1" si="590"/>
        <v>1.0531434563462585E-2</v>
      </c>
      <c r="KCI20" s="88">
        <f t="shared" ca="1" si="590"/>
        <v>1.0555915574766307E-2</v>
      </c>
      <c r="KCJ20" s="88">
        <f t="shared" ca="1" si="590"/>
        <v>9.4703101612636283E-3</v>
      </c>
      <c r="KCK20" s="88">
        <f t="shared" ca="1" si="590"/>
        <v>9.473905945659911E-3</v>
      </c>
      <c r="KCL20" s="88">
        <f t="shared" ca="1" si="590"/>
        <v>1.1296505853236147E-2</v>
      </c>
      <c r="KCM20" s="88">
        <f t="shared" ca="1" si="590"/>
        <v>9.8456596216919823E-3</v>
      </c>
      <c r="KCN20" s="88">
        <f t="shared" ca="1" si="590"/>
        <v>1.0129490310407063E-2</v>
      </c>
      <c r="KCO20" s="88">
        <f t="shared" ca="1" si="590"/>
        <v>1.065406944497769E-2</v>
      </c>
      <c r="KCP20" s="88">
        <f t="shared" ca="1" si="590"/>
        <v>8.4320738203995608E-3</v>
      </c>
      <c r="KCQ20" s="88">
        <f t="shared" ca="1" si="590"/>
        <v>1.0171667780088541E-2</v>
      </c>
      <c r="KCR20" s="88">
        <f t="shared" ca="1" si="590"/>
        <v>8.6602256152214594E-3</v>
      </c>
      <c r="KCS20" s="88">
        <f t="shared" ca="1" si="590"/>
        <v>9.6141030066511975E-3</v>
      </c>
      <c r="KCT20" s="88">
        <f t="shared" ca="1" si="590"/>
        <v>8.499057703738426E-3</v>
      </c>
      <c r="KCU20" s="88">
        <f t="shared" ca="1" si="590"/>
        <v>1.0989737130806256E-2</v>
      </c>
      <c r="KCV20" s="88">
        <f t="shared" ca="1" si="590"/>
        <v>8.4378968332530658E-3</v>
      </c>
      <c r="KCW20" s="88">
        <f t="shared" ca="1" si="590"/>
        <v>9.1876726262476328E-3</v>
      </c>
      <c r="KCX20" s="88">
        <f t="shared" ca="1" si="590"/>
        <v>1.1193373302617524E-2</v>
      </c>
      <c r="KCY20" s="88">
        <f t="shared" ca="1" si="590"/>
        <v>9.0202574333031089E-3</v>
      </c>
      <c r="KCZ20" s="88">
        <f t="shared" ca="1" si="590"/>
        <v>8.8281511775543282E-3</v>
      </c>
      <c r="KDA20" s="88">
        <f t="shared" ca="1" si="590"/>
        <v>1.1259208579233885E-2</v>
      </c>
      <c r="KDB20" s="88">
        <f t="shared" ca="1" si="590"/>
        <v>9.959351576418439E-3</v>
      </c>
      <c r="KDC20" s="88">
        <f t="shared" ca="1" si="590"/>
        <v>9.3222590768618531E-3</v>
      </c>
      <c r="KDD20" s="88">
        <f t="shared" ca="1" si="590"/>
        <v>8.8148436217861063E-3</v>
      </c>
      <c r="KDE20" s="88">
        <f t="shared" ca="1" si="590"/>
        <v>9.4706773345605982E-3</v>
      </c>
      <c r="KDF20" s="88">
        <f t="shared" ca="1" si="590"/>
        <v>9.770963578045572E-3</v>
      </c>
      <c r="KDG20" s="88">
        <f t="shared" ca="1" si="590"/>
        <v>1.1867155505181914E-2</v>
      </c>
      <c r="KDH20" s="88">
        <f t="shared" ca="1" si="590"/>
        <v>1.1370339928210391E-2</v>
      </c>
      <c r="KDI20" s="88">
        <f t="shared" ca="1" si="590"/>
        <v>1.0756717674048328E-2</v>
      </c>
      <c r="KDJ20" s="88">
        <f t="shared" ca="1" si="590"/>
        <v>1.0450349827818664E-2</v>
      </c>
      <c r="KDK20" s="88">
        <f t="shared" ca="1" si="590"/>
        <v>8.9983395949255439E-3</v>
      </c>
      <c r="KDL20" s="88">
        <f t="shared" ca="1" si="590"/>
        <v>1.230109622045434E-2</v>
      </c>
      <c r="KDM20" s="88">
        <f t="shared" ca="1" si="590"/>
        <v>9.7174960719262418E-3</v>
      </c>
      <c r="KDN20" s="88">
        <f t="shared" ca="1" si="590"/>
        <v>9.9023109855892171E-3</v>
      </c>
      <c r="KDO20" s="88">
        <f t="shared" ca="1" si="434"/>
        <v>9.6482350677761456E-3</v>
      </c>
      <c r="KDP20" s="88">
        <f t="shared" ca="1" si="434"/>
        <v>1.1818141497132098E-2</v>
      </c>
      <c r="KDQ20" s="88">
        <f t="shared" ca="1" si="434"/>
        <v>1.1246365696141788E-2</v>
      </c>
      <c r="KDR20" s="88">
        <f t="shared" ca="1" si="434"/>
        <v>9.5174110157514834E-3</v>
      </c>
      <c r="KDS20" s="88">
        <f t="shared" ca="1" si="434"/>
        <v>8.6389274729045725E-3</v>
      </c>
      <c r="KDT20" s="88">
        <f t="shared" ca="1" si="434"/>
        <v>1.0000793141213139E-2</v>
      </c>
      <c r="KDU20" s="88">
        <f t="shared" ca="1" si="434"/>
        <v>1.0476532742283686E-2</v>
      </c>
      <c r="KDV20" s="88">
        <f t="shared" ca="1" si="434"/>
        <v>1.0754676429392648E-2</v>
      </c>
      <c r="KDW20" s="88">
        <f t="shared" ca="1" si="434"/>
        <v>1.0105674091281644E-2</v>
      </c>
      <c r="KDX20" s="88">
        <f t="shared" ca="1" si="434"/>
        <v>1.2418040028692689E-2</v>
      </c>
      <c r="KDY20" s="88">
        <f t="shared" ca="1" si="434"/>
        <v>1.0034053481891346E-2</v>
      </c>
      <c r="KDZ20" s="88">
        <f t="shared" ca="1" si="434"/>
        <v>1.0439296547948625E-2</v>
      </c>
      <c r="KEA20" s="88">
        <f t="shared" ca="1" si="434"/>
        <v>9.0391958825130053E-3</v>
      </c>
      <c r="KEB20" s="88">
        <f t="shared" ca="1" si="434"/>
        <v>1.0335789598484472E-2</v>
      </c>
      <c r="KEC20" s="88">
        <f t="shared" ca="1" si="434"/>
        <v>1.0991849212337201E-2</v>
      </c>
      <c r="KED20" s="88">
        <f t="shared" ca="1" si="434"/>
        <v>9.0099778223475969E-3</v>
      </c>
      <c r="KEE20" s="88">
        <f t="shared" ca="1" si="591"/>
        <v>1.1059062525468323E-2</v>
      </c>
      <c r="KEF20" s="88">
        <f t="shared" ca="1" si="591"/>
        <v>1.2282012230077214E-2</v>
      </c>
      <c r="KEG20" s="88">
        <f t="shared" ca="1" si="591"/>
        <v>8.666047397986593E-3</v>
      </c>
      <c r="KEH20" s="88">
        <f t="shared" ca="1" si="591"/>
        <v>8.0100280165625315E-3</v>
      </c>
      <c r="KEI20" s="88">
        <f t="shared" ca="1" si="591"/>
        <v>9.7534781678597082E-3</v>
      </c>
      <c r="KEJ20" s="88">
        <f t="shared" ca="1" si="591"/>
        <v>1.0610330893956396E-2</v>
      </c>
      <c r="KEK20" s="88">
        <f t="shared" ca="1" si="591"/>
        <v>9.2233559709930558E-3</v>
      </c>
      <c r="KEL20" s="88">
        <f t="shared" ca="1" si="591"/>
        <v>1.1041183373085123E-2</v>
      </c>
      <c r="KEM20" s="88">
        <f t="shared" ca="1" si="591"/>
        <v>8.9668719383081876E-3</v>
      </c>
      <c r="KEN20" s="88">
        <f t="shared" ca="1" si="591"/>
        <v>1.2457162589613815E-2</v>
      </c>
      <c r="KEO20" s="88">
        <f t="shared" ca="1" si="591"/>
        <v>1.1021205721471958E-2</v>
      </c>
      <c r="KEP20" s="88">
        <f t="shared" ca="1" si="591"/>
        <v>1.116568846568039E-2</v>
      </c>
      <c r="KEQ20" s="88">
        <f t="shared" ca="1" si="591"/>
        <v>8.7168535432487221E-3</v>
      </c>
      <c r="KER20" s="88">
        <f t="shared" ca="1" si="591"/>
        <v>1.275493458256804E-2</v>
      </c>
      <c r="KES20" s="88">
        <f t="shared" ca="1" si="591"/>
        <v>9.4911023845776956E-3</v>
      </c>
      <c r="KET20" s="88">
        <f t="shared" ca="1" si="591"/>
        <v>8.6581879016581226E-3</v>
      </c>
      <c r="KEU20" s="88">
        <f t="shared" ca="1" si="591"/>
        <v>8.2678838602222131E-3</v>
      </c>
      <c r="KEV20" s="88">
        <f t="shared" ca="1" si="591"/>
        <v>1.0302437467182814E-2</v>
      </c>
      <c r="KEW20" s="88">
        <f t="shared" ca="1" si="591"/>
        <v>1.1338069283199826E-2</v>
      </c>
      <c r="KEX20" s="88">
        <f t="shared" ca="1" si="591"/>
        <v>9.5945707096730063E-3</v>
      </c>
      <c r="KEY20" s="88">
        <f t="shared" ca="1" si="591"/>
        <v>1.0306023324346925E-2</v>
      </c>
      <c r="KEZ20" s="88">
        <f t="shared" ca="1" si="591"/>
        <v>1.1153270362308976E-2</v>
      </c>
      <c r="KFA20" s="88">
        <f t="shared" ca="1" si="591"/>
        <v>1.2438069464999462E-2</v>
      </c>
      <c r="KFB20" s="88">
        <f t="shared" ca="1" si="591"/>
        <v>9.487387050319887E-3</v>
      </c>
      <c r="KFC20" s="88">
        <f t="shared" ca="1" si="591"/>
        <v>1.0148029030044439E-2</v>
      </c>
      <c r="KFD20" s="88">
        <f t="shared" ca="1" si="591"/>
        <v>1.0002405853773173E-2</v>
      </c>
      <c r="KFE20" s="88">
        <f t="shared" ca="1" si="591"/>
        <v>1.0504788870680206E-2</v>
      </c>
      <c r="KFF20" s="88">
        <f t="shared" ca="1" si="591"/>
        <v>1.1927129093226393E-2</v>
      </c>
      <c r="KFG20" s="88">
        <f t="shared" ca="1" si="591"/>
        <v>9.5546739885227459E-3</v>
      </c>
      <c r="KFH20" s="88">
        <f t="shared" ca="1" si="591"/>
        <v>8.9322659490521771E-3</v>
      </c>
      <c r="KFI20" s="88">
        <f t="shared" ca="1" si="591"/>
        <v>1.0345831052274306E-2</v>
      </c>
      <c r="KFJ20" s="88">
        <f t="shared" ca="1" si="591"/>
        <v>9.2662645069290263E-3</v>
      </c>
      <c r="KFK20" s="88">
        <f t="shared" ca="1" si="591"/>
        <v>1.0302685238430823E-2</v>
      </c>
      <c r="KFL20" s="88">
        <f t="shared" ca="1" si="591"/>
        <v>1.0109028033059851E-2</v>
      </c>
      <c r="KFM20" s="88">
        <f t="shared" ca="1" si="591"/>
        <v>9.2137005393592777E-3</v>
      </c>
      <c r="KFN20" s="88">
        <f t="shared" ca="1" si="591"/>
        <v>1.08000622314442E-2</v>
      </c>
      <c r="KFO20" s="88">
        <f t="shared" ca="1" si="591"/>
        <v>1.0812607955201746E-2</v>
      </c>
      <c r="KFP20" s="88">
        <f t="shared" ca="1" si="591"/>
        <v>9.1684739873529771E-3</v>
      </c>
      <c r="KFQ20" s="88">
        <f t="shared" ca="1" si="591"/>
        <v>9.7603201727939834E-3</v>
      </c>
      <c r="KFR20" s="88">
        <f t="shared" ca="1" si="591"/>
        <v>8.9533442941961121E-3</v>
      </c>
      <c r="KFS20" s="88">
        <f t="shared" ca="1" si="591"/>
        <v>1.1516425333922957E-2</v>
      </c>
      <c r="KFT20" s="88">
        <f t="shared" ca="1" si="591"/>
        <v>1.2335872998128355E-2</v>
      </c>
      <c r="KFU20" s="88">
        <f t="shared" ca="1" si="591"/>
        <v>9.2935885071580258E-3</v>
      </c>
      <c r="KFV20" s="88">
        <f t="shared" ca="1" si="591"/>
        <v>9.0895695355024796E-3</v>
      </c>
      <c r="KFW20" s="88">
        <f t="shared" ca="1" si="591"/>
        <v>9.5553488755505903E-3</v>
      </c>
      <c r="KFX20" s="88">
        <f t="shared" ca="1" si="591"/>
        <v>9.1148186846390124E-3</v>
      </c>
      <c r="KFY20" s="88">
        <f t="shared" ca="1" si="591"/>
        <v>1.013088727604471E-2</v>
      </c>
      <c r="KFZ20" s="88">
        <f t="shared" ca="1" si="591"/>
        <v>8.8138104105650351E-3</v>
      </c>
      <c r="KGA20" s="88">
        <f t="shared" ca="1" si="435"/>
        <v>9.3915160595225509E-3</v>
      </c>
      <c r="KGB20" s="88">
        <f t="shared" ca="1" si="435"/>
        <v>1.0255096507003779E-2</v>
      </c>
      <c r="KGC20" s="88">
        <f t="shared" ca="1" si="435"/>
        <v>9.567951539249369E-3</v>
      </c>
      <c r="KGD20" s="88">
        <f t="shared" ca="1" si="435"/>
        <v>9.3347291273820458E-3</v>
      </c>
      <c r="KGE20" s="88">
        <f t="shared" ca="1" si="435"/>
        <v>8.5228789696102647E-3</v>
      </c>
      <c r="KGF20" s="88">
        <f t="shared" ca="1" si="435"/>
        <v>1.0037935515604812E-2</v>
      </c>
      <c r="KGG20" s="88">
        <f t="shared" ca="1" si="435"/>
        <v>1.0544348908516979E-2</v>
      </c>
      <c r="KGH20" s="88">
        <f t="shared" ca="1" si="435"/>
        <v>9.3426672820403379E-3</v>
      </c>
      <c r="KGI20" s="88">
        <f t="shared" ca="1" si="435"/>
        <v>1.1363831017101157E-2</v>
      </c>
      <c r="KGJ20" s="88">
        <f t="shared" ca="1" si="435"/>
        <v>1.0382148089385595E-2</v>
      </c>
      <c r="KGK20" s="88">
        <f t="shared" ca="1" si="435"/>
        <v>1.1107808014376677E-2</v>
      </c>
      <c r="KGL20" s="88">
        <f t="shared" ca="1" si="435"/>
        <v>1.0883732113978395E-2</v>
      </c>
      <c r="KGM20" s="88">
        <f t="shared" ca="1" si="435"/>
        <v>8.7546934125305557E-3</v>
      </c>
      <c r="KGN20" s="88">
        <f t="shared" ca="1" si="435"/>
        <v>8.0977943740287873E-3</v>
      </c>
      <c r="KGO20" s="88">
        <f t="shared" ca="1" si="435"/>
        <v>1.0347271632818332E-2</v>
      </c>
      <c r="KGP20" s="88">
        <f t="shared" ca="1" si="435"/>
        <v>9.9695389749869211E-3</v>
      </c>
      <c r="KGQ20" s="88">
        <f t="shared" ca="1" si="592"/>
        <v>9.7306172466897524E-3</v>
      </c>
      <c r="KGR20" s="88">
        <f t="shared" ca="1" si="592"/>
        <v>1.0443689781718767E-2</v>
      </c>
      <c r="KGS20" s="88">
        <f t="shared" ca="1" si="592"/>
        <v>1.0192008575592375E-2</v>
      </c>
      <c r="KGT20" s="88">
        <f t="shared" ca="1" si="592"/>
        <v>1.1733389059248246E-2</v>
      </c>
      <c r="KGU20" s="88">
        <f t="shared" ca="1" si="592"/>
        <v>1.0222400771039614E-2</v>
      </c>
      <c r="KGV20" s="88">
        <f t="shared" ca="1" si="592"/>
        <v>8.7372380751595275E-3</v>
      </c>
      <c r="KGW20" s="88">
        <f t="shared" ca="1" si="592"/>
        <v>1.1467198242829595E-2</v>
      </c>
      <c r="KGX20" s="88">
        <f t="shared" ca="1" si="592"/>
        <v>9.6074654042263927E-3</v>
      </c>
      <c r="KGY20" s="88">
        <f t="shared" ca="1" si="592"/>
        <v>1.0436524618018639E-2</v>
      </c>
      <c r="KGZ20" s="88">
        <f t="shared" ca="1" si="592"/>
        <v>1.146876159259237E-2</v>
      </c>
      <c r="KHA20" s="88">
        <f t="shared" ca="1" si="592"/>
        <v>8.999118449858937E-3</v>
      </c>
      <c r="KHB20" s="88">
        <f t="shared" ca="1" si="592"/>
        <v>1.0399605011139255E-2</v>
      </c>
      <c r="KHC20" s="88">
        <f t="shared" ca="1" si="592"/>
        <v>1.1041693942614419E-2</v>
      </c>
      <c r="KHD20" s="88">
        <f t="shared" ca="1" si="592"/>
        <v>8.3964629925732219E-3</v>
      </c>
      <c r="KHE20" s="88">
        <f t="shared" ca="1" si="592"/>
        <v>1.1438369453760358E-2</v>
      </c>
      <c r="KHF20" s="88">
        <f t="shared" ca="1" si="592"/>
        <v>8.248687048135207E-3</v>
      </c>
      <c r="KHG20" s="88">
        <f t="shared" ca="1" si="592"/>
        <v>1.0437822707307672E-2</v>
      </c>
      <c r="KHH20" s="88">
        <f t="shared" ca="1" si="592"/>
        <v>1.083417789330823E-2</v>
      </c>
      <c r="KHI20" s="88">
        <f t="shared" ca="1" si="592"/>
        <v>1.010006679256688E-2</v>
      </c>
      <c r="KHJ20" s="88">
        <f t="shared" ca="1" si="592"/>
        <v>1.0698629356473409E-2</v>
      </c>
      <c r="KHK20" s="88">
        <f t="shared" ca="1" si="592"/>
        <v>1.1683097486687223E-2</v>
      </c>
      <c r="KHL20" s="88">
        <f t="shared" ca="1" si="592"/>
        <v>1.2552474692343944E-2</v>
      </c>
      <c r="KHM20" s="88">
        <f t="shared" ca="1" si="592"/>
        <v>1.0845030370570196E-2</v>
      </c>
      <c r="KHN20" s="88">
        <f t="shared" ca="1" si="592"/>
        <v>9.3662820690559659E-3</v>
      </c>
      <c r="KHO20" s="88">
        <f t="shared" ca="1" si="592"/>
        <v>1.1179979100919484E-2</v>
      </c>
      <c r="KHP20" s="88">
        <f t="shared" ca="1" si="592"/>
        <v>1.0193205695991973E-2</v>
      </c>
      <c r="KHQ20" s="88">
        <f t="shared" ca="1" si="592"/>
        <v>9.428257214655884E-3</v>
      </c>
      <c r="KHR20" s="88">
        <f t="shared" ca="1" si="592"/>
        <v>1.0768583435078215E-2</v>
      </c>
      <c r="KHS20" s="88">
        <f t="shared" ca="1" si="592"/>
        <v>1.2019849992096295E-2</v>
      </c>
      <c r="KHT20" s="88">
        <f t="shared" ca="1" si="592"/>
        <v>9.9724719310327614E-3</v>
      </c>
      <c r="KHU20" s="88">
        <f t="shared" ca="1" si="592"/>
        <v>1.0164882779944102E-2</v>
      </c>
      <c r="KHV20" s="88">
        <f t="shared" ca="1" si="592"/>
        <v>9.5630237458644417E-3</v>
      </c>
      <c r="KHW20" s="88">
        <f t="shared" ca="1" si="592"/>
        <v>8.8612902090329654E-3</v>
      </c>
      <c r="KHX20" s="88">
        <f t="shared" ca="1" si="592"/>
        <v>8.2191437415210875E-3</v>
      </c>
      <c r="KHY20" s="88">
        <f t="shared" ca="1" si="592"/>
        <v>1.1431205175521809E-2</v>
      </c>
      <c r="KHZ20" s="88">
        <f t="shared" ca="1" si="592"/>
        <v>1.0287883640456576E-2</v>
      </c>
      <c r="KIA20" s="88">
        <f t="shared" ca="1" si="592"/>
        <v>8.8139252552821568E-3</v>
      </c>
      <c r="KIB20" s="88">
        <f t="shared" ca="1" si="592"/>
        <v>1.1866311734477214E-2</v>
      </c>
      <c r="KIC20" s="88">
        <f t="shared" ca="1" si="592"/>
        <v>1.0235771084822095E-2</v>
      </c>
      <c r="KID20" s="88">
        <f t="shared" ca="1" si="592"/>
        <v>9.4814330911850622E-3</v>
      </c>
      <c r="KIE20" s="88">
        <f t="shared" ca="1" si="592"/>
        <v>8.4112886634345307E-3</v>
      </c>
      <c r="KIF20" s="88">
        <f t="shared" ca="1" si="592"/>
        <v>1.0428642436779935E-2</v>
      </c>
      <c r="KIG20" s="88">
        <f t="shared" ca="1" si="592"/>
        <v>1.0403408062736477E-2</v>
      </c>
      <c r="KIH20" s="88">
        <f t="shared" ca="1" si="592"/>
        <v>1.1454995839298156E-2</v>
      </c>
      <c r="KII20" s="88">
        <f t="shared" ca="1" si="592"/>
        <v>9.0317126776641408E-3</v>
      </c>
      <c r="KIJ20" s="88">
        <f t="shared" ca="1" si="592"/>
        <v>8.7511437683290803E-3</v>
      </c>
      <c r="KIK20" s="88">
        <f t="shared" ca="1" si="592"/>
        <v>1.1235939186501245E-2</v>
      </c>
      <c r="KIL20" s="88">
        <f t="shared" ca="1" si="592"/>
        <v>1.1129814730420958E-2</v>
      </c>
      <c r="KIM20" s="88">
        <f t="shared" ca="1" si="436"/>
        <v>1.1214066840826979E-2</v>
      </c>
      <c r="KIN20" s="88">
        <f t="shared" ca="1" si="436"/>
        <v>1.0478065311049094E-2</v>
      </c>
      <c r="KIO20" s="88">
        <f t="shared" ca="1" si="436"/>
        <v>9.2539269278989027E-3</v>
      </c>
      <c r="KIP20" s="88">
        <f t="shared" ca="1" si="436"/>
        <v>1.0251682638698622E-2</v>
      </c>
      <c r="KIQ20" s="88">
        <f t="shared" ca="1" si="436"/>
        <v>1.0008865080412665E-2</v>
      </c>
      <c r="KIR20" s="88">
        <f t="shared" ca="1" si="436"/>
        <v>1.1214901493857798E-2</v>
      </c>
      <c r="KIS20" s="88">
        <f t="shared" ca="1" si="436"/>
        <v>1.0978601213871264E-2</v>
      </c>
      <c r="KIT20" s="88">
        <f t="shared" ca="1" si="436"/>
        <v>1.0891368599743762E-2</v>
      </c>
      <c r="KIU20" s="88">
        <f t="shared" ca="1" si="436"/>
        <v>8.7517454165414073E-3</v>
      </c>
      <c r="KIV20" s="88">
        <f t="shared" ca="1" si="436"/>
        <v>9.4786834805446578E-3</v>
      </c>
      <c r="KIW20" s="88">
        <f t="shared" ca="1" si="436"/>
        <v>1.0917429855005016E-2</v>
      </c>
      <c r="KIX20" s="88">
        <f t="shared" ca="1" si="436"/>
        <v>9.700893045681995E-3</v>
      </c>
      <c r="KIY20" s="88">
        <f t="shared" ca="1" si="436"/>
        <v>9.1983596703537531E-3</v>
      </c>
      <c r="KIZ20" s="88">
        <f t="shared" ca="1" si="436"/>
        <v>1.1501482790802047E-2</v>
      </c>
      <c r="KJA20" s="88">
        <f t="shared" ca="1" si="436"/>
        <v>8.1043774804047709E-3</v>
      </c>
      <c r="KJB20" s="88">
        <f t="shared" ca="1" si="436"/>
        <v>9.6654295489950019E-3</v>
      </c>
      <c r="KJC20" s="88">
        <f t="shared" ca="1" si="593"/>
        <v>9.4970635102588994E-3</v>
      </c>
      <c r="KJD20" s="88">
        <f t="shared" ca="1" si="593"/>
        <v>9.5336758815765619E-3</v>
      </c>
      <c r="KJE20" s="88">
        <f t="shared" ca="1" si="593"/>
        <v>1.2586409143314253E-2</v>
      </c>
      <c r="KJF20" s="88">
        <f t="shared" ca="1" si="593"/>
        <v>1.0052332707367511E-2</v>
      </c>
      <c r="KJG20" s="88">
        <f t="shared" ca="1" si="593"/>
        <v>1.073520942841384E-2</v>
      </c>
      <c r="KJH20" s="88">
        <f t="shared" ca="1" si="593"/>
        <v>7.4538355309662178E-3</v>
      </c>
      <c r="KJI20" s="88">
        <f t="shared" ca="1" si="593"/>
        <v>1.0808735270110987E-2</v>
      </c>
      <c r="KJJ20" s="88">
        <f t="shared" ca="1" si="593"/>
        <v>1.1006489926037493E-2</v>
      </c>
      <c r="KJK20" s="88">
        <f t="shared" ca="1" si="593"/>
        <v>1.1233415855124508E-2</v>
      </c>
      <c r="KJL20" s="88">
        <f t="shared" ca="1" si="593"/>
        <v>1.1112544362837585E-2</v>
      </c>
      <c r="KJM20" s="88">
        <f t="shared" ca="1" si="593"/>
        <v>1.1226513146192331E-2</v>
      </c>
      <c r="KJN20" s="88">
        <f t="shared" ca="1" si="593"/>
        <v>1.0665192548688302E-2</v>
      </c>
      <c r="KJO20" s="88">
        <f t="shared" ca="1" si="593"/>
        <v>9.2454161926487748E-3</v>
      </c>
      <c r="KJP20" s="88">
        <f t="shared" ca="1" si="593"/>
        <v>8.8189197758039694E-3</v>
      </c>
      <c r="KJQ20" s="88">
        <f t="shared" ca="1" si="593"/>
        <v>9.4892415365406338E-3</v>
      </c>
      <c r="KJR20" s="88">
        <f t="shared" ca="1" si="593"/>
        <v>8.9129442331721594E-3</v>
      </c>
      <c r="KJS20" s="88">
        <f t="shared" ca="1" si="593"/>
        <v>1.1364268493079125E-2</v>
      </c>
      <c r="KJT20" s="88">
        <f t="shared" ca="1" si="593"/>
        <v>1.0763485600214461E-2</v>
      </c>
      <c r="KJU20" s="88">
        <f t="shared" ca="1" si="593"/>
        <v>1.0978843785144647E-2</v>
      </c>
      <c r="KJV20" s="88">
        <f t="shared" ca="1" si="593"/>
        <v>9.6828348451382558E-3</v>
      </c>
      <c r="KJW20" s="88">
        <f t="shared" ca="1" si="593"/>
        <v>9.4570125614846286E-3</v>
      </c>
      <c r="KJX20" s="88">
        <f t="shared" ca="1" si="593"/>
        <v>1.105908541867503E-2</v>
      </c>
      <c r="KJY20" s="88">
        <f t="shared" ca="1" si="593"/>
        <v>1.0856958911290276E-2</v>
      </c>
      <c r="KJZ20" s="88">
        <f t="shared" ca="1" si="593"/>
        <v>1.0951975942058025E-2</v>
      </c>
      <c r="KKA20" s="88">
        <f t="shared" ca="1" si="593"/>
        <v>9.9347961063713242E-3</v>
      </c>
      <c r="KKB20" s="88">
        <f t="shared" ca="1" si="593"/>
        <v>1.0657275155020185E-2</v>
      </c>
      <c r="KKC20" s="88">
        <f t="shared" ca="1" si="593"/>
        <v>9.9857016039717472E-3</v>
      </c>
      <c r="KKD20" s="88">
        <f t="shared" ca="1" si="593"/>
        <v>9.949994172779161E-3</v>
      </c>
      <c r="KKE20" s="88">
        <f t="shared" ca="1" si="593"/>
        <v>9.3956119884297112E-3</v>
      </c>
      <c r="KKF20" s="88">
        <f t="shared" ca="1" si="593"/>
        <v>8.5338776312998618E-3</v>
      </c>
      <c r="KKG20" s="88">
        <f t="shared" ca="1" si="593"/>
        <v>1.0615545042735321E-2</v>
      </c>
      <c r="KKH20" s="88">
        <f t="shared" ca="1" si="593"/>
        <v>1.0450286062420849E-2</v>
      </c>
      <c r="KKI20" s="88">
        <f t="shared" ca="1" si="593"/>
        <v>1.1762837729061851E-2</v>
      </c>
      <c r="KKJ20" s="88">
        <f t="shared" ca="1" si="593"/>
        <v>9.5145034313522149E-3</v>
      </c>
      <c r="KKK20" s="88">
        <f t="shared" ca="1" si="593"/>
        <v>8.4481490655495418E-3</v>
      </c>
      <c r="KKL20" s="88">
        <f t="shared" ca="1" si="593"/>
        <v>9.8108042969857912E-3</v>
      </c>
      <c r="KKM20" s="88">
        <f t="shared" ca="1" si="593"/>
        <v>8.7708658557293737E-3</v>
      </c>
      <c r="KKN20" s="88">
        <f t="shared" ca="1" si="593"/>
        <v>9.8392474420467609E-3</v>
      </c>
      <c r="KKO20" s="88">
        <f t="shared" ca="1" si="593"/>
        <v>1.1599676133423513E-2</v>
      </c>
      <c r="KKP20" s="88">
        <f t="shared" ca="1" si="593"/>
        <v>1.0026621923524553E-2</v>
      </c>
      <c r="KKQ20" s="88">
        <f t="shared" ca="1" si="593"/>
        <v>1.0084551279971668E-2</v>
      </c>
      <c r="KKR20" s="88">
        <f t="shared" ca="1" si="593"/>
        <v>9.8692866457165303E-3</v>
      </c>
      <c r="KKS20" s="88">
        <f t="shared" ca="1" si="593"/>
        <v>1.1976893709635976E-2</v>
      </c>
      <c r="KKT20" s="88">
        <f t="shared" ca="1" si="593"/>
        <v>8.5048311143087283E-3</v>
      </c>
      <c r="KKU20" s="88">
        <f t="shared" ca="1" si="593"/>
        <v>1.0350974289037061E-2</v>
      </c>
      <c r="KKV20" s="88">
        <f t="shared" ca="1" si="593"/>
        <v>1.1445887946145676E-2</v>
      </c>
      <c r="KKW20" s="88">
        <f t="shared" ca="1" si="593"/>
        <v>8.6496005776666284E-3</v>
      </c>
      <c r="KKX20" s="88">
        <f t="shared" ca="1" si="593"/>
        <v>1.0791479133066398E-2</v>
      </c>
      <c r="KKY20" s="88">
        <f t="shared" ca="1" si="437"/>
        <v>9.4556421512027849E-3</v>
      </c>
      <c r="KKZ20" s="88">
        <f t="shared" ca="1" si="437"/>
        <v>1.116652061794635E-2</v>
      </c>
      <c r="KLA20" s="88">
        <f t="shared" ca="1" si="437"/>
        <v>9.4845767801962962E-3</v>
      </c>
      <c r="KLB20" s="88">
        <f t="shared" ca="1" si="437"/>
        <v>1.1059819865653991E-2</v>
      </c>
      <c r="KLC20" s="88">
        <f t="shared" ca="1" si="437"/>
        <v>9.7554681382554E-3</v>
      </c>
      <c r="KLD20" s="88">
        <f t="shared" ca="1" si="437"/>
        <v>1.0610804837807948E-2</v>
      </c>
      <c r="KLE20" s="88">
        <f t="shared" ca="1" si="437"/>
        <v>1.0220608428393414E-2</v>
      </c>
      <c r="KLF20" s="88">
        <f t="shared" ca="1" si="437"/>
        <v>9.8107986598845974E-3</v>
      </c>
      <c r="KLG20" s="88">
        <f t="shared" ca="1" si="437"/>
        <v>9.7731407230396364E-3</v>
      </c>
      <c r="KLH20" s="88">
        <f t="shared" ca="1" si="437"/>
        <v>9.8523411089820462E-3</v>
      </c>
      <c r="KLI20" s="88">
        <f t="shared" ca="1" si="437"/>
        <v>1.0750038502234244E-2</v>
      </c>
      <c r="KLJ20" s="88">
        <f t="shared" ca="1" si="437"/>
        <v>9.9667932532771421E-3</v>
      </c>
      <c r="KLK20" s="88">
        <f t="shared" ca="1" si="437"/>
        <v>1.025283102878375E-2</v>
      </c>
      <c r="KLL20" s="88">
        <f t="shared" ca="1" si="437"/>
        <v>9.3179784869493135E-3</v>
      </c>
      <c r="KLM20" s="88">
        <f t="shared" ca="1" si="437"/>
        <v>1.1138037419620597E-2</v>
      </c>
      <c r="KLN20" s="88">
        <f t="shared" ca="1" si="437"/>
        <v>8.7745951868778409E-3</v>
      </c>
      <c r="KLO20" s="88">
        <f t="shared" ca="1" si="594"/>
        <v>1.0452939022919364E-2</v>
      </c>
      <c r="KLP20" s="88">
        <f t="shared" ca="1" si="594"/>
        <v>8.4974617069317488E-3</v>
      </c>
      <c r="KLQ20" s="88">
        <f t="shared" ca="1" si="594"/>
        <v>8.4745312280730886E-3</v>
      </c>
      <c r="KLR20" s="88">
        <f t="shared" ca="1" si="594"/>
        <v>9.1731567917747309E-3</v>
      </c>
      <c r="KLS20" s="88">
        <f t="shared" ca="1" si="594"/>
        <v>1.0272602989928409E-2</v>
      </c>
      <c r="KLT20" s="88">
        <f t="shared" ca="1" si="594"/>
        <v>8.7541634988891476E-3</v>
      </c>
      <c r="KLU20" s="88">
        <f t="shared" ca="1" si="594"/>
        <v>9.2721186019051587E-3</v>
      </c>
      <c r="KLV20" s="88">
        <f t="shared" ca="1" si="594"/>
        <v>9.051635751943064E-3</v>
      </c>
      <c r="KLW20" s="88">
        <f t="shared" ca="1" si="594"/>
        <v>9.4291962154842111E-3</v>
      </c>
      <c r="KLX20" s="88">
        <f t="shared" ca="1" si="594"/>
        <v>9.7403931105047043E-3</v>
      </c>
      <c r="KLY20" s="88">
        <f t="shared" ca="1" si="594"/>
        <v>1.0698647798190115E-2</v>
      </c>
      <c r="KLZ20" s="88">
        <f t="shared" ca="1" si="594"/>
        <v>1.1984363014420522E-2</v>
      </c>
      <c r="KMA20" s="88">
        <f t="shared" ca="1" si="594"/>
        <v>7.8302029521634658E-3</v>
      </c>
      <c r="KMB20" s="88">
        <f t="shared" ca="1" si="594"/>
        <v>1.1534915491594836E-2</v>
      </c>
      <c r="KMC20" s="88">
        <f t="shared" ca="1" si="594"/>
        <v>1.0675683186755299E-2</v>
      </c>
      <c r="KMD20" s="88">
        <f t="shared" ca="1" si="594"/>
        <v>9.2148119640087477E-3</v>
      </c>
      <c r="KME20" s="88">
        <f t="shared" ca="1" si="594"/>
        <v>9.0980123962047452E-3</v>
      </c>
      <c r="KMF20" s="88">
        <f t="shared" ca="1" si="594"/>
        <v>8.6840600389296464E-3</v>
      </c>
      <c r="KMG20" s="88">
        <f t="shared" ca="1" si="594"/>
        <v>9.7078488336686374E-3</v>
      </c>
      <c r="KMH20" s="88">
        <f t="shared" ca="1" si="594"/>
        <v>9.9933819125560402E-3</v>
      </c>
      <c r="KMI20" s="88">
        <f t="shared" ca="1" si="594"/>
        <v>1.0105200224577247E-2</v>
      </c>
      <c r="KMJ20" s="88">
        <f t="shared" ca="1" si="594"/>
        <v>1.101831906391039E-2</v>
      </c>
      <c r="KMK20" s="88">
        <f t="shared" ca="1" si="594"/>
        <v>9.3721285259123089E-3</v>
      </c>
      <c r="KML20" s="88">
        <f t="shared" ca="1" si="594"/>
        <v>1.1768893582636933E-2</v>
      </c>
      <c r="KMM20" s="88">
        <f t="shared" ca="1" si="594"/>
        <v>9.7539713001719344E-3</v>
      </c>
      <c r="KMN20" s="88">
        <f t="shared" ca="1" si="594"/>
        <v>9.4586047544259286E-3</v>
      </c>
      <c r="KMO20" s="88">
        <f t="shared" ca="1" si="594"/>
        <v>1.0075348573076867E-2</v>
      </c>
      <c r="KMP20" s="88">
        <f t="shared" ca="1" si="594"/>
        <v>1.1110433012550245E-2</v>
      </c>
      <c r="KMQ20" s="88">
        <f t="shared" ca="1" si="594"/>
        <v>8.616320460144598E-3</v>
      </c>
      <c r="KMR20" s="88">
        <f t="shared" ca="1" si="594"/>
        <v>8.7414022758351088E-3</v>
      </c>
      <c r="KMS20" s="88">
        <f t="shared" ca="1" si="594"/>
        <v>9.9989838954569789E-3</v>
      </c>
      <c r="KMT20" s="88">
        <f t="shared" ca="1" si="594"/>
        <v>9.3798905798726413E-3</v>
      </c>
      <c r="KMU20" s="88">
        <f t="shared" ca="1" si="594"/>
        <v>9.2429432543446859E-3</v>
      </c>
      <c r="KMV20" s="88">
        <f t="shared" ca="1" si="594"/>
        <v>9.4807045950630192E-3</v>
      </c>
      <c r="KMW20" s="88">
        <f t="shared" ca="1" si="594"/>
        <v>9.3533169184808335E-3</v>
      </c>
      <c r="KMX20" s="88">
        <f t="shared" ca="1" si="594"/>
        <v>9.1123951958562745E-3</v>
      </c>
      <c r="KMY20" s="88">
        <f t="shared" ca="1" si="594"/>
        <v>9.0670388272766043E-3</v>
      </c>
      <c r="KMZ20" s="88">
        <f t="shared" ca="1" si="594"/>
        <v>7.80736361668956E-3</v>
      </c>
      <c r="KNA20" s="88">
        <f t="shared" ca="1" si="594"/>
        <v>1.1177229562560469E-2</v>
      </c>
      <c r="KNB20" s="88">
        <f t="shared" ca="1" si="594"/>
        <v>1.0549304732124974E-2</v>
      </c>
      <c r="KNC20" s="88">
        <f t="shared" ca="1" si="594"/>
        <v>8.0398653406091626E-3</v>
      </c>
      <c r="KND20" s="88">
        <f t="shared" ca="1" si="594"/>
        <v>1.0393423854666163E-2</v>
      </c>
      <c r="KNE20" s="88">
        <f t="shared" ca="1" si="594"/>
        <v>9.2337315657799405E-3</v>
      </c>
      <c r="KNF20" s="88">
        <f t="shared" ca="1" si="594"/>
        <v>1.1786482206279949E-2</v>
      </c>
      <c r="KNG20" s="88">
        <f t="shared" ca="1" si="594"/>
        <v>8.6227073532662551E-3</v>
      </c>
      <c r="KNH20" s="88">
        <f t="shared" ca="1" si="594"/>
        <v>1.0458590836120227E-2</v>
      </c>
      <c r="KNI20" s="88">
        <f t="shared" ca="1" si="594"/>
        <v>1.168577957163045E-2</v>
      </c>
      <c r="KNJ20" s="88">
        <f t="shared" ca="1" si="594"/>
        <v>1.0821518400357256E-2</v>
      </c>
      <c r="KNK20" s="88">
        <f t="shared" ca="1" si="438"/>
        <v>1.0760996915364468E-2</v>
      </c>
      <c r="KNL20" s="88">
        <f t="shared" ca="1" si="438"/>
        <v>1.0890831144369178E-2</v>
      </c>
      <c r="KNM20" s="88">
        <f t="shared" ca="1" si="438"/>
        <v>1.0954562093002213E-2</v>
      </c>
      <c r="KNN20" s="88">
        <f t="shared" ca="1" si="438"/>
        <v>9.5293483816780312E-3</v>
      </c>
      <c r="KNO20" s="88">
        <f t="shared" ca="1" si="438"/>
        <v>1.1222447179910711E-2</v>
      </c>
      <c r="KNP20" s="88">
        <f t="shared" ca="1" si="438"/>
        <v>1.0118313567580656E-2</v>
      </c>
      <c r="KNQ20" s="88">
        <f t="shared" ca="1" si="438"/>
        <v>9.7639077220579313E-3</v>
      </c>
      <c r="KNR20" s="88">
        <f t="shared" ca="1" si="438"/>
        <v>9.4280873221790299E-3</v>
      </c>
      <c r="KNS20" s="88">
        <f t="shared" ca="1" si="438"/>
        <v>1.1115860748527363E-2</v>
      </c>
      <c r="KNT20" s="88">
        <f t="shared" ca="1" si="438"/>
        <v>1.0760825698747945E-2</v>
      </c>
      <c r="KNU20" s="88">
        <f t="shared" ca="1" si="438"/>
        <v>9.8365445517524918E-3</v>
      </c>
      <c r="KNV20" s="88">
        <f t="shared" ca="1" si="438"/>
        <v>1.2196326886148389E-2</v>
      </c>
      <c r="KNW20" s="88">
        <f t="shared" ca="1" si="438"/>
        <v>1.10927958125875E-2</v>
      </c>
      <c r="KNX20" s="88">
        <f t="shared" ca="1" si="438"/>
        <v>8.6342591892425331E-3</v>
      </c>
      <c r="KNY20" s="88">
        <f t="shared" ca="1" si="438"/>
        <v>1.0663095344806275E-2</v>
      </c>
      <c r="KNZ20" s="88">
        <f t="shared" ca="1" si="438"/>
        <v>1.1117075017187167E-2</v>
      </c>
      <c r="KOA20" s="88">
        <f t="shared" ca="1" si="595"/>
        <v>8.9181945572289357E-3</v>
      </c>
      <c r="KOB20" s="88">
        <f t="shared" ca="1" si="595"/>
        <v>1.0934790999826085E-2</v>
      </c>
      <c r="KOC20" s="88">
        <f t="shared" ca="1" si="595"/>
        <v>8.6368875485861637E-3</v>
      </c>
      <c r="KOD20" s="88">
        <f t="shared" ca="1" si="595"/>
        <v>9.1589425386166094E-3</v>
      </c>
      <c r="KOE20" s="88">
        <f t="shared" ca="1" si="595"/>
        <v>1.2055260246514024E-2</v>
      </c>
      <c r="KOF20" s="88">
        <f t="shared" ca="1" si="595"/>
        <v>1.0738336209683766E-2</v>
      </c>
      <c r="KOG20" s="88">
        <f t="shared" ca="1" si="595"/>
        <v>1.2081132636676713E-2</v>
      </c>
      <c r="KOH20" s="88">
        <f t="shared" ca="1" si="595"/>
        <v>7.8606327936435894E-3</v>
      </c>
      <c r="KOI20" s="88">
        <f t="shared" ca="1" si="595"/>
        <v>1.0086209758005249E-2</v>
      </c>
      <c r="KOJ20" s="88">
        <f t="shared" ca="1" si="595"/>
        <v>1.0360706593216518E-2</v>
      </c>
      <c r="KOK20" s="88">
        <f t="shared" ca="1" si="595"/>
        <v>9.9827874116333887E-3</v>
      </c>
      <c r="KOL20" s="88">
        <f t="shared" ca="1" si="595"/>
        <v>8.8606267308070016E-3</v>
      </c>
      <c r="KOM20" s="88">
        <f t="shared" ca="1" si="595"/>
        <v>1.0131053949624859E-2</v>
      </c>
      <c r="KON20" s="88">
        <f t="shared" ca="1" si="595"/>
        <v>1.0005055311290048E-2</v>
      </c>
      <c r="KOO20" s="88">
        <f t="shared" ca="1" si="595"/>
        <v>9.4766140911608527E-3</v>
      </c>
      <c r="KOP20" s="88">
        <f t="shared" ca="1" si="595"/>
        <v>1.0190313808474072E-2</v>
      </c>
      <c r="KOQ20" s="88">
        <f t="shared" ca="1" si="595"/>
        <v>1.0422456847233972E-2</v>
      </c>
      <c r="KOR20" s="88">
        <f t="shared" ca="1" si="595"/>
        <v>1.019756694822741E-2</v>
      </c>
      <c r="KOS20" s="88">
        <f t="shared" ca="1" si="595"/>
        <v>1.1877756676762722E-2</v>
      </c>
      <c r="KOT20" s="88">
        <f t="shared" ca="1" si="595"/>
        <v>1.0475427802607613E-2</v>
      </c>
      <c r="KOU20" s="88">
        <f t="shared" ca="1" si="595"/>
        <v>8.9720022051258518E-3</v>
      </c>
      <c r="KOV20" s="88">
        <f t="shared" ca="1" si="595"/>
        <v>1.0726884591294115E-2</v>
      </c>
      <c r="KOW20" s="88">
        <f t="shared" ca="1" si="595"/>
        <v>1.1048997910585339E-2</v>
      </c>
      <c r="KOX20" s="88">
        <f t="shared" ca="1" si="595"/>
        <v>9.8543223550465586E-3</v>
      </c>
      <c r="KOY20" s="88">
        <f t="shared" ca="1" si="595"/>
        <v>6.6435984910834158E-3</v>
      </c>
      <c r="KOZ20" s="88">
        <f t="shared" ca="1" si="595"/>
        <v>8.9201606399148693E-3</v>
      </c>
      <c r="KPA20" s="88">
        <f t="shared" ca="1" si="595"/>
        <v>1.0355870019774057E-2</v>
      </c>
      <c r="KPB20" s="88">
        <f t="shared" ca="1" si="595"/>
        <v>1.1180371552023532E-2</v>
      </c>
      <c r="KPC20" s="88">
        <f t="shared" ca="1" si="595"/>
        <v>1.138779433641374E-2</v>
      </c>
      <c r="KPD20" s="88">
        <f t="shared" ca="1" si="595"/>
        <v>1.0711024856461578E-2</v>
      </c>
      <c r="KPE20" s="88">
        <f t="shared" ca="1" si="595"/>
        <v>9.0665292553720397E-3</v>
      </c>
      <c r="KPF20" s="88">
        <f t="shared" ca="1" si="595"/>
        <v>1.3173011366659767E-2</v>
      </c>
      <c r="KPG20" s="88">
        <f t="shared" ca="1" si="595"/>
        <v>9.6397389234790729E-3</v>
      </c>
      <c r="KPH20" s="88">
        <f t="shared" ca="1" si="595"/>
        <v>1.1559577187545153E-2</v>
      </c>
      <c r="KPI20" s="88">
        <f t="shared" ca="1" si="595"/>
        <v>9.8255719463843563E-3</v>
      </c>
      <c r="KPJ20" s="88">
        <f t="shared" ca="1" si="595"/>
        <v>1.2908586654316373E-2</v>
      </c>
      <c r="KPK20" s="88">
        <f t="shared" ca="1" si="595"/>
        <v>9.6037996761458924E-3</v>
      </c>
      <c r="KPL20" s="88">
        <f t="shared" ca="1" si="595"/>
        <v>1.1162301304769444E-2</v>
      </c>
      <c r="KPM20" s="88">
        <f t="shared" ca="1" si="595"/>
        <v>9.8109318726544055E-3</v>
      </c>
      <c r="KPN20" s="88">
        <f t="shared" ca="1" si="595"/>
        <v>1.2171628266578046E-2</v>
      </c>
      <c r="KPO20" s="88">
        <f t="shared" ca="1" si="595"/>
        <v>1.005730302026916E-2</v>
      </c>
      <c r="KPP20" s="88">
        <f t="shared" ca="1" si="595"/>
        <v>8.8195186138027275E-3</v>
      </c>
      <c r="KPQ20" s="88">
        <f t="shared" ca="1" si="595"/>
        <v>1.1143110945268701E-2</v>
      </c>
      <c r="KPR20" s="88">
        <f t="shared" ca="1" si="595"/>
        <v>1.1000558083953511E-2</v>
      </c>
      <c r="KPS20" s="88">
        <f t="shared" ca="1" si="595"/>
        <v>1.0207008691644596E-2</v>
      </c>
      <c r="KPT20" s="88">
        <f t="shared" ca="1" si="595"/>
        <v>9.1004669865785929E-3</v>
      </c>
      <c r="KPU20" s="88">
        <f t="shared" ca="1" si="595"/>
        <v>8.8682763234750987E-3</v>
      </c>
      <c r="KPV20" s="88">
        <f t="shared" ca="1" si="595"/>
        <v>1.1054509571538983E-2</v>
      </c>
      <c r="KPW20" s="88">
        <f t="shared" ca="1" si="439"/>
        <v>1.0080269037628833E-2</v>
      </c>
      <c r="KPX20" s="88">
        <f t="shared" ca="1" si="439"/>
        <v>1.0835955412162722E-2</v>
      </c>
      <c r="KPY20" s="88">
        <f t="shared" ca="1" si="439"/>
        <v>1.0305206007010532E-2</v>
      </c>
      <c r="KPZ20" s="88">
        <f t="shared" ca="1" si="439"/>
        <v>1.0457770882558096E-2</v>
      </c>
      <c r="KQA20" s="88">
        <f t="shared" ca="1" si="439"/>
        <v>9.5916903548171166E-3</v>
      </c>
      <c r="KQB20" s="88">
        <f t="shared" ca="1" si="439"/>
        <v>9.4168905786104727E-3</v>
      </c>
      <c r="KQC20" s="88">
        <f t="shared" ca="1" si="439"/>
        <v>9.2538460058168813E-3</v>
      </c>
      <c r="KQD20" s="88">
        <f t="shared" ca="1" si="439"/>
        <v>9.6458660629212423E-3</v>
      </c>
      <c r="KQE20" s="88">
        <f t="shared" ca="1" si="439"/>
        <v>1.0195497437853277E-2</v>
      </c>
      <c r="KQF20" s="88">
        <f t="shared" ca="1" si="439"/>
        <v>1.0182590242587566E-2</v>
      </c>
      <c r="KQG20" s="88">
        <f t="shared" ca="1" si="439"/>
        <v>9.6590642339624902E-3</v>
      </c>
      <c r="KQH20" s="88">
        <f t="shared" ca="1" si="439"/>
        <v>1.0124326358704019E-2</v>
      </c>
      <c r="KQI20" s="88">
        <f t="shared" ca="1" si="439"/>
        <v>1.0891519148555297E-2</v>
      </c>
      <c r="KQJ20" s="88">
        <f t="shared" ca="1" si="439"/>
        <v>8.8490874381819892E-3</v>
      </c>
      <c r="KQK20" s="88">
        <f t="shared" ca="1" si="439"/>
        <v>1.0600642435255892E-2</v>
      </c>
      <c r="KQL20" s="88">
        <f t="shared" ca="1" si="439"/>
        <v>1.2376089813079921E-2</v>
      </c>
      <c r="KQM20" s="88">
        <f t="shared" ca="1" si="596"/>
        <v>1.1540585543778632E-2</v>
      </c>
      <c r="KQN20" s="88">
        <f t="shared" ca="1" si="596"/>
        <v>1.0834997178849445E-2</v>
      </c>
      <c r="KQO20" s="88">
        <f t="shared" ca="1" si="596"/>
        <v>1.0580356732072506E-2</v>
      </c>
      <c r="KQP20" s="88">
        <f t="shared" ca="1" si="596"/>
        <v>1.0447419256507147E-2</v>
      </c>
      <c r="KQQ20" s="88">
        <f t="shared" ca="1" si="596"/>
        <v>1.0629866294623487E-2</v>
      </c>
      <c r="KQR20" s="88">
        <f t="shared" ca="1" si="596"/>
        <v>1.0180907921585101E-2</v>
      </c>
      <c r="KQS20" s="88">
        <f t="shared" ca="1" si="596"/>
        <v>1.0898960774025235E-2</v>
      </c>
      <c r="KQT20" s="88">
        <f t="shared" ca="1" si="596"/>
        <v>1.1392016324705994E-2</v>
      </c>
      <c r="KQU20" s="88">
        <f t="shared" ca="1" si="596"/>
        <v>9.8150869869234169E-3</v>
      </c>
      <c r="KQV20" s="88">
        <f t="shared" ca="1" si="596"/>
        <v>1.112951697776975E-2</v>
      </c>
      <c r="KQW20" s="88">
        <f t="shared" ca="1" si="596"/>
        <v>1.0216193118401337E-2</v>
      </c>
      <c r="KQX20" s="88">
        <f t="shared" ca="1" si="596"/>
        <v>1.1359264593445459E-2</v>
      </c>
      <c r="KQY20" s="88">
        <f t="shared" ca="1" si="596"/>
        <v>1.0358422624238079E-2</v>
      </c>
      <c r="KQZ20" s="88">
        <f t="shared" ca="1" si="596"/>
        <v>1.0304191355934472E-2</v>
      </c>
      <c r="KRA20" s="88">
        <f t="shared" ca="1" si="596"/>
        <v>9.2953829903586662E-3</v>
      </c>
      <c r="KRB20" s="88">
        <f t="shared" ca="1" si="596"/>
        <v>1.1312270729708142E-2</v>
      </c>
      <c r="KRC20" s="88">
        <f t="shared" ca="1" si="596"/>
        <v>9.8292785525338246E-3</v>
      </c>
      <c r="KRD20" s="88">
        <f t="shared" ca="1" si="596"/>
        <v>9.0230523413631289E-3</v>
      </c>
      <c r="KRE20" s="88">
        <f t="shared" ca="1" si="596"/>
        <v>9.7708076596021223E-3</v>
      </c>
      <c r="KRF20" s="88">
        <f t="shared" ca="1" si="596"/>
        <v>1.0679776557684937E-2</v>
      </c>
      <c r="KRG20" s="88">
        <f t="shared" ca="1" si="596"/>
        <v>1.2069284867213533E-2</v>
      </c>
      <c r="KRH20" s="88">
        <f t="shared" ca="1" si="596"/>
        <v>1.2794842082656127E-2</v>
      </c>
      <c r="KRI20" s="88">
        <f t="shared" ca="1" si="596"/>
        <v>1.2336689367141272E-2</v>
      </c>
      <c r="KRJ20" s="88">
        <f t="shared" ca="1" si="596"/>
        <v>9.1127992599133196E-3</v>
      </c>
      <c r="KRK20" s="88">
        <f t="shared" ca="1" si="596"/>
        <v>1.067834051704253E-2</v>
      </c>
      <c r="KRL20" s="88">
        <f t="shared" ca="1" si="596"/>
        <v>1.0477007561338427E-2</v>
      </c>
      <c r="KRM20" s="88">
        <f t="shared" ca="1" si="596"/>
        <v>1.0195052940528845E-2</v>
      </c>
      <c r="KRN20" s="88">
        <f t="shared" ca="1" si="596"/>
        <v>1.0213596663630923E-2</v>
      </c>
      <c r="KRO20" s="88">
        <f t="shared" ca="1" si="596"/>
        <v>1.0732015663302775E-2</v>
      </c>
      <c r="KRP20" s="88">
        <f t="shared" ca="1" si="596"/>
        <v>9.2610012682775023E-3</v>
      </c>
      <c r="KRQ20" s="88">
        <f t="shared" ca="1" si="596"/>
        <v>9.9465662958241295E-3</v>
      </c>
      <c r="KRR20" s="88">
        <f t="shared" ca="1" si="596"/>
        <v>1.1513702485182159E-2</v>
      </c>
      <c r="KRS20" s="88">
        <f t="shared" ca="1" si="596"/>
        <v>9.8987163025076319E-3</v>
      </c>
      <c r="KRT20" s="88">
        <f t="shared" ca="1" si="596"/>
        <v>8.5923695518379667E-3</v>
      </c>
      <c r="KRU20" s="88">
        <f t="shared" ca="1" si="596"/>
        <v>1.0082381506664188E-2</v>
      </c>
      <c r="KRV20" s="88">
        <f t="shared" ca="1" si="596"/>
        <v>9.7833788073276237E-3</v>
      </c>
      <c r="KRW20" s="88">
        <f t="shared" ca="1" si="596"/>
        <v>1.0755311977708347E-2</v>
      </c>
      <c r="KRX20" s="88">
        <f t="shared" ca="1" si="596"/>
        <v>9.5095028427983359E-3</v>
      </c>
      <c r="KRY20" s="88">
        <f t="shared" ca="1" si="596"/>
        <v>1.034526874938662E-2</v>
      </c>
      <c r="KRZ20" s="88">
        <f t="shared" ca="1" si="596"/>
        <v>8.6028307209054522E-3</v>
      </c>
      <c r="KSA20" s="88">
        <f t="shared" ca="1" si="596"/>
        <v>9.6474575839575125E-3</v>
      </c>
      <c r="KSB20" s="88">
        <f t="shared" ca="1" si="596"/>
        <v>9.1818604751307698E-3</v>
      </c>
      <c r="KSC20" s="88">
        <f t="shared" ca="1" si="596"/>
        <v>8.9495012642642827E-3</v>
      </c>
      <c r="KSD20" s="88">
        <f t="shared" ca="1" si="596"/>
        <v>8.0859888984877414E-3</v>
      </c>
      <c r="KSE20" s="88">
        <f t="shared" ca="1" si="596"/>
        <v>8.9906089803336343E-3</v>
      </c>
      <c r="KSF20" s="88">
        <f t="shared" ca="1" si="596"/>
        <v>9.5248378031831896E-3</v>
      </c>
      <c r="KSG20" s="88">
        <f t="shared" ca="1" si="596"/>
        <v>1.0521442898250083E-2</v>
      </c>
      <c r="KSH20" s="88">
        <f t="shared" ca="1" si="596"/>
        <v>1.1576907974906661E-2</v>
      </c>
      <c r="KSI20" s="88">
        <f t="shared" ca="1" si="440"/>
        <v>9.6806189869376013E-3</v>
      </c>
      <c r="KSJ20" s="88">
        <f t="shared" ca="1" si="440"/>
        <v>1.1730759261228723E-2</v>
      </c>
      <c r="KSK20" s="88">
        <f t="shared" ca="1" si="440"/>
        <v>7.9052159324191785E-3</v>
      </c>
      <c r="KSL20" s="88">
        <f t="shared" ca="1" si="440"/>
        <v>9.6842956230691196E-3</v>
      </c>
      <c r="KSM20" s="88">
        <f t="shared" ca="1" si="440"/>
        <v>9.4450680472510044E-3</v>
      </c>
      <c r="KSN20" s="88">
        <f t="shared" ca="1" si="440"/>
        <v>1.1604355999488556E-2</v>
      </c>
      <c r="KSO20" s="88">
        <f t="shared" ca="1" si="440"/>
        <v>8.5422781046102601E-3</v>
      </c>
      <c r="KSP20" s="88">
        <f t="shared" ca="1" si="440"/>
        <v>8.8564820985414915E-3</v>
      </c>
      <c r="KSQ20" s="88">
        <f t="shared" ca="1" si="440"/>
        <v>1.0298539783329582E-2</v>
      </c>
      <c r="KSR20" s="88">
        <f t="shared" ca="1" si="440"/>
        <v>9.3701342739493671E-3</v>
      </c>
      <c r="KSS20" s="88">
        <f t="shared" ca="1" si="440"/>
        <v>9.9111715023984664E-3</v>
      </c>
      <c r="KST20" s="88">
        <f t="shared" ca="1" si="440"/>
        <v>1.2475498604092784E-2</v>
      </c>
      <c r="KSU20" s="88">
        <f t="shared" ca="1" si="440"/>
        <v>1.1131004548536012E-2</v>
      </c>
      <c r="KSV20" s="88">
        <f t="shared" ca="1" si="440"/>
        <v>1.0124909478634963E-2</v>
      </c>
      <c r="KSW20" s="88">
        <f t="shared" ca="1" si="440"/>
        <v>9.4468149055023411E-3</v>
      </c>
      <c r="KSX20" s="88">
        <f t="shared" ca="1" si="440"/>
        <v>9.8590005074099939E-3</v>
      </c>
      <c r="KSY20" s="88">
        <f t="shared" ca="1" si="597"/>
        <v>8.7991566593818397E-3</v>
      </c>
      <c r="KSZ20" s="88">
        <f t="shared" ca="1" si="597"/>
        <v>1.0332587728094152E-2</v>
      </c>
      <c r="KTA20" s="88">
        <f t="shared" ca="1" si="597"/>
        <v>1.1689769503840545E-2</v>
      </c>
      <c r="KTB20" s="88">
        <f t="shared" ca="1" si="597"/>
        <v>1.1306681481222684E-2</v>
      </c>
      <c r="KTC20" s="88">
        <f t="shared" ca="1" si="597"/>
        <v>1.1172918097909703E-2</v>
      </c>
      <c r="KTD20" s="88">
        <f t="shared" ca="1" si="597"/>
        <v>1.0279375919827964E-2</v>
      </c>
      <c r="KTE20" s="88">
        <f t="shared" ca="1" si="597"/>
        <v>9.7741323598694863E-3</v>
      </c>
      <c r="KTF20" s="88">
        <f t="shared" ca="1" si="597"/>
        <v>8.9347576017956773E-3</v>
      </c>
      <c r="KTG20" s="88">
        <f t="shared" ca="1" si="597"/>
        <v>1.0289758175717163E-2</v>
      </c>
      <c r="KTH20" s="88">
        <f t="shared" ca="1" si="597"/>
        <v>8.7098556813901256E-3</v>
      </c>
      <c r="KTI20" s="88">
        <f t="shared" ca="1" si="597"/>
        <v>8.198454644107624E-3</v>
      </c>
      <c r="KTJ20" s="88">
        <f t="shared" ca="1" si="597"/>
        <v>1.0314526915000177E-2</v>
      </c>
      <c r="KTK20" s="88">
        <f t="shared" ca="1" si="597"/>
        <v>1.1656900635312144E-2</v>
      </c>
      <c r="KTL20" s="88">
        <f t="shared" ca="1" si="597"/>
        <v>8.9910179969222882E-3</v>
      </c>
      <c r="KTM20" s="88">
        <f t="shared" ca="1" si="597"/>
        <v>1.0111244444943785E-2</v>
      </c>
      <c r="KTN20" s="88">
        <f t="shared" ca="1" si="597"/>
        <v>9.2840310735379603E-3</v>
      </c>
      <c r="KTO20" s="88">
        <f t="shared" ca="1" si="597"/>
        <v>1.0111622170630772E-2</v>
      </c>
      <c r="KTP20" s="88">
        <f t="shared" ca="1" si="597"/>
        <v>9.646086206116837E-3</v>
      </c>
      <c r="KTQ20" s="88">
        <f t="shared" ca="1" si="597"/>
        <v>7.9669583804992342E-3</v>
      </c>
      <c r="KTR20" s="88">
        <f t="shared" ca="1" si="597"/>
        <v>1.0586664746411831E-2</v>
      </c>
      <c r="KTS20" s="88">
        <f t="shared" ca="1" si="597"/>
        <v>8.892889971402718E-3</v>
      </c>
      <c r="KTT20" s="88">
        <f t="shared" ca="1" si="597"/>
        <v>1.1290342908678428E-2</v>
      </c>
      <c r="KTU20" s="88">
        <f t="shared" ca="1" si="597"/>
        <v>1.0145545816102407E-2</v>
      </c>
      <c r="KTV20" s="88">
        <f t="shared" ca="1" si="597"/>
        <v>1.0563898513184435E-2</v>
      </c>
      <c r="KTW20" s="88">
        <f t="shared" ca="1" si="597"/>
        <v>9.3261865628742231E-3</v>
      </c>
      <c r="KTX20" s="88">
        <f t="shared" ca="1" si="597"/>
        <v>9.6781529756584991E-3</v>
      </c>
      <c r="KTY20" s="88">
        <f t="shared" ca="1" si="597"/>
        <v>1.0929717785392683E-2</v>
      </c>
      <c r="KTZ20" s="88">
        <f t="shared" ca="1" si="597"/>
        <v>9.0148453464478136E-3</v>
      </c>
      <c r="KUA20" s="88">
        <f t="shared" ca="1" si="597"/>
        <v>9.0588373073795768E-3</v>
      </c>
      <c r="KUB20" s="88">
        <f t="shared" ca="1" si="597"/>
        <v>7.6400659363176603E-3</v>
      </c>
      <c r="KUC20" s="88">
        <f t="shared" ca="1" si="597"/>
        <v>9.1643309362838023E-3</v>
      </c>
      <c r="KUD20" s="88">
        <f t="shared" ca="1" si="597"/>
        <v>1.1307080694583653E-2</v>
      </c>
      <c r="KUE20" s="88">
        <f t="shared" ca="1" si="597"/>
        <v>9.7582954989271602E-3</v>
      </c>
      <c r="KUF20" s="88">
        <f t="shared" ca="1" si="597"/>
        <v>9.9296979491216211E-3</v>
      </c>
      <c r="KUG20" s="88">
        <f t="shared" ca="1" si="597"/>
        <v>9.5670669776174375E-3</v>
      </c>
      <c r="KUH20" s="88">
        <f t="shared" ca="1" si="597"/>
        <v>1.0039081200949066E-2</v>
      </c>
      <c r="KUI20" s="88">
        <f t="shared" ca="1" si="597"/>
        <v>9.6065771947082042E-3</v>
      </c>
      <c r="KUJ20" s="88">
        <f t="shared" ca="1" si="597"/>
        <v>1.0221475035819551E-2</v>
      </c>
      <c r="KUK20" s="88">
        <f t="shared" ca="1" si="597"/>
        <v>8.7561998152150267E-3</v>
      </c>
      <c r="KUL20" s="88">
        <f t="shared" ca="1" si="597"/>
        <v>1.1657130512106102E-2</v>
      </c>
      <c r="KUM20" s="88">
        <f t="shared" ca="1" si="597"/>
        <v>1.0806193983767191E-2</v>
      </c>
      <c r="KUN20" s="88">
        <f t="shared" ca="1" si="597"/>
        <v>9.6151606394356513E-3</v>
      </c>
      <c r="KUO20" s="88">
        <f t="shared" ca="1" si="597"/>
        <v>1.0324468918609789E-2</v>
      </c>
      <c r="KUP20" s="88">
        <f t="shared" ca="1" si="597"/>
        <v>9.6138425904121558E-3</v>
      </c>
      <c r="KUQ20" s="88">
        <f t="shared" ca="1" si="597"/>
        <v>8.9000027885529111E-3</v>
      </c>
      <c r="KUR20" s="88">
        <f t="shared" ca="1" si="597"/>
        <v>9.2263460631636686E-3</v>
      </c>
      <c r="KUS20" s="88">
        <f t="shared" ca="1" si="597"/>
        <v>9.4701669336642782E-3</v>
      </c>
      <c r="KUT20" s="88">
        <f t="shared" ca="1" si="597"/>
        <v>1.3013995884149232E-2</v>
      </c>
      <c r="KUU20" s="88">
        <f t="shared" ca="1" si="441"/>
        <v>9.4578038018258287E-3</v>
      </c>
      <c r="KUV20" s="88">
        <f t="shared" ca="1" si="441"/>
        <v>9.3564509740055347E-3</v>
      </c>
      <c r="KUW20" s="88">
        <f t="shared" ca="1" si="441"/>
        <v>1.1432621603244533E-2</v>
      </c>
      <c r="KUX20" s="88">
        <f t="shared" ca="1" si="441"/>
        <v>9.4950441063846071E-3</v>
      </c>
      <c r="KUY20" s="88">
        <f t="shared" ca="1" si="441"/>
        <v>1.0290757937792777E-2</v>
      </c>
      <c r="KUZ20" s="88">
        <f t="shared" ca="1" si="441"/>
        <v>7.6635526568354009E-3</v>
      </c>
      <c r="KVA20" s="88">
        <f t="shared" ca="1" si="441"/>
        <v>1.1024831004588589E-2</v>
      </c>
      <c r="KVB20" s="88">
        <f t="shared" ca="1" si="441"/>
        <v>9.8614830275881599E-3</v>
      </c>
      <c r="KVC20" s="88">
        <f t="shared" ca="1" si="441"/>
        <v>8.8872674845422509E-3</v>
      </c>
      <c r="KVD20" s="88">
        <f t="shared" ca="1" si="441"/>
        <v>1.0438521167185216E-2</v>
      </c>
      <c r="KVE20" s="88">
        <f t="shared" ca="1" si="441"/>
        <v>9.4385345797207143E-3</v>
      </c>
      <c r="KVF20" s="88">
        <f t="shared" ca="1" si="441"/>
        <v>1.0783613180602739E-2</v>
      </c>
      <c r="KVG20" s="88">
        <f t="shared" ca="1" si="441"/>
        <v>1.1346270438621322E-2</v>
      </c>
      <c r="KVH20" s="88">
        <f t="shared" ca="1" si="441"/>
        <v>1.0582277905151575E-2</v>
      </c>
      <c r="KVI20" s="88">
        <f t="shared" ca="1" si="441"/>
        <v>1.1095986141244348E-2</v>
      </c>
      <c r="KVJ20" s="88">
        <f t="shared" ca="1" si="441"/>
        <v>9.1599057093498058E-3</v>
      </c>
      <c r="KVK20" s="88">
        <f t="shared" ca="1" si="598"/>
        <v>1.1222539894981121E-2</v>
      </c>
      <c r="KVL20" s="88">
        <f t="shared" ca="1" si="598"/>
        <v>1.0365730161924734E-2</v>
      </c>
      <c r="KVM20" s="88">
        <f t="shared" ca="1" si="598"/>
        <v>1.0171186426881067E-2</v>
      </c>
      <c r="KVN20" s="88">
        <f t="shared" ca="1" si="598"/>
        <v>9.8711686151501769E-3</v>
      </c>
      <c r="KVO20" s="88">
        <f t="shared" ca="1" si="598"/>
        <v>1.0966336671976556E-2</v>
      </c>
      <c r="KVP20" s="88">
        <f t="shared" ca="1" si="598"/>
        <v>9.6706357447179699E-3</v>
      </c>
      <c r="KVQ20" s="88">
        <f t="shared" ca="1" si="598"/>
        <v>1.0587816095496687E-2</v>
      </c>
      <c r="KVR20" s="88">
        <f t="shared" ca="1" si="598"/>
        <v>1.0014515921772034E-2</v>
      </c>
      <c r="KVS20" s="88">
        <f t="shared" ca="1" si="598"/>
        <v>9.7034749913640101E-3</v>
      </c>
      <c r="KVT20" s="88">
        <f t="shared" ca="1" si="598"/>
        <v>1.2157142714417913E-2</v>
      </c>
      <c r="KVU20" s="88">
        <f t="shared" ca="1" si="598"/>
        <v>1.0081087551805758E-2</v>
      </c>
      <c r="KVV20" s="88">
        <f t="shared" ca="1" si="598"/>
        <v>8.9926869471646052E-3</v>
      </c>
      <c r="KVW20" s="88">
        <f t="shared" ca="1" si="598"/>
        <v>1.0187326242362285E-2</v>
      </c>
      <c r="KVX20" s="88">
        <f t="shared" ca="1" si="598"/>
        <v>1.1012592505812237E-2</v>
      </c>
      <c r="KVY20" s="88">
        <f t="shared" ca="1" si="598"/>
        <v>1.0893502411371962E-2</v>
      </c>
      <c r="KVZ20" s="88">
        <f t="shared" ca="1" si="598"/>
        <v>8.1665798185611323E-3</v>
      </c>
      <c r="KWA20" s="88">
        <f t="shared" ca="1" si="598"/>
        <v>1.0062511094604458E-2</v>
      </c>
      <c r="KWB20" s="88">
        <f t="shared" ca="1" si="598"/>
        <v>1.2026151516361357E-2</v>
      </c>
      <c r="KWC20" s="88">
        <f t="shared" ca="1" si="598"/>
        <v>1.1030004614290781E-2</v>
      </c>
      <c r="KWD20" s="88">
        <f t="shared" ca="1" si="598"/>
        <v>8.9054181247123741E-3</v>
      </c>
      <c r="KWE20" s="88">
        <f t="shared" ca="1" si="598"/>
        <v>1.1739960822100539E-2</v>
      </c>
      <c r="KWF20" s="88">
        <f t="shared" ca="1" si="598"/>
        <v>1.0647305712641556E-2</v>
      </c>
      <c r="KWG20" s="88">
        <f t="shared" ca="1" si="598"/>
        <v>9.169224209942102E-3</v>
      </c>
      <c r="KWH20" s="88">
        <f t="shared" ca="1" si="598"/>
        <v>9.0016976166270805E-3</v>
      </c>
      <c r="KWI20" s="88">
        <f t="shared" ca="1" si="598"/>
        <v>1.1120377890024423E-2</v>
      </c>
      <c r="KWJ20" s="88">
        <f t="shared" ca="1" si="598"/>
        <v>1.0270922581604646E-2</v>
      </c>
      <c r="KWK20" s="88">
        <f t="shared" ca="1" si="598"/>
        <v>1.0157182419239113E-2</v>
      </c>
      <c r="KWL20" s="88">
        <f t="shared" ca="1" si="598"/>
        <v>9.3294725955102732E-3</v>
      </c>
      <c r="KWM20" s="88">
        <f t="shared" ca="1" si="598"/>
        <v>1.0559288593192686E-2</v>
      </c>
      <c r="KWN20" s="88">
        <f t="shared" ca="1" si="598"/>
        <v>1.0996344795282215E-2</v>
      </c>
      <c r="KWO20" s="88">
        <f t="shared" ca="1" si="598"/>
        <v>9.8085175703364856E-3</v>
      </c>
      <c r="KWP20" s="88">
        <f t="shared" ca="1" si="598"/>
        <v>1.1258288745927714E-2</v>
      </c>
      <c r="KWQ20" s="88">
        <f t="shared" ca="1" si="598"/>
        <v>1.1687775875764243E-2</v>
      </c>
      <c r="KWR20" s="88">
        <f t="shared" ca="1" si="598"/>
        <v>9.886127627824072E-3</v>
      </c>
      <c r="KWS20" s="88">
        <f t="shared" ca="1" si="598"/>
        <v>1.1233415764218463E-2</v>
      </c>
      <c r="KWT20" s="88">
        <f t="shared" ca="1" si="598"/>
        <v>8.6120901404342573E-3</v>
      </c>
      <c r="KWU20" s="88">
        <f t="shared" ca="1" si="598"/>
        <v>8.4079441756389223E-3</v>
      </c>
      <c r="KWV20" s="88">
        <f t="shared" ca="1" si="598"/>
        <v>9.3460667572798882E-3</v>
      </c>
      <c r="KWW20" s="88">
        <f t="shared" ca="1" si="598"/>
        <v>1.0127063277861585E-2</v>
      </c>
      <c r="KWX20" s="88">
        <f t="shared" ca="1" si="598"/>
        <v>9.8220746418933962E-3</v>
      </c>
      <c r="KWY20" s="88">
        <f t="shared" ca="1" si="598"/>
        <v>8.782154110325794E-3</v>
      </c>
      <c r="KWZ20" s="88">
        <f t="shared" ca="1" si="598"/>
        <v>1.0728669945057445E-2</v>
      </c>
      <c r="KXA20" s="88">
        <f t="shared" ca="1" si="598"/>
        <v>8.6384695628745657E-3</v>
      </c>
      <c r="KXB20" s="88">
        <f t="shared" ca="1" si="598"/>
        <v>9.3008455978442102E-3</v>
      </c>
      <c r="KXC20" s="88">
        <f t="shared" ca="1" si="598"/>
        <v>1.075848055939535E-2</v>
      </c>
      <c r="KXD20" s="88">
        <f t="shared" ca="1" si="598"/>
        <v>1.0330997744744988E-2</v>
      </c>
      <c r="KXE20" s="88">
        <f t="shared" ca="1" si="598"/>
        <v>1.1136001707527961E-2</v>
      </c>
      <c r="KXF20" s="88">
        <f t="shared" ca="1" si="598"/>
        <v>1.0600349636190635E-2</v>
      </c>
      <c r="KXG20" s="88">
        <f t="shared" ca="1" si="442"/>
        <v>9.0273201414049105E-3</v>
      </c>
      <c r="KXH20" s="88">
        <f t="shared" ca="1" si="442"/>
        <v>1.2240156733404561E-2</v>
      </c>
      <c r="KXI20" s="88">
        <f t="shared" ca="1" si="442"/>
        <v>8.8960385457089747E-3</v>
      </c>
      <c r="KXJ20" s="88">
        <f t="shared" ca="1" si="442"/>
        <v>1.0051337133953167E-2</v>
      </c>
      <c r="KXK20" s="88">
        <f t="shared" ca="1" si="442"/>
        <v>9.9264903496355528E-3</v>
      </c>
      <c r="KXL20" s="88">
        <f t="shared" ca="1" si="442"/>
        <v>9.4957776436414478E-3</v>
      </c>
      <c r="KXM20" s="88">
        <f t="shared" ca="1" si="442"/>
        <v>1.0609679443122071E-2</v>
      </c>
      <c r="KXN20" s="88">
        <f t="shared" ca="1" si="442"/>
        <v>1.0341692362937126E-2</v>
      </c>
      <c r="KXO20" s="88">
        <f t="shared" ca="1" si="442"/>
        <v>1.0230882569826948E-2</v>
      </c>
      <c r="KXP20" s="88">
        <f t="shared" ca="1" si="442"/>
        <v>9.6304177778488084E-3</v>
      </c>
      <c r="KXQ20" s="88">
        <f t="shared" ca="1" si="442"/>
        <v>9.1192123597861642E-3</v>
      </c>
      <c r="KXR20" s="88">
        <f t="shared" ca="1" si="442"/>
        <v>9.8758896258466251E-3</v>
      </c>
      <c r="KXS20" s="88">
        <f t="shared" ca="1" si="442"/>
        <v>1.0140652685578238E-2</v>
      </c>
      <c r="KXT20" s="88">
        <f t="shared" ca="1" si="442"/>
        <v>1.0104357342797745E-2</v>
      </c>
      <c r="KXU20" s="88">
        <f t="shared" ca="1" si="442"/>
        <v>1.0070876359701858E-2</v>
      </c>
      <c r="KXV20" s="88">
        <f t="shared" ca="1" si="442"/>
        <v>1.0526325020141324E-2</v>
      </c>
      <c r="KXW20" s="88">
        <f t="shared" ca="1" si="599"/>
        <v>9.8129430507773018E-3</v>
      </c>
      <c r="KXX20" s="88">
        <f t="shared" ca="1" si="599"/>
        <v>1.0107811446183244E-2</v>
      </c>
      <c r="KXY20" s="88">
        <f t="shared" ca="1" si="599"/>
        <v>1.1280062290772705E-2</v>
      </c>
      <c r="KXZ20" s="88">
        <f t="shared" ca="1" si="599"/>
        <v>1.0816620930693601E-2</v>
      </c>
      <c r="KYA20" s="88">
        <f t="shared" ca="1" si="599"/>
        <v>9.7001384331081297E-3</v>
      </c>
      <c r="KYB20" s="88">
        <f t="shared" ca="1" si="599"/>
        <v>1.2451223881787918E-2</v>
      </c>
      <c r="KYC20" s="88">
        <f t="shared" ca="1" si="599"/>
        <v>1.0335411405087794E-2</v>
      </c>
      <c r="KYD20" s="88">
        <f t="shared" ca="1" si="599"/>
        <v>8.6775089801228843E-3</v>
      </c>
      <c r="KYE20" s="88">
        <f t="shared" ca="1" si="599"/>
        <v>9.1272290314145174E-3</v>
      </c>
      <c r="KYF20" s="88">
        <f t="shared" ca="1" si="599"/>
        <v>9.7094593481015772E-3</v>
      </c>
      <c r="KYG20" s="88">
        <f t="shared" ca="1" si="599"/>
        <v>1.0799481023746402E-2</v>
      </c>
      <c r="KYH20" s="88">
        <f t="shared" ca="1" si="599"/>
        <v>1.0747513497473949E-2</v>
      </c>
      <c r="KYI20" s="88">
        <f t="shared" ca="1" si="599"/>
        <v>1.1734031042223605E-2</v>
      </c>
      <c r="KYJ20" s="88">
        <f t="shared" ca="1" si="599"/>
        <v>1.0126257558025325E-2</v>
      </c>
      <c r="KYK20" s="88">
        <f t="shared" ca="1" si="599"/>
        <v>1.0288640902291432E-2</v>
      </c>
      <c r="KYL20" s="88">
        <f t="shared" ca="1" si="599"/>
        <v>1.0953663555209889E-2</v>
      </c>
      <c r="KYM20" s="88">
        <f t="shared" ca="1" si="599"/>
        <v>1.0371117708405646E-2</v>
      </c>
      <c r="KYN20" s="88">
        <f t="shared" ca="1" si="599"/>
        <v>9.8064612062693617E-3</v>
      </c>
      <c r="KYO20" s="88">
        <f t="shared" ca="1" si="599"/>
        <v>1.0359905471167634E-2</v>
      </c>
      <c r="KYP20" s="88">
        <f t="shared" ca="1" si="599"/>
        <v>9.9159524274104113E-3</v>
      </c>
      <c r="KYQ20" s="88">
        <f t="shared" ca="1" si="599"/>
        <v>9.4913761412744723E-3</v>
      </c>
      <c r="KYR20" s="88">
        <f t="shared" ca="1" si="599"/>
        <v>9.0253068062915633E-3</v>
      </c>
      <c r="KYS20" s="88">
        <f t="shared" ca="1" si="599"/>
        <v>1.0590447826784994E-2</v>
      </c>
      <c r="KYT20" s="88">
        <f t="shared" ca="1" si="599"/>
        <v>1.0590390049518833E-2</v>
      </c>
      <c r="KYU20" s="88">
        <f t="shared" ca="1" si="599"/>
        <v>9.789866392497475E-3</v>
      </c>
      <c r="KYV20" s="88">
        <f t="shared" ca="1" si="599"/>
        <v>8.6587679236874021E-3</v>
      </c>
      <c r="KYW20" s="88">
        <f t="shared" ca="1" si="599"/>
        <v>1.1328156923559653E-2</v>
      </c>
      <c r="KYX20" s="88">
        <f t="shared" ca="1" si="599"/>
        <v>8.762384825850485E-3</v>
      </c>
      <c r="KYY20" s="88">
        <f t="shared" ca="1" si="599"/>
        <v>9.3676357362141166E-3</v>
      </c>
      <c r="KYZ20" s="88">
        <f t="shared" ca="1" si="599"/>
        <v>9.0060294034114575E-3</v>
      </c>
      <c r="KZA20" s="88">
        <f t="shared" ca="1" si="599"/>
        <v>9.4166099089155672E-3</v>
      </c>
      <c r="KZB20" s="88">
        <f t="shared" ca="1" si="599"/>
        <v>1.1780139414249399E-2</v>
      </c>
      <c r="KZC20" s="88">
        <f t="shared" ca="1" si="599"/>
        <v>8.7300985172655832E-3</v>
      </c>
      <c r="KZD20" s="88">
        <f t="shared" ca="1" si="599"/>
        <v>9.7413121508035019E-3</v>
      </c>
      <c r="KZE20" s="88">
        <f t="shared" ca="1" si="599"/>
        <v>9.0523764824607337E-3</v>
      </c>
      <c r="KZF20" s="88">
        <f t="shared" ca="1" si="599"/>
        <v>8.6882292052233353E-3</v>
      </c>
      <c r="KZG20" s="88">
        <f t="shared" ca="1" si="599"/>
        <v>1.1216788707235338E-2</v>
      </c>
      <c r="KZH20" s="88">
        <f t="shared" ca="1" si="599"/>
        <v>7.9355657445461022E-3</v>
      </c>
      <c r="KZI20" s="88">
        <f t="shared" ca="1" si="599"/>
        <v>1.0192537083093572E-2</v>
      </c>
      <c r="KZJ20" s="88">
        <f t="shared" ca="1" si="599"/>
        <v>9.7032850237112108E-3</v>
      </c>
      <c r="KZK20" s="88">
        <f t="shared" ca="1" si="599"/>
        <v>9.7003403847353061E-3</v>
      </c>
      <c r="KZL20" s="88">
        <f t="shared" ca="1" si="599"/>
        <v>1.0161655887357592E-2</v>
      </c>
      <c r="KZM20" s="88">
        <f t="shared" ca="1" si="599"/>
        <v>1.0017568649420782E-2</v>
      </c>
      <c r="KZN20" s="88">
        <f t="shared" ca="1" si="599"/>
        <v>1.0519866164662987E-2</v>
      </c>
      <c r="KZO20" s="88">
        <f t="shared" ca="1" si="599"/>
        <v>1.1206443988034909E-2</v>
      </c>
      <c r="KZP20" s="88">
        <f t="shared" ca="1" si="599"/>
        <v>1.0141273050356102E-2</v>
      </c>
      <c r="KZQ20" s="88">
        <f t="shared" ca="1" si="599"/>
        <v>1.1426931039580548E-2</v>
      </c>
      <c r="KZR20" s="88">
        <f t="shared" ca="1" si="599"/>
        <v>1.0139469280085666E-2</v>
      </c>
      <c r="KZS20" s="88">
        <f t="shared" ca="1" si="443"/>
        <v>9.3498038994940594E-3</v>
      </c>
      <c r="KZT20" s="88">
        <f t="shared" ca="1" si="443"/>
        <v>1.0291498378262409E-2</v>
      </c>
      <c r="KZU20" s="88">
        <f t="shared" ca="1" si="443"/>
        <v>1.238969959844986E-2</v>
      </c>
      <c r="KZV20" s="88">
        <f t="shared" ca="1" si="443"/>
        <v>1.0033858293901292E-2</v>
      </c>
      <c r="KZW20" s="88">
        <f t="shared" ca="1" si="443"/>
        <v>9.465442324341657E-3</v>
      </c>
      <c r="KZX20" s="88">
        <f t="shared" ca="1" si="443"/>
        <v>9.3595882935696272E-3</v>
      </c>
      <c r="KZY20" s="88">
        <f t="shared" ca="1" si="443"/>
        <v>1.0561351364372073E-2</v>
      </c>
      <c r="KZZ20" s="88">
        <f t="shared" ca="1" si="443"/>
        <v>1.0065112656708463E-2</v>
      </c>
      <c r="LAA20" s="88">
        <f t="shared" ca="1" si="443"/>
        <v>9.4629196031385358E-3</v>
      </c>
      <c r="LAB20" s="88">
        <f t="shared" ca="1" si="443"/>
        <v>9.6608078304126072E-3</v>
      </c>
      <c r="LAC20" s="88">
        <f t="shared" ca="1" si="443"/>
        <v>9.462693228677526E-3</v>
      </c>
      <c r="LAD20" s="88">
        <f t="shared" ca="1" si="443"/>
        <v>1.1111437518339456E-2</v>
      </c>
      <c r="LAE20" s="88">
        <f t="shared" ca="1" si="443"/>
        <v>9.8035420574099953E-3</v>
      </c>
      <c r="LAF20" s="88">
        <f t="shared" ca="1" si="443"/>
        <v>1.1484542999971504E-2</v>
      </c>
      <c r="LAG20" s="88">
        <f t="shared" ca="1" si="443"/>
        <v>9.9585370359031346E-3</v>
      </c>
      <c r="LAH20" s="88">
        <f t="shared" ca="1" si="443"/>
        <v>9.1415456937115058E-3</v>
      </c>
      <c r="LAI20" s="88">
        <f t="shared" ca="1" si="600"/>
        <v>1.0482312992272227E-2</v>
      </c>
      <c r="LAJ20" s="88">
        <f t="shared" ca="1" si="600"/>
        <v>1.0222658260457786E-2</v>
      </c>
      <c r="LAK20" s="88">
        <f t="shared" ca="1" si="600"/>
        <v>1.1808568945378855E-2</v>
      </c>
      <c r="LAL20" s="88">
        <f t="shared" ca="1" si="600"/>
        <v>1.0883428531820991E-2</v>
      </c>
      <c r="LAM20" s="88">
        <f t="shared" ca="1" si="600"/>
        <v>1.0073552021597884E-2</v>
      </c>
      <c r="LAN20" s="88">
        <f t="shared" ca="1" si="600"/>
        <v>1.0860244660954985E-2</v>
      </c>
      <c r="LAO20" s="88">
        <f t="shared" ca="1" si="600"/>
        <v>1.1265848020585187E-2</v>
      </c>
      <c r="LAP20" s="88">
        <f t="shared" ca="1" si="600"/>
        <v>8.256080646103019E-3</v>
      </c>
      <c r="LAQ20" s="88">
        <f t="shared" ca="1" si="600"/>
        <v>1.0270293223448065E-2</v>
      </c>
      <c r="LAR20" s="88">
        <f t="shared" ca="1" si="600"/>
        <v>9.5536285569937322E-3</v>
      </c>
      <c r="LAS20" s="88">
        <f t="shared" ca="1" si="600"/>
        <v>1.1096823377116137E-2</v>
      </c>
      <c r="LAT20" s="88">
        <f t="shared" ca="1" si="600"/>
        <v>9.9867111180068774E-3</v>
      </c>
      <c r="LAU20" s="88">
        <f t="shared" ca="1" si="600"/>
        <v>1.014181868800627E-2</v>
      </c>
      <c r="LAV20" s="88">
        <f t="shared" ca="1" si="600"/>
        <v>1.0519114400763944E-2</v>
      </c>
      <c r="LAW20" s="88">
        <f t="shared" ca="1" si="600"/>
        <v>1.1950357053711735E-2</v>
      </c>
      <c r="LAX20" s="88">
        <f t="shared" ca="1" si="600"/>
        <v>1.1605534672759826E-2</v>
      </c>
      <c r="LAY20" s="88">
        <f t="shared" ca="1" si="600"/>
        <v>1.0472067249194342E-2</v>
      </c>
      <c r="LAZ20" s="88">
        <f t="shared" ca="1" si="600"/>
        <v>1.1486736238362622E-2</v>
      </c>
      <c r="LBA20" s="88">
        <f t="shared" ca="1" si="600"/>
        <v>7.6959331258411624E-3</v>
      </c>
      <c r="LBB20" s="88">
        <f t="shared" ca="1" si="600"/>
        <v>9.0349245944213591E-3</v>
      </c>
      <c r="LBC20" s="88">
        <f t="shared" ca="1" si="600"/>
        <v>9.6457756554357461E-3</v>
      </c>
      <c r="LBD20" s="88">
        <f t="shared" ca="1" si="600"/>
        <v>8.7866360748544807E-3</v>
      </c>
      <c r="LBE20" s="88">
        <f t="shared" ca="1" si="600"/>
        <v>9.0360668734197989E-3</v>
      </c>
      <c r="LBF20" s="88">
        <f t="shared" ca="1" si="600"/>
        <v>9.8079093017243955E-3</v>
      </c>
      <c r="LBG20" s="88">
        <f t="shared" ca="1" si="600"/>
        <v>1.0458300936449772E-2</v>
      </c>
      <c r="LBH20" s="88">
        <f t="shared" ca="1" si="600"/>
        <v>1.0947611667062504E-2</v>
      </c>
      <c r="LBI20" s="88">
        <f t="shared" ca="1" si="600"/>
        <v>1.0439178905149912E-2</v>
      </c>
      <c r="LBJ20" s="88">
        <f t="shared" ca="1" si="600"/>
        <v>1.1196714270979716E-2</v>
      </c>
      <c r="LBK20" s="88">
        <f t="shared" ca="1" si="600"/>
        <v>1.1464738440944601E-2</v>
      </c>
      <c r="LBL20" s="88">
        <f t="shared" ca="1" si="600"/>
        <v>1.1194010678538362E-2</v>
      </c>
      <c r="LBM20" s="88">
        <f t="shared" ca="1" si="600"/>
        <v>1.1436951001516696E-2</v>
      </c>
      <c r="LBN20" s="88">
        <f t="shared" ca="1" si="600"/>
        <v>1.0361571817776735E-2</v>
      </c>
      <c r="LBO20" s="88">
        <f t="shared" ca="1" si="600"/>
        <v>1.0489981441791285E-2</v>
      </c>
      <c r="LBP20" s="88">
        <f t="shared" ca="1" si="600"/>
        <v>9.7209825358201222E-3</v>
      </c>
      <c r="LBQ20" s="88">
        <f t="shared" ca="1" si="600"/>
        <v>9.4660578895390517E-3</v>
      </c>
      <c r="LBR20" s="88">
        <f t="shared" ca="1" si="600"/>
        <v>1.0753867730548046E-2</v>
      </c>
      <c r="LBS20" s="88">
        <f t="shared" ca="1" si="600"/>
        <v>1.0214241196876191E-2</v>
      </c>
      <c r="LBT20" s="88">
        <f t="shared" ca="1" si="600"/>
        <v>1.1659820216659962E-2</v>
      </c>
      <c r="LBU20" s="88">
        <f t="shared" ca="1" si="600"/>
        <v>1.0193178986790492E-2</v>
      </c>
      <c r="LBV20" s="88">
        <f t="shared" ca="1" si="600"/>
        <v>1.190277120268436E-2</v>
      </c>
      <c r="LBW20" s="88">
        <f t="shared" ca="1" si="600"/>
        <v>9.355675510268625E-3</v>
      </c>
      <c r="LBX20" s="88">
        <f t="shared" ca="1" si="600"/>
        <v>9.0714480265124929E-3</v>
      </c>
      <c r="LBY20" s="88">
        <f t="shared" ca="1" si="600"/>
        <v>9.5256603421054447E-3</v>
      </c>
      <c r="LBZ20" s="88">
        <f t="shared" ca="1" si="600"/>
        <v>1.037386914951873E-2</v>
      </c>
      <c r="LCA20" s="88">
        <f t="shared" ca="1" si="600"/>
        <v>9.4786238478382964E-3</v>
      </c>
      <c r="LCB20" s="88">
        <f t="shared" ca="1" si="600"/>
        <v>1.0811074155824284E-2</v>
      </c>
      <c r="LCC20" s="88">
        <f t="shared" ca="1" si="600"/>
        <v>9.9195556777915365E-3</v>
      </c>
      <c r="LCD20" s="88">
        <f t="shared" ca="1" si="600"/>
        <v>9.6287230858874244E-3</v>
      </c>
      <c r="LCE20" s="88">
        <f t="shared" ca="1" si="444"/>
        <v>9.392490177259176E-3</v>
      </c>
      <c r="LCF20" s="88">
        <f t="shared" ca="1" si="444"/>
        <v>1.0099188188923433E-2</v>
      </c>
      <c r="LCG20" s="88">
        <f t="shared" ca="1" si="444"/>
        <v>1.0366591255145918E-2</v>
      </c>
      <c r="LCH20" s="88">
        <f t="shared" ca="1" si="444"/>
        <v>1.0479968077024112E-2</v>
      </c>
      <c r="LCI20" s="88">
        <f t="shared" ca="1" si="444"/>
        <v>8.8591768611404297E-3</v>
      </c>
      <c r="LCJ20" s="88">
        <f t="shared" ca="1" si="444"/>
        <v>9.9344031608809766E-3</v>
      </c>
      <c r="LCK20" s="88">
        <f t="shared" ca="1" si="444"/>
        <v>8.1441644248160562E-3</v>
      </c>
      <c r="LCL20" s="88">
        <f t="shared" ca="1" si="444"/>
        <v>9.9140707664391575E-3</v>
      </c>
      <c r="LCM20" s="88">
        <f t="shared" ca="1" si="444"/>
        <v>1.0104432009570195E-2</v>
      </c>
      <c r="LCN20" s="88">
        <f t="shared" ca="1" si="444"/>
        <v>1.1581627655198028E-2</v>
      </c>
      <c r="LCO20" s="88">
        <f t="shared" ca="1" si="444"/>
        <v>9.8894056664569577E-3</v>
      </c>
      <c r="LCP20" s="88">
        <f t="shared" ca="1" si="444"/>
        <v>1.008252932979904E-2</v>
      </c>
      <c r="LCQ20" s="88">
        <f t="shared" ca="1" si="444"/>
        <v>9.9244412286549136E-3</v>
      </c>
      <c r="LCR20" s="88">
        <f t="shared" ca="1" si="444"/>
        <v>1.0641800907754455E-2</v>
      </c>
      <c r="LCS20" s="88">
        <f t="shared" ca="1" si="444"/>
        <v>1.0291702957026571E-2</v>
      </c>
      <c r="LCT20" s="88">
        <f t="shared" ca="1" si="444"/>
        <v>1.059132630334852E-2</v>
      </c>
      <c r="LCU20" s="88">
        <f t="shared" ca="1" si="601"/>
        <v>1.1347700195008015E-2</v>
      </c>
      <c r="LCV20" s="88">
        <f t="shared" ca="1" si="601"/>
        <v>7.8978429198013397E-3</v>
      </c>
      <c r="LCW20" s="88">
        <f t="shared" ca="1" si="601"/>
        <v>7.9475208448653422E-3</v>
      </c>
      <c r="LCX20" s="88">
        <f t="shared" ca="1" si="601"/>
        <v>1.0362430533971076E-2</v>
      </c>
      <c r="LCY20" s="88">
        <f t="shared" ca="1" si="601"/>
        <v>8.9797803501349676E-3</v>
      </c>
      <c r="LCZ20" s="88">
        <f t="shared" ca="1" si="601"/>
        <v>8.6467115113270272E-3</v>
      </c>
      <c r="LDA20" s="88">
        <f t="shared" ca="1" si="601"/>
        <v>1.174889629702168E-2</v>
      </c>
      <c r="LDB20" s="88">
        <f t="shared" ca="1" si="601"/>
        <v>1.1897790639716282E-2</v>
      </c>
      <c r="LDC20" s="88">
        <f t="shared" ca="1" si="601"/>
        <v>1.010982458068691E-2</v>
      </c>
      <c r="LDD20" s="88">
        <f t="shared" ca="1" si="601"/>
        <v>1.1179609464461723E-2</v>
      </c>
      <c r="LDE20" s="88">
        <f t="shared" ca="1" si="601"/>
        <v>9.5173615765473587E-3</v>
      </c>
      <c r="LDF20" s="88">
        <f t="shared" ca="1" si="601"/>
        <v>1.0456218720778156E-2</v>
      </c>
      <c r="LDG20" s="88">
        <f t="shared" ca="1" si="601"/>
        <v>1.0479947482515984E-2</v>
      </c>
      <c r="LDH20" s="88">
        <f t="shared" ca="1" si="601"/>
        <v>9.7493763495868808E-3</v>
      </c>
      <c r="LDI20" s="88">
        <f t="shared" ca="1" si="601"/>
        <v>1.0052932397345716E-2</v>
      </c>
      <c r="LDJ20" s="88">
        <f t="shared" ca="1" si="601"/>
        <v>1.232828914273809E-2</v>
      </c>
      <c r="LDK20" s="88">
        <f t="shared" ca="1" si="601"/>
        <v>1.0051396123113411E-2</v>
      </c>
      <c r="LDL20" s="88">
        <f t="shared" ca="1" si="601"/>
        <v>1.1714739770343591E-2</v>
      </c>
      <c r="LDM20" s="88">
        <f t="shared" ca="1" si="601"/>
        <v>1.169292248562907E-2</v>
      </c>
      <c r="LDN20" s="88">
        <f t="shared" ca="1" si="601"/>
        <v>9.3342475521516772E-3</v>
      </c>
      <c r="LDO20" s="88">
        <f t="shared" ca="1" si="601"/>
        <v>1.0447442908895908E-2</v>
      </c>
      <c r="LDP20" s="88">
        <f t="shared" ca="1" si="601"/>
        <v>1.1141384472404701E-2</v>
      </c>
      <c r="LDQ20" s="88">
        <f t="shared" ca="1" si="601"/>
        <v>9.4171184248279336E-3</v>
      </c>
      <c r="LDR20" s="88">
        <f t="shared" ca="1" si="601"/>
        <v>9.4749458261898095E-3</v>
      </c>
      <c r="LDS20" s="88">
        <f t="shared" ca="1" si="601"/>
        <v>9.3936882096859447E-3</v>
      </c>
      <c r="LDT20" s="88">
        <f t="shared" ca="1" si="601"/>
        <v>1.0083891864801534E-2</v>
      </c>
      <c r="LDU20" s="88">
        <f t="shared" ca="1" si="601"/>
        <v>9.6137362673486323E-3</v>
      </c>
      <c r="LDV20" s="88">
        <f t="shared" ca="1" si="601"/>
        <v>9.4094341621894766E-3</v>
      </c>
      <c r="LDW20" s="88">
        <f t="shared" ca="1" si="601"/>
        <v>8.6278616093920565E-3</v>
      </c>
      <c r="LDX20" s="88">
        <f t="shared" ca="1" si="601"/>
        <v>1.0054293660391062E-2</v>
      </c>
      <c r="LDY20" s="88">
        <f t="shared" ca="1" si="601"/>
        <v>1.0607134675005792E-2</v>
      </c>
      <c r="LDZ20" s="88">
        <f t="shared" ca="1" si="601"/>
        <v>1.0396824564615713E-2</v>
      </c>
      <c r="LEA20" s="88">
        <f t="shared" ca="1" si="601"/>
        <v>9.9810373894645889E-3</v>
      </c>
      <c r="LEB20" s="88">
        <f t="shared" ca="1" si="601"/>
        <v>9.229089774030072E-3</v>
      </c>
      <c r="LEC20" s="88">
        <f t="shared" ca="1" si="601"/>
        <v>1.1007026967153617E-2</v>
      </c>
      <c r="LED20" s="88">
        <f t="shared" ca="1" si="601"/>
        <v>8.3264804470042919E-3</v>
      </c>
      <c r="LEE20" s="88">
        <f t="shared" ca="1" si="601"/>
        <v>9.3840758658898602E-3</v>
      </c>
      <c r="LEF20" s="88">
        <f t="shared" ca="1" si="601"/>
        <v>9.583763529437515E-3</v>
      </c>
      <c r="LEG20" s="88">
        <f t="shared" ca="1" si="601"/>
        <v>1.0551635355476792E-2</v>
      </c>
      <c r="LEH20" s="88">
        <f t="shared" ca="1" si="601"/>
        <v>1.0842219174166091E-2</v>
      </c>
      <c r="LEI20" s="88">
        <f t="shared" ca="1" si="601"/>
        <v>1.1466451119511773E-2</v>
      </c>
      <c r="LEJ20" s="88">
        <f t="shared" ca="1" si="601"/>
        <v>1.0572168152311139E-2</v>
      </c>
      <c r="LEK20" s="88">
        <f t="shared" ca="1" si="601"/>
        <v>1.1331339446366764E-2</v>
      </c>
      <c r="LEL20" s="88">
        <f t="shared" ca="1" si="601"/>
        <v>9.9729670660353952E-3</v>
      </c>
      <c r="LEM20" s="88">
        <f t="shared" ca="1" si="601"/>
        <v>1.0590361517658669E-2</v>
      </c>
      <c r="LEN20" s="88">
        <f t="shared" ca="1" si="601"/>
        <v>1.095670675095323E-2</v>
      </c>
      <c r="LEO20" s="88">
        <f t="shared" ca="1" si="601"/>
        <v>1.0213148634747938E-2</v>
      </c>
      <c r="LEP20" s="88">
        <f t="shared" ca="1" si="601"/>
        <v>1.047694454864838E-2</v>
      </c>
      <c r="LEQ20" s="88">
        <f t="shared" ca="1" si="445"/>
        <v>1.0169987238512415E-2</v>
      </c>
      <c r="LER20" s="88">
        <f t="shared" ca="1" si="445"/>
        <v>1.020501401031435E-2</v>
      </c>
      <c r="LES20" s="88">
        <f t="shared" ca="1" si="445"/>
        <v>9.1790880056725147E-3</v>
      </c>
      <c r="LET20" s="88">
        <f t="shared" ca="1" si="445"/>
        <v>1.0419025297170622E-2</v>
      </c>
      <c r="LEU20" s="88">
        <f t="shared" ca="1" si="445"/>
        <v>9.6661582177528516E-3</v>
      </c>
      <c r="LEV20" s="88">
        <f t="shared" ca="1" si="445"/>
        <v>1.0878198836897173E-2</v>
      </c>
      <c r="LEW20" s="88">
        <f t="shared" ca="1" si="445"/>
        <v>8.3031504707134843E-3</v>
      </c>
      <c r="LEX20" s="88">
        <f t="shared" ca="1" si="445"/>
        <v>1.0848103122362E-2</v>
      </c>
      <c r="LEY20" s="88">
        <f t="shared" ca="1" si="445"/>
        <v>1.0393720412324139E-2</v>
      </c>
      <c r="LEZ20" s="88">
        <f t="shared" ca="1" si="445"/>
        <v>9.2958090424092518E-3</v>
      </c>
      <c r="LFA20" s="88">
        <f t="shared" ca="1" si="445"/>
        <v>1.2262170298570668E-2</v>
      </c>
      <c r="LFB20" s="88">
        <f t="shared" ca="1" si="445"/>
        <v>1.1468753449786227E-2</v>
      </c>
      <c r="LFC20" s="88">
        <f t="shared" ca="1" si="445"/>
        <v>1.1222981785278651E-2</v>
      </c>
      <c r="LFD20" s="88">
        <f t="shared" ca="1" si="445"/>
        <v>9.1639211197442321E-3</v>
      </c>
      <c r="LFE20" s="88">
        <f t="shared" ca="1" si="445"/>
        <v>1.0111663586571371E-2</v>
      </c>
      <c r="LFF20" s="88">
        <f t="shared" ca="1" si="445"/>
        <v>1.1323868750374741E-2</v>
      </c>
      <c r="LFG20" s="88">
        <f t="shared" ca="1" si="602"/>
        <v>9.8552348365077164E-3</v>
      </c>
      <c r="LFH20" s="88">
        <f t="shared" ca="1" si="602"/>
        <v>8.9165119703273725E-3</v>
      </c>
      <c r="LFI20" s="88">
        <f t="shared" ca="1" si="602"/>
        <v>1.0349490607356807E-2</v>
      </c>
      <c r="LFJ20" s="88">
        <f t="shared" ca="1" si="602"/>
        <v>9.7569647477164546E-3</v>
      </c>
      <c r="LFK20" s="88">
        <f t="shared" ca="1" si="602"/>
        <v>9.2340954356871455E-3</v>
      </c>
      <c r="LFL20" s="88">
        <f t="shared" ca="1" si="602"/>
        <v>8.732368769948538E-3</v>
      </c>
      <c r="LFM20" s="88">
        <f t="shared" ca="1" si="602"/>
        <v>8.448191423469668E-3</v>
      </c>
      <c r="LFN20" s="88">
        <f t="shared" ca="1" si="602"/>
        <v>8.9239567357270264E-3</v>
      </c>
      <c r="LFO20" s="88">
        <f t="shared" ca="1" si="602"/>
        <v>1.1519513079963203E-2</v>
      </c>
      <c r="LFP20" s="88">
        <f t="shared" ca="1" si="602"/>
        <v>7.6447118705971224E-3</v>
      </c>
      <c r="LFQ20" s="88">
        <f t="shared" ca="1" si="602"/>
        <v>1.0575264110000752E-2</v>
      </c>
      <c r="LFR20" s="88">
        <f t="shared" ca="1" si="602"/>
        <v>1.0191442024465744E-2</v>
      </c>
      <c r="LFS20" s="88">
        <f t="shared" ca="1" si="602"/>
        <v>1.1452155762504468E-2</v>
      </c>
      <c r="LFT20" s="88">
        <f t="shared" ca="1" si="602"/>
        <v>1.0368756795695296E-2</v>
      </c>
      <c r="LFU20" s="88">
        <f t="shared" ca="1" si="602"/>
        <v>1.053585017091541E-2</v>
      </c>
      <c r="LFV20" s="88">
        <f t="shared" ca="1" si="602"/>
        <v>7.3886746377130642E-3</v>
      </c>
      <c r="LFW20" s="88">
        <f t="shared" ca="1" si="602"/>
        <v>9.3684443980268026E-3</v>
      </c>
      <c r="LFX20" s="88">
        <f t="shared" ca="1" si="602"/>
        <v>1.0361130082147819E-2</v>
      </c>
      <c r="LFY20" s="88">
        <f t="shared" ca="1" si="602"/>
        <v>9.467558203948007E-3</v>
      </c>
      <c r="LFZ20" s="88">
        <f t="shared" ca="1" si="602"/>
        <v>1.0793052476191259E-2</v>
      </c>
      <c r="LGA20" s="88">
        <f t="shared" ca="1" si="602"/>
        <v>9.9850319486448694E-3</v>
      </c>
      <c r="LGB20" s="88">
        <f t="shared" ca="1" si="602"/>
        <v>9.6775305347093551E-3</v>
      </c>
      <c r="LGC20" s="88">
        <f t="shared" ca="1" si="602"/>
        <v>9.848369530820595E-3</v>
      </c>
      <c r="LGD20" s="88">
        <f t="shared" ca="1" si="602"/>
        <v>1.096650862479375E-2</v>
      </c>
      <c r="LGE20" s="88">
        <f t="shared" ca="1" si="602"/>
        <v>1.0427566259448483E-2</v>
      </c>
      <c r="LGF20" s="88">
        <f t="shared" ca="1" si="602"/>
        <v>9.1932268572661145E-3</v>
      </c>
      <c r="LGG20" s="88">
        <f t="shared" ca="1" si="602"/>
        <v>1.0386370046601669E-2</v>
      </c>
      <c r="LGH20" s="88">
        <f t="shared" ca="1" si="602"/>
        <v>9.7421558243706453E-3</v>
      </c>
      <c r="LGI20" s="88">
        <f t="shared" ca="1" si="602"/>
        <v>9.6245889953988761E-3</v>
      </c>
      <c r="LGJ20" s="88">
        <f t="shared" ca="1" si="602"/>
        <v>1.0744154477042212E-2</v>
      </c>
      <c r="LGK20" s="88">
        <f t="shared" ca="1" si="602"/>
        <v>8.277260384051752E-3</v>
      </c>
      <c r="LGL20" s="88">
        <f t="shared" ca="1" si="602"/>
        <v>1.056980107460679E-2</v>
      </c>
      <c r="LGM20" s="88">
        <f t="shared" ca="1" si="602"/>
        <v>1.1576756083247815E-2</v>
      </c>
      <c r="LGN20" s="88">
        <f t="shared" ca="1" si="602"/>
        <v>9.4375048774280618E-3</v>
      </c>
      <c r="LGO20" s="88">
        <f t="shared" ca="1" si="602"/>
        <v>9.9108046068497897E-3</v>
      </c>
      <c r="LGP20" s="88">
        <f t="shared" ca="1" si="602"/>
        <v>9.0308538549808189E-3</v>
      </c>
      <c r="LGQ20" s="88">
        <f t="shared" ca="1" si="602"/>
        <v>1.0337903516719545E-2</v>
      </c>
      <c r="LGR20" s="88">
        <f t="shared" ca="1" si="602"/>
        <v>1.1786857528377354E-2</v>
      </c>
      <c r="LGS20" s="88">
        <f t="shared" ca="1" si="602"/>
        <v>9.6590193833254422E-3</v>
      </c>
      <c r="LGT20" s="88">
        <f t="shared" ca="1" si="602"/>
        <v>7.8896797722515302E-3</v>
      </c>
      <c r="LGU20" s="88">
        <f t="shared" ca="1" si="602"/>
        <v>8.8373951809260359E-3</v>
      </c>
      <c r="LGV20" s="88">
        <f t="shared" ca="1" si="602"/>
        <v>9.2377750297106785E-3</v>
      </c>
      <c r="LGW20" s="88">
        <f t="shared" ca="1" si="602"/>
        <v>9.6917765033104793E-3</v>
      </c>
      <c r="LGX20" s="88">
        <f t="shared" ca="1" si="602"/>
        <v>1.0595734167851657E-2</v>
      </c>
      <c r="LGY20" s="88">
        <f t="shared" ca="1" si="602"/>
        <v>8.7095408938224431E-3</v>
      </c>
      <c r="LGZ20" s="88">
        <f t="shared" ca="1" si="602"/>
        <v>9.4419794680613428E-3</v>
      </c>
      <c r="LHA20" s="88">
        <f t="shared" ca="1" si="602"/>
        <v>1.2311170509831715E-2</v>
      </c>
      <c r="LHB20" s="88">
        <f t="shared" ca="1" si="602"/>
        <v>9.5171957774010506E-3</v>
      </c>
      <c r="LHC20" s="88">
        <f t="shared" ca="1" si="446"/>
        <v>9.2723247278255067E-3</v>
      </c>
      <c r="LHD20" s="88">
        <f t="shared" ca="1" si="446"/>
        <v>8.3858338763508344E-3</v>
      </c>
      <c r="LHE20" s="88">
        <f t="shared" ca="1" si="446"/>
        <v>1.037916988822918E-2</v>
      </c>
      <c r="LHF20" s="88">
        <f t="shared" ca="1" si="446"/>
        <v>1.1097317473204197E-2</v>
      </c>
      <c r="LHG20" s="88">
        <f t="shared" ca="1" si="446"/>
        <v>1.0040278441174997E-2</v>
      </c>
      <c r="LHH20" s="88">
        <f t="shared" ca="1" si="446"/>
        <v>1.1197808675815733E-2</v>
      </c>
      <c r="LHI20" s="88">
        <f t="shared" ca="1" si="446"/>
        <v>1.233361961781467E-2</v>
      </c>
      <c r="LHJ20" s="88">
        <f t="shared" ca="1" si="446"/>
        <v>1.1397247956761142E-2</v>
      </c>
      <c r="LHK20" s="88">
        <f t="shared" ca="1" si="446"/>
        <v>1.0741150290757643E-2</v>
      </c>
      <c r="LHL20" s="88">
        <f t="shared" ca="1" si="446"/>
        <v>8.7155719134928093E-3</v>
      </c>
      <c r="LHM20" s="88">
        <f t="shared" ca="1" si="446"/>
        <v>1.0655277951731696E-2</v>
      </c>
      <c r="LHN20" s="88">
        <f t="shared" ca="1" si="446"/>
        <v>1.0822862972243474E-2</v>
      </c>
      <c r="LHO20" s="88">
        <f t="shared" ca="1" si="446"/>
        <v>1.0124611542875242E-2</v>
      </c>
      <c r="LHP20" s="88">
        <f t="shared" ca="1" si="446"/>
        <v>9.0737369301421514E-3</v>
      </c>
      <c r="LHQ20" s="88">
        <f t="shared" ca="1" si="446"/>
        <v>1.0130879365618484E-2</v>
      </c>
      <c r="LHR20" s="88">
        <f t="shared" ca="1" si="446"/>
        <v>1.0566115926671157E-2</v>
      </c>
      <c r="LHS20" s="88">
        <f t="shared" ca="1" si="603"/>
        <v>1.0129262741802628E-2</v>
      </c>
      <c r="LHT20" s="88">
        <f t="shared" ca="1" si="603"/>
        <v>8.666840014879329E-3</v>
      </c>
      <c r="LHU20" s="88">
        <f t="shared" ca="1" si="603"/>
        <v>9.5040890008583935E-3</v>
      </c>
      <c r="LHV20" s="88">
        <f t="shared" ca="1" si="603"/>
        <v>1.0702022996659573E-2</v>
      </c>
      <c r="LHW20" s="88">
        <f t="shared" ca="1" si="603"/>
        <v>9.2330339559187069E-3</v>
      </c>
      <c r="LHX20" s="88">
        <f t="shared" ca="1" si="603"/>
        <v>1.0065644229953019E-2</v>
      </c>
      <c r="LHY20" s="88">
        <f t="shared" ca="1" si="603"/>
        <v>1.0580405609569273E-2</v>
      </c>
      <c r="LHZ20" s="88">
        <f t="shared" ca="1" si="603"/>
        <v>1.0022996811044356E-2</v>
      </c>
      <c r="LIA20" s="88">
        <f t="shared" ca="1" si="603"/>
        <v>1.1089566991104777E-2</v>
      </c>
      <c r="LIB20" s="88">
        <f t="shared" ca="1" si="603"/>
        <v>1.1947997127328393E-2</v>
      </c>
      <c r="LIC20" s="88">
        <f t="shared" ca="1" si="603"/>
        <v>1.0637125369425135E-2</v>
      </c>
      <c r="LID20" s="88">
        <f t="shared" ca="1" si="603"/>
        <v>1.2410096230418815E-2</v>
      </c>
      <c r="LIE20" s="88">
        <f t="shared" ca="1" si="603"/>
        <v>1.1518285101497848E-2</v>
      </c>
      <c r="LIF20" s="88">
        <f t="shared" ca="1" si="603"/>
        <v>1.0363329032384599E-2</v>
      </c>
      <c r="LIG20" s="88">
        <f t="shared" ca="1" si="603"/>
        <v>9.7672325957210218E-3</v>
      </c>
      <c r="LIH20" s="88">
        <f t="shared" ca="1" si="603"/>
        <v>8.7898451416233252E-3</v>
      </c>
      <c r="LII20" s="88">
        <f t="shared" ca="1" si="603"/>
        <v>8.2708377908685387E-3</v>
      </c>
      <c r="LIJ20" s="88">
        <f t="shared" ca="1" si="603"/>
        <v>1.0784820233938106E-2</v>
      </c>
      <c r="LIK20" s="88">
        <f t="shared" ca="1" si="603"/>
        <v>1.233773373052297E-2</v>
      </c>
      <c r="LIL20" s="88">
        <f t="shared" ca="1" si="603"/>
        <v>1.0203123251626187E-2</v>
      </c>
      <c r="LIM20" s="88">
        <f t="shared" ca="1" si="603"/>
        <v>7.3933775641685327E-3</v>
      </c>
      <c r="LIN20" s="88">
        <f t="shared" ca="1" si="603"/>
        <v>1.211388559309661E-2</v>
      </c>
      <c r="LIO20" s="88">
        <f t="shared" ca="1" si="603"/>
        <v>8.9805877170659205E-3</v>
      </c>
      <c r="LIP20" s="88">
        <f t="shared" ca="1" si="603"/>
        <v>1.1400166607699831E-2</v>
      </c>
      <c r="LIQ20" s="88">
        <f t="shared" ca="1" si="603"/>
        <v>8.5450083521122124E-3</v>
      </c>
      <c r="LIR20" s="88">
        <f t="shared" ca="1" si="603"/>
        <v>1.287573353720501E-2</v>
      </c>
      <c r="LIS20" s="88">
        <f t="shared" ca="1" si="603"/>
        <v>1.0360843863125063E-2</v>
      </c>
      <c r="LIT20" s="88">
        <f t="shared" ca="1" si="603"/>
        <v>9.053422664853001E-3</v>
      </c>
      <c r="LIU20" s="88">
        <f t="shared" ca="1" si="603"/>
        <v>9.7719618081056302E-3</v>
      </c>
      <c r="LIV20" s="88">
        <f t="shared" ca="1" si="603"/>
        <v>9.8173635232505479E-3</v>
      </c>
      <c r="LIW20" s="88">
        <f t="shared" ca="1" si="603"/>
        <v>1.0282664536581582E-2</v>
      </c>
      <c r="LIX20" s="88">
        <f t="shared" ca="1" si="603"/>
        <v>8.3721055185802754E-3</v>
      </c>
      <c r="LIY20" s="88">
        <f t="shared" ca="1" si="603"/>
        <v>1.2161965411773321E-2</v>
      </c>
      <c r="LIZ20" s="88">
        <f t="shared" ca="1" si="603"/>
        <v>1.1591162086345712E-2</v>
      </c>
      <c r="LJA20" s="88">
        <f t="shared" ca="1" si="603"/>
        <v>1.2277368668388092E-2</v>
      </c>
      <c r="LJB20" s="88">
        <f t="shared" ca="1" si="603"/>
        <v>1.1160677638835282E-2</v>
      </c>
      <c r="LJC20" s="88">
        <f t="shared" ca="1" si="603"/>
        <v>1.2106320949254578E-2</v>
      </c>
      <c r="LJD20" s="88">
        <f t="shared" ca="1" si="603"/>
        <v>1.0811133152254319E-2</v>
      </c>
      <c r="LJE20" s="88">
        <f t="shared" ca="1" si="603"/>
        <v>9.7546168009532211E-3</v>
      </c>
      <c r="LJF20" s="88">
        <f t="shared" ca="1" si="603"/>
        <v>1.0019939186393052E-2</v>
      </c>
      <c r="LJG20" s="88">
        <f t="shared" ca="1" si="603"/>
        <v>9.8319041982552514E-3</v>
      </c>
      <c r="LJH20" s="88">
        <f t="shared" ca="1" si="603"/>
        <v>1.0130924526420783E-2</v>
      </c>
      <c r="LJI20" s="88">
        <f t="shared" ca="1" si="603"/>
        <v>1.0105830361863976E-2</v>
      </c>
      <c r="LJJ20" s="88">
        <f t="shared" ca="1" si="603"/>
        <v>1.0354769503759185E-2</v>
      </c>
      <c r="LJK20" s="88">
        <f t="shared" ca="1" si="603"/>
        <v>1.1654602112587027E-2</v>
      </c>
      <c r="LJL20" s="88">
        <f t="shared" ca="1" si="603"/>
        <v>1.102902215313748E-2</v>
      </c>
      <c r="LJM20" s="88">
        <f t="shared" ca="1" si="603"/>
        <v>1.2068623565089391E-2</v>
      </c>
      <c r="LJN20" s="88">
        <f t="shared" ca="1" si="603"/>
        <v>8.3958286416666271E-3</v>
      </c>
      <c r="LJO20" s="88">
        <f t="shared" ca="1" si="447"/>
        <v>8.4978882657672471E-3</v>
      </c>
      <c r="LJP20" s="88">
        <f t="shared" ca="1" si="447"/>
        <v>1.0849875354481281E-2</v>
      </c>
      <c r="LJQ20" s="88">
        <f t="shared" ca="1" si="447"/>
        <v>1.1361544228798311E-2</v>
      </c>
      <c r="LJR20" s="88">
        <f t="shared" ca="1" si="447"/>
        <v>9.6121647456713089E-3</v>
      </c>
      <c r="LJS20" s="88">
        <f t="shared" ca="1" si="447"/>
        <v>1.0491571780534554E-2</v>
      </c>
      <c r="LJT20" s="88">
        <f t="shared" ca="1" si="447"/>
        <v>9.18435752767734E-3</v>
      </c>
      <c r="LJU20" s="88">
        <f t="shared" ca="1" si="447"/>
        <v>9.5468652980233853E-3</v>
      </c>
      <c r="LJV20" s="88">
        <f t="shared" ca="1" si="447"/>
        <v>1.1570425255936455E-2</v>
      </c>
      <c r="LJW20" s="88">
        <f t="shared" ca="1" si="447"/>
        <v>9.0480175111739957E-3</v>
      </c>
      <c r="LJX20" s="88">
        <f t="shared" ca="1" si="447"/>
        <v>1.0309343135587267E-2</v>
      </c>
      <c r="LJY20" s="88">
        <f t="shared" ca="1" si="447"/>
        <v>1.0021618646796571E-2</v>
      </c>
      <c r="LJZ20" s="88">
        <f t="shared" ca="1" si="447"/>
        <v>1.0824110719454027E-2</v>
      </c>
      <c r="LKA20" s="88">
        <f t="shared" ca="1" si="447"/>
        <v>9.1700373787446266E-3</v>
      </c>
      <c r="LKB20" s="88">
        <f t="shared" ca="1" si="447"/>
        <v>1.1104814407681029E-2</v>
      </c>
      <c r="LKC20" s="88">
        <f t="shared" ca="1" si="447"/>
        <v>8.5424844889190922E-3</v>
      </c>
      <c r="LKD20" s="88">
        <f t="shared" ca="1" si="447"/>
        <v>9.5139879896394639E-3</v>
      </c>
      <c r="LKE20" s="88">
        <f t="shared" ca="1" si="604"/>
        <v>8.2894908602084462E-3</v>
      </c>
      <c r="LKF20" s="88">
        <f t="shared" ca="1" si="604"/>
        <v>8.9203340764291948E-3</v>
      </c>
      <c r="LKG20" s="88">
        <f t="shared" ca="1" si="604"/>
        <v>1.0112323495207977E-2</v>
      </c>
      <c r="LKH20" s="88">
        <f t="shared" ca="1" si="604"/>
        <v>8.2764438434398228E-3</v>
      </c>
      <c r="LKI20" s="88">
        <f t="shared" ca="1" si="604"/>
        <v>9.791401210142164E-3</v>
      </c>
      <c r="LKJ20" s="88">
        <f t="shared" ca="1" si="604"/>
        <v>1.1087436317048942E-2</v>
      </c>
      <c r="LKK20" s="88">
        <f t="shared" ca="1" si="604"/>
        <v>1.1902779690733301E-2</v>
      </c>
      <c r="LKL20" s="88">
        <f t="shared" ca="1" si="604"/>
        <v>1.0286759507697283E-2</v>
      </c>
      <c r="LKM20" s="88">
        <f t="shared" ca="1" si="604"/>
        <v>9.8237538797225545E-3</v>
      </c>
      <c r="LKN20" s="88">
        <f t="shared" ca="1" si="604"/>
        <v>8.8232555392740129E-3</v>
      </c>
      <c r="LKO20" s="88">
        <f t="shared" ca="1" si="604"/>
        <v>1.0944666977470768E-2</v>
      </c>
      <c r="LKP20" s="88">
        <f t="shared" ca="1" si="604"/>
        <v>1.2166488316661891E-2</v>
      </c>
      <c r="LKQ20" s="88">
        <f t="shared" ca="1" si="604"/>
        <v>9.5211623229094749E-3</v>
      </c>
      <c r="LKR20" s="88">
        <f t="shared" ca="1" si="604"/>
        <v>1.0223160644822328E-2</v>
      </c>
      <c r="LKS20" s="88">
        <f t="shared" ca="1" si="604"/>
        <v>1.0188973848124463E-2</v>
      </c>
      <c r="LKT20" s="88">
        <f t="shared" ca="1" si="604"/>
        <v>8.2598294947213661E-3</v>
      </c>
      <c r="LKU20" s="88">
        <f t="shared" ca="1" si="604"/>
        <v>1.0371638155696387E-2</v>
      </c>
      <c r="LKV20" s="88">
        <f t="shared" ca="1" si="604"/>
        <v>9.677854804367109E-3</v>
      </c>
      <c r="LKW20" s="88">
        <f t="shared" ca="1" si="604"/>
        <v>9.4085251098150833E-3</v>
      </c>
      <c r="LKX20" s="88">
        <f t="shared" ca="1" si="604"/>
        <v>8.6587324644639627E-3</v>
      </c>
      <c r="LKY20" s="88">
        <f t="shared" ca="1" si="604"/>
        <v>9.8351483921352359E-3</v>
      </c>
      <c r="LKZ20" s="88">
        <f t="shared" ca="1" si="604"/>
        <v>1.3001914893254371E-2</v>
      </c>
      <c r="LLA20" s="88">
        <f t="shared" ca="1" si="604"/>
        <v>1.080363867609312E-2</v>
      </c>
      <c r="LLB20" s="88">
        <f t="shared" ca="1" si="604"/>
        <v>1.022634441287059E-2</v>
      </c>
      <c r="LLC20" s="88">
        <f t="shared" ca="1" si="604"/>
        <v>8.5760973545402734E-3</v>
      </c>
      <c r="LLD20" s="88">
        <f t="shared" ca="1" si="604"/>
        <v>1.1343685123970682E-2</v>
      </c>
      <c r="LLE20" s="88">
        <f t="shared" ca="1" si="604"/>
        <v>1.0686938645973408E-2</v>
      </c>
      <c r="LLF20" s="88">
        <f t="shared" ca="1" si="604"/>
        <v>8.9527841730660702E-3</v>
      </c>
      <c r="LLG20" s="88">
        <f t="shared" ca="1" si="604"/>
        <v>1.1290441747344117E-2</v>
      </c>
      <c r="LLH20" s="88">
        <f t="shared" ca="1" si="604"/>
        <v>1.036751875046525E-2</v>
      </c>
      <c r="LLI20" s="88">
        <f t="shared" ca="1" si="604"/>
        <v>1.216409964343333E-2</v>
      </c>
      <c r="LLJ20" s="88">
        <f t="shared" ca="1" si="604"/>
        <v>1.0092902474704794E-2</v>
      </c>
      <c r="LLK20" s="88">
        <f t="shared" ca="1" si="604"/>
        <v>9.3562377489453796E-3</v>
      </c>
      <c r="LLL20" s="88">
        <f t="shared" ca="1" si="604"/>
        <v>9.7198575984082675E-3</v>
      </c>
      <c r="LLM20" s="88">
        <f t="shared" ca="1" si="604"/>
        <v>1.002814989341416E-2</v>
      </c>
      <c r="LLN20" s="88">
        <f t="shared" ca="1" si="604"/>
        <v>9.0797561693317756E-3</v>
      </c>
      <c r="LLO20" s="88">
        <f t="shared" ca="1" si="604"/>
        <v>1.0905088297963149E-2</v>
      </c>
      <c r="LLP20" s="88">
        <f t="shared" ca="1" si="604"/>
        <v>9.7236911429762728E-3</v>
      </c>
      <c r="LLQ20" s="88">
        <f t="shared" ca="1" si="604"/>
        <v>1.1043064635685792E-2</v>
      </c>
      <c r="LLR20" s="88">
        <f t="shared" ca="1" si="604"/>
        <v>1.1007009353179534E-2</v>
      </c>
      <c r="LLS20" s="88">
        <f t="shared" ca="1" si="604"/>
        <v>9.35094070168941E-3</v>
      </c>
      <c r="LLT20" s="88">
        <f t="shared" ca="1" si="604"/>
        <v>1.0296216174017846E-2</v>
      </c>
      <c r="LLU20" s="88">
        <f t="shared" ca="1" si="604"/>
        <v>8.6927452200515273E-3</v>
      </c>
      <c r="LLV20" s="88">
        <f t="shared" ca="1" si="604"/>
        <v>1.0281091591811288E-2</v>
      </c>
      <c r="LLW20" s="88">
        <f t="shared" ca="1" si="604"/>
        <v>1.1425115699580452E-2</v>
      </c>
      <c r="LLX20" s="88">
        <f t="shared" ca="1" si="604"/>
        <v>8.4253160362570394E-3</v>
      </c>
      <c r="LLY20" s="88">
        <f t="shared" ca="1" si="604"/>
        <v>1.24856824082609E-2</v>
      </c>
      <c r="LLZ20" s="88">
        <f t="shared" ca="1" si="604"/>
        <v>8.6123000652589404E-3</v>
      </c>
      <c r="LMA20" s="88">
        <f t="shared" ca="1" si="448"/>
        <v>1.1256456872354182E-2</v>
      </c>
      <c r="LMB20" s="88">
        <f t="shared" ca="1" si="448"/>
        <v>8.2057955707743949E-3</v>
      </c>
      <c r="LMC20" s="88">
        <f t="shared" ca="1" si="448"/>
        <v>1.0650894726098797E-2</v>
      </c>
      <c r="LMD20" s="88">
        <f t="shared" ca="1" si="448"/>
        <v>8.5359392284958795E-3</v>
      </c>
      <c r="LME20" s="88">
        <f t="shared" ca="1" si="448"/>
        <v>1.1290819110340369E-2</v>
      </c>
      <c r="LMF20" s="88">
        <f t="shared" ca="1" si="448"/>
        <v>1.0148376358324628E-2</v>
      </c>
      <c r="LMG20" s="88">
        <f t="shared" ca="1" si="448"/>
        <v>1.0979353257085147E-2</v>
      </c>
      <c r="LMH20" s="88">
        <f t="shared" ca="1" si="448"/>
        <v>1.0621829450919011E-2</v>
      </c>
      <c r="LMI20" s="88">
        <f t="shared" ca="1" si="448"/>
        <v>1.0153788581777238E-2</v>
      </c>
      <c r="LMJ20" s="88">
        <f t="shared" ca="1" si="448"/>
        <v>9.629393460078902E-3</v>
      </c>
      <c r="LMK20" s="88">
        <f t="shared" ca="1" si="448"/>
        <v>1.0439911198725194E-2</v>
      </c>
      <c r="LML20" s="88">
        <f t="shared" ca="1" si="448"/>
        <v>1.1956805887768811E-2</v>
      </c>
      <c r="LMM20" s="88">
        <f t="shared" ca="1" si="448"/>
        <v>1.2187186670175036E-2</v>
      </c>
      <c r="LMN20" s="88">
        <f t="shared" ca="1" si="448"/>
        <v>1.0142401101880121E-2</v>
      </c>
      <c r="LMO20" s="88">
        <f t="shared" ca="1" si="448"/>
        <v>1.0470878097029852E-2</v>
      </c>
      <c r="LMP20" s="88">
        <f t="shared" ca="1" si="448"/>
        <v>1.0459162404001091E-2</v>
      </c>
      <c r="LMQ20" s="88">
        <f t="shared" ca="1" si="605"/>
        <v>9.4616728818107589E-3</v>
      </c>
      <c r="LMR20" s="88">
        <f t="shared" ca="1" si="605"/>
        <v>9.5225404950336334E-3</v>
      </c>
      <c r="LMS20" s="88">
        <f t="shared" ca="1" si="605"/>
        <v>9.2983827166995738E-3</v>
      </c>
      <c r="LMT20" s="88">
        <f t="shared" ca="1" si="605"/>
        <v>1.2541044856965541E-2</v>
      </c>
      <c r="LMU20" s="88">
        <f t="shared" ca="1" si="605"/>
        <v>8.9051602846506109E-3</v>
      </c>
      <c r="LMV20" s="88">
        <f t="shared" ca="1" si="605"/>
        <v>1.0056919806133987E-2</v>
      </c>
      <c r="LMW20" s="88">
        <f t="shared" ca="1" si="605"/>
        <v>8.200226290051401E-3</v>
      </c>
      <c r="LMX20" s="88">
        <f t="shared" ca="1" si="605"/>
        <v>1.0984273182389934E-2</v>
      </c>
      <c r="LMY20" s="88">
        <f t="shared" ca="1" si="605"/>
        <v>8.489389111026785E-3</v>
      </c>
      <c r="LMZ20" s="88">
        <f t="shared" ca="1" si="605"/>
        <v>1.1615354645662898E-2</v>
      </c>
      <c r="LNA20" s="88">
        <f t="shared" ca="1" si="605"/>
        <v>8.6318006663118497E-3</v>
      </c>
      <c r="LNB20" s="88">
        <f t="shared" ca="1" si="605"/>
        <v>1.0731324044037881E-2</v>
      </c>
      <c r="LNC20" s="88">
        <f t="shared" ca="1" si="605"/>
        <v>9.6247712295987036E-3</v>
      </c>
      <c r="LND20" s="88">
        <f t="shared" ca="1" si="605"/>
        <v>1.1746156893490491E-2</v>
      </c>
      <c r="LNE20" s="88">
        <f t="shared" ca="1" si="605"/>
        <v>9.7436416295840315E-3</v>
      </c>
      <c r="LNF20" s="88">
        <f t="shared" ca="1" si="605"/>
        <v>1.0205732722429113E-2</v>
      </c>
      <c r="LNG20" s="88">
        <f t="shared" ca="1" si="605"/>
        <v>1.036123314888784E-2</v>
      </c>
      <c r="LNH20" s="88">
        <f t="shared" ca="1" si="605"/>
        <v>1.057305050168118E-2</v>
      </c>
      <c r="LNI20" s="88">
        <f t="shared" ca="1" si="605"/>
        <v>9.6649434897786851E-3</v>
      </c>
      <c r="LNJ20" s="88">
        <f t="shared" ca="1" si="605"/>
        <v>1.1507782958292993E-2</v>
      </c>
      <c r="LNK20" s="88">
        <f t="shared" ca="1" si="605"/>
        <v>9.500909336904638E-3</v>
      </c>
      <c r="LNL20" s="88">
        <f t="shared" ca="1" si="605"/>
        <v>8.8143752119765606E-3</v>
      </c>
      <c r="LNM20" s="88">
        <f t="shared" ca="1" si="605"/>
        <v>9.1682707357920393E-3</v>
      </c>
      <c r="LNN20" s="88">
        <f t="shared" ca="1" si="605"/>
        <v>1.0797800580077227E-2</v>
      </c>
      <c r="LNO20" s="88">
        <f t="shared" ca="1" si="605"/>
        <v>1.0200091808337955E-2</v>
      </c>
      <c r="LNP20" s="88">
        <f t="shared" ca="1" si="605"/>
        <v>1.0875811223458777E-2</v>
      </c>
      <c r="LNQ20" s="88">
        <f t="shared" ca="1" si="605"/>
        <v>9.886984120025177E-3</v>
      </c>
      <c r="LNR20" s="88">
        <f t="shared" ca="1" si="605"/>
        <v>1.0317533088968319E-2</v>
      </c>
      <c r="LNS20" s="88">
        <f t="shared" ca="1" si="605"/>
        <v>9.9765554161902296E-3</v>
      </c>
      <c r="LNT20" s="88">
        <f t="shared" ca="1" si="605"/>
        <v>9.3292688770508329E-3</v>
      </c>
      <c r="LNU20" s="88">
        <f t="shared" ca="1" si="605"/>
        <v>1.10017911401328E-2</v>
      </c>
      <c r="LNV20" s="88">
        <f t="shared" ca="1" si="605"/>
        <v>1.0107692058517876E-2</v>
      </c>
      <c r="LNW20" s="88">
        <f t="shared" ca="1" si="605"/>
        <v>1.0183380941066265E-2</v>
      </c>
      <c r="LNX20" s="88">
        <f t="shared" ca="1" si="605"/>
        <v>1.123999352198134E-2</v>
      </c>
      <c r="LNY20" s="88">
        <f t="shared" ca="1" si="605"/>
        <v>9.1008363198663029E-3</v>
      </c>
      <c r="LNZ20" s="88">
        <f t="shared" ca="1" si="605"/>
        <v>1.0073946417319684E-2</v>
      </c>
      <c r="LOA20" s="88">
        <f t="shared" ca="1" si="605"/>
        <v>9.2050806418743393E-3</v>
      </c>
      <c r="LOB20" s="88">
        <f t="shared" ca="1" si="605"/>
        <v>1.0540680244659215E-2</v>
      </c>
      <c r="LOC20" s="88">
        <f t="shared" ca="1" si="605"/>
        <v>1.1372360857912708E-2</v>
      </c>
      <c r="LOD20" s="88">
        <f t="shared" ca="1" si="605"/>
        <v>8.4306232531623677E-3</v>
      </c>
      <c r="LOE20" s="88">
        <f t="shared" ca="1" si="605"/>
        <v>9.5389718806626854E-3</v>
      </c>
      <c r="LOF20" s="88">
        <f t="shared" ca="1" si="605"/>
        <v>1.0372259223599356E-2</v>
      </c>
      <c r="LOG20" s="88">
        <f t="shared" ca="1" si="605"/>
        <v>9.8125930460063095E-3</v>
      </c>
      <c r="LOH20" s="88">
        <f t="shared" ca="1" si="605"/>
        <v>1.0059248329445545E-2</v>
      </c>
      <c r="LOI20" s="88">
        <f t="shared" ca="1" si="605"/>
        <v>1.0009825769722659E-2</v>
      </c>
      <c r="LOJ20" s="88">
        <f t="shared" ca="1" si="605"/>
        <v>1.0510601460010999E-2</v>
      </c>
      <c r="LOK20" s="88">
        <f t="shared" ca="1" si="605"/>
        <v>1.0679803013088917E-2</v>
      </c>
      <c r="LOL20" s="88">
        <f t="shared" ca="1" si="605"/>
        <v>1.0099842275251583E-2</v>
      </c>
      <c r="LOM20" s="88">
        <f t="shared" ca="1" si="449"/>
        <v>1.1334495511607116E-2</v>
      </c>
      <c r="LON20" s="88">
        <f t="shared" ca="1" si="449"/>
        <v>1.0654586292391823E-2</v>
      </c>
      <c r="LOO20" s="88">
        <f t="shared" ca="1" si="449"/>
        <v>9.5362412445767868E-3</v>
      </c>
      <c r="LOP20" s="88">
        <f t="shared" ca="1" si="449"/>
        <v>9.4746591286550275E-3</v>
      </c>
      <c r="LOQ20" s="88">
        <f t="shared" ca="1" si="449"/>
        <v>9.7019876535492239E-3</v>
      </c>
      <c r="LOR20" s="88">
        <f t="shared" ca="1" si="449"/>
        <v>9.2465270121793938E-3</v>
      </c>
      <c r="LOS20" s="88">
        <f t="shared" ca="1" si="449"/>
        <v>9.9872179058833211E-3</v>
      </c>
      <c r="LOT20" s="88">
        <f t="shared" ca="1" si="449"/>
        <v>1.0698312040746722E-2</v>
      </c>
      <c r="LOU20" s="88">
        <f t="shared" ca="1" si="449"/>
        <v>9.7822905491911517E-3</v>
      </c>
      <c r="LOV20" s="88">
        <f t="shared" ca="1" si="449"/>
        <v>1.1033646965415035E-2</v>
      </c>
      <c r="LOW20" s="88">
        <f t="shared" ca="1" si="449"/>
        <v>1.0114971848628154E-2</v>
      </c>
      <c r="LOX20" s="88">
        <f t="shared" ca="1" si="449"/>
        <v>1.0290050283108381E-2</v>
      </c>
      <c r="LOY20" s="88">
        <f t="shared" ca="1" si="449"/>
        <v>6.8945316117570311E-3</v>
      </c>
      <c r="LOZ20" s="88">
        <f t="shared" ca="1" si="449"/>
        <v>1.0836284225789226E-2</v>
      </c>
      <c r="LPA20" s="88">
        <f t="shared" ca="1" si="449"/>
        <v>9.9067414351138357E-3</v>
      </c>
      <c r="LPB20" s="88">
        <f t="shared" ca="1" si="449"/>
        <v>1.2189787400258634E-2</v>
      </c>
      <c r="LPC20" s="88">
        <f t="shared" ca="1" si="606"/>
        <v>8.1670836308120609E-3</v>
      </c>
      <c r="LPD20" s="88">
        <f t="shared" ca="1" si="606"/>
        <v>9.7206143327668269E-3</v>
      </c>
      <c r="LPE20" s="88">
        <f t="shared" ca="1" si="606"/>
        <v>1.0095590583081803E-2</v>
      </c>
      <c r="LPF20" s="88">
        <f t="shared" ca="1" si="606"/>
        <v>9.0418801770776394E-3</v>
      </c>
      <c r="LPG20" s="88">
        <f t="shared" ca="1" si="606"/>
        <v>1.0443523424077294E-2</v>
      </c>
      <c r="LPH20" s="88">
        <f t="shared" ca="1" si="606"/>
        <v>1.0153557624030814E-2</v>
      </c>
      <c r="LPI20" s="88">
        <f t="shared" ca="1" si="606"/>
        <v>7.8363562652449103E-3</v>
      </c>
      <c r="LPJ20" s="88">
        <f t="shared" ca="1" si="606"/>
        <v>1.2387927132055845E-2</v>
      </c>
      <c r="LPK20" s="88">
        <f t="shared" ca="1" si="606"/>
        <v>9.2812322853442486E-3</v>
      </c>
      <c r="LPL20" s="88">
        <f t="shared" ca="1" si="606"/>
        <v>9.3141768867188723E-3</v>
      </c>
      <c r="LPM20" s="88">
        <f t="shared" ca="1" si="606"/>
        <v>9.4247345480079781E-3</v>
      </c>
      <c r="LPN20" s="88">
        <f t="shared" ca="1" si="606"/>
        <v>1.0825423094289311E-2</v>
      </c>
      <c r="LPO20" s="88">
        <f t="shared" ca="1" si="606"/>
        <v>1.0762059004443681E-2</v>
      </c>
      <c r="LPP20" s="88">
        <f t="shared" ca="1" si="606"/>
        <v>8.2774085430171503E-3</v>
      </c>
      <c r="LPQ20" s="88">
        <f t="shared" ca="1" si="606"/>
        <v>1.0084221896173782E-2</v>
      </c>
      <c r="LPR20" s="88">
        <f t="shared" ca="1" si="606"/>
        <v>1.0046146591877218E-2</v>
      </c>
      <c r="LPS20" s="88">
        <f t="shared" ca="1" si="606"/>
        <v>1.0378449747694503E-2</v>
      </c>
      <c r="LPT20" s="88">
        <f t="shared" ca="1" si="606"/>
        <v>1.0445741696903026E-2</v>
      </c>
      <c r="LPU20" s="88">
        <f t="shared" ca="1" si="606"/>
        <v>1.1682473377597383E-2</v>
      </c>
      <c r="LPV20" s="88">
        <f t="shared" ca="1" si="606"/>
        <v>1.1565877040123971E-2</v>
      </c>
      <c r="LPW20" s="88">
        <f t="shared" ca="1" si="606"/>
        <v>1.0568895835892239E-2</v>
      </c>
      <c r="LPX20" s="88">
        <f t="shared" ca="1" si="606"/>
        <v>1.1510720344118711E-2</v>
      </c>
      <c r="LPY20" s="88">
        <f t="shared" ca="1" si="606"/>
        <v>1.1077316851143715E-2</v>
      </c>
      <c r="LPZ20" s="88">
        <f t="shared" ca="1" si="606"/>
        <v>9.3927767774410996E-3</v>
      </c>
      <c r="LQA20" s="88">
        <f t="shared" ca="1" si="606"/>
        <v>9.7159141257020208E-3</v>
      </c>
      <c r="LQB20" s="88">
        <f t="shared" ca="1" si="606"/>
        <v>1.0304995885157955E-2</v>
      </c>
      <c r="LQC20" s="88">
        <f t="shared" ca="1" si="606"/>
        <v>9.9899004289390764E-3</v>
      </c>
      <c r="LQD20" s="88">
        <f t="shared" ca="1" si="606"/>
        <v>9.3804936094239351E-3</v>
      </c>
      <c r="LQE20" s="88">
        <f t="shared" ca="1" si="606"/>
        <v>1.1333391757455754E-2</v>
      </c>
      <c r="LQF20" s="88">
        <f t="shared" ca="1" si="606"/>
        <v>1.1081891333940932E-2</v>
      </c>
      <c r="LQG20" s="88">
        <f t="shared" ca="1" si="606"/>
        <v>9.6662991781345155E-3</v>
      </c>
      <c r="LQH20" s="88">
        <f t="shared" ca="1" si="606"/>
        <v>1.1990133720964491E-2</v>
      </c>
      <c r="LQI20" s="88">
        <f t="shared" ca="1" si="606"/>
        <v>8.6374944882837458E-3</v>
      </c>
      <c r="LQJ20" s="88">
        <f t="shared" ca="1" si="606"/>
        <v>1.0199065532393829E-2</v>
      </c>
      <c r="LQK20" s="88">
        <f t="shared" ca="1" si="606"/>
        <v>9.4882947451379249E-3</v>
      </c>
      <c r="LQL20" s="88">
        <f t="shared" ca="1" si="606"/>
        <v>1.0830808324208976E-2</v>
      </c>
      <c r="LQM20" s="88">
        <f t="shared" ca="1" si="606"/>
        <v>1.0447804539229989E-2</v>
      </c>
      <c r="LQN20" s="88">
        <f t="shared" ca="1" si="606"/>
        <v>1.0211445843227565E-2</v>
      </c>
      <c r="LQO20" s="88">
        <f t="shared" ca="1" si="606"/>
        <v>9.4168070730300708E-3</v>
      </c>
      <c r="LQP20" s="88">
        <f t="shared" ca="1" si="606"/>
        <v>9.8606132446365929E-3</v>
      </c>
      <c r="LQQ20" s="88">
        <f t="shared" ca="1" si="606"/>
        <v>1.0941008864580468E-2</v>
      </c>
      <c r="LQR20" s="88">
        <f t="shared" ca="1" si="606"/>
        <v>8.5319283047866588E-3</v>
      </c>
      <c r="LQS20" s="88">
        <f t="shared" ca="1" si="606"/>
        <v>1.0867376186208946E-2</v>
      </c>
      <c r="LQT20" s="88">
        <f t="shared" ca="1" si="606"/>
        <v>1.0288516787144724E-2</v>
      </c>
      <c r="LQU20" s="88">
        <f t="shared" ca="1" si="606"/>
        <v>1.0760575997974338E-2</v>
      </c>
      <c r="LQV20" s="88">
        <f t="shared" ca="1" si="606"/>
        <v>1.0120115042597777E-2</v>
      </c>
      <c r="LQW20" s="88">
        <f t="shared" ca="1" si="606"/>
        <v>8.989378862094383E-3</v>
      </c>
      <c r="LQX20" s="88">
        <f t="shared" ca="1" si="606"/>
        <v>1.0810233863360594E-2</v>
      </c>
      <c r="LQY20" s="88">
        <f t="shared" ca="1" si="450"/>
        <v>1.0345260890070559E-2</v>
      </c>
      <c r="LQZ20" s="88">
        <f t="shared" ca="1" si="450"/>
        <v>8.6613088073161267E-3</v>
      </c>
      <c r="LRA20" s="88">
        <f t="shared" ca="1" si="450"/>
        <v>1.1866112836968968E-2</v>
      </c>
      <c r="LRB20" s="88">
        <f t="shared" ca="1" si="450"/>
        <v>8.9166761602492307E-3</v>
      </c>
      <c r="LRC20" s="88">
        <f t="shared" ca="1" si="450"/>
        <v>9.8689099108799656E-3</v>
      </c>
      <c r="LRD20" s="88">
        <f t="shared" ca="1" si="450"/>
        <v>9.6826301268501582E-3</v>
      </c>
      <c r="LRE20" s="88">
        <f t="shared" ca="1" si="450"/>
        <v>9.7288053572542037E-3</v>
      </c>
      <c r="LRF20" s="88">
        <f t="shared" ca="1" si="450"/>
        <v>8.8169924823324284E-3</v>
      </c>
      <c r="LRG20" s="88">
        <f t="shared" ca="1" si="450"/>
        <v>9.6263804950906945E-3</v>
      </c>
      <c r="LRH20" s="88">
        <f t="shared" ca="1" si="450"/>
        <v>1.1444222731935422E-2</v>
      </c>
      <c r="LRI20" s="88">
        <f t="shared" ca="1" si="450"/>
        <v>1.1805094361868594E-2</v>
      </c>
      <c r="LRJ20" s="88">
        <f t="shared" ca="1" si="450"/>
        <v>6.938831932423793E-3</v>
      </c>
      <c r="LRK20" s="88">
        <f t="shared" ca="1" si="450"/>
        <v>9.1300833406850589E-3</v>
      </c>
      <c r="LRL20" s="88">
        <f t="shared" ca="1" si="450"/>
        <v>9.5738836046652936E-3</v>
      </c>
      <c r="LRM20" s="88">
        <f t="shared" ca="1" si="450"/>
        <v>8.5626390866020002E-3</v>
      </c>
      <c r="LRN20" s="88">
        <f t="shared" ca="1" si="450"/>
        <v>1.0330181976367007E-2</v>
      </c>
      <c r="LRO20" s="88">
        <f t="shared" ca="1" si="607"/>
        <v>1.1563503519848972E-2</v>
      </c>
      <c r="LRP20" s="88">
        <f t="shared" ca="1" si="607"/>
        <v>9.9941081919071011E-3</v>
      </c>
      <c r="LRQ20" s="88">
        <f t="shared" ca="1" si="607"/>
        <v>9.6735761009770337E-3</v>
      </c>
      <c r="LRR20" s="88">
        <f t="shared" ca="1" si="607"/>
        <v>9.0507283109542355E-3</v>
      </c>
      <c r="LRS20" s="88">
        <f t="shared" ca="1" si="607"/>
        <v>9.1560243049762183E-3</v>
      </c>
      <c r="LRT20" s="88">
        <f t="shared" ca="1" si="607"/>
        <v>1.0928200427704855E-2</v>
      </c>
      <c r="LRU20" s="88">
        <f t="shared" ca="1" si="607"/>
        <v>9.9252010420577581E-3</v>
      </c>
      <c r="LRV20" s="88">
        <f t="shared" ca="1" si="607"/>
        <v>1.1093155102568631E-2</v>
      </c>
      <c r="LRW20" s="88">
        <f t="shared" ca="1" si="607"/>
        <v>1.2068389674158651E-2</v>
      </c>
      <c r="LRX20" s="88">
        <f t="shared" ca="1" si="607"/>
        <v>1.1003641958372258E-2</v>
      </c>
      <c r="LRY20" s="88">
        <f t="shared" ca="1" si="607"/>
        <v>8.3411051301438676E-3</v>
      </c>
      <c r="LRZ20" s="88">
        <f t="shared" ca="1" si="607"/>
        <v>9.9627578228838488E-3</v>
      </c>
      <c r="LSA20" s="88">
        <f t="shared" ca="1" si="607"/>
        <v>1.0502127801820109E-2</v>
      </c>
      <c r="LSB20" s="88">
        <f t="shared" ca="1" si="607"/>
        <v>9.0699913000664417E-3</v>
      </c>
      <c r="LSC20" s="88">
        <f t="shared" ca="1" si="607"/>
        <v>1.0667132327730307E-2</v>
      </c>
      <c r="LSD20" s="88">
        <f t="shared" ca="1" si="607"/>
        <v>7.9572250531640167E-3</v>
      </c>
      <c r="LSE20" s="88">
        <f t="shared" ca="1" si="607"/>
        <v>1.090938563848198E-2</v>
      </c>
      <c r="LSF20" s="88">
        <f t="shared" ca="1" si="607"/>
        <v>8.8490112545180737E-3</v>
      </c>
      <c r="LSG20" s="88">
        <f t="shared" ca="1" si="607"/>
        <v>9.9404307852690114E-3</v>
      </c>
      <c r="LSH20" s="88">
        <f t="shared" ca="1" si="607"/>
        <v>1.0855422754370918E-2</v>
      </c>
      <c r="LSI20" s="88">
        <f t="shared" ca="1" si="607"/>
        <v>1.1069918331586564E-2</v>
      </c>
      <c r="LSJ20" s="88">
        <f t="shared" ca="1" si="607"/>
        <v>1.013971973173409E-2</v>
      </c>
      <c r="LSK20" s="88">
        <f t="shared" ca="1" si="607"/>
        <v>1.048851630009601E-2</v>
      </c>
      <c r="LSL20" s="88">
        <f t="shared" ca="1" si="607"/>
        <v>1.05666763094383E-2</v>
      </c>
      <c r="LSM20" s="88">
        <f t="shared" ca="1" si="607"/>
        <v>8.4805487949455374E-3</v>
      </c>
      <c r="LSN20" s="88">
        <f t="shared" ca="1" si="607"/>
        <v>9.5585682812802854E-3</v>
      </c>
      <c r="LSO20" s="88">
        <f t="shared" ca="1" si="607"/>
        <v>8.0056127093568741E-3</v>
      </c>
      <c r="LSP20" s="88">
        <f t="shared" ca="1" si="607"/>
        <v>8.8846882831501023E-3</v>
      </c>
      <c r="LSQ20" s="88">
        <f t="shared" ca="1" si="607"/>
        <v>1.0697204693902555E-2</v>
      </c>
      <c r="LSR20" s="88">
        <f t="shared" ca="1" si="607"/>
        <v>8.2250786342067238E-3</v>
      </c>
      <c r="LSS20" s="88">
        <f t="shared" ca="1" si="607"/>
        <v>1.0267590586955352E-2</v>
      </c>
      <c r="LST20" s="88">
        <f t="shared" ca="1" si="607"/>
        <v>1.1448191535419415E-2</v>
      </c>
      <c r="LSU20" s="88">
        <f t="shared" ca="1" si="607"/>
        <v>8.9992350412449792E-3</v>
      </c>
      <c r="LSV20" s="88">
        <f t="shared" ca="1" si="607"/>
        <v>9.2098631330562227E-3</v>
      </c>
      <c r="LSW20" s="88">
        <f t="shared" ca="1" si="607"/>
        <v>7.7961298054069188E-3</v>
      </c>
      <c r="LSX20" s="88">
        <f t="shared" ca="1" si="607"/>
        <v>1.0740323766350358E-2</v>
      </c>
      <c r="LSY20" s="88">
        <f t="shared" ca="1" si="607"/>
        <v>9.7762079258031168E-3</v>
      </c>
      <c r="LSZ20" s="88">
        <f t="shared" ca="1" si="607"/>
        <v>1.0360074303283203E-2</v>
      </c>
      <c r="LTA20" s="88">
        <f t="shared" ca="1" si="607"/>
        <v>8.3861372989929711E-3</v>
      </c>
      <c r="LTB20" s="88">
        <f t="shared" ca="1" si="607"/>
        <v>1.2418588066673739E-2</v>
      </c>
      <c r="LTC20" s="88">
        <f t="shared" ca="1" si="607"/>
        <v>9.8398490086338431E-3</v>
      </c>
      <c r="LTD20" s="88">
        <f t="shared" ca="1" si="607"/>
        <v>1.1357013367692941E-2</v>
      </c>
      <c r="LTE20" s="88">
        <f t="shared" ca="1" si="607"/>
        <v>8.1690348505018759E-3</v>
      </c>
      <c r="LTF20" s="88">
        <f t="shared" ca="1" si="607"/>
        <v>9.1099515092486118E-3</v>
      </c>
      <c r="LTG20" s="88">
        <f t="shared" ca="1" si="607"/>
        <v>8.7847926353272279E-3</v>
      </c>
      <c r="LTH20" s="88">
        <f t="shared" ca="1" si="607"/>
        <v>9.8179332722029781E-3</v>
      </c>
      <c r="LTI20" s="88">
        <f t="shared" ca="1" si="607"/>
        <v>1.1392559408097745E-2</v>
      </c>
      <c r="LTJ20" s="88">
        <f t="shared" ca="1" si="607"/>
        <v>8.5153999017485594E-3</v>
      </c>
      <c r="LTK20" s="88">
        <f t="shared" ca="1" si="451"/>
        <v>1.0344786411882152E-2</v>
      </c>
      <c r="LTL20" s="88">
        <f t="shared" ca="1" si="451"/>
        <v>8.641313809581188E-3</v>
      </c>
      <c r="LTM20" s="88">
        <f t="shared" ca="1" si="451"/>
        <v>8.8012740315027115E-3</v>
      </c>
      <c r="LTN20" s="88">
        <f t="shared" ca="1" si="451"/>
        <v>9.2192992238954736E-3</v>
      </c>
      <c r="LTO20" s="88">
        <f t="shared" ca="1" si="451"/>
        <v>1.0117842466933088E-2</v>
      </c>
      <c r="LTP20" s="88">
        <f t="shared" ca="1" si="451"/>
        <v>9.5358494075938275E-3</v>
      </c>
      <c r="LTQ20" s="88">
        <f t="shared" ca="1" si="451"/>
        <v>1.0100142248510106E-2</v>
      </c>
      <c r="LTR20" s="88">
        <f t="shared" ca="1" si="451"/>
        <v>1.040722914724285E-2</v>
      </c>
      <c r="LTS20" s="88">
        <f t="shared" ca="1" si="451"/>
        <v>1.0961833183787871E-2</v>
      </c>
      <c r="LTT20" s="88">
        <f t="shared" ca="1" si="451"/>
        <v>1.0903453158927996E-2</v>
      </c>
      <c r="LTU20" s="88">
        <f t="shared" ca="1" si="451"/>
        <v>9.1388021937732541E-3</v>
      </c>
      <c r="LTV20" s="88">
        <f t="shared" ca="1" si="451"/>
        <v>1.1012023299588714E-2</v>
      </c>
      <c r="LTW20" s="88">
        <f t="shared" ca="1" si="451"/>
        <v>9.8247481221996284E-3</v>
      </c>
      <c r="LTX20" s="88">
        <f t="shared" ca="1" si="451"/>
        <v>9.7664876525654695E-3</v>
      </c>
      <c r="LTY20" s="88">
        <f t="shared" ca="1" si="451"/>
        <v>1.066061440600711E-2</v>
      </c>
      <c r="LTZ20" s="88">
        <f t="shared" ca="1" si="451"/>
        <v>1.0380264062605853E-2</v>
      </c>
      <c r="LUA20" s="88">
        <f t="shared" ca="1" si="608"/>
        <v>1.0516725367525157E-2</v>
      </c>
      <c r="LUB20" s="88">
        <f t="shared" ca="1" si="608"/>
        <v>1.1158945231186893E-2</v>
      </c>
      <c r="LUC20" s="88">
        <f t="shared" ca="1" si="608"/>
        <v>1.2042374564933636E-2</v>
      </c>
      <c r="LUD20" s="88">
        <f t="shared" ca="1" si="608"/>
        <v>1.0829844660698933E-2</v>
      </c>
      <c r="LUE20" s="88">
        <f t="shared" ca="1" si="608"/>
        <v>1.0132058408890029E-2</v>
      </c>
      <c r="LUF20" s="88">
        <f t="shared" ca="1" si="608"/>
        <v>1.2079651900649505E-2</v>
      </c>
      <c r="LUG20" s="88">
        <f t="shared" ca="1" si="608"/>
        <v>1.0447677152615164E-2</v>
      </c>
      <c r="LUH20" s="88">
        <f t="shared" ca="1" si="608"/>
        <v>1.1512203712650758E-2</v>
      </c>
      <c r="LUI20" s="88">
        <f t="shared" ca="1" si="608"/>
        <v>1.0571638239270147E-2</v>
      </c>
      <c r="LUJ20" s="88">
        <f t="shared" ca="1" si="608"/>
        <v>1.1904509649182628E-2</v>
      </c>
      <c r="LUK20" s="88">
        <f t="shared" ca="1" si="608"/>
        <v>1.0621684410999838E-2</v>
      </c>
      <c r="LUL20" s="88">
        <f t="shared" ca="1" si="608"/>
        <v>1.2669054286345367E-2</v>
      </c>
      <c r="LUM20" s="88">
        <f t="shared" ca="1" si="608"/>
        <v>1.0012654798725032E-2</v>
      </c>
      <c r="LUN20" s="88">
        <f t="shared" ca="1" si="608"/>
        <v>1.1472491992393176E-2</v>
      </c>
      <c r="LUO20" s="88">
        <f t="shared" ca="1" si="608"/>
        <v>1.1002393970162125E-2</v>
      </c>
      <c r="LUP20" s="88">
        <f t="shared" ca="1" si="608"/>
        <v>9.4012526613209586E-3</v>
      </c>
      <c r="LUQ20" s="88">
        <f t="shared" ca="1" si="608"/>
        <v>8.026070778596987E-3</v>
      </c>
      <c r="LUR20" s="88">
        <f t="shared" ca="1" si="608"/>
        <v>1.0332283126892161E-2</v>
      </c>
      <c r="LUS20" s="88">
        <f t="shared" ca="1" si="608"/>
        <v>1.1190786452214614E-2</v>
      </c>
      <c r="LUT20" s="88">
        <f t="shared" ca="1" si="608"/>
        <v>9.8855905218206471E-3</v>
      </c>
      <c r="LUU20" s="88">
        <f t="shared" ca="1" si="608"/>
        <v>1.1426189509581786E-2</v>
      </c>
      <c r="LUV20" s="88">
        <f t="shared" ca="1" si="608"/>
        <v>8.1147215301936824E-3</v>
      </c>
      <c r="LUW20" s="88">
        <f t="shared" ca="1" si="608"/>
        <v>1.007926107205479E-2</v>
      </c>
      <c r="LUX20" s="88">
        <f t="shared" ca="1" si="608"/>
        <v>9.9528878433123615E-3</v>
      </c>
      <c r="LUY20" s="88">
        <f t="shared" ca="1" si="608"/>
        <v>1.0835372061586235E-2</v>
      </c>
      <c r="LUZ20" s="88">
        <f t="shared" ca="1" si="608"/>
        <v>1.0474377084179047E-2</v>
      </c>
      <c r="LVA20" s="88">
        <f t="shared" ca="1" si="608"/>
        <v>9.0974556497270802E-3</v>
      </c>
      <c r="LVB20" s="88">
        <f t="shared" ca="1" si="608"/>
        <v>1.2014812733365176E-2</v>
      </c>
      <c r="LVC20" s="88">
        <f t="shared" ca="1" si="608"/>
        <v>1.1194374214140485E-2</v>
      </c>
      <c r="LVD20" s="88">
        <f t="shared" ca="1" si="608"/>
        <v>1.0991561767883963E-2</v>
      </c>
      <c r="LVE20" s="88">
        <f t="shared" ca="1" si="608"/>
        <v>8.8151915027281629E-3</v>
      </c>
      <c r="LVF20" s="88">
        <f t="shared" ca="1" si="608"/>
        <v>1.026397792686614E-2</v>
      </c>
      <c r="LVG20" s="88">
        <f t="shared" ca="1" si="608"/>
        <v>7.2102565598649027E-3</v>
      </c>
      <c r="LVH20" s="88">
        <f t="shared" ca="1" si="608"/>
        <v>1.0810826811301136E-2</v>
      </c>
      <c r="LVI20" s="88">
        <f t="shared" ca="1" si="608"/>
        <v>1.0705208969029184E-2</v>
      </c>
      <c r="LVJ20" s="88">
        <f t="shared" ca="1" si="608"/>
        <v>1.0471690160164589E-2</v>
      </c>
      <c r="LVK20" s="88">
        <f t="shared" ca="1" si="608"/>
        <v>9.2199126663502409E-3</v>
      </c>
      <c r="LVL20" s="88">
        <f t="shared" ca="1" si="608"/>
        <v>1.004452014163152E-2</v>
      </c>
      <c r="LVM20" s="88">
        <f t="shared" ca="1" si="608"/>
        <v>9.6494143011786326E-3</v>
      </c>
      <c r="LVN20" s="88">
        <f t="shared" ca="1" si="608"/>
        <v>9.9028168914682378E-3</v>
      </c>
      <c r="LVO20" s="88">
        <f t="shared" ca="1" si="608"/>
        <v>8.9403125909615321E-3</v>
      </c>
      <c r="LVP20" s="88">
        <f t="shared" ca="1" si="608"/>
        <v>1.0458291655179185E-2</v>
      </c>
      <c r="LVQ20" s="88">
        <f t="shared" ca="1" si="608"/>
        <v>1.052644743084457E-2</v>
      </c>
      <c r="LVR20" s="88">
        <f t="shared" ca="1" si="608"/>
        <v>9.0303986187513438E-3</v>
      </c>
      <c r="LVS20" s="88">
        <f t="shared" ca="1" si="608"/>
        <v>9.7780900420098103E-3</v>
      </c>
      <c r="LVT20" s="88">
        <f t="shared" ca="1" si="608"/>
        <v>8.9864588719481883E-3</v>
      </c>
      <c r="LVU20" s="88">
        <f t="shared" ca="1" si="608"/>
        <v>9.516101337762083E-3</v>
      </c>
      <c r="LVV20" s="88">
        <f t="shared" ca="1" si="608"/>
        <v>1.0415839807063582E-2</v>
      </c>
      <c r="LVW20" s="88">
        <f t="shared" ca="1" si="452"/>
        <v>9.2729621313487037E-3</v>
      </c>
      <c r="LVX20" s="88">
        <f t="shared" ca="1" si="452"/>
        <v>1.0216342194186843E-2</v>
      </c>
      <c r="LVY20" s="88">
        <f t="shared" ca="1" si="452"/>
        <v>9.7728737189213752E-3</v>
      </c>
      <c r="LVZ20" s="88">
        <f t="shared" ca="1" si="452"/>
        <v>8.7326998532346167E-3</v>
      </c>
      <c r="LWA20" s="88">
        <f t="shared" ca="1" si="452"/>
        <v>9.8023757129090047E-3</v>
      </c>
      <c r="LWB20" s="88">
        <f t="shared" ca="1" si="452"/>
        <v>8.3915577577815849E-3</v>
      </c>
      <c r="LWC20" s="88">
        <f t="shared" ca="1" si="452"/>
        <v>1.1283313000003665E-2</v>
      </c>
      <c r="LWD20" s="88">
        <f t="shared" ca="1" si="452"/>
        <v>1.0220886226848308E-2</v>
      </c>
      <c r="LWE20" s="88">
        <f t="shared" ca="1" si="452"/>
        <v>9.4148905208964583E-3</v>
      </c>
      <c r="LWF20" s="88">
        <f t="shared" ca="1" si="452"/>
        <v>1.0043121061934395E-2</v>
      </c>
      <c r="LWG20" s="88">
        <f t="shared" ca="1" si="452"/>
        <v>1.1294355778892198E-2</v>
      </c>
      <c r="LWH20" s="88">
        <f t="shared" ca="1" si="452"/>
        <v>7.9495231071996953E-3</v>
      </c>
      <c r="LWI20" s="88">
        <f t="shared" ca="1" si="452"/>
        <v>7.7156228606568306E-3</v>
      </c>
      <c r="LWJ20" s="88">
        <f t="shared" ca="1" si="452"/>
        <v>9.366905677900347E-3</v>
      </c>
      <c r="LWK20" s="88">
        <f t="shared" ca="1" si="452"/>
        <v>1.0826244249941733E-2</v>
      </c>
      <c r="LWL20" s="88">
        <f t="shared" ca="1" si="452"/>
        <v>9.2242031827629231E-3</v>
      </c>
      <c r="LWM20" s="88">
        <f t="shared" ca="1" si="609"/>
        <v>8.2543116098690236E-3</v>
      </c>
      <c r="LWN20" s="88">
        <f t="shared" ca="1" si="609"/>
        <v>8.7414529426736894E-3</v>
      </c>
      <c r="LWO20" s="88">
        <f t="shared" ca="1" si="609"/>
        <v>1.0381231360020461E-2</v>
      </c>
      <c r="LWP20" s="88">
        <f t="shared" ca="1" si="609"/>
        <v>7.6078836885885119E-3</v>
      </c>
      <c r="LWQ20" s="88">
        <f t="shared" ca="1" si="609"/>
        <v>9.7890577988855951E-3</v>
      </c>
      <c r="LWR20" s="88">
        <f t="shared" ca="1" si="609"/>
        <v>1.0204388733102948E-2</v>
      </c>
      <c r="LWS20" s="88">
        <f t="shared" ca="1" si="609"/>
        <v>1.0192536598830185E-2</v>
      </c>
      <c r="LWT20" s="88">
        <f t="shared" ca="1" si="609"/>
        <v>8.9049185982868709E-3</v>
      </c>
      <c r="LWU20" s="88">
        <f t="shared" ca="1" si="609"/>
        <v>8.4301558788708805E-3</v>
      </c>
      <c r="LWV20" s="88">
        <f t="shared" ca="1" si="609"/>
        <v>9.8148357489964751E-3</v>
      </c>
      <c r="LWW20" s="88">
        <f t="shared" ca="1" si="609"/>
        <v>1.056578561008443E-2</v>
      </c>
      <c r="LWX20" s="88">
        <f t="shared" ca="1" si="609"/>
        <v>9.6848279998827634E-3</v>
      </c>
      <c r="LWY20" s="88">
        <f t="shared" ca="1" si="609"/>
        <v>1.1286993871280257E-2</v>
      </c>
      <c r="LWZ20" s="88">
        <f t="shared" ca="1" si="609"/>
        <v>9.5302521670257035E-3</v>
      </c>
      <c r="LXA20" s="88">
        <f t="shared" ca="1" si="609"/>
        <v>1.1064171710743261E-2</v>
      </c>
      <c r="LXB20" s="88">
        <f t="shared" ca="1" si="609"/>
        <v>1.0383694374601356E-2</v>
      </c>
      <c r="LXC20" s="88">
        <f t="shared" ca="1" si="609"/>
        <v>1.1367674927644896E-2</v>
      </c>
      <c r="LXD20" s="88">
        <f t="shared" ca="1" si="609"/>
        <v>9.0394320815793041E-3</v>
      </c>
      <c r="LXE20" s="88">
        <f t="shared" ca="1" si="609"/>
        <v>1.1042185399471851E-2</v>
      </c>
      <c r="LXF20" s="88">
        <f t="shared" ca="1" si="609"/>
        <v>8.738555307495708E-3</v>
      </c>
      <c r="LXG20" s="88">
        <f t="shared" ca="1" si="609"/>
        <v>1.1424551447651036E-2</v>
      </c>
      <c r="LXH20" s="88">
        <f t="shared" ca="1" si="609"/>
        <v>1.0397262982406449E-2</v>
      </c>
      <c r="LXI20" s="88">
        <f t="shared" ca="1" si="609"/>
        <v>9.5968199370914022E-3</v>
      </c>
      <c r="LXJ20" s="88">
        <f t="shared" ca="1" si="609"/>
        <v>9.232088700451703E-3</v>
      </c>
      <c r="LXK20" s="88">
        <f t="shared" ca="1" si="609"/>
        <v>1.0863307484146455E-2</v>
      </c>
      <c r="LXL20" s="88">
        <f t="shared" ca="1" si="609"/>
        <v>1.1219008439419594E-2</v>
      </c>
      <c r="LXM20" s="88">
        <f t="shared" ca="1" si="609"/>
        <v>1.0914858852592085E-2</v>
      </c>
      <c r="LXN20" s="88">
        <f t="shared" ca="1" si="609"/>
        <v>1.2384810963638264E-2</v>
      </c>
      <c r="LXO20" s="88">
        <f t="shared" ca="1" si="609"/>
        <v>1.0478968187808475E-2</v>
      </c>
      <c r="LXP20" s="88">
        <f t="shared" ca="1" si="609"/>
        <v>1.1114174661520126E-2</v>
      </c>
      <c r="LXQ20" s="88">
        <f t="shared" ca="1" si="609"/>
        <v>9.2766969096695039E-3</v>
      </c>
      <c r="LXR20" s="88">
        <f t="shared" ca="1" si="609"/>
        <v>1.0226613103139522E-2</v>
      </c>
      <c r="LXS20" s="88">
        <f t="shared" ca="1" si="609"/>
        <v>9.6367714887196192E-3</v>
      </c>
      <c r="LXT20" s="88">
        <f t="shared" ca="1" si="609"/>
        <v>1.0675322779603903E-2</v>
      </c>
      <c r="LXU20" s="88">
        <f t="shared" ca="1" si="609"/>
        <v>1.0814356755992766E-2</v>
      </c>
      <c r="LXV20" s="88">
        <f t="shared" ca="1" si="609"/>
        <v>1.1698596323483103E-2</v>
      </c>
      <c r="LXW20" s="88">
        <f t="shared" ca="1" si="609"/>
        <v>1.1183350671723073E-2</v>
      </c>
      <c r="LXX20" s="88">
        <f t="shared" ca="1" si="609"/>
        <v>9.9948780871925193E-3</v>
      </c>
      <c r="LXY20" s="88">
        <f t="shared" ca="1" si="609"/>
        <v>1.1736386948477964E-2</v>
      </c>
      <c r="LXZ20" s="88">
        <f t="shared" ca="1" si="609"/>
        <v>9.6566131428906937E-3</v>
      </c>
      <c r="LYA20" s="88">
        <f t="shared" ca="1" si="609"/>
        <v>9.485632746529157E-3</v>
      </c>
      <c r="LYB20" s="88">
        <f t="shared" ca="1" si="609"/>
        <v>1.0415939527096759E-2</v>
      </c>
      <c r="LYC20" s="88">
        <f t="shared" ca="1" si="609"/>
        <v>8.1380085185312305E-3</v>
      </c>
      <c r="LYD20" s="88">
        <f t="shared" ca="1" si="609"/>
        <v>8.6702858210394116E-3</v>
      </c>
      <c r="LYE20" s="88">
        <f t="shared" ca="1" si="609"/>
        <v>1.0158237544271585E-2</v>
      </c>
      <c r="LYF20" s="88">
        <f t="shared" ca="1" si="609"/>
        <v>1.1270449962288997E-2</v>
      </c>
      <c r="LYG20" s="88">
        <f t="shared" ca="1" si="609"/>
        <v>1.0871947160210711E-2</v>
      </c>
      <c r="LYH20" s="88">
        <f t="shared" ca="1" si="609"/>
        <v>9.5796438013817514E-3</v>
      </c>
      <c r="LYI20" s="88">
        <f t="shared" ca="1" si="453"/>
        <v>9.557009972878016E-3</v>
      </c>
      <c r="LYJ20" s="88">
        <f t="shared" ca="1" si="453"/>
        <v>8.9593060963233176E-3</v>
      </c>
      <c r="LYK20" s="88">
        <f t="shared" ca="1" si="453"/>
        <v>1.1048518706387836E-2</v>
      </c>
      <c r="LYL20" s="88">
        <f t="shared" ca="1" si="453"/>
        <v>8.9925133360724673E-3</v>
      </c>
      <c r="LYM20" s="88">
        <f t="shared" ca="1" si="453"/>
        <v>1.2010914673425488E-2</v>
      </c>
      <c r="LYN20" s="88">
        <f t="shared" ca="1" si="453"/>
        <v>1.0343444202765895E-2</v>
      </c>
      <c r="LYO20" s="88">
        <f t="shared" ca="1" si="453"/>
        <v>1.2017133958399984E-2</v>
      </c>
      <c r="LYP20" s="88">
        <f t="shared" ca="1" si="453"/>
        <v>1.1107602066304081E-2</v>
      </c>
      <c r="LYQ20" s="88">
        <f t="shared" ca="1" si="453"/>
        <v>9.8803148271031788E-3</v>
      </c>
      <c r="LYR20" s="88">
        <f t="shared" ca="1" si="453"/>
        <v>9.9369835503031433E-3</v>
      </c>
      <c r="LYS20" s="88">
        <f t="shared" ca="1" si="453"/>
        <v>9.5978870304038264E-3</v>
      </c>
      <c r="LYT20" s="88">
        <f t="shared" ca="1" si="453"/>
        <v>1.1122911776559222E-2</v>
      </c>
      <c r="LYU20" s="88">
        <f t="shared" ca="1" si="453"/>
        <v>1.1185128652220433E-2</v>
      </c>
      <c r="LYV20" s="88">
        <f t="shared" ca="1" si="453"/>
        <v>8.6524908051423179E-3</v>
      </c>
      <c r="LYW20" s="88">
        <f t="shared" ca="1" si="453"/>
        <v>1.1307240888435417E-2</v>
      </c>
      <c r="LYX20" s="88">
        <f t="shared" ca="1" si="453"/>
        <v>7.8060250586680282E-3</v>
      </c>
      <c r="LYY20" s="88">
        <f t="shared" ca="1" si="610"/>
        <v>8.5193615455257474E-3</v>
      </c>
      <c r="LYZ20" s="88">
        <f t="shared" ca="1" si="610"/>
        <v>9.6315185897601074E-3</v>
      </c>
      <c r="LZA20" s="88">
        <f t="shared" ca="1" si="610"/>
        <v>1.1048769273618225E-2</v>
      </c>
      <c r="LZB20" s="88">
        <f t="shared" ca="1" si="610"/>
        <v>8.7342147925575896E-3</v>
      </c>
      <c r="LZC20" s="88">
        <f t="shared" ca="1" si="610"/>
        <v>1.0531128980448208E-2</v>
      </c>
      <c r="LZD20" s="88">
        <f t="shared" ca="1" si="610"/>
        <v>9.4663813715827813E-3</v>
      </c>
      <c r="LZE20" s="88">
        <f t="shared" ca="1" si="610"/>
        <v>1.1218887492694205E-2</v>
      </c>
      <c r="LZF20" s="88">
        <f t="shared" ca="1" si="610"/>
        <v>1.1488536812490588E-2</v>
      </c>
      <c r="LZG20" s="88">
        <f t="shared" ca="1" si="610"/>
        <v>1.037594452691956E-2</v>
      </c>
      <c r="LZH20" s="88">
        <f t="shared" ca="1" si="610"/>
        <v>8.839610289739161E-3</v>
      </c>
      <c r="LZI20" s="88">
        <f t="shared" ca="1" si="610"/>
        <v>9.3637642017779694E-3</v>
      </c>
      <c r="LZJ20" s="88">
        <f t="shared" ca="1" si="610"/>
        <v>1.1802583737100143E-2</v>
      </c>
      <c r="LZK20" s="88">
        <f t="shared" ca="1" si="610"/>
        <v>9.5171193176256871E-3</v>
      </c>
      <c r="LZL20" s="88">
        <f t="shared" ca="1" si="610"/>
        <v>1.0504672324591891E-2</v>
      </c>
      <c r="LZM20" s="88">
        <f t="shared" ca="1" si="610"/>
        <v>1.0802543130873903E-2</v>
      </c>
      <c r="LZN20" s="88">
        <f t="shared" ca="1" si="610"/>
        <v>9.7470374018180025E-3</v>
      </c>
      <c r="LZO20" s="88">
        <f t="shared" ca="1" si="610"/>
        <v>9.1998761157354274E-3</v>
      </c>
      <c r="LZP20" s="88">
        <f t="shared" ca="1" si="610"/>
        <v>9.6943719733822552E-3</v>
      </c>
      <c r="LZQ20" s="88">
        <f t="shared" ca="1" si="610"/>
        <v>1.0141115649869005E-2</v>
      </c>
      <c r="LZR20" s="88">
        <f t="shared" ca="1" si="610"/>
        <v>1.04453864017059E-2</v>
      </c>
      <c r="LZS20" s="88">
        <f t="shared" ca="1" si="610"/>
        <v>9.5638159018980925E-3</v>
      </c>
      <c r="LZT20" s="88">
        <f t="shared" ca="1" si="610"/>
        <v>9.0724095246479466E-3</v>
      </c>
      <c r="LZU20" s="88">
        <f t="shared" ca="1" si="610"/>
        <v>1.0284263123608167E-2</v>
      </c>
      <c r="LZV20" s="88">
        <f t="shared" ca="1" si="610"/>
        <v>1.0973041431406396E-2</v>
      </c>
      <c r="LZW20" s="88">
        <f t="shared" ca="1" si="610"/>
        <v>9.2283455048354397E-3</v>
      </c>
      <c r="LZX20" s="88">
        <f t="shared" ca="1" si="610"/>
        <v>8.3522021438166491E-3</v>
      </c>
      <c r="LZY20" s="88">
        <f t="shared" ca="1" si="610"/>
        <v>9.6644409774827265E-3</v>
      </c>
      <c r="LZZ20" s="88">
        <f t="shared" ca="1" si="610"/>
        <v>9.5343195544912579E-3</v>
      </c>
      <c r="MAA20" s="88">
        <f t="shared" ca="1" si="610"/>
        <v>8.2126632870230358E-3</v>
      </c>
      <c r="MAB20" s="88">
        <f t="shared" ca="1" si="610"/>
        <v>9.9986635542271256E-3</v>
      </c>
      <c r="MAC20" s="88">
        <f t="shared" ca="1" si="610"/>
        <v>1.0748739608160727E-2</v>
      </c>
      <c r="MAD20" s="88">
        <f t="shared" ca="1" si="610"/>
        <v>8.6870080101849496E-3</v>
      </c>
      <c r="MAE20" s="88">
        <f t="shared" ca="1" si="610"/>
        <v>9.7178662514419006E-3</v>
      </c>
      <c r="MAF20" s="88">
        <f t="shared" ca="1" si="610"/>
        <v>9.6324037685589278E-3</v>
      </c>
      <c r="MAG20" s="88">
        <f t="shared" ca="1" si="610"/>
        <v>1.0569974054623432E-2</v>
      </c>
      <c r="MAH20" s="88">
        <f t="shared" ca="1" si="610"/>
        <v>8.9374093184836634E-3</v>
      </c>
      <c r="MAI20" s="88">
        <f t="shared" ca="1" si="610"/>
        <v>1.0516328548738574E-2</v>
      </c>
      <c r="MAJ20" s="88">
        <f t="shared" ca="1" si="610"/>
        <v>1.1016061705607268E-2</v>
      </c>
      <c r="MAK20" s="88">
        <f t="shared" ca="1" si="610"/>
        <v>9.465654936275535E-3</v>
      </c>
      <c r="MAL20" s="88">
        <f t="shared" ca="1" si="610"/>
        <v>9.4357815515792188E-3</v>
      </c>
      <c r="MAM20" s="88">
        <f t="shared" ca="1" si="610"/>
        <v>9.7415595276037058E-3</v>
      </c>
      <c r="MAN20" s="88">
        <f t="shared" ca="1" si="610"/>
        <v>8.3760173702414134E-3</v>
      </c>
      <c r="MAO20" s="88">
        <f t="shared" ca="1" si="610"/>
        <v>8.4443424287199177E-3</v>
      </c>
      <c r="MAP20" s="88">
        <f t="shared" ca="1" si="610"/>
        <v>1.165927795525813E-2</v>
      </c>
      <c r="MAQ20" s="88">
        <f t="shared" ca="1" si="610"/>
        <v>9.6387117861675489E-3</v>
      </c>
      <c r="MAR20" s="88">
        <f t="shared" ca="1" si="610"/>
        <v>1.0188413358163978E-2</v>
      </c>
      <c r="MAS20" s="88">
        <f t="shared" ca="1" si="610"/>
        <v>8.391820360735356E-3</v>
      </c>
      <c r="MAT20" s="88">
        <f t="shared" ca="1" si="610"/>
        <v>1.0999193784540888E-2</v>
      </c>
      <c r="MAU20" s="88">
        <f t="shared" ca="1" si="454"/>
        <v>1.0331823362224882E-2</v>
      </c>
      <c r="MAV20" s="88">
        <f t="shared" ca="1" si="454"/>
        <v>9.5489666868430103E-3</v>
      </c>
      <c r="MAW20" s="88">
        <f t="shared" ca="1" si="454"/>
        <v>1.071089932667482E-2</v>
      </c>
      <c r="MAX20" s="88">
        <f t="shared" ca="1" si="454"/>
        <v>1.0072559376042491E-2</v>
      </c>
      <c r="MAY20" s="88">
        <f t="shared" ca="1" si="454"/>
        <v>1.1564254413586095E-2</v>
      </c>
      <c r="MAZ20" s="88">
        <f t="shared" ca="1" si="454"/>
        <v>9.8239932223914313E-3</v>
      </c>
      <c r="MBA20" s="88">
        <f t="shared" ca="1" si="454"/>
        <v>8.9848912721452595E-3</v>
      </c>
      <c r="MBB20" s="88">
        <f t="shared" ca="1" si="454"/>
        <v>1.1664880338479039E-2</v>
      </c>
      <c r="MBC20" s="88">
        <f t="shared" ca="1" si="454"/>
        <v>1.0091454994224975E-2</v>
      </c>
      <c r="MBD20" s="88">
        <f t="shared" ca="1" si="454"/>
        <v>1.0424468670461222E-2</v>
      </c>
      <c r="MBE20" s="88">
        <f t="shared" ca="1" si="454"/>
        <v>8.8952196940002993E-3</v>
      </c>
      <c r="MBF20" s="88">
        <f t="shared" ca="1" si="454"/>
        <v>1.2035267685759299E-2</v>
      </c>
      <c r="MBG20" s="88">
        <f t="shared" ca="1" si="454"/>
        <v>9.8661602679774654E-3</v>
      </c>
      <c r="MBH20" s="88">
        <f t="shared" ca="1" si="454"/>
        <v>8.9061061373101116E-3</v>
      </c>
      <c r="MBI20" s="88">
        <f t="shared" ca="1" si="454"/>
        <v>1.0627303318775374E-2</v>
      </c>
      <c r="MBJ20" s="88">
        <f t="shared" ca="1" si="454"/>
        <v>1.0832257536866861E-2</v>
      </c>
      <c r="MBK20" s="88">
        <f t="shared" ca="1" si="611"/>
        <v>8.82926738265182E-3</v>
      </c>
      <c r="MBL20" s="88">
        <f t="shared" ca="1" si="611"/>
        <v>1.1522237501850332E-2</v>
      </c>
      <c r="MBM20" s="88">
        <f t="shared" ca="1" si="611"/>
        <v>1.0436292128613595E-2</v>
      </c>
      <c r="MBN20" s="88">
        <f t="shared" ca="1" si="611"/>
        <v>1.0307304682385852E-2</v>
      </c>
      <c r="MBO20" s="88">
        <f t="shared" ca="1" si="611"/>
        <v>8.7304121240978985E-3</v>
      </c>
      <c r="MBP20" s="88">
        <f t="shared" ca="1" si="611"/>
        <v>9.8561656499921782E-3</v>
      </c>
      <c r="MBQ20" s="88">
        <f t="shared" ca="1" si="611"/>
        <v>1.1010698918822157E-2</v>
      </c>
      <c r="MBR20" s="88">
        <f t="shared" ca="1" si="611"/>
        <v>1.0553465849105142E-2</v>
      </c>
      <c r="MBS20" s="88">
        <f t="shared" ca="1" si="611"/>
        <v>9.2475171950839076E-3</v>
      </c>
      <c r="MBT20" s="88">
        <f t="shared" ca="1" si="611"/>
        <v>9.780712668705515E-3</v>
      </c>
      <c r="MBU20" s="88">
        <f t="shared" ca="1" si="611"/>
        <v>1.0911174611583556E-2</v>
      </c>
      <c r="MBV20" s="88">
        <f t="shared" ca="1" si="611"/>
        <v>1.0751212344629391E-2</v>
      </c>
      <c r="MBW20" s="88">
        <f t="shared" ca="1" si="611"/>
        <v>9.3291599325742037E-3</v>
      </c>
      <c r="MBX20" s="88">
        <f t="shared" ca="1" si="611"/>
        <v>8.2497390077737581E-3</v>
      </c>
      <c r="MBY20" s="88">
        <f t="shared" ca="1" si="611"/>
        <v>1.0426967749585816E-2</v>
      </c>
      <c r="MBZ20" s="88">
        <f t="shared" ca="1" si="611"/>
        <v>1.0344597413311752E-2</v>
      </c>
      <c r="MCA20" s="88">
        <f t="shared" ca="1" si="611"/>
        <v>9.7042257329578389E-3</v>
      </c>
      <c r="MCB20" s="88">
        <f t="shared" ca="1" si="611"/>
        <v>8.9999149801152575E-3</v>
      </c>
      <c r="MCC20" s="88">
        <f t="shared" ca="1" si="611"/>
        <v>1.0015031886510629E-2</v>
      </c>
      <c r="MCD20" s="88">
        <f t="shared" ca="1" si="611"/>
        <v>8.3513488932166445E-3</v>
      </c>
      <c r="MCE20" s="88">
        <f t="shared" ca="1" si="611"/>
        <v>9.9514699997145049E-3</v>
      </c>
      <c r="MCF20" s="88">
        <f t="shared" ca="1" si="611"/>
        <v>8.7796119921377761E-3</v>
      </c>
      <c r="MCG20" s="88">
        <f t="shared" ca="1" si="611"/>
        <v>9.9955509582089937E-3</v>
      </c>
      <c r="MCH20" s="88">
        <f t="shared" ca="1" si="611"/>
        <v>9.0008954545141642E-3</v>
      </c>
      <c r="MCI20" s="88">
        <f t="shared" ca="1" si="611"/>
        <v>8.8549391509127068E-3</v>
      </c>
      <c r="MCJ20" s="88">
        <f t="shared" ca="1" si="611"/>
        <v>1.0176921643172909E-2</v>
      </c>
      <c r="MCK20" s="88">
        <f t="shared" ca="1" si="611"/>
        <v>1.0342904672593533E-2</v>
      </c>
      <c r="MCL20" s="88">
        <f t="shared" ca="1" si="611"/>
        <v>1.0081253641481189E-2</v>
      </c>
      <c r="MCM20" s="88">
        <f t="shared" ca="1" si="611"/>
        <v>1.0130664342270893E-2</v>
      </c>
      <c r="MCN20" s="88">
        <f t="shared" ca="1" si="611"/>
        <v>1.0162464500950531E-2</v>
      </c>
      <c r="MCO20" s="88">
        <f t="shared" ca="1" si="611"/>
        <v>1.1773861854538065E-2</v>
      </c>
      <c r="MCP20" s="88">
        <f t="shared" ca="1" si="611"/>
        <v>8.9707493769080934E-3</v>
      </c>
      <c r="MCQ20" s="88">
        <f t="shared" ca="1" si="611"/>
        <v>9.7411554888072009E-3</v>
      </c>
      <c r="MCR20" s="88">
        <f t="shared" ca="1" si="611"/>
        <v>1.0124259977030156E-2</v>
      </c>
      <c r="MCS20" s="88">
        <f t="shared" ca="1" si="611"/>
        <v>1.012341883989067E-2</v>
      </c>
      <c r="MCT20" s="88">
        <f t="shared" ca="1" si="611"/>
        <v>8.3463142413636674E-3</v>
      </c>
      <c r="MCU20" s="88">
        <f t="shared" ca="1" si="611"/>
        <v>9.9875286608625043E-3</v>
      </c>
      <c r="MCV20" s="88">
        <f t="shared" ca="1" si="611"/>
        <v>1.0242614278954697E-2</v>
      </c>
      <c r="MCW20" s="88">
        <f t="shared" ca="1" si="611"/>
        <v>1.1243177458004917E-2</v>
      </c>
      <c r="MCX20" s="88">
        <f t="shared" ca="1" si="611"/>
        <v>9.9407256847205763E-3</v>
      </c>
      <c r="MCY20" s="88">
        <f t="shared" ca="1" si="611"/>
        <v>1.1878673142769551E-2</v>
      </c>
      <c r="MCZ20" s="88">
        <f t="shared" ca="1" si="611"/>
        <v>1.1019807586861309E-2</v>
      </c>
      <c r="MDA20" s="88">
        <f t="shared" ca="1" si="611"/>
        <v>1.0550165483868612E-2</v>
      </c>
      <c r="MDB20" s="88">
        <f t="shared" ca="1" si="611"/>
        <v>9.7394530262742314E-3</v>
      </c>
      <c r="MDC20" s="88">
        <f t="shared" ca="1" si="611"/>
        <v>8.9298199191273075E-3</v>
      </c>
      <c r="MDD20" s="88">
        <f t="shared" ca="1" si="611"/>
        <v>7.5586002034464632E-3</v>
      </c>
      <c r="MDE20" s="88">
        <f t="shared" ca="1" si="611"/>
        <v>9.4121081999674269E-3</v>
      </c>
      <c r="MDF20" s="88">
        <f t="shared" ca="1" si="611"/>
        <v>1.0859913125572709E-2</v>
      </c>
      <c r="MDG20" s="88">
        <f t="shared" ca="1" si="455"/>
        <v>1.0204157851615639E-2</v>
      </c>
      <c r="MDH20" s="88">
        <f t="shared" ca="1" si="455"/>
        <v>7.9033182362707767E-3</v>
      </c>
      <c r="MDI20" s="88">
        <f t="shared" ca="1" si="455"/>
        <v>1.107342259747978E-2</v>
      </c>
      <c r="MDJ20" s="88">
        <f t="shared" ca="1" si="455"/>
        <v>1.1975381682920712E-2</v>
      </c>
      <c r="MDK20" s="88">
        <f t="shared" ca="1" si="455"/>
        <v>1.0759805091945084E-2</v>
      </c>
      <c r="MDL20" s="88">
        <f t="shared" ca="1" si="455"/>
        <v>1.0727285217659283E-2</v>
      </c>
      <c r="MDM20" s="88">
        <f t="shared" ca="1" si="455"/>
        <v>1.0245835447440951E-2</v>
      </c>
      <c r="MDN20" s="88">
        <f t="shared" ca="1" si="455"/>
        <v>9.6897092819809658E-3</v>
      </c>
      <c r="MDO20" s="88">
        <f t="shared" ca="1" si="455"/>
        <v>8.3183528215872941E-3</v>
      </c>
      <c r="MDP20" s="88">
        <f t="shared" ca="1" si="455"/>
        <v>1.0081016694299996E-2</v>
      </c>
      <c r="MDQ20" s="88">
        <f t="shared" ca="1" si="455"/>
        <v>1.0410194434222761E-2</v>
      </c>
      <c r="MDR20" s="88">
        <f t="shared" ca="1" si="455"/>
        <v>1.184353733505312E-2</v>
      </c>
      <c r="MDS20" s="88">
        <f t="shared" ca="1" si="455"/>
        <v>9.1976152767634239E-3</v>
      </c>
      <c r="MDT20" s="88">
        <f t="shared" ca="1" si="455"/>
        <v>9.4406895493183082E-3</v>
      </c>
      <c r="MDU20" s="88">
        <f t="shared" ca="1" si="455"/>
        <v>1.1556112013496368E-2</v>
      </c>
      <c r="MDV20" s="88">
        <f t="shared" ca="1" si="455"/>
        <v>7.3431473521976811E-3</v>
      </c>
      <c r="MDW20" s="88">
        <f t="shared" ca="1" si="612"/>
        <v>1.0814668993826744E-2</v>
      </c>
      <c r="MDX20" s="88">
        <f t="shared" ca="1" si="612"/>
        <v>1.0420072490954745E-2</v>
      </c>
      <c r="MDY20" s="88">
        <f t="shared" ca="1" si="612"/>
        <v>9.5427602910568149E-3</v>
      </c>
      <c r="MDZ20" s="88">
        <f t="shared" ca="1" si="612"/>
        <v>1.1168126868274026E-2</v>
      </c>
      <c r="MEA20" s="88">
        <f t="shared" ca="1" si="612"/>
        <v>1.0998629775329326E-2</v>
      </c>
      <c r="MEB20" s="88">
        <f t="shared" ca="1" si="612"/>
        <v>1.0334743242689065E-2</v>
      </c>
      <c r="MEC20" s="88">
        <f t="shared" ca="1" si="612"/>
        <v>1.0040652462744023E-2</v>
      </c>
      <c r="MED20" s="88">
        <f t="shared" ca="1" si="612"/>
        <v>9.5082138396512198E-3</v>
      </c>
      <c r="MEE20" s="88">
        <f t="shared" ca="1" si="612"/>
        <v>1.2425873038616997E-2</v>
      </c>
      <c r="MEF20" s="88">
        <f t="shared" ca="1" si="612"/>
        <v>1.109666806792726E-2</v>
      </c>
      <c r="MEG20" s="88">
        <f t="shared" ca="1" si="612"/>
        <v>9.9149474883989813E-3</v>
      </c>
      <c r="MEH20" s="88">
        <f t="shared" ca="1" si="612"/>
        <v>9.1357531258641714E-3</v>
      </c>
      <c r="MEI20" s="88">
        <f t="shared" ca="1" si="612"/>
        <v>1.0118658559486574E-2</v>
      </c>
      <c r="MEJ20" s="88">
        <f t="shared" ca="1" si="612"/>
        <v>1.1023276959105292E-2</v>
      </c>
      <c r="MEK20" s="88">
        <f t="shared" ca="1" si="612"/>
        <v>8.6220720079940687E-3</v>
      </c>
      <c r="MEL20" s="88">
        <f t="shared" ca="1" si="612"/>
        <v>1.0459023133753263E-2</v>
      </c>
      <c r="MEM20" s="88">
        <f t="shared" ca="1" si="612"/>
        <v>9.6759099528543925E-3</v>
      </c>
      <c r="MEN20" s="88">
        <f t="shared" ca="1" si="612"/>
        <v>9.238982973724507E-3</v>
      </c>
      <c r="MEO20" s="88">
        <f t="shared" ca="1" si="612"/>
        <v>1.0143014001476712E-2</v>
      </c>
      <c r="MEP20" s="88">
        <f t="shared" ca="1" si="612"/>
        <v>1.0879650778057144E-2</v>
      </c>
      <c r="MEQ20" s="88">
        <f t="shared" ca="1" si="612"/>
        <v>1.0455159097064324E-2</v>
      </c>
      <c r="MER20" s="88">
        <f t="shared" ca="1" si="612"/>
        <v>1.1377353992228636E-2</v>
      </c>
      <c r="MES20" s="88">
        <f t="shared" ca="1" si="612"/>
        <v>9.4128441533695671E-3</v>
      </c>
      <c r="MET20" s="88">
        <f t="shared" ca="1" si="612"/>
        <v>1.0423799916983197E-2</v>
      </c>
      <c r="MEU20" s="88">
        <f t="shared" ca="1" si="612"/>
        <v>9.5264019438401539E-3</v>
      </c>
      <c r="MEV20" s="88">
        <f t="shared" ca="1" si="612"/>
        <v>1.0599513897833431E-2</v>
      </c>
      <c r="MEW20" s="88">
        <f t="shared" ca="1" si="612"/>
        <v>7.0103884890613255E-3</v>
      </c>
      <c r="MEX20" s="88">
        <f t="shared" ca="1" si="612"/>
        <v>1.0127874966104514E-2</v>
      </c>
      <c r="MEY20" s="88">
        <f t="shared" ca="1" si="612"/>
        <v>9.4444886319729124E-3</v>
      </c>
      <c r="MEZ20" s="88">
        <f t="shared" ca="1" si="612"/>
        <v>1.1354486033592827E-2</v>
      </c>
      <c r="MFA20" s="88">
        <f t="shared" ca="1" si="612"/>
        <v>1.0849647974213224E-2</v>
      </c>
      <c r="MFB20" s="88">
        <f t="shared" ca="1" si="612"/>
        <v>8.4767972741869851E-3</v>
      </c>
      <c r="MFC20" s="88">
        <f t="shared" ca="1" si="612"/>
        <v>9.3852129651461162E-3</v>
      </c>
      <c r="MFD20" s="88">
        <f t="shared" ca="1" si="612"/>
        <v>1.0262288722692888E-2</v>
      </c>
      <c r="MFE20" s="88">
        <f t="shared" ca="1" si="612"/>
        <v>8.9708782197307491E-3</v>
      </c>
      <c r="MFF20" s="88">
        <f t="shared" ca="1" si="612"/>
        <v>9.518192073147233E-3</v>
      </c>
      <c r="MFG20" s="88">
        <f t="shared" ca="1" si="612"/>
        <v>9.8988479628689622E-3</v>
      </c>
      <c r="MFH20" s="88">
        <f t="shared" ca="1" si="612"/>
        <v>9.3925399346663531E-3</v>
      </c>
      <c r="MFI20" s="88">
        <f t="shared" ca="1" si="612"/>
        <v>1.0557762751008224E-2</v>
      </c>
      <c r="MFJ20" s="88">
        <f t="shared" ca="1" si="612"/>
        <v>9.6480932280692232E-3</v>
      </c>
      <c r="MFK20" s="88">
        <f t="shared" ca="1" si="612"/>
        <v>1.1810203979876345E-2</v>
      </c>
      <c r="MFL20" s="88">
        <f t="shared" ca="1" si="612"/>
        <v>1.075118624875857E-2</v>
      </c>
      <c r="MFM20" s="88">
        <f t="shared" ca="1" si="612"/>
        <v>9.7668045436404873E-3</v>
      </c>
      <c r="MFN20" s="88">
        <f t="shared" ca="1" si="612"/>
        <v>9.9333276855629472E-3</v>
      </c>
      <c r="MFO20" s="88">
        <f t="shared" ca="1" si="612"/>
        <v>1.0459785596548744E-2</v>
      </c>
      <c r="MFP20" s="88">
        <f t="shared" ca="1" si="612"/>
        <v>9.465475430637145E-3</v>
      </c>
      <c r="MFQ20" s="88">
        <f t="shared" ca="1" si="612"/>
        <v>8.0941510087578373E-3</v>
      </c>
      <c r="MFR20" s="88">
        <f t="shared" ca="1" si="612"/>
        <v>8.3461826729364797E-3</v>
      </c>
      <c r="MFS20" s="88">
        <f t="shared" ca="1" si="456"/>
        <v>1.1523106648788219E-2</v>
      </c>
      <c r="MFT20" s="88">
        <f t="shared" ca="1" si="456"/>
        <v>1.0875092910982148E-2</v>
      </c>
      <c r="MFU20" s="88">
        <f t="shared" ca="1" si="456"/>
        <v>1.1746321275219273E-2</v>
      </c>
      <c r="MFV20" s="88">
        <f t="shared" ca="1" si="456"/>
        <v>7.3701267286246453E-3</v>
      </c>
      <c r="MFW20" s="88">
        <f t="shared" ca="1" si="456"/>
        <v>1.0683454770648746E-2</v>
      </c>
      <c r="MFX20" s="88">
        <f t="shared" ca="1" si="456"/>
        <v>1.0573910168835314E-2</v>
      </c>
      <c r="MFY20" s="88">
        <f t="shared" ca="1" si="456"/>
        <v>1.0351356011569685E-2</v>
      </c>
      <c r="MFZ20" s="88">
        <f t="shared" ca="1" si="456"/>
        <v>1.1098485816086247E-2</v>
      </c>
      <c r="MGA20" s="88">
        <f t="shared" ca="1" si="456"/>
        <v>8.6672615634388137E-3</v>
      </c>
      <c r="MGB20" s="88">
        <f t="shared" ca="1" si="456"/>
        <v>1.0507295136381305E-2</v>
      </c>
      <c r="MGC20" s="88">
        <f t="shared" ca="1" si="456"/>
        <v>9.92726922819109E-3</v>
      </c>
      <c r="MGD20" s="88">
        <f t="shared" ca="1" si="456"/>
        <v>1.0337130622807595E-2</v>
      </c>
      <c r="MGE20" s="88">
        <f t="shared" ca="1" si="456"/>
        <v>1.0101720001665199E-2</v>
      </c>
      <c r="MGF20" s="88">
        <f t="shared" ca="1" si="456"/>
        <v>1.0829546630265613E-2</v>
      </c>
      <c r="MGG20" s="88">
        <f t="shared" ca="1" si="456"/>
        <v>1.0495633913757144E-2</v>
      </c>
      <c r="MGH20" s="88">
        <f t="shared" ca="1" si="456"/>
        <v>9.5292926587455563E-3</v>
      </c>
      <c r="MGI20" s="88">
        <f t="shared" ca="1" si="613"/>
        <v>1.0724372207989217E-2</v>
      </c>
      <c r="MGJ20" s="88">
        <f t="shared" ca="1" si="613"/>
        <v>1.1748912698553065E-2</v>
      </c>
      <c r="MGK20" s="88">
        <f t="shared" ca="1" si="613"/>
        <v>8.8343352123173152E-3</v>
      </c>
      <c r="MGL20" s="88">
        <f t="shared" ca="1" si="613"/>
        <v>9.734025156728103E-3</v>
      </c>
      <c r="MGM20" s="88">
        <f t="shared" ca="1" si="613"/>
        <v>1.0544268615622552E-2</v>
      </c>
      <c r="MGN20" s="88">
        <f t="shared" ca="1" si="613"/>
        <v>1.1305291207292619E-2</v>
      </c>
      <c r="MGO20" s="88">
        <f t="shared" ca="1" si="613"/>
        <v>9.309134589443064E-3</v>
      </c>
      <c r="MGP20" s="88">
        <f t="shared" ca="1" si="613"/>
        <v>1.2356591955235139E-2</v>
      </c>
      <c r="MGQ20" s="88">
        <f t="shared" ca="1" si="613"/>
        <v>1.1129285786215085E-2</v>
      </c>
      <c r="MGR20" s="88">
        <f t="shared" ca="1" si="613"/>
        <v>1.0092313301824115E-2</v>
      </c>
      <c r="MGS20" s="88">
        <f t="shared" ca="1" si="613"/>
        <v>9.722220377316973E-3</v>
      </c>
      <c r="MGT20" s="88">
        <f t="shared" ca="1" si="613"/>
        <v>9.638318330223267E-3</v>
      </c>
      <c r="MGU20" s="88">
        <f t="shared" ca="1" si="613"/>
        <v>1.0024022749674306E-2</v>
      </c>
      <c r="MGV20" s="88">
        <f t="shared" ca="1" si="613"/>
        <v>1.0031044199333792E-2</v>
      </c>
      <c r="MGW20" s="88">
        <f t="shared" ca="1" si="613"/>
        <v>9.1975894916316893E-3</v>
      </c>
      <c r="MGX20" s="88">
        <f t="shared" ca="1" si="613"/>
        <v>1.0036489735997347E-2</v>
      </c>
      <c r="MGY20" s="88">
        <f t="shared" ca="1" si="613"/>
        <v>7.8399525376134996E-3</v>
      </c>
      <c r="MGZ20" s="88">
        <f t="shared" ca="1" si="613"/>
        <v>1.0488409496167047E-2</v>
      </c>
      <c r="MHA20" s="88">
        <f t="shared" ca="1" si="613"/>
        <v>1.1701240138002536E-2</v>
      </c>
      <c r="MHB20" s="88">
        <f t="shared" ca="1" si="613"/>
        <v>1.0558853876977078E-2</v>
      </c>
      <c r="MHC20" s="88">
        <f t="shared" ca="1" si="613"/>
        <v>9.4272433614317752E-3</v>
      </c>
      <c r="MHD20" s="88">
        <f t="shared" ca="1" si="613"/>
        <v>8.6185085790561958E-3</v>
      </c>
      <c r="MHE20" s="88">
        <f t="shared" ca="1" si="613"/>
        <v>9.9310695541602427E-3</v>
      </c>
      <c r="MHF20" s="88">
        <f t="shared" ca="1" si="613"/>
        <v>1.0249351459068284E-2</v>
      </c>
      <c r="MHG20" s="88">
        <f t="shared" ca="1" si="613"/>
        <v>1.0098522314185079E-2</v>
      </c>
      <c r="MHH20" s="88">
        <f t="shared" ca="1" si="613"/>
        <v>9.2001189266758595E-3</v>
      </c>
      <c r="MHI20" s="88">
        <f t="shared" ca="1" si="613"/>
        <v>9.8020749246144744E-3</v>
      </c>
      <c r="MHJ20" s="88">
        <f t="shared" ca="1" si="613"/>
        <v>1.269812188446276E-2</v>
      </c>
      <c r="MHK20" s="88">
        <f t="shared" ca="1" si="613"/>
        <v>8.6171926481591315E-3</v>
      </c>
      <c r="MHL20" s="88">
        <f t="shared" ca="1" si="613"/>
        <v>1.0068004322983196E-2</v>
      </c>
      <c r="MHM20" s="88">
        <f t="shared" ca="1" si="613"/>
        <v>1.0126858753052245E-2</v>
      </c>
      <c r="MHN20" s="88">
        <f t="shared" ca="1" si="613"/>
        <v>9.3084685551714508E-3</v>
      </c>
      <c r="MHO20" s="88">
        <f t="shared" ca="1" si="613"/>
        <v>1.0625800932110444E-2</v>
      </c>
      <c r="MHP20" s="88">
        <f t="shared" ca="1" si="613"/>
        <v>1.0353791656119502E-2</v>
      </c>
      <c r="MHQ20" s="88">
        <f t="shared" ca="1" si="613"/>
        <v>1.1630276162252963E-2</v>
      </c>
      <c r="MHR20" s="88">
        <f t="shared" ca="1" si="613"/>
        <v>1.0333331751584688E-2</v>
      </c>
      <c r="MHS20" s="88">
        <f t="shared" ca="1" si="613"/>
        <v>1.0656798455009312E-2</v>
      </c>
      <c r="MHT20" s="88">
        <f t="shared" ca="1" si="613"/>
        <v>1.1379386803017599E-2</v>
      </c>
      <c r="MHU20" s="88">
        <f t="shared" ca="1" si="613"/>
        <v>9.3985872408029816E-3</v>
      </c>
      <c r="MHV20" s="88">
        <f t="shared" ca="1" si="613"/>
        <v>1.0055772708988647E-2</v>
      </c>
      <c r="MHW20" s="88">
        <f t="shared" ca="1" si="613"/>
        <v>8.3681740926501245E-3</v>
      </c>
      <c r="MHX20" s="88">
        <f t="shared" ca="1" si="613"/>
        <v>1.0074219641223427E-2</v>
      </c>
      <c r="MHY20" s="88">
        <f t="shared" ca="1" si="613"/>
        <v>9.4968966572415558E-3</v>
      </c>
      <c r="MHZ20" s="88">
        <f t="shared" ca="1" si="613"/>
        <v>9.5464470524153321E-3</v>
      </c>
      <c r="MIA20" s="88">
        <f t="shared" ca="1" si="613"/>
        <v>9.2163611883739789E-3</v>
      </c>
      <c r="MIB20" s="88">
        <f t="shared" ca="1" si="613"/>
        <v>1.0483912998109659E-2</v>
      </c>
      <c r="MIC20" s="88">
        <f t="shared" ca="1" si="613"/>
        <v>1.0799885983233335E-2</v>
      </c>
      <c r="MID20" s="88">
        <f t="shared" ca="1" si="613"/>
        <v>1.178129425349129E-2</v>
      </c>
      <c r="MIE20" s="88">
        <f t="shared" ca="1" si="457"/>
        <v>1.0619864909942293E-2</v>
      </c>
      <c r="MIF20" s="88">
        <f t="shared" ca="1" si="457"/>
        <v>1.0605486357419468E-2</v>
      </c>
      <c r="MIG20" s="88">
        <f t="shared" ca="1" si="457"/>
        <v>1.0266215817914872E-2</v>
      </c>
      <c r="MIH20" s="88">
        <f t="shared" ca="1" si="457"/>
        <v>1.1229703730272513E-2</v>
      </c>
      <c r="MII20" s="88">
        <f t="shared" ca="1" si="457"/>
        <v>8.7996511360369217E-3</v>
      </c>
      <c r="MIJ20" s="88">
        <f t="shared" ca="1" si="457"/>
        <v>1.0001419486433327E-2</v>
      </c>
      <c r="MIK20" s="88">
        <f t="shared" ca="1" si="457"/>
        <v>8.7462236186028833E-3</v>
      </c>
      <c r="MIL20" s="88">
        <f t="shared" ca="1" si="457"/>
        <v>9.8599307257495154E-3</v>
      </c>
      <c r="MIM20" s="88">
        <f t="shared" ca="1" si="457"/>
        <v>1.0681059158984632E-2</v>
      </c>
      <c r="MIN20" s="88">
        <f t="shared" ca="1" si="457"/>
        <v>1.1274139542224801E-2</v>
      </c>
      <c r="MIO20" s="88">
        <f t="shared" ca="1" si="457"/>
        <v>1.1591835252323752E-2</v>
      </c>
      <c r="MIP20" s="88">
        <f t="shared" ca="1" si="457"/>
        <v>9.5664936288841658E-3</v>
      </c>
      <c r="MIQ20" s="88">
        <f t="shared" ca="1" si="457"/>
        <v>1.1579378477469409E-2</v>
      </c>
      <c r="MIR20" s="88">
        <f t="shared" ca="1" si="457"/>
        <v>9.696957760372318E-3</v>
      </c>
      <c r="MIS20" s="88">
        <f t="shared" ca="1" si="457"/>
        <v>1.0088061876186563E-2</v>
      </c>
      <c r="MIT20" s="88">
        <f t="shared" ca="1" si="457"/>
        <v>9.0798680747576285E-3</v>
      </c>
      <c r="MIU20" s="88">
        <f t="shared" ca="1" si="614"/>
        <v>1.019922380878021E-2</v>
      </c>
      <c r="MIV20" s="88">
        <f t="shared" ca="1" si="614"/>
        <v>8.990212987206472E-3</v>
      </c>
      <c r="MIW20" s="88">
        <f t="shared" ca="1" si="614"/>
        <v>1.2089403779124937E-2</v>
      </c>
      <c r="MIX20" s="88">
        <f t="shared" ca="1" si="614"/>
        <v>1.1527944966706692E-2</v>
      </c>
      <c r="MIY20" s="88">
        <f t="shared" ca="1" si="614"/>
        <v>1.0311935554941337E-2</v>
      </c>
      <c r="MIZ20" s="88">
        <f t="shared" ca="1" si="614"/>
        <v>8.1271013663171653E-3</v>
      </c>
      <c r="MJA20" s="88">
        <f t="shared" ca="1" si="614"/>
        <v>9.9865026279721564E-3</v>
      </c>
      <c r="MJB20" s="88">
        <f t="shared" ca="1" si="614"/>
        <v>9.8191642127868715E-3</v>
      </c>
      <c r="MJC20" s="88">
        <f t="shared" ca="1" si="614"/>
        <v>8.3518003861513708E-3</v>
      </c>
      <c r="MJD20" s="88">
        <f t="shared" ca="1" si="614"/>
        <v>1.039369530068541E-2</v>
      </c>
      <c r="MJE20" s="88">
        <f t="shared" ca="1" si="614"/>
        <v>1.0060399758810904E-2</v>
      </c>
      <c r="MJF20" s="88">
        <f t="shared" ca="1" si="614"/>
        <v>1.1851240554013712E-2</v>
      </c>
      <c r="MJG20" s="88">
        <f t="shared" ca="1" si="614"/>
        <v>8.9411214355472127E-3</v>
      </c>
      <c r="MJH20" s="88">
        <f t="shared" ca="1" si="614"/>
        <v>1.0986290021822068E-2</v>
      </c>
      <c r="MJI20" s="88">
        <f t="shared" ca="1" si="614"/>
        <v>1.2291236217467754E-2</v>
      </c>
      <c r="MJJ20" s="88">
        <f t="shared" ca="1" si="614"/>
        <v>1.1699494934081171E-2</v>
      </c>
      <c r="MJK20" s="88">
        <f t="shared" ca="1" si="614"/>
        <v>1.0055254935784195E-2</v>
      </c>
      <c r="MJL20" s="88">
        <f t="shared" ca="1" si="614"/>
        <v>1.1005187390180774E-2</v>
      </c>
      <c r="MJM20" s="88">
        <f t="shared" ca="1" si="614"/>
        <v>1.019267340777855E-2</v>
      </c>
      <c r="MJN20" s="88">
        <f t="shared" ca="1" si="614"/>
        <v>8.3428038526243333E-3</v>
      </c>
      <c r="MJO20" s="88">
        <f t="shared" ca="1" si="614"/>
        <v>1.0374235540944934E-2</v>
      </c>
      <c r="MJP20" s="88">
        <f t="shared" ca="1" si="614"/>
        <v>1.0730901278871514E-2</v>
      </c>
      <c r="MJQ20" s="88">
        <f t="shared" ca="1" si="614"/>
        <v>8.3302609437271944E-3</v>
      </c>
      <c r="MJR20" s="88">
        <f t="shared" ca="1" si="614"/>
        <v>9.9419285774451256E-3</v>
      </c>
      <c r="MJS20" s="88">
        <f t="shared" ca="1" si="614"/>
        <v>1.0671945424036844E-2</v>
      </c>
      <c r="MJT20" s="88">
        <f t="shared" ca="1" si="614"/>
        <v>1.0228715304510375E-2</v>
      </c>
      <c r="MJU20" s="88">
        <f t="shared" ca="1" si="614"/>
        <v>1.1925014975987138E-2</v>
      </c>
      <c r="MJV20" s="88">
        <f t="shared" ca="1" si="614"/>
        <v>1.0564203598998236E-2</v>
      </c>
      <c r="MJW20" s="88">
        <f t="shared" ca="1" si="614"/>
        <v>1.1417469941247071E-2</v>
      </c>
      <c r="MJX20" s="88">
        <f t="shared" ca="1" si="614"/>
        <v>9.2833214171171921E-3</v>
      </c>
      <c r="MJY20" s="88">
        <f t="shared" ca="1" si="614"/>
        <v>9.2531212373134844E-3</v>
      </c>
      <c r="MJZ20" s="88">
        <f t="shared" ca="1" si="614"/>
        <v>8.6579142163545359E-3</v>
      </c>
      <c r="MKA20" s="88">
        <f t="shared" ca="1" si="614"/>
        <v>1.018529038441564E-2</v>
      </c>
      <c r="MKB20" s="88">
        <f t="shared" ca="1" si="614"/>
        <v>1.2151479460466526E-2</v>
      </c>
      <c r="MKC20" s="88">
        <f t="shared" ca="1" si="614"/>
        <v>1.2302781662569706E-2</v>
      </c>
      <c r="MKD20" s="88">
        <f t="shared" ca="1" si="614"/>
        <v>8.8961302233162617E-3</v>
      </c>
      <c r="MKE20" s="88">
        <f t="shared" ca="1" si="614"/>
        <v>1.0557573998257009E-2</v>
      </c>
      <c r="MKF20" s="88">
        <f t="shared" ca="1" si="614"/>
        <v>9.6215825090789214E-3</v>
      </c>
      <c r="MKG20" s="88">
        <f t="shared" ca="1" si="614"/>
        <v>1.1592675661589761E-2</v>
      </c>
      <c r="MKH20" s="88">
        <f t="shared" ca="1" si="614"/>
        <v>9.0895045682213241E-3</v>
      </c>
      <c r="MKI20" s="88">
        <f t="shared" ca="1" si="614"/>
        <v>1.1254855066437874E-2</v>
      </c>
      <c r="MKJ20" s="88">
        <f t="shared" ca="1" si="614"/>
        <v>1.0173354307908984E-2</v>
      </c>
      <c r="MKK20" s="88">
        <f t="shared" ca="1" si="614"/>
        <v>1.2604792536420481E-2</v>
      </c>
      <c r="MKL20" s="88">
        <f t="shared" ca="1" si="614"/>
        <v>1.1652191001707658E-2</v>
      </c>
      <c r="MKM20" s="88">
        <f t="shared" ca="1" si="614"/>
        <v>8.9797316467193668E-3</v>
      </c>
      <c r="MKN20" s="88">
        <f t="shared" ca="1" si="614"/>
        <v>9.5787153706570205E-3</v>
      </c>
      <c r="MKO20" s="88">
        <f t="shared" ca="1" si="614"/>
        <v>1.1955312501895982E-2</v>
      </c>
      <c r="MKP20" s="88">
        <f t="shared" ca="1" si="614"/>
        <v>1.25426615145961E-2</v>
      </c>
      <c r="MKQ20" s="88">
        <f t="shared" ca="1" si="458"/>
        <v>9.5979497585497193E-3</v>
      </c>
      <c r="MKR20" s="88">
        <f t="shared" ca="1" si="458"/>
        <v>1.0387143878989225E-2</v>
      </c>
      <c r="MKS20" s="88">
        <f t="shared" ca="1" si="458"/>
        <v>7.4720222702286867E-3</v>
      </c>
      <c r="MKT20" s="88">
        <f t="shared" ca="1" si="458"/>
        <v>9.3839460883744161E-3</v>
      </c>
      <c r="MKU20" s="88">
        <f t="shared" ca="1" si="458"/>
        <v>1.1795934604897319E-2</v>
      </c>
      <c r="MKV20" s="88">
        <f t="shared" ca="1" si="458"/>
        <v>1.1476799449664577E-2</v>
      </c>
      <c r="MKW20" s="88">
        <f t="shared" ca="1" si="458"/>
        <v>1.0384788392120379E-2</v>
      </c>
      <c r="MKX20" s="88">
        <f t="shared" ca="1" si="458"/>
        <v>8.3420526064848979E-3</v>
      </c>
      <c r="MKY20" s="88">
        <f t="shared" ca="1" si="458"/>
        <v>9.820856438706187E-3</v>
      </c>
      <c r="MKZ20" s="88">
        <f t="shared" ca="1" si="458"/>
        <v>9.5605825482273366E-3</v>
      </c>
      <c r="MLA20" s="88">
        <f t="shared" ca="1" si="458"/>
        <v>1.0273647877195835E-2</v>
      </c>
      <c r="MLB20" s="88">
        <f t="shared" ca="1" si="458"/>
        <v>1.023945211737705E-2</v>
      </c>
      <c r="MLC20" s="88">
        <f t="shared" ca="1" si="458"/>
        <v>1.0492967325459424E-2</v>
      </c>
      <c r="MLD20" s="88">
        <f t="shared" ca="1" si="458"/>
        <v>1.0248992932197474E-2</v>
      </c>
      <c r="MLE20" s="88">
        <f t="shared" ca="1" si="458"/>
        <v>1.0403223131092879E-2</v>
      </c>
      <c r="MLF20" s="88">
        <f t="shared" ca="1" si="458"/>
        <v>1.048608773099812E-2</v>
      </c>
      <c r="MLG20" s="88">
        <f t="shared" ca="1" si="615"/>
        <v>9.7546139322391961E-3</v>
      </c>
      <c r="MLH20" s="88">
        <f t="shared" ca="1" si="615"/>
        <v>9.1575770215968043E-3</v>
      </c>
      <c r="MLI20" s="88">
        <f t="shared" ca="1" si="615"/>
        <v>9.7090700537659329E-3</v>
      </c>
      <c r="MLJ20" s="88">
        <f t="shared" ca="1" si="615"/>
        <v>7.8624980524453422E-3</v>
      </c>
      <c r="MLK20" s="88">
        <f t="shared" ca="1" si="615"/>
        <v>1.0870503119914006E-2</v>
      </c>
      <c r="MLL20" s="88">
        <f t="shared" ca="1" si="615"/>
        <v>1.1099244459805202E-2</v>
      </c>
      <c r="MLM20" s="88">
        <f t="shared" ca="1" si="615"/>
        <v>8.7116545905520718E-3</v>
      </c>
      <c r="MLN20" s="88">
        <f t="shared" ca="1" si="615"/>
        <v>1.0332543037477566E-2</v>
      </c>
      <c r="MLO20" s="88">
        <f t="shared" ca="1" si="615"/>
        <v>8.6493468354918411E-3</v>
      </c>
      <c r="MLP20" s="88">
        <f t="shared" ca="1" si="615"/>
        <v>8.2802318119851205E-3</v>
      </c>
      <c r="MLQ20" s="88">
        <f t="shared" ca="1" si="615"/>
        <v>1.0305361799430207E-2</v>
      </c>
      <c r="MLR20" s="88">
        <f t="shared" ca="1" si="615"/>
        <v>9.6333391772426384E-3</v>
      </c>
      <c r="MLS20" s="88">
        <f t="shared" ca="1" si="615"/>
        <v>7.876880381948146E-3</v>
      </c>
      <c r="MLT20" s="88">
        <f t="shared" ca="1" si="615"/>
        <v>1.0476767570106389E-2</v>
      </c>
      <c r="MLU20" s="88">
        <f t="shared" ca="1" si="615"/>
        <v>1.1046721048497354E-2</v>
      </c>
      <c r="MLV20" s="88">
        <f t="shared" ca="1" si="615"/>
        <v>1.1107848944497839E-2</v>
      </c>
      <c r="MLW20" s="88">
        <f t="shared" ca="1" si="615"/>
        <v>9.9638657152563547E-3</v>
      </c>
      <c r="MLX20" s="88">
        <f t="shared" ca="1" si="615"/>
        <v>1.2281381544324569E-2</v>
      </c>
      <c r="MLY20" s="88">
        <f t="shared" ca="1" si="615"/>
        <v>1.0086564210338402E-2</v>
      </c>
      <c r="MLZ20" s="88">
        <f t="shared" ca="1" si="615"/>
        <v>8.7598472116977768E-3</v>
      </c>
      <c r="MMA20" s="88">
        <f t="shared" ca="1" si="615"/>
        <v>8.6426726914777593E-3</v>
      </c>
      <c r="MMB20" s="88">
        <f t="shared" ca="1" si="615"/>
        <v>9.7799992914557165E-3</v>
      </c>
      <c r="MMC20" s="88">
        <f t="shared" ca="1" si="615"/>
        <v>9.0690735397395191E-3</v>
      </c>
      <c r="MMD20" s="88">
        <f t="shared" ca="1" si="615"/>
        <v>9.09281555807534E-3</v>
      </c>
      <c r="MME20" s="88">
        <f t="shared" ca="1" si="615"/>
        <v>8.388276446847396E-3</v>
      </c>
      <c r="MMF20" s="88">
        <f t="shared" ca="1" si="615"/>
        <v>1.2647384222515445E-2</v>
      </c>
      <c r="MMG20" s="88">
        <f t="shared" ca="1" si="615"/>
        <v>8.5655167433217987E-3</v>
      </c>
      <c r="MMH20" s="88">
        <f t="shared" ca="1" si="615"/>
        <v>1.001324837992815E-2</v>
      </c>
      <c r="MMI20" s="88">
        <f t="shared" ca="1" si="615"/>
        <v>8.6928856990113358E-3</v>
      </c>
      <c r="MMJ20" s="88">
        <f t="shared" ca="1" si="615"/>
        <v>1.0032134317153139E-2</v>
      </c>
      <c r="MMK20" s="88">
        <f t="shared" ca="1" si="615"/>
        <v>8.6028809903672294E-3</v>
      </c>
      <c r="MML20" s="88">
        <f t="shared" ca="1" si="615"/>
        <v>1.0708418639504899E-2</v>
      </c>
      <c r="MMM20" s="88">
        <f t="shared" ca="1" si="615"/>
        <v>8.6839139137845963E-3</v>
      </c>
      <c r="MMN20" s="88">
        <f t="shared" ca="1" si="615"/>
        <v>1.0828135369055424E-2</v>
      </c>
      <c r="MMO20" s="88">
        <f t="shared" ca="1" si="615"/>
        <v>1.1837743523402142E-2</v>
      </c>
      <c r="MMP20" s="88">
        <f t="shared" ca="1" si="615"/>
        <v>1.1532660600667812E-2</v>
      </c>
      <c r="MMQ20" s="88">
        <f t="shared" ca="1" si="615"/>
        <v>1.1115878338592547E-2</v>
      </c>
      <c r="MMR20" s="88">
        <f t="shared" ca="1" si="615"/>
        <v>9.8884315652285875E-3</v>
      </c>
      <c r="MMS20" s="88">
        <f t="shared" ca="1" si="615"/>
        <v>9.9893173137774113E-3</v>
      </c>
      <c r="MMT20" s="88">
        <f t="shared" ca="1" si="615"/>
        <v>1.0372817476264326E-2</v>
      </c>
      <c r="MMU20" s="88">
        <f t="shared" ca="1" si="615"/>
        <v>9.7795536205114615E-3</v>
      </c>
      <c r="MMV20" s="88">
        <f t="shared" ca="1" si="615"/>
        <v>1.1365119306949664E-2</v>
      </c>
      <c r="MMW20" s="88">
        <f t="shared" ca="1" si="615"/>
        <v>1.0840732398965217E-2</v>
      </c>
      <c r="MMX20" s="88">
        <f t="shared" ca="1" si="615"/>
        <v>9.0457081890560863E-3</v>
      </c>
      <c r="MMY20" s="88">
        <f t="shared" ca="1" si="615"/>
        <v>1.0716008984897437E-2</v>
      </c>
      <c r="MMZ20" s="88">
        <f t="shared" ca="1" si="615"/>
        <v>1.0118298962873489E-2</v>
      </c>
      <c r="MNA20" s="88">
        <f t="shared" ca="1" si="615"/>
        <v>7.7721352816631888E-3</v>
      </c>
      <c r="MNB20" s="88">
        <f t="shared" ca="1" si="615"/>
        <v>1.0598187558575854E-2</v>
      </c>
      <c r="MNC20" s="88">
        <f t="shared" ca="1" si="459"/>
        <v>9.5268378136986933E-3</v>
      </c>
      <c r="MND20" s="88">
        <f t="shared" ca="1" si="459"/>
        <v>1.1507125559186746E-2</v>
      </c>
      <c r="MNE20" s="88">
        <f t="shared" ca="1" si="459"/>
        <v>8.6052594543549778E-3</v>
      </c>
      <c r="MNF20" s="88">
        <f t="shared" ca="1" si="459"/>
        <v>1.0649680399210283E-2</v>
      </c>
      <c r="MNG20" s="88">
        <f t="shared" ca="1" si="459"/>
        <v>9.0020705849666524E-3</v>
      </c>
      <c r="MNH20" s="88">
        <f t="shared" ca="1" si="459"/>
        <v>7.3574732807302184E-3</v>
      </c>
      <c r="MNI20" s="88">
        <f t="shared" ca="1" si="459"/>
        <v>1.0328418754112457E-2</v>
      </c>
      <c r="MNJ20" s="88">
        <f t="shared" ca="1" si="459"/>
        <v>1.1117548239527214E-2</v>
      </c>
      <c r="MNK20" s="88">
        <f t="shared" ca="1" si="459"/>
        <v>1.0019345481747852E-2</v>
      </c>
      <c r="MNL20" s="88">
        <f t="shared" ca="1" si="459"/>
        <v>1.1607072281908406E-2</v>
      </c>
      <c r="MNM20" s="88">
        <f t="shared" ca="1" si="459"/>
        <v>9.5853111949989606E-3</v>
      </c>
      <c r="MNN20" s="88">
        <f t="shared" ca="1" si="459"/>
        <v>1.1376121675038889E-2</v>
      </c>
      <c r="MNO20" s="88">
        <f t="shared" ca="1" si="459"/>
        <v>1.1881181047698317E-2</v>
      </c>
      <c r="MNP20" s="88">
        <f t="shared" ca="1" si="459"/>
        <v>1.0323577200956668E-2</v>
      </c>
      <c r="MNQ20" s="88">
        <f t="shared" ca="1" si="459"/>
        <v>9.6110191093250891E-3</v>
      </c>
      <c r="MNR20" s="88">
        <f t="shared" ca="1" si="459"/>
        <v>1.1145994700266709E-2</v>
      </c>
      <c r="MNS20" s="88">
        <f t="shared" ca="1" si="616"/>
        <v>9.7634413126448261E-3</v>
      </c>
      <c r="MNT20" s="88">
        <f t="shared" ca="1" si="616"/>
        <v>1.0836080639564339E-2</v>
      </c>
      <c r="MNU20" s="88">
        <f t="shared" ca="1" si="616"/>
        <v>9.3606626351518101E-3</v>
      </c>
      <c r="MNV20" s="88">
        <f t="shared" ca="1" si="616"/>
        <v>9.0488914145841343E-3</v>
      </c>
      <c r="MNW20" s="88">
        <f t="shared" ca="1" si="616"/>
        <v>9.5578554837949265E-3</v>
      </c>
      <c r="MNX20" s="88">
        <f t="shared" ca="1" si="616"/>
        <v>1.0335577860111467E-2</v>
      </c>
      <c r="MNY20" s="88">
        <f t="shared" ca="1" si="616"/>
        <v>1.1129805522417349E-2</v>
      </c>
      <c r="MNZ20" s="88">
        <f t="shared" ca="1" si="616"/>
        <v>1.075034430571576E-2</v>
      </c>
      <c r="MOA20" s="88">
        <f t="shared" ca="1" si="616"/>
        <v>1.0008552841598472E-2</v>
      </c>
      <c r="MOB20" s="88">
        <f t="shared" ca="1" si="616"/>
        <v>1.0873931017981259E-2</v>
      </c>
      <c r="MOC20" s="88">
        <f t="shared" ca="1" si="616"/>
        <v>8.4234209847087512E-3</v>
      </c>
      <c r="MOD20" s="88">
        <f t="shared" ca="1" si="616"/>
        <v>1.0076795950899877E-2</v>
      </c>
      <c r="MOE20" s="88">
        <f t="shared" ca="1" si="616"/>
        <v>1.0895406822908146E-2</v>
      </c>
      <c r="MOF20" s="88">
        <f t="shared" ca="1" si="616"/>
        <v>1.0417119143342509E-2</v>
      </c>
      <c r="MOG20" s="88">
        <f t="shared" ca="1" si="616"/>
        <v>8.7497737942028447E-3</v>
      </c>
      <c r="MOH20" s="88">
        <f t="shared" ca="1" si="616"/>
        <v>1.0989675700657868E-2</v>
      </c>
      <c r="MOI20" s="88">
        <f t="shared" ca="1" si="616"/>
        <v>1.0041427414570099E-2</v>
      </c>
      <c r="MOJ20" s="88">
        <f t="shared" ca="1" si="616"/>
        <v>9.9051333964127065E-3</v>
      </c>
      <c r="MOK20" s="88">
        <f t="shared" ca="1" si="616"/>
        <v>9.4544567764249174E-3</v>
      </c>
      <c r="MOL20" s="88">
        <f t="shared" ca="1" si="616"/>
        <v>1.0771183643030818E-2</v>
      </c>
      <c r="MOM20" s="88">
        <f t="shared" ca="1" si="616"/>
        <v>1.1583731608817946E-2</v>
      </c>
      <c r="MON20" s="88">
        <f t="shared" ca="1" si="616"/>
        <v>1.3803164267999855E-2</v>
      </c>
      <c r="MOO20" s="88">
        <f t="shared" ca="1" si="616"/>
        <v>9.5016800213427819E-3</v>
      </c>
      <c r="MOP20" s="88">
        <f t="shared" ca="1" si="616"/>
        <v>1.1917013950954881E-2</v>
      </c>
      <c r="MOQ20" s="88">
        <f t="shared" ca="1" si="616"/>
        <v>9.9471158774472636E-3</v>
      </c>
      <c r="MOR20" s="88">
        <f t="shared" ca="1" si="616"/>
        <v>1.0166043607516068E-2</v>
      </c>
      <c r="MOS20" s="88">
        <f t="shared" ca="1" si="616"/>
        <v>9.3671872638330777E-3</v>
      </c>
      <c r="MOT20" s="88">
        <f t="shared" ca="1" si="616"/>
        <v>8.7345784330347068E-3</v>
      </c>
      <c r="MOU20" s="88">
        <f t="shared" ca="1" si="616"/>
        <v>8.5068587131340925E-3</v>
      </c>
      <c r="MOV20" s="88">
        <f t="shared" ca="1" si="616"/>
        <v>1.2099209974358479E-2</v>
      </c>
      <c r="MOW20" s="88">
        <f t="shared" ca="1" si="616"/>
        <v>9.6946949317810241E-3</v>
      </c>
      <c r="MOX20" s="88">
        <f t="shared" ca="1" si="616"/>
        <v>1.0959662500711967E-2</v>
      </c>
      <c r="MOY20" s="88">
        <f t="shared" ca="1" si="616"/>
        <v>1.2097896565380961E-2</v>
      </c>
      <c r="MOZ20" s="88">
        <f t="shared" ca="1" si="616"/>
        <v>1.1469465738146263E-2</v>
      </c>
      <c r="MPA20" s="88">
        <f t="shared" ca="1" si="616"/>
        <v>1.0664725904169118E-2</v>
      </c>
      <c r="MPB20" s="88">
        <f t="shared" ca="1" si="616"/>
        <v>1.249798452514859E-2</v>
      </c>
      <c r="MPC20" s="88">
        <f t="shared" ca="1" si="616"/>
        <v>9.3538646534696811E-3</v>
      </c>
      <c r="MPD20" s="88">
        <f t="shared" ca="1" si="616"/>
        <v>1.0513689836082547E-2</v>
      </c>
      <c r="MPE20" s="88">
        <f t="shared" ca="1" si="616"/>
        <v>8.3560701078474013E-3</v>
      </c>
      <c r="MPF20" s="88">
        <f t="shared" ca="1" si="616"/>
        <v>1.1282323592886688E-2</v>
      </c>
      <c r="MPG20" s="88">
        <f t="shared" ca="1" si="616"/>
        <v>1.1233708857099825E-2</v>
      </c>
      <c r="MPH20" s="88">
        <f t="shared" ca="1" si="616"/>
        <v>8.8811269998638979E-3</v>
      </c>
      <c r="MPI20" s="88">
        <f t="shared" ca="1" si="616"/>
        <v>9.6263957084114782E-3</v>
      </c>
      <c r="MPJ20" s="88">
        <f t="shared" ca="1" si="616"/>
        <v>1.0021092904643092E-2</v>
      </c>
      <c r="MPK20" s="88">
        <f t="shared" ca="1" si="616"/>
        <v>9.3592053825843451E-3</v>
      </c>
      <c r="MPL20" s="88">
        <f t="shared" ca="1" si="616"/>
        <v>9.1263371639560553E-3</v>
      </c>
      <c r="MPM20" s="88">
        <f t="shared" ca="1" si="616"/>
        <v>1.1348149115726886E-2</v>
      </c>
      <c r="MPN20" s="88">
        <f t="shared" ca="1" si="616"/>
        <v>8.5375155709589874E-3</v>
      </c>
      <c r="MPO20" s="88">
        <f t="shared" ca="1" si="460"/>
        <v>8.9349853644361699E-3</v>
      </c>
      <c r="MPP20" s="88">
        <f t="shared" ca="1" si="460"/>
        <v>9.8960572777904033E-3</v>
      </c>
      <c r="MPQ20" s="88">
        <f t="shared" ca="1" si="460"/>
        <v>9.7986244211554149E-3</v>
      </c>
      <c r="MPR20" s="88">
        <f t="shared" ca="1" si="460"/>
        <v>1.1025725533037963E-2</v>
      </c>
      <c r="MPS20" s="88">
        <f t="shared" ca="1" si="460"/>
        <v>1.212436018180987E-2</v>
      </c>
      <c r="MPT20" s="88">
        <f t="shared" ca="1" si="460"/>
        <v>1.0455340975819349E-2</v>
      </c>
      <c r="MPU20" s="88">
        <f t="shared" ca="1" si="460"/>
        <v>1.0140300992545632E-2</v>
      </c>
      <c r="MPV20" s="88">
        <f t="shared" ca="1" si="460"/>
        <v>1.1737264157321865E-2</v>
      </c>
      <c r="MPW20" s="88">
        <f t="shared" ca="1" si="460"/>
        <v>1.1058668865626642E-2</v>
      </c>
      <c r="MPX20" s="88">
        <f t="shared" ca="1" si="460"/>
        <v>1.0374705947279848E-2</v>
      </c>
      <c r="MPY20" s="88">
        <f t="shared" ca="1" si="460"/>
        <v>1.0065999272566427E-2</v>
      </c>
      <c r="MPZ20" s="88">
        <f t="shared" ca="1" si="460"/>
        <v>1.0524501286022413E-2</v>
      </c>
      <c r="MQA20" s="88">
        <f t="shared" ca="1" si="460"/>
        <v>8.1612340547787109E-3</v>
      </c>
      <c r="MQB20" s="88">
        <f t="shared" ca="1" si="460"/>
        <v>9.9289470572605804E-3</v>
      </c>
      <c r="MQC20" s="88">
        <f t="shared" ca="1" si="460"/>
        <v>9.1950377966066432E-3</v>
      </c>
      <c r="MQD20" s="88">
        <f t="shared" ca="1" si="460"/>
        <v>9.2219945126862952E-3</v>
      </c>
      <c r="MQE20" s="88">
        <f t="shared" ca="1" si="617"/>
        <v>8.419795526312477E-3</v>
      </c>
      <c r="MQF20" s="88">
        <f t="shared" ca="1" si="617"/>
        <v>9.6340656795993948E-3</v>
      </c>
      <c r="MQG20" s="88">
        <f t="shared" ca="1" si="617"/>
        <v>8.8917759206290168E-3</v>
      </c>
      <c r="MQH20" s="88">
        <f t="shared" ca="1" si="617"/>
        <v>9.6782098671824215E-3</v>
      </c>
      <c r="MQI20" s="88">
        <f t="shared" ca="1" si="617"/>
        <v>1.1008319864965534E-2</v>
      </c>
      <c r="MQJ20" s="88">
        <f t="shared" ca="1" si="617"/>
        <v>1.1471165888241206E-2</v>
      </c>
      <c r="MQK20" s="88">
        <f t="shared" ca="1" si="617"/>
        <v>9.6864513149988226E-3</v>
      </c>
      <c r="MQL20" s="88">
        <f t="shared" ca="1" si="617"/>
        <v>1.0800323903778291E-2</v>
      </c>
      <c r="MQM20" s="88">
        <f t="shared" ca="1" si="617"/>
        <v>9.6471738259095823E-3</v>
      </c>
      <c r="MQN20" s="88">
        <f t="shared" ca="1" si="617"/>
        <v>9.6737271427812261E-3</v>
      </c>
      <c r="MQO20" s="88">
        <f t="shared" ca="1" si="617"/>
        <v>9.4664933682029953E-3</v>
      </c>
      <c r="MQP20" s="88">
        <f t="shared" ca="1" si="617"/>
        <v>9.8330149388815968E-3</v>
      </c>
      <c r="MQQ20" s="88">
        <f t="shared" ca="1" si="617"/>
        <v>1.0083545338175303E-2</v>
      </c>
      <c r="MQR20" s="88">
        <f t="shared" ca="1" si="617"/>
        <v>8.934034549167004E-3</v>
      </c>
      <c r="MQS20" s="88">
        <f t="shared" ca="1" si="617"/>
        <v>1.1007291598580934E-2</v>
      </c>
      <c r="MQT20" s="88">
        <f t="shared" ca="1" si="617"/>
        <v>8.801690400121534E-3</v>
      </c>
      <c r="MQU20" s="88">
        <f t="shared" ca="1" si="617"/>
        <v>1.0927365430987181E-2</v>
      </c>
      <c r="MQV20" s="88">
        <f t="shared" ca="1" si="617"/>
        <v>1.0232836266233886E-2</v>
      </c>
      <c r="MQW20" s="88">
        <f t="shared" ca="1" si="617"/>
        <v>9.5091744791496579E-3</v>
      </c>
      <c r="MQX20" s="88">
        <f t="shared" ca="1" si="617"/>
        <v>1.0902041804039624E-2</v>
      </c>
      <c r="MQY20" s="88">
        <f t="shared" ca="1" si="617"/>
        <v>1.1081223649099093E-2</v>
      </c>
      <c r="MQZ20" s="88">
        <f t="shared" ca="1" si="617"/>
        <v>8.5904988704755287E-3</v>
      </c>
      <c r="MRA20" s="88">
        <f t="shared" ca="1" si="617"/>
        <v>1.0084203110893175E-2</v>
      </c>
      <c r="MRB20" s="88">
        <f t="shared" ca="1" si="617"/>
        <v>1.0595709275650239E-2</v>
      </c>
      <c r="MRC20" s="88">
        <f t="shared" ca="1" si="617"/>
        <v>8.5325120389886655E-3</v>
      </c>
      <c r="MRD20" s="88">
        <f t="shared" ca="1" si="617"/>
        <v>9.7375696658025344E-3</v>
      </c>
      <c r="MRE20" s="88">
        <f t="shared" ca="1" si="617"/>
        <v>9.1098314564503277E-3</v>
      </c>
      <c r="MRF20" s="88">
        <f t="shared" ca="1" si="617"/>
        <v>1.1275387698381576E-2</v>
      </c>
      <c r="MRG20" s="88">
        <f t="shared" ca="1" si="617"/>
        <v>1.2186846054546181E-2</v>
      </c>
      <c r="MRH20" s="88">
        <f t="shared" ca="1" si="617"/>
        <v>9.2982804513996285E-3</v>
      </c>
      <c r="MRI20" s="88">
        <f t="shared" ca="1" si="617"/>
        <v>1.0405212492327448E-2</v>
      </c>
      <c r="MRJ20" s="88">
        <f t="shared" ca="1" si="617"/>
        <v>9.9326483544325186E-3</v>
      </c>
      <c r="MRK20" s="88">
        <f t="shared" ca="1" si="617"/>
        <v>8.5963145358203645E-3</v>
      </c>
      <c r="MRL20" s="88">
        <f t="shared" ca="1" si="617"/>
        <v>1.0567919427994375E-2</v>
      </c>
      <c r="MRM20" s="88">
        <f t="shared" ca="1" si="617"/>
        <v>1.0777334667051412E-2</v>
      </c>
      <c r="MRN20" s="88">
        <f t="shared" ca="1" si="617"/>
        <v>8.3976924997361084E-3</v>
      </c>
      <c r="MRO20" s="88">
        <f t="shared" ca="1" si="617"/>
        <v>9.0943490510226842E-3</v>
      </c>
      <c r="MRP20" s="88">
        <f t="shared" ca="1" si="617"/>
        <v>9.9404005932559898E-3</v>
      </c>
      <c r="MRQ20" s="88">
        <f t="shared" ca="1" si="617"/>
        <v>1.0987684543229032E-2</v>
      </c>
      <c r="MRR20" s="88">
        <f t="shared" ca="1" si="617"/>
        <v>1.1573758879051856E-2</v>
      </c>
      <c r="MRS20" s="88">
        <f t="shared" ca="1" si="617"/>
        <v>1.0348420917175385E-2</v>
      </c>
      <c r="MRT20" s="88">
        <f t="shared" ca="1" si="617"/>
        <v>9.0233852570502128E-3</v>
      </c>
      <c r="MRU20" s="88">
        <f t="shared" ca="1" si="617"/>
        <v>1.0450256135014451E-2</v>
      </c>
      <c r="MRV20" s="88">
        <f t="shared" ca="1" si="617"/>
        <v>7.9228185892688228E-3</v>
      </c>
      <c r="MRW20" s="88">
        <f t="shared" ca="1" si="617"/>
        <v>7.7672943787231398E-3</v>
      </c>
      <c r="MRX20" s="88">
        <f t="shared" ca="1" si="617"/>
        <v>1.2276410732199421E-2</v>
      </c>
      <c r="MRY20" s="88">
        <f t="shared" ca="1" si="617"/>
        <v>8.4127400676352847E-3</v>
      </c>
      <c r="MRZ20" s="88">
        <f t="shared" ca="1" si="617"/>
        <v>8.2421834180892804E-3</v>
      </c>
      <c r="MSA20" s="88">
        <f t="shared" ca="1" si="461"/>
        <v>1.2196133937147666E-2</v>
      </c>
      <c r="MSB20" s="88">
        <f t="shared" ca="1" si="461"/>
        <v>9.3427744716353903E-3</v>
      </c>
      <c r="MSC20" s="88">
        <f t="shared" ca="1" si="461"/>
        <v>9.3727766887444948E-3</v>
      </c>
      <c r="MSD20" s="88">
        <f t="shared" ca="1" si="461"/>
        <v>1.0015930989067235E-2</v>
      </c>
      <c r="MSE20" s="88">
        <f t="shared" ca="1" si="461"/>
        <v>1.1263604568370522E-2</v>
      </c>
      <c r="MSF20" s="88">
        <f t="shared" ca="1" si="461"/>
        <v>1.0116528021175188E-2</v>
      </c>
      <c r="MSG20" s="88">
        <f t="shared" ca="1" si="461"/>
        <v>1.1862135563472185E-2</v>
      </c>
      <c r="MSH20" s="88">
        <f t="shared" ca="1" si="461"/>
        <v>1.1080923718768678E-2</v>
      </c>
      <c r="MSI20" s="88">
        <f t="shared" ca="1" si="461"/>
        <v>9.5123566817316967E-3</v>
      </c>
      <c r="MSJ20" s="88">
        <f t="shared" ca="1" si="461"/>
        <v>9.3152464404120828E-3</v>
      </c>
      <c r="MSK20" s="88">
        <f t="shared" ca="1" si="461"/>
        <v>1.0004328241315709E-2</v>
      </c>
      <c r="MSL20" s="88">
        <f t="shared" ca="1" si="461"/>
        <v>1.085676538460234E-2</v>
      </c>
      <c r="MSM20" s="88">
        <f t="shared" ca="1" si="461"/>
        <v>8.5771723767476288E-3</v>
      </c>
      <c r="MSN20" s="88">
        <f t="shared" ca="1" si="461"/>
        <v>1.1543967419558782E-2</v>
      </c>
      <c r="MSO20" s="88">
        <f t="shared" ca="1" si="461"/>
        <v>9.727542592361688E-3</v>
      </c>
      <c r="MSP20" s="88">
        <f t="shared" ca="1" si="461"/>
        <v>1.1036114431544522E-2</v>
      </c>
      <c r="MSQ20" s="88">
        <f t="shared" ca="1" si="618"/>
        <v>1.0862265354954163E-2</v>
      </c>
      <c r="MSR20" s="88">
        <f t="shared" ca="1" si="618"/>
        <v>9.0118734641503728E-3</v>
      </c>
      <c r="MSS20" s="88">
        <f t="shared" ca="1" si="618"/>
        <v>8.7880011405281309E-3</v>
      </c>
      <c r="MST20" s="88">
        <f t="shared" ca="1" si="618"/>
        <v>1.1151777554202316E-2</v>
      </c>
      <c r="MSU20" s="88">
        <f t="shared" ca="1" si="618"/>
        <v>8.616782276770419E-3</v>
      </c>
      <c r="MSV20" s="88">
        <f t="shared" ca="1" si="618"/>
        <v>9.824375613771032E-3</v>
      </c>
      <c r="MSW20" s="88">
        <f t="shared" ca="1" si="618"/>
        <v>1.0167588324542114E-2</v>
      </c>
      <c r="MSX20" s="88">
        <f t="shared" ca="1" si="618"/>
        <v>1.0633232352727945E-2</v>
      </c>
      <c r="MSY20" s="88">
        <f t="shared" ca="1" si="618"/>
        <v>1.0347972687058164E-2</v>
      </c>
      <c r="MSZ20" s="88">
        <f t="shared" ca="1" si="618"/>
        <v>9.2666021123076498E-3</v>
      </c>
      <c r="MTA20" s="88">
        <f t="shared" ca="1" si="618"/>
        <v>7.8692016854013877E-3</v>
      </c>
      <c r="MTB20" s="88">
        <f t="shared" ca="1" si="618"/>
        <v>1.0847906266020313E-2</v>
      </c>
      <c r="MTC20" s="88">
        <f t="shared" ca="1" si="618"/>
        <v>1.1111699875046635E-2</v>
      </c>
      <c r="MTD20" s="88">
        <f t="shared" ca="1" si="618"/>
        <v>8.678920138214587E-3</v>
      </c>
      <c r="MTE20" s="88">
        <f t="shared" ca="1" si="618"/>
        <v>1.2064418079507937E-2</v>
      </c>
      <c r="MTF20" s="88">
        <f t="shared" ca="1" si="618"/>
        <v>9.3570712913757428E-3</v>
      </c>
      <c r="MTG20" s="88">
        <f t="shared" ca="1" si="618"/>
        <v>1.0853367021456221E-2</v>
      </c>
      <c r="MTH20" s="88">
        <f t="shared" ca="1" si="618"/>
        <v>1.0099720689349403E-2</v>
      </c>
      <c r="MTI20" s="88">
        <f t="shared" ca="1" si="618"/>
        <v>8.6585139735661544E-3</v>
      </c>
      <c r="MTJ20" s="88">
        <f t="shared" ca="1" si="618"/>
        <v>1.0494946797847791E-2</v>
      </c>
      <c r="MTK20" s="88">
        <f t="shared" ca="1" si="618"/>
        <v>9.2968889349773608E-3</v>
      </c>
      <c r="MTL20" s="88">
        <f t="shared" ca="1" si="618"/>
        <v>9.8111691607945667E-3</v>
      </c>
      <c r="MTM20" s="88">
        <f t="shared" ca="1" si="618"/>
        <v>1.1048658047723722E-2</v>
      </c>
      <c r="MTN20" s="88">
        <f t="shared" ca="1" si="618"/>
        <v>8.8663549779729144E-3</v>
      </c>
      <c r="MTO20" s="88">
        <f t="shared" ca="1" si="618"/>
        <v>9.0275148684526123E-3</v>
      </c>
      <c r="MTP20" s="88">
        <f t="shared" ca="1" si="618"/>
        <v>1.1137370331730845E-2</v>
      </c>
      <c r="MTQ20" s="88">
        <f t="shared" ca="1" si="618"/>
        <v>9.3404321445237064E-3</v>
      </c>
      <c r="MTR20" s="88">
        <f t="shared" ca="1" si="618"/>
        <v>9.7107854849933766E-3</v>
      </c>
      <c r="MTS20" s="88">
        <f t="shared" ca="1" si="618"/>
        <v>1.027549005486403E-2</v>
      </c>
      <c r="MTT20" s="88">
        <f t="shared" ca="1" si="618"/>
        <v>9.929049426945908E-3</v>
      </c>
      <c r="MTU20" s="88">
        <f t="shared" ca="1" si="618"/>
        <v>1.0202682960755619E-2</v>
      </c>
      <c r="MTV20" s="88">
        <f t="shared" ca="1" si="618"/>
        <v>1.1253951533765886E-2</v>
      </c>
      <c r="MTW20" s="88">
        <f t="shared" ca="1" si="618"/>
        <v>1.070453739342609E-2</v>
      </c>
      <c r="MTX20" s="88">
        <f t="shared" ca="1" si="618"/>
        <v>1.0256386049604729E-2</v>
      </c>
      <c r="MTY20" s="88">
        <f t="shared" ca="1" si="618"/>
        <v>1.1673839799044735E-2</v>
      </c>
      <c r="MTZ20" s="88">
        <f t="shared" ca="1" si="618"/>
        <v>9.7815697473320092E-3</v>
      </c>
      <c r="MUA20" s="88">
        <f t="shared" ca="1" si="618"/>
        <v>1.1274407517459412E-2</v>
      </c>
      <c r="MUB20" s="88">
        <f t="shared" ca="1" si="618"/>
        <v>8.5717780475809136E-3</v>
      </c>
      <c r="MUC20" s="88">
        <f t="shared" ca="1" si="618"/>
        <v>1.1032320511362461E-2</v>
      </c>
      <c r="MUD20" s="88">
        <f t="shared" ca="1" si="618"/>
        <v>9.5193553182641479E-3</v>
      </c>
      <c r="MUE20" s="88">
        <f t="shared" ca="1" si="618"/>
        <v>1.058753208388258E-2</v>
      </c>
      <c r="MUF20" s="88">
        <f t="shared" ca="1" si="618"/>
        <v>1.1169019284554219E-2</v>
      </c>
      <c r="MUG20" s="88">
        <f t="shared" ca="1" si="618"/>
        <v>1.0705481800396308E-2</v>
      </c>
      <c r="MUH20" s="88">
        <f t="shared" ca="1" si="618"/>
        <v>9.4415960254381655E-3</v>
      </c>
      <c r="MUI20" s="88">
        <f t="shared" ca="1" si="618"/>
        <v>1.1883559317319711E-2</v>
      </c>
      <c r="MUJ20" s="88">
        <f t="shared" ca="1" si="618"/>
        <v>1.0435447379286852E-2</v>
      </c>
      <c r="MUK20" s="88">
        <f t="shared" ca="1" si="618"/>
        <v>9.938912256218943E-3</v>
      </c>
      <c r="MUL20" s="88">
        <f t="shared" ca="1" si="618"/>
        <v>8.3773202322841561E-3</v>
      </c>
      <c r="MUM20" s="88">
        <f t="shared" ca="1" si="462"/>
        <v>8.4445490064862447E-3</v>
      </c>
      <c r="MUN20" s="88">
        <f t="shared" ca="1" si="462"/>
        <v>1.0290646089767871E-2</v>
      </c>
      <c r="MUO20" s="88">
        <f t="shared" ca="1" si="462"/>
        <v>8.5471406008009697E-3</v>
      </c>
      <c r="MUP20" s="88">
        <f t="shared" ca="1" si="462"/>
        <v>7.7766597258983328E-3</v>
      </c>
      <c r="MUQ20" s="88">
        <f t="shared" ca="1" si="462"/>
        <v>1.1608622632489933E-2</v>
      </c>
      <c r="MUR20" s="88">
        <f t="shared" ca="1" si="462"/>
        <v>8.0638926819577642E-3</v>
      </c>
      <c r="MUS20" s="88">
        <f t="shared" ca="1" si="462"/>
        <v>1.1543370930145899E-2</v>
      </c>
      <c r="MUT20" s="88">
        <f t="shared" ca="1" si="462"/>
        <v>7.9405978678906038E-3</v>
      </c>
      <c r="MUU20" s="88">
        <f t="shared" ca="1" si="462"/>
        <v>9.1586360927006522E-3</v>
      </c>
      <c r="MUV20" s="88">
        <f t="shared" ca="1" si="462"/>
        <v>1.0218510287035822E-2</v>
      </c>
      <c r="MUW20" s="88">
        <f t="shared" ca="1" si="462"/>
        <v>9.7479031286227223E-3</v>
      </c>
      <c r="MUX20" s="88">
        <f t="shared" ca="1" si="462"/>
        <v>1.295171078412405E-2</v>
      </c>
      <c r="MUY20" s="88">
        <f t="shared" ca="1" si="462"/>
        <v>9.4532999162662175E-3</v>
      </c>
      <c r="MUZ20" s="88">
        <f t="shared" ca="1" si="462"/>
        <v>1.1874411151022751E-2</v>
      </c>
      <c r="MVA20" s="88">
        <f t="shared" ca="1" si="462"/>
        <v>9.9610608484735543E-3</v>
      </c>
      <c r="MVB20" s="88">
        <f t="shared" ca="1" si="462"/>
        <v>8.0431356482475146E-3</v>
      </c>
      <c r="MVC20" s="88">
        <f t="shared" ca="1" si="619"/>
        <v>8.534425368376182E-3</v>
      </c>
      <c r="MVD20" s="88">
        <f t="shared" ca="1" si="619"/>
        <v>8.8641926316207764E-3</v>
      </c>
      <c r="MVE20" s="88">
        <f t="shared" ca="1" si="619"/>
        <v>9.8392150189123805E-3</v>
      </c>
      <c r="MVF20" s="88">
        <f t="shared" ca="1" si="619"/>
        <v>9.8546565343981506E-3</v>
      </c>
      <c r="MVG20" s="88">
        <f t="shared" ca="1" si="619"/>
        <v>8.7387058685709142E-3</v>
      </c>
      <c r="MVH20" s="88">
        <f t="shared" ca="1" si="619"/>
        <v>1.0585189844329461E-2</v>
      </c>
      <c r="MVI20" s="88">
        <f t="shared" ca="1" si="619"/>
        <v>1.0253363220280295E-2</v>
      </c>
      <c r="MVJ20" s="88">
        <f t="shared" ca="1" si="619"/>
        <v>1.0951141567447828E-2</v>
      </c>
      <c r="MVK20" s="88">
        <f t="shared" ca="1" si="619"/>
        <v>1.0395572366421819E-2</v>
      </c>
      <c r="MVL20" s="88">
        <f t="shared" ca="1" si="619"/>
        <v>1.0198083983413318E-2</v>
      </c>
      <c r="MVM20" s="88">
        <f t="shared" ca="1" si="619"/>
        <v>9.9620201259522992E-3</v>
      </c>
      <c r="MVN20" s="88">
        <f t="shared" ca="1" si="619"/>
        <v>8.5627409804258699E-3</v>
      </c>
      <c r="MVO20" s="88">
        <f t="shared" ca="1" si="619"/>
        <v>1.041632895167594E-2</v>
      </c>
      <c r="MVP20" s="88">
        <f t="shared" ca="1" si="619"/>
        <v>1.2124476851935491E-2</v>
      </c>
      <c r="MVQ20" s="88">
        <f t="shared" ca="1" si="619"/>
        <v>1.0397298021341709E-2</v>
      </c>
      <c r="MVR20" s="88">
        <f t="shared" ca="1" si="619"/>
        <v>9.1482225175216359E-3</v>
      </c>
      <c r="MVS20" s="88">
        <f t="shared" ca="1" si="619"/>
        <v>7.7607039132058849E-3</v>
      </c>
      <c r="MVT20" s="88">
        <f t="shared" ca="1" si="619"/>
        <v>9.4906405073712612E-3</v>
      </c>
      <c r="MVU20" s="88">
        <f t="shared" ca="1" si="619"/>
        <v>1.0877022916399767E-2</v>
      </c>
      <c r="MVV20" s="88">
        <f t="shared" ca="1" si="619"/>
        <v>1.0038918004352805E-2</v>
      </c>
      <c r="MVW20" s="88">
        <f t="shared" ca="1" si="619"/>
        <v>1.0961090547532576E-2</v>
      </c>
      <c r="MVX20" s="88">
        <f t="shared" ca="1" si="619"/>
        <v>9.7904726344719816E-3</v>
      </c>
      <c r="MVY20" s="88">
        <f t="shared" ca="1" si="619"/>
        <v>8.1991690648808117E-3</v>
      </c>
      <c r="MVZ20" s="88">
        <f t="shared" ca="1" si="619"/>
        <v>9.0329342899440786E-3</v>
      </c>
      <c r="MWA20" s="88">
        <f t="shared" ca="1" si="619"/>
        <v>1.0591332973869185E-2</v>
      </c>
      <c r="MWB20" s="88">
        <f t="shared" ca="1" si="619"/>
        <v>9.8190010963093259E-3</v>
      </c>
      <c r="MWC20" s="88">
        <f t="shared" ca="1" si="619"/>
        <v>1.0122442231914249E-2</v>
      </c>
      <c r="MWD20" s="88">
        <f t="shared" ca="1" si="619"/>
        <v>9.1942046032591832E-3</v>
      </c>
      <c r="MWE20" s="88">
        <f t="shared" ca="1" si="619"/>
        <v>1.1748085427139128E-2</v>
      </c>
      <c r="MWF20" s="88">
        <f t="shared" ca="1" si="619"/>
        <v>8.9741659162212613E-3</v>
      </c>
      <c r="MWG20" s="88">
        <f t="shared" ca="1" si="619"/>
        <v>1.05380663398854E-2</v>
      </c>
      <c r="MWH20" s="88">
        <f t="shared" ca="1" si="619"/>
        <v>9.796339991604841E-3</v>
      </c>
      <c r="MWI20" s="88">
        <f t="shared" ca="1" si="619"/>
        <v>9.7027484342044629E-3</v>
      </c>
      <c r="MWJ20" s="88">
        <f t="shared" ca="1" si="619"/>
        <v>1.0906674712688831E-2</v>
      </c>
      <c r="MWK20" s="88">
        <f t="shared" ca="1" si="619"/>
        <v>1.0210232138461867E-2</v>
      </c>
      <c r="MWL20" s="88">
        <f t="shared" ca="1" si="619"/>
        <v>1.1176678992954452E-2</v>
      </c>
      <c r="MWM20" s="88">
        <f t="shared" ca="1" si="619"/>
        <v>1.0908707545490372E-2</v>
      </c>
      <c r="MWN20" s="88">
        <f t="shared" ca="1" si="619"/>
        <v>9.6590420072940435E-3</v>
      </c>
      <c r="MWO20" s="88">
        <f t="shared" ca="1" si="619"/>
        <v>1.0488480439160184E-2</v>
      </c>
      <c r="MWP20" s="88">
        <f t="shared" ca="1" si="619"/>
        <v>1.0380606689264752E-2</v>
      </c>
      <c r="MWQ20" s="88">
        <f t="shared" ca="1" si="619"/>
        <v>1.0003873550411348E-2</v>
      </c>
      <c r="MWR20" s="88">
        <f t="shared" ca="1" si="619"/>
        <v>1.011331057955493E-2</v>
      </c>
      <c r="MWS20" s="88">
        <f t="shared" ca="1" si="619"/>
        <v>1.0583341835158643E-2</v>
      </c>
      <c r="MWT20" s="88">
        <f t="shared" ca="1" si="619"/>
        <v>1.0102581302768024E-2</v>
      </c>
      <c r="MWU20" s="88">
        <f t="shared" ca="1" si="619"/>
        <v>1.0248991264606653E-2</v>
      </c>
      <c r="MWV20" s="88">
        <f t="shared" ca="1" si="619"/>
        <v>8.6902030787014469E-3</v>
      </c>
      <c r="MWW20" s="88">
        <f t="shared" ca="1" si="619"/>
        <v>9.0017237793643488E-3</v>
      </c>
      <c r="MWX20" s="88">
        <f t="shared" ca="1" si="619"/>
        <v>1.0555517963015151E-2</v>
      </c>
      <c r="MWY20" s="88">
        <f t="shared" ca="1" si="463"/>
        <v>1.1602609491451164E-2</v>
      </c>
      <c r="MWZ20" s="88">
        <f t="shared" ca="1" si="463"/>
        <v>1.1332394892958045E-2</v>
      </c>
      <c r="MXA20" s="88">
        <f t="shared" ca="1" si="463"/>
        <v>1.015254441310276E-2</v>
      </c>
      <c r="MXB20" s="88">
        <f t="shared" ca="1" si="463"/>
        <v>9.125223213194927E-3</v>
      </c>
      <c r="MXC20" s="88">
        <f t="shared" ca="1" si="463"/>
        <v>1.0094907973240749E-2</v>
      </c>
      <c r="MXD20" s="88">
        <f t="shared" ca="1" si="463"/>
        <v>1.0352839159575283E-2</v>
      </c>
      <c r="MXE20" s="88">
        <f t="shared" ca="1" si="463"/>
        <v>1.0569868692514008E-2</v>
      </c>
      <c r="MXF20" s="88">
        <f t="shared" ca="1" si="463"/>
        <v>9.5469347636116964E-3</v>
      </c>
      <c r="MXG20" s="88">
        <f t="shared" ca="1" si="463"/>
        <v>8.8296698160847086E-3</v>
      </c>
      <c r="MXH20" s="88">
        <f t="shared" ca="1" si="463"/>
        <v>1.0000372405076603E-2</v>
      </c>
      <c r="MXI20" s="88">
        <f t="shared" ca="1" si="463"/>
        <v>9.7267229871114483E-3</v>
      </c>
      <c r="MXJ20" s="88">
        <f t="shared" ca="1" si="463"/>
        <v>8.7171133619358635E-3</v>
      </c>
      <c r="MXK20" s="88">
        <f t="shared" ca="1" si="463"/>
        <v>9.2201819368530995E-3</v>
      </c>
      <c r="MXL20" s="88">
        <f t="shared" ca="1" si="463"/>
        <v>1.0019922718526853E-2</v>
      </c>
      <c r="MXM20" s="88">
        <f t="shared" ca="1" si="463"/>
        <v>9.3592253983204657E-3</v>
      </c>
      <c r="MXN20" s="88">
        <f t="shared" ca="1" si="463"/>
        <v>9.8528180231692714E-3</v>
      </c>
      <c r="MXO20" s="88">
        <f t="shared" ca="1" si="620"/>
        <v>9.4451872222510065E-3</v>
      </c>
      <c r="MXP20" s="88">
        <f t="shared" ca="1" si="620"/>
        <v>9.5021481727712836E-3</v>
      </c>
      <c r="MXQ20" s="88">
        <f t="shared" ca="1" si="620"/>
        <v>1.0015493750717362E-2</v>
      </c>
      <c r="MXR20" s="88">
        <f t="shared" ca="1" si="620"/>
        <v>8.7994700028669465E-3</v>
      </c>
      <c r="MXS20" s="88">
        <f t="shared" ca="1" si="620"/>
        <v>1.0017987918088363E-2</v>
      </c>
      <c r="MXT20" s="88">
        <f t="shared" ca="1" si="620"/>
        <v>1.1161749988266082E-2</v>
      </c>
      <c r="MXU20" s="88">
        <f t="shared" ca="1" si="620"/>
        <v>1.0506573717240376E-2</v>
      </c>
      <c r="MXV20" s="88">
        <f t="shared" ca="1" si="620"/>
        <v>1.1315839774980218E-2</v>
      </c>
      <c r="MXW20" s="88">
        <f t="shared" ca="1" si="620"/>
        <v>1.0290360213745893E-2</v>
      </c>
      <c r="MXX20" s="88">
        <f t="shared" ca="1" si="620"/>
        <v>1.0667086376103412E-2</v>
      </c>
      <c r="MXY20" s="88">
        <f t="shared" ca="1" si="620"/>
        <v>8.9645137361197159E-3</v>
      </c>
      <c r="MXZ20" s="88">
        <f t="shared" ca="1" si="620"/>
        <v>9.0243823904551344E-3</v>
      </c>
      <c r="MYA20" s="88">
        <f t="shared" ca="1" si="620"/>
        <v>9.5195335201356222E-3</v>
      </c>
      <c r="MYB20" s="88">
        <f t="shared" ca="1" si="620"/>
        <v>7.8722887826680986E-3</v>
      </c>
      <c r="MYC20" s="88">
        <f t="shared" ca="1" si="620"/>
        <v>9.8470775298930766E-3</v>
      </c>
      <c r="MYD20" s="88">
        <f t="shared" ca="1" si="620"/>
        <v>9.6913587734365255E-3</v>
      </c>
      <c r="MYE20" s="88">
        <f t="shared" ca="1" si="620"/>
        <v>9.1853942437227706E-3</v>
      </c>
      <c r="MYF20" s="88">
        <f t="shared" ca="1" si="620"/>
        <v>9.2210472598699966E-3</v>
      </c>
      <c r="MYG20" s="88">
        <f t="shared" ca="1" si="620"/>
        <v>9.2049814948969924E-3</v>
      </c>
      <c r="MYH20" s="88">
        <f t="shared" ca="1" si="620"/>
        <v>1.1650058683789009E-2</v>
      </c>
      <c r="MYI20" s="88">
        <f t="shared" ca="1" si="620"/>
        <v>9.4343575837714036E-3</v>
      </c>
      <c r="MYJ20" s="88">
        <f t="shared" ca="1" si="620"/>
        <v>8.7936417636824103E-3</v>
      </c>
      <c r="MYK20" s="88">
        <f t="shared" ca="1" si="620"/>
        <v>1.1446746196690333E-2</v>
      </c>
      <c r="MYL20" s="88">
        <f t="shared" ca="1" si="620"/>
        <v>1.150078596327201E-2</v>
      </c>
      <c r="MYM20" s="88">
        <f t="shared" ca="1" si="620"/>
        <v>1.0883586601529554E-2</v>
      </c>
      <c r="MYN20" s="88">
        <f t="shared" ca="1" si="620"/>
        <v>9.6803085040357874E-3</v>
      </c>
      <c r="MYO20" s="88">
        <f t="shared" ca="1" si="620"/>
        <v>1.01875018079779E-2</v>
      </c>
      <c r="MYP20" s="88">
        <f t="shared" ca="1" si="620"/>
        <v>9.2722465581930105E-3</v>
      </c>
      <c r="MYQ20" s="88">
        <f t="shared" ca="1" si="620"/>
        <v>1.0613221503386824E-2</v>
      </c>
      <c r="MYR20" s="88">
        <f t="shared" ca="1" si="620"/>
        <v>1.09543120251199E-2</v>
      </c>
      <c r="MYS20" s="88">
        <f t="shared" ca="1" si="620"/>
        <v>9.0027232341743941E-3</v>
      </c>
      <c r="MYT20" s="88">
        <f t="shared" ca="1" si="620"/>
        <v>8.9669327590725587E-3</v>
      </c>
      <c r="MYU20" s="88">
        <f t="shared" ca="1" si="620"/>
        <v>1.0417855599097929E-2</v>
      </c>
      <c r="MYV20" s="88">
        <f t="shared" ca="1" si="620"/>
        <v>1.0171756484127548E-2</v>
      </c>
      <c r="MYW20" s="88">
        <f t="shared" ca="1" si="620"/>
        <v>9.0275067659983822E-3</v>
      </c>
      <c r="MYX20" s="88">
        <f t="shared" ca="1" si="620"/>
        <v>1.0802149693372646E-2</v>
      </c>
      <c r="MYY20" s="88">
        <f t="shared" ca="1" si="620"/>
        <v>1.0176821094350429E-2</v>
      </c>
      <c r="MYZ20" s="88">
        <f t="shared" ca="1" si="620"/>
        <v>1.078305082705943E-2</v>
      </c>
      <c r="MZA20" s="88">
        <f t="shared" ca="1" si="620"/>
        <v>1.1452866403232741E-2</v>
      </c>
      <c r="MZB20" s="88">
        <f t="shared" ca="1" si="620"/>
        <v>1.0368681497698424E-2</v>
      </c>
      <c r="MZC20" s="88">
        <f t="shared" ca="1" si="620"/>
        <v>9.4875351922958234E-3</v>
      </c>
      <c r="MZD20" s="88">
        <f t="shared" ca="1" si="620"/>
        <v>1.0778041514762278E-2</v>
      </c>
      <c r="MZE20" s="88">
        <f t="shared" ca="1" si="620"/>
        <v>9.8253082333611286E-3</v>
      </c>
      <c r="MZF20" s="88">
        <f t="shared" ca="1" si="620"/>
        <v>8.980363959852156E-3</v>
      </c>
      <c r="MZG20" s="88">
        <f t="shared" ca="1" si="620"/>
        <v>1.0299965495753618E-2</v>
      </c>
      <c r="MZH20" s="88">
        <f t="shared" ca="1" si="620"/>
        <v>1.0657607984898123E-2</v>
      </c>
      <c r="MZI20" s="88">
        <f t="shared" ca="1" si="620"/>
        <v>8.091566590934126E-3</v>
      </c>
      <c r="MZJ20" s="88">
        <f t="shared" ca="1" si="620"/>
        <v>1.0423036204704722E-2</v>
      </c>
      <c r="MZK20" s="88">
        <f t="shared" ca="1" si="464"/>
        <v>9.4117872276002212E-3</v>
      </c>
      <c r="MZL20" s="88">
        <f t="shared" ca="1" si="464"/>
        <v>1.0794336335462649E-2</v>
      </c>
      <c r="MZM20" s="88">
        <f t="shared" ca="1" si="464"/>
        <v>7.7687441592628852E-3</v>
      </c>
      <c r="MZN20" s="88">
        <f t="shared" ca="1" si="464"/>
        <v>9.5314612190648476E-3</v>
      </c>
      <c r="MZO20" s="88">
        <f t="shared" ca="1" si="464"/>
        <v>9.4937704993590943E-3</v>
      </c>
      <c r="MZP20" s="88">
        <f t="shared" ca="1" si="464"/>
        <v>9.1206402204956055E-3</v>
      </c>
      <c r="MZQ20" s="88">
        <f t="shared" ca="1" si="464"/>
        <v>9.9507179068465783E-3</v>
      </c>
      <c r="MZR20" s="88">
        <f t="shared" ca="1" si="464"/>
        <v>1.0993050964289732E-2</v>
      </c>
      <c r="MZS20" s="88">
        <f t="shared" ca="1" si="464"/>
        <v>9.6852904305494963E-3</v>
      </c>
      <c r="MZT20" s="88">
        <f t="shared" ca="1" si="464"/>
        <v>9.7749348860212172E-3</v>
      </c>
      <c r="MZU20" s="88">
        <f t="shared" ca="1" si="464"/>
        <v>9.9228287426992093E-3</v>
      </c>
      <c r="MZV20" s="88">
        <f t="shared" ca="1" si="464"/>
        <v>1.0312709978802317E-2</v>
      </c>
      <c r="MZW20" s="88">
        <f t="shared" ca="1" si="464"/>
        <v>8.5927102158629524E-3</v>
      </c>
      <c r="MZX20" s="88">
        <f t="shared" ca="1" si="464"/>
        <v>1.0501439615898483E-2</v>
      </c>
      <c r="MZY20" s="88">
        <f t="shared" ca="1" si="464"/>
        <v>9.8463302800671591E-3</v>
      </c>
      <c r="MZZ20" s="88">
        <f t="shared" ca="1" si="464"/>
        <v>9.358516229754579E-3</v>
      </c>
      <c r="NAA20" s="88">
        <f t="shared" ca="1" si="621"/>
        <v>1.042659043774302E-2</v>
      </c>
      <c r="NAB20" s="88">
        <f t="shared" ca="1" si="621"/>
        <v>9.2048261372811614E-3</v>
      </c>
      <c r="NAC20" s="88">
        <f t="shared" ca="1" si="621"/>
        <v>1.0327365554407121E-2</v>
      </c>
      <c r="NAD20" s="88">
        <f t="shared" ca="1" si="621"/>
        <v>8.8844007028184985E-3</v>
      </c>
      <c r="NAE20" s="88">
        <f t="shared" ca="1" si="621"/>
        <v>1.1121982617215967E-2</v>
      </c>
      <c r="NAF20" s="88">
        <f t="shared" ca="1" si="621"/>
        <v>9.6078179404874633E-3</v>
      </c>
      <c r="NAG20" s="88">
        <f t="shared" ca="1" si="621"/>
        <v>9.819503271691607E-3</v>
      </c>
      <c r="NAH20" s="88">
        <f t="shared" ca="1" si="621"/>
        <v>9.2454748797263699E-3</v>
      </c>
      <c r="NAI20" s="88">
        <f t="shared" ca="1" si="621"/>
        <v>9.5157452700225572E-3</v>
      </c>
      <c r="NAJ20" s="88">
        <f t="shared" ca="1" si="621"/>
        <v>9.1993990468672397E-3</v>
      </c>
      <c r="NAK20" s="88">
        <f t="shared" ca="1" si="621"/>
        <v>1.1414739846435883E-2</v>
      </c>
      <c r="NAL20" s="88">
        <f t="shared" ca="1" si="621"/>
        <v>9.6566464558294103E-3</v>
      </c>
      <c r="NAM20" s="88">
        <f t="shared" ca="1" si="621"/>
        <v>9.3518991695502231E-3</v>
      </c>
      <c r="NAN20" s="88">
        <f t="shared" ca="1" si="621"/>
        <v>8.2183535782477338E-3</v>
      </c>
      <c r="NAO20" s="88">
        <f t="shared" ca="1" si="621"/>
        <v>1.1976350579798876E-2</v>
      </c>
      <c r="NAP20" s="88">
        <f t="shared" ca="1" si="621"/>
        <v>8.9809147766208366E-3</v>
      </c>
      <c r="NAQ20" s="88">
        <f t="shared" ca="1" si="621"/>
        <v>1.0188818327895165E-2</v>
      </c>
      <c r="NAR20" s="88">
        <f t="shared" ca="1" si="621"/>
        <v>8.2383890609292222E-3</v>
      </c>
      <c r="NAS20" s="88">
        <f t="shared" ca="1" si="621"/>
        <v>1.0216459066735043E-2</v>
      </c>
      <c r="NAT20" s="88">
        <f t="shared" ca="1" si="621"/>
        <v>9.635741881125242E-3</v>
      </c>
      <c r="NAU20" s="88">
        <f t="shared" ca="1" si="621"/>
        <v>9.4397351150228882E-3</v>
      </c>
      <c r="NAV20" s="88">
        <f t="shared" ca="1" si="621"/>
        <v>1.0394960150924802E-2</v>
      </c>
      <c r="NAW20" s="88">
        <f t="shared" ca="1" si="621"/>
        <v>8.2036279910301171E-3</v>
      </c>
      <c r="NAX20" s="88">
        <f t="shared" ca="1" si="621"/>
        <v>9.175916624128087E-3</v>
      </c>
      <c r="NAY20" s="88">
        <f t="shared" ca="1" si="621"/>
        <v>8.8798267034637651E-3</v>
      </c>
      <c r="NAZ20" s="88">
        <f t="shared" ca="1" si="621"/>
        <v>1.0926541359804118E-2</v>
      </c>
      <c r="NBA20" s="88">
        <f t="shared" ca="1" si="621"/>
        <v>1.0134628609701947E-2</v>
      </c>
      <c r="NBB20" s="88">
        <f t="shared" ca="1" si="621"/>
        <v>9.6709175678187428E-3</v>
      </c>
      <c r="NBC20" s="88">
        <f t="shared" ca="1" si="621"/>
        <v>9.9741357543085725E-3</v>
      </c>
      <c r="NBD20" s="88">
        <f t="shared" ca="1" si="621"/>
        <v>1.070320529711421E-2</v>
      </c>
      <c r="NBE20" s="88">
        <f t="shared" ca="1" si="621"/>
        <v>1.0133484822598142E-2</v>
      </c>
      <c r="NBF20" s="88">
        <f t="shared" ca="1" si="621"/>
        <v>9.6296177464684565E-3</v>
      </c>
      <c r="NBG20" s="88">
        <f t="shared" ca="1" si="621"/>
        <v>1.0960893084372893E-2</v>
      </c>
      <c r="NBH20" s="88">
        <f t="shared" ca="1" si="621"/>
        <v>1.0039463869355633E-2</v>
      </c>
      <c r="NBI20" s="88">
        <f t="shared" ca="1" si="621"/>
        <v>6.7801825454606056E-3</v>
      </c>
      <c r="NBJ20" s="88">
        <f t="shared" ca="1" si="621"/>
        <v>9.949186108978986E-3</v>
      </c>
      <c r="NBK20" s="88">
        <f t="shared" ca="1" si="621"/>
        <v>9.3394321348857362E-3</v>
      </c>
      <c r="NBL20" s="88">
        <f t="shared" ca="1" si="621"/>
        <v>1.1021802802535929E-2</v>
      </c>
      <c r="NBM20" s="88">
        <f t="shared" ca="1" si="621"/>
        <v>8.9188278941645677E-3</v>
      </c>
      <c r="NBN20" s="88">
        <f t="shared" ca="1" si="621"/>
        <v>8.4961575790239875E-3</v>
      </c>
      <c r="NBO20" s="88">
        <f t="shared" ca="1" si="621"/>
        <v>9.4389766474986363E-3</v>
      </c>
      <c r="NBP20" s="88">
        <f t="shared" ca="1" si="621"/>
        <v>1.0137138834097609E-2</v>
      </c>
      <c r="NBQ20" s="88">
        <f t="shared" ca="1" si="621"/>
        <v>9.9510559391046607E-3</v>
      </c>
      <c r="NBR20" s="88">
        <f t="shared" ca="1" si="621"/>
        <v>9.7060516934788267E-3</v>
      </c>
      <c r="NBS20" s="88">
        <f t="shared" ca="1" si="621"/>
        <v>8.0283284888515594E-3</v>
      </c>
      <c r="NBT20" s="88">
        <f t="shared" ca="1" si="621"/>
        <v>9.8144360602611131E-3</v>
      </c>
      <c r="NBU20" s="88">
        <f t="shared" ca="1" si="621"/>
        <v>9.913268098335282E-3</v>
      </c>
      <c r="NBV20" s="88">
        <f t="shared" ca="1" si="621"/>
        <v>9.9716624516956506E-3</v>
      </c>
      <c r="NBW20" s="88">
        <f t="shared" ca="1" si="465"/>
        <v>9.039540856541059E-3</v>
      </c>
      <c r="NBX20" s="88">
        <f t="shared" ca="1" si="465"/>
        <v>1.1074730599321637E-2</v>
      </c>
      <c r="NBY20" s="88">
        <f t="shared" ca="1" si="465"/>
        <v>1.2291015304785746E-2</v>
      </c>
      <c r="NBZ20" s="88">
        <f t="shared" ca="1" si="465"/>
        <v>8.4632545186547076E-3</v>
      </c>
      <c r="NCA20" s="88">
        <f t="shared" ca="1" si="465"/>
        <v>1.0713826050886589E-2</v>
      </c>
      <c r="NCB20" s="88">
        <f t="shared" ca="1" si="465"/>
        <v>1.1218266351702132E-2</v>
      </c>
      <c r="NCC20" s="88">
        <f t="shared" ca="1" si="465"/>
        <v>9.4484593942504302E-3</v>
      </c>
      <c r="NCD20" s="88">
        <f t="shared" ca="1" si="465"/>
        <v>1.0417682733073272E-2</v>
      </c>
      <c r="NCE20" s="88">
        <f t="shared" ca="1" si="465"/>
        <v>1.1339123090097073E-2</v>
      </c>
      <c r="NCF20" s="88">
        <f t="shared" ca="1" si="465"/>
        <v>1.0354800786636356E-2</v>
      </c>
      <c r="NCG20" s="88">
        <f t="shared" ca="1" si="465"/>
        <v>9.7181252286738726E-3</v>
      </c>
      <c r="NCH20" s="88">
        <f t="shared" ca="1" si="465"/>
        <v>1.0406938022679498E-2</v>
      </c>
      <c r="NCI20" s="88">
        <f t="shared" ca="1" si="465"/>
        <v>1.1477600246125104E-2</v>
      </c>
      <c r="NCJ20" s="88">
        <f t="shared" ca="1" si="465"/>
        <v>1.1727061214940474E-2</v>
      </c>
      <c r="NCK20" s="88">
        <f t="shared" ca="1" si="465"/>
        <v>1.0021163641197674E-2</v>
      </c>
      <c r="NCL20" s="88">
        <f t="shared" ca="1" si="465"/>
        <v>1.0897114246603773E-2</v>
      </c>
      <c r="NCM20" s="88">
        <f t="shared" ca="1" si="622"/>
        <v>1.0141619732177115E-2</v>
      </c>
      <c r="NCN20" s="88">
        <f t="shared" ca="1" si="622"/>
        <v>1.2379734839748713E-2</v>
      </c>
      <c r="NCO20" s="88">
        <f t="shared" ca="1" si="622"/>
        <v>1.0888968359587619E-2</v>
      </c>
      <c r="NCP20" s="88">
        <f t="shared" ca="1" si="622"/>
        <v>1.0603213939844132E-2</v>
      </c>
      <c r="NCQ20" s="88">
        <f t="shared" ca="1" si="622"/>
        <v>1.0383114318269528E-2</v>
      </c>
      <c r="NCR20" s="88">
        <f t="shared" ca="1" si="622"/>
        <v>1.0771144414848525E-2</v>
      </c>
      <c r="NCS20" s="88">
        <f t="shared" ca="1" si="622"/>
        <v>9.5928102182299933E-3</v>
      </c>
      <c r="NCT20" s="88">
        <f t="shared" ca="1" si="622"/>
        <v>9.8564154679750236E-3</v>
      </c>
      <c r="NCU20" s="88">
        <f t="shared" ca="1" si="622"/>
        <v>1.0388379606693775E-2</v>
      </c>
      <c r="NCV20" s="88">
        <f t="shared" ca="1" si="622"/>
        <v>9.7960563525339509E-3</v>
      </c>
      <c r="NCW20" s="88">
        <f t="shared" ca="1" si="622"/>
        <v>1.0698526004049736E-2</v>
      </c>
      <c r="NCX20" s="88">
        <f t="shared" ca="1" si="622"/>
        <v>1.1611067795292885E-2</v>
      </c>
      <c r="NCY20" s="88">
        <f t="shared" ca="1" si="622"/>
        <v>8.4428683541420396E-3</v>
      </c>
      <c r="NCZ20" s="88">
        <f t="shared" ca="1" si="622"/>
        <v>9.8563441784480614E-3</v>
      </c>
      <c r="NDA20" s="88">
        <f t="shared" ca="1" si="622"/>
        <v>1.0431297629792174E-2</v>
      </c>
      <c r="NDB20" s="88">
        <f t="shared" ca="1" si="622"/>
        <v>1.0733163390271583E-2</v>
      </c>
      <c r="NDC20" s="88">
        <f t="shared" ca="1" si="622"/>
        <v>1.0541307329308148E-2</v>
      </c>
      <c r="NDD20" s="88">
        <f t="shared" ca="1" si="622"/>
        <v>1.0160227328539072E-2</v>
      </c>
      <c r="NDE20" s="88">
        <f t="shared" ca="1" si="622"/>
        <v>9.3021710448727927E-3</v>
      </c>
      <c r="NDF20" s="88">
        <f t="shared" ca="1" si="622"/>
        <v>1.053951545200163E-2</v>
      </c>
      <c r="NDG20" s="88">
        <f t="shared" ca="1" si="622"/>
        <v>9.4275596542875515E-3</v>
      </c>
      <c r="NDH20" s="88">
        <f t="shared" ca="1" si="622"/>
        <v>9.7787314142545254E-3</v>
      </c>
      <c r="NDI20" s="88">
        <f t="shared" ca="1" si="622"/>
        <v>9.9489293426205452E-3</v>
      </c>
      <c r="NDJ20" s="88">
        <f t="shared" ca="1" si="622"/>
        <v>1.1500341785494538E-2</v>
      </c>
      <c r="NDK20" s="88">
        <f t="shared" ca="1" si="622"/>
        <v>9.3035995252709908E-3</v>
      </c>
      <c r="NDL20" s="88">
        <f t="shared" ca="1" si="622"/>
        <v>9.9907816696069678E-3</v>
      </c>
      <c r="NDM20" s="88">
        <f t="shared" ca="1" si="622"/>
        <v>1.2063034442690121E-2</v>
      </c>
      <c r="NDN20" s="88">
        <f t="shared" ca="1" si="622"/>
        <v>1.0339635256211921E-2</v>
      </c>
      <c r="NDO20" s="88">
        <f t="shared" ca="1" si="622"/>
        <v>7.627296923285746E-3</v>
      </c>
      <c r="NDP20" s="88">
        <f t="shared" ca="1" si="622"/>
        <v>1.0220186679226322E-2</v>
      </c>
      <c r="NDQ20" s="88">
        <f t="shared" ca="1" si="622"/>
        <v>1.1114147705047601E-2</v>
      </c>
      <c r="NDR20" s="88">
        <f t="shared" ca="1" si="622"/>
        <v>1.2197578243950014E-2</v>
      </c>
      <c r="NDS20" s="88">
        <f t="shared" ca="1" si="622"/>
        <v>9.9579143664550295E-3</v>
      </c>
      <c r="NDT20" s="88">
        <f t="shared" ca="1" si="622"/>
        <v>9.2766744728273124E-3</v>
      </c>
      <c r="NDU20" s="88">
        <f t="shared" ca="1" si="622"/>
        <v>1.1661226507130818E-2</v>
      </c>
      <c r="NDV20" s="88">
        <f t="shared" ca="1" si="622"/>
        <v>1.0508132340887461E-2</v>
      </c>
      <c r="NDW20" s="88">
        <f t="shared" ca="1" si="622"/>
        <v>8.2138057385207387E-3</v>
      </c>
      <c r="NDX20" s="88">
        <f t="shared" ca="1" si="622"/>
        <v>8.9017599635807798E-3</v>
      </c>
      <c r="NDY20" s="88">
        <f t="shared" ca="1" si="622"/>
        <v>8.7120584714660762E-3</v>
      </c>
      <c r="NDZ20" s="88">
        <f t="shared" ca="1" si="622"/>
        <v>1.1457677993891082E-2</v>
      </c>
      <c r="NEA20" s="88">
        <f t="shared" ca="1" si="622"/>
        <v>9.5206385861886789E-3</v>
      </c>
      <c r="NEB20" s="88">
        <f t="shared" ca="1" si="622"/>
        <v>1.1174907707703118E-2</v>
      </c>
      <c r="NEC20" s="88">
        <f t="shared" ca="1" si="622"/>
        <v>1.0035650260050965E-2</v>
      </c>
      <c r="NED20" s="88">
        <f t="shared" ca="1" si="622"/>
        <v>9.4433969213382658E-3</v>
      </c>
      <c r="NEE20" s="88">
        <f t="shared" ca="1" si="622"/>
        <v>9.5513258739804603E-3</v>
      </c>
      <c r="NEF20" s="88">
        <f t="shared" ca="1" si="622"/>
        <v>1.0357124881756923E-2</v>
      </c>
      <c r="NEG20" s="88">
        <f t="shared" ca="1" si="622"/>
        <v>8.2082115990775081E-3</v>
      </c>
      <c r="NEH20" s="88">
        <f t="shared" ca="1" si="622"/>
        <v>8.3661273301972681E-3</v>
      </c>
      <c r="NEI20" s="88">
        <f t="shared" ca="1" si="466"/>
        <v>1.0379474116313984E-2</v>
      </c>
      <c r="NEJ20" s="88">
        <f t="shared" ca="1" si="466"/>
        <v>1.1996531191528945E-2</v>
      </c>
      <c r="NEK20" s="88">
        <f t="shared" ca="1" si="466"/>
        <v>9.3358516224198509E-3</v>
      </c>
      <c r="NEL20" s="88">
        <f t="shared" ca="1" si="466"/>
        <v>1.0670103070002787E-2</v>
      </c>
      <c r="NEM20" s="88">
        <f t="shared" ca="1" si="466"/>
        <v>9.4137216623963252E-3</v>
      </c>
      <c r="NEN20" s="88">
        <f t="shared" ca="1" si="466"/>
        <v>1.0478088703899024E-2</v>
      </c>
      <c r="NEO20" s="88">
        <f t="shared" ca="1" si="466"/>
        <v>8.1231916584642311E-3</v>
      </c>
      <c r="NEP20" s="88">
        <f t="shared" ca="1" si="466"/>
        <v>9.1068163294252998E-3</v>
      </c>
      <c r="NEQ20" s="88">
        <f t="shared" ca="1" si="466"/>
        <v>1.0593559161412821E-2</v>
      </c>
      <c r="NER20" s="88">
        <f t="shared" ca="1" si="466"/>
        <v>7.3887836641001259E-3</v>
      </c>
      <c r="NES20" s="88">
        <f t="shared" ca="1" si="466"/>
        <v>1.0265367699810991E-2</v>
      </c>
      <c r="NET20" s="88">
        <f t="shared" ca="1" si="466"/>
        <v>1.0709907260625208E-2</v>
      </c>
      <c r="NEU20" s="88">
        <f t="shared" ca="1" si="466"/>
        <v>8.6321177461952201E-3</v>
      </c>
      <c r="NEV20" s="88">
        <f t="shared" ca="1" si="466"/>
        <v>1.1583396059541128E-2</v>
      </c>
      <c r="NEW20" s="88">
        <f t="shared" ca="1" si="466"/>
        <v>1.100862357281948E-2</v>
      </c>
      <c r="NEX20" s="88">
        <f t="shared" ca="1" si="466"/>
        <v>1.1692226208368768E-2</v>
      </c>
      <c r="NEY20" s="88">
        <f t="shared" ca="1" si="623"/>
        <v>1.0326957401700291E-2</v>
      </c>
      <c r="NEZ20" s="88">
        <f t="shared" ca="1" si="623"/>
        <v>9.6627413358434597E-3</v>
      </c>
      <c r="NFA20" s="88">
        <f t="shared" ca="1" si="623"/>
        <v>1.0317926623879167E-2</v>
      </c>
      <c r="NFB20" s="88">
        <f t="shared" ca="1" si="623"/>
        <v>1.2076936368899057E-2</v>
      </c>
      <c r="NFC20" s="88">
        <f t="shared" ca="1" si="623"/>
        <v>9.7436793936027943E-3</v>
      </c>
      <c r="NFD20" s="88">
        <f t="shared" ca="1" si="623"/>
        <v>1.0840614694509268E-2</v>
      </c>
      <c r="NFE20" s="88">
        <f t="shared" ca="1" si="623"/>
        <v>1.1220193276046498E-2</v>
      </c>
      <c r="NFF20" s="88">
        <f t="shared" ca="1" si="623"/>
        <v>1.100878068766685E-2</v>
      </c>
      <c r="NFG20" s="88">
        <f t="shared" ca="1" si="623"/>
        <v>9.66814777963209E-3</v>
      </c>
      <c r="NFH20" s="88">
        <f t="shared" ca="1" si="623"/>
        <v>9.8723622745419022E-3</v>
      </c>
      <c r="NFI20" s="88">
        <f t="shared" ca="1" si="623"/>
        <v>9.4123110272097531E-3</v>
      </c>
      <c r="NFJ20" s="88">
        <f t="shared" ca="1" si="623"/>
        <v>8.9863471523379604E-3</v>
      </c>
      <c r="NFK20" s="88">
        <f t="shared" ca="1" si="623"/>
        <v>8.8867531861985261E-3</v>
      </c>
      <c r="NFL20" s="88">
        <f t="shared" ca="1" si="623"/>
        <v>1.0147819059831333E-2</v>
      </c>
      <c r="NFM20" s="88">
        <f t="shared" ca="1" si="623"/>
        <v>1.0009453179163387E-2</v>
      </c>
      <c r="NFN20" s="88">
        <f t="shared" ca="1" si="623"/>
        <v>1.074649729001999E-2</v>
      </c>
      <c r="NFO20" s="88">
        <f t="shared" ca="1" si="623"/>
        <v>9.7569639875653511E-3</v>
      </c>
      <c r="NFP20" s="88">
        <f t="shared" ca="1" si="623"/>
        <v>1.0493625610716265E-2</v>
      </c>
      <c r="NFQ20" s="88">
        <f t="shared" ca="1" si="623"/>
        <v>1.1654393243188326E-2</v>
      </c>
      <c r="NFR20" s="88">
        <f t="shared" ca="1" si="623"/>
        <v>1.0235290984653745E-2</v>
      </c>
      <c r="NFS20" s="88">
        <f t="shared" ca="1" si="623"/>
        <v>1.0905526499742592E-2</v>
      </c>
      <c r="NFT20" s="88">
        <f t="shared" ca="1" si="623"/>
        <v>1.0197876036229625E-2</v>
      </c>
      <c r="NFU20" s="88">
        <f t="shared" ca="1" si="623"/>
        <v>1.0147291537242793E-2</v>
      </c>
      <c r="NFV20" s="88">
        <f t="shared" ca="1" si="623"/>
        <v>1.2105979509372554E-2</v>
      </c>
      <c r="NFW20" s="88">
        <f t="shared" ca="1" si="623"/>
        <v>9.4146456266267168E-3</v>
      </c>
      <c r="NFX20" s="88">
        <f t="shared" ca="1" si="623"/>
        <v>1.1714374228682205E-2</v>
      </c>
      <c r="NFY20" s="88">
        <f t="shared" ca="1" si="623"/>
        <v>9.4312485959441826E-3</v>
      </c>
      <c r="NFZ20" s="88">
        <f t="shared" ca="1" si="623"/>
        <v>1.0793232934673123E-2</v>
      </c>
      <c r="NGA20" s="88">
        <f t="shared" ca="1" si="623"/>
        <v>9.8818338852376189E-3</v>
      </c>
      <c r="NGB20" s="88">
        <f t="shared" ca="1" si="623"/>
        <v>1.0005503665909909E-2</v>
      </c>
      <c r="NGC20" s="88">
        <f t="shared" ca="1" si="623"/>
        <v>8.2350752387978718E-3</v>
      </c>
      <c r="NGD20" s="88">
        <f t="shared" ca="1" si="623"/>
        <v>1.053944708256857E-2</v>
      </c>
      <c r="NGE20" s="88">
        <f t="shared" ca="1" si="623"/>
        <v>9.6619400969175599E-3</v>
      </c>
      <c r="NGF20" s="88">
        <f t="shared" ca="1" si="623"/>
        <v>9.4064702313910557E-3</v>
      </c>
      <c r="NGG20" s="88">
        <f t="shared" ca="1" si="623"/>
        <v>1.075162825953991E-2</v>
      </c>
      <c r="NGH20" s="88">
        <f t="shared" ca="1" si="623"/>
        <v>1.1112909271790709E-2</v>
      </c>
      <c r="NGI20" s="88">
        <f t="shared" ca="1" si="623"/>
        <v>1.0509494678978978E-2</v>
      </c>
      <c r="NGJ20" s="88">
        <f t="shared" ca="1" si="623"/>
        <v>9.7017778994766008E-3</v>
      </c>
      <c r="NGK20" s="88">
        <f t="shared" ca="1" si="623"/>
        <v>1.0589999327612941E-2</v>
      </c>
      <c r="NGL20" s="88">
        <f t="shared" ca="1" si="623"/>
        <v>1.0766557416315711E-2</v>
      </c>
      <c r="NGM20" s="88">
        <f t="shared" ca="1" si="623"/>
        <v>1.0908654499376438E-2</v>
      </c>
      <c r="NGN20" s="88">
        <f t="shared" ca="1" si="623"/>
        <v>1.2809109846436309E-2</v>
      </c>
      <c r="NGO20" s="88">
        <f t="shared" ca="1" si="623"/>
        <v>1.0285717358717665E-2</v>
      </c>
      <c r="NGP20" s="88">
        <f t="shared" ca="1" si="623"/>
        <v>9.5015052353744425E-3</v>
      </c>
      <c r="NGQ20" s="88">
        <f t="shared" ca="1" si="623"/>
        <v>9.4940578919391477E-3</v>
      </c>
      <c r="NGR20" s="88">
        <f t="shared" ca="1" si="623"/>
        <v>1.0283790312529932E-2</v>
      </c>
      <c r="NGS20" s="88">
        <f t="shared" ca="1" si="623"/>
        <v>1.0727113780113451E-2</v>
      </c>
      <c r="NGT20" s="88">
        <f t="shared" ca="1" si="623"/>
        <v>9.1261659784551731E-3</v>
      </c>
      <c r="NGU20" s="88">
        <f t="shared" ca="1" si="467"/>
        <v>9.6807002101932191E-3</v>
      </c>
      <c r="NGV20" s="88">
        <f t="shared" ca="1" si="467"/>
        <v>9.3462985934063911E-3</v>
      </c>
      <c r="NGW20" s="88">
        <f t="shared" ca="1" si="467"/>
        <v>9.8714083756552343E-3</v>
      </c>
      <c r="NGX20" s="88">
        <f t="shared" ca="1" si="467"/>
        <v>8.9933841649769055E-3</v>
      </c>
      <c r="NGY20" s="88">
        <f t="shared" ca="1" si="467"/>
        <v>1.0493622088401584E-2</v>
      </c>
      <c r="NGZ20" s="88">
        <f t="shared" ca="1" si="467"/>
        <v>1.1163508205772346E-2</v>
      </c>
      <c r="NHA20" s="88">
        <f t="shared" ca="1" si="467"/>
        <v>9.5389565361208416E-3</v>
      </c>
      <c r="NHB20" s="88">
        <f t="shared" ca="1" si="467"/>
        <v>1.184284667752749E-2</v>
      </c>
      <c r="NHC20" s="88">
        <f t="shared" ca="1" si="467"/>
        <v>1.1319973898433798E-2</v>
      </c>
      <c r="NHD20" s="88">
        <f t="shared" ca="1" si="467"/>
        <v>1.0528706143138156E-2</v>
      </c>
      <c r="NHE20" s="88">
        <f t="shared" ca="1" si="467"/>
        <v>9.8682825742531927E-3</v>
      </c>
      <c r="NHF20" s="88">
        <f t="shared" ca="1" si="467"/>
        <v>1.0253063034178937E-2</v>
      </c>
      <c r="NHG20" s="88">
        <f t="shared" ca="1" si="467"/>
        <v>1.035019518990485E-2</v>
      </c>
      <c r="NHH20" s="88">
        <f t="shared" ca="1" si="467"/>
        <v>1.0285193763529663E-2</v>
      </c>
      <c r="NHI20" s="88">
        <f t="shared" ca="1" si="467"/>
        <v>9.8913714459535947E-3</v>
      </c>
      <c r="NHJ20" s="88">
        <f t="shared" ca="1" si="467"/>
        <v>9.5824482607641745E-3</v>
      </c>
      <c r="NHK20" s="88">
        <f t="shared" ca="1" si="624"/>
        <v>9.1500166039753528E-3</v>
      </c>
      <c r="NHL20" s="88">
        <f t="shared" ca="1" si="624"/>
        <v>8.7335293901319045E-3</v>
      </c>
      <c r="NHM20" s="88">
        <f t="shared" ca="1" si="624"/>
        <v>9.0620163343581965E-3</v>
      </c>
      <c r="NHN20" s="88">
        <f t="shared" ca="1" si="624"/>
        <v>1.0112988845207133E-2</v>
      </c>
      <c r="NHO20" s="88">
        <f t="shared" ca="1" si="624"/>
        <v>1.1133037173209945E-2</v>
      </c>
      <c r="NHP20" s="88">
        <f t="shared" ca="1" si="624"/>
        <v>8.1988149576446324E-3</v>
      </c>
      <c r="NHQ20" s="88">
        <f t="shared" ca="1" si="624"/>
        <v>1.0764549193686836E-2</v>
      </c>
      <c r="NHR20" s="88">
        <f t="shared" ca="1" si="624"/>
        <v>8.9403409147424638E-3</v>
      </c>
      <c r="NHS20" s="88">
        <f t="shared" ca="1" si="624"/>
        <v>1.0877161860201986E-2</v>
      </c>
      <c r="NHT20" s="88">
        <f t="shared" ca="1" si="624"/>
        <v>9.3782433055305953E-3</v>
      </c>
      <c r="NHU20" s="88">
        <f t="shared" ca="1" si="624"/>
        <v>1.0451822220206092E-2</v>
      </c>
      <c r="NHV20" s="88">
        <f t="shared" ca="1" si="624"/>
        <v>1.0436460175692908E-2</v>
      </c>
      <c r="NHW20" s="88">
        <f t="shared" ca="1" si="624"/>
        <v>9.7998463290054783E-3</v>
      </c>
      <c r="NHX20" s="88">
        <f t="shared" ca="1" si="624"/>
        <v>1.1526254311287369E-2</v>
      </c>
      <c r="NHY20" s="88">
        <f t="shared" ca="1" si="624"/>
        <v>1.0530431378731305E-2</v>
      </c>
      <c r="NHZ20" s="88">
        <f t="shared" ca="1" si="624"/>
        <v>1.0158212861398043E-2</v>
      </c>
      <c r="NIA20" s="88">
        <f t="shared" ca="1" si="624"/>
        <v>1.0394449238266471E-2</v>
      </c>
      <c r="NIB20" s="88">
        <f t="shared" ca="1" si="624"/>
        <v>1.017534359667426E-2</v>
      </c>
      <c r="NIC20" s="88">
        <f t="shared" ca="1" si="624"/>
        <v>9.7580684982601657E-3</v>
      </c>
      <c r="NID20" s="88">
        <f t="shared" ca="1" si="624"/>
        <v>8.9952203226829949E-3</v>
      </c>
      <c r="NIE20" s="88">
        <f t="shared" ca="1" si="624"/>
        <v>1.0156976435615918E-2</v>
      </c>
      <c r="NIF20" s="88">
        <f t="shared" ca="1" si="624"/>
        <v>8.0141381258399067E-3</v>
      </c>
      <c r="NIG20" s="88">
        <f t="shared" ca="1" si="624"/>
        <v>1.1396242254162872E-2</v>
      </c>
      <c r="NIH20" s="88">
        <f t="shared" ca="1" si="624"/>
        <v>9.7655925662506783E-3</v>
      </c>
      <c r="NII20" s="88">
        <f t="shared" ca="1" si="624"/>
        <v>9.8385850076524121E-3</v>
      </c>
      <c r="NIJ20" s="88">
        <f t="shared" ca="1" si="624"/>
        <v>9.50754979214871E-3</v>
      </c>
      <c r="NIK20" s="88">
        <f t="shared" ca="1" si="624"/>
        <v>8.4578117767250289E-3</v>
      </c>
      <c r="NIL20" s="88">
        <f t="shared" ca="1" si="624"/>
        <v>1.1211308193461016E-2</v>
      </c>
      <c r="NIM20" s="88">
        <f t="shared" ca="1" si="624"/>
        <v>1.0185645399118308E-2</v>
      </c>
      <c r="NIN20" s="88">
        <f t="shared" ca="1" si="624"/>
        <v>1.3974354767880781E-2</v>
      </c>
      <c r="NIO20" s="88">
        <f t="shared" ca="1" si="624"/>
        <v>1.0400211412314956E-2</v>
      </c>
      <c r="NIP20" s="88">
        <f t="shared" ca="1" si="624"/>
        <v>8.5841891407503045E-3</v>
      </c>
      <c r="NIQ20" s="88">
        <f t="shared" ca="1" si="624"/>
        <v>1.0483018703117344E-2</v>
      </c>
      <c r="NIR20" s="88">
        <f t="shared" ca="1" si="624"/>
        <v>1.0752178438928083E-2</v>
      </c>
      <c r="NIS20" s="88">
        <f t="shared" ca="1" si="624"/>
        <v>1.0666838792629042E-2</v>
      </c>
      <c r="NIT20" s="88">
        <f t="shared" ca="1" si="624"/>
        <v>1.0243486972459238E-2</v>
      </c>
      <c r="NIU20" s="88">
        <f t="shared" ca="1" si="624"/>
        <v>1.0603091919214292E-2</v>
      </c>
      <c r="NIV20" s="88">
        <f t="shared" ca="1" si="624"/>
        <v>9.5507308608309433E-3</v>
      </c>
      <c r="NIW20" s="88">
        <f t="shared" ca="1" si="624"/>
        <v>1.0573631837865126E-2</v>
      </c>
      <c r="NIX20" s="88">
        <f t="shared" ca="1" si="624"/>
        <v>1.0236418113275749E-2</v>
      </c>
      <c r="NIY20" s="88">
        <f t="shared" ca="1" si="624"/>
        <v>1.0668622393500124E-2</v>
      </c>
      <c r="NIZ20" s="88">
        <f t="shared" ca="1" si="624"/>
        <v>7.4145398081798247E-3</v>
      </c>
      <c r="NJA20" s="88">
        <f t="shared" ca="1" si="624"/>
        <v>1.1329044787694453E-2</v>
      </c>
      <c r="NJB20" s="88">
        <f t="shared" ca="1" si="624"/>
        <v>1.1247986476645174E-2</v>
      </c>
      <c r="NJC20" s="88">
        <f t="shared" ca="1" si="624"/>
        <v>1.2523400668457155E-2</v>
      </c>
      <c r="NJD20" s="88">
        <f t="shared" ca="1" si="624"/>
        <v>9.3162108872177785E-3</v>
      </c>
      <c r="NJE20" s="88">
        <f t="shared" ca="1" si="624"/>
        <v>1.2358457511778149E-2</v>
      </c>
      <c r="NJF20" s="88">
        <f t="shared" ca="1" si="624"/>
        <v>9.5469913772617196E-3</v>
      </c>
      <c r="NJG20" s="88">
        <f t="shared" ca="1" si="468"/>
        <v>9.9516413382520139E-3</v>
      </c>
      <c r="NJH20" s="88">
        <f t="shared" ca="1" si="468"/>
        <v>9.3849432166420148E-3</v>
      </c>
      <c r="NJI20" s="88">
        <f t="shared" ca="1" si="468"/>
        <v>9.0751019823039625E-3</v>
      </c>
      <c r="NJJ20" s="88">
        <f t="shared" ca="1" si="468"/>
        <v>8.96606763767273E-3</v>
      </c>
      <c r="NJK20" s="88">
        <f t="shared" ca="1" si="468"/>
        <v>1.0598510046701424E-2</v>
      </c>
      <c r="NJL20" s="88">
        <f t="shared" ca="1" si="468"/>
        <v>9.6230191015934021E-3</v>
      </c>
      <c r="NJM20" s="88">
        <f t="shared" ca="1" si="468"/>
        <v>1.0258084167845504E-2</v>
      </c>
      <c r="NJN20" s="88">
        <f t="shared" ca="1" si="468"/>
        <v>1.0023768206837216E-2</v>
      </c>
      <c r="NJO20" s="88">
        <f t="shared" ca="1" si="468"/>
        <v>1.1446336603738349E-2</v>
      </c>
      <c r="NJP20" s="88">
        <f t="shared" ca="1" si="468"/>
        <v>1.1934982715544067E-2</v>
      </c>
      <c r="NJQ20" s="88">
        <f t="shared" ca="1" si="468"/>
        <v>9.3082820107222141E-3</v>
      </c>
      <c r="NJR20" s="88">
        <f t="shared" ca="1" si="468"/>
        <v>1.0639377537117722E-2</v>
      </c>
      <c r="NJS20" s="88">
        <f t="shared" ca="1" si="468"/>
        <v>1.0098909567690472E-2</v>
      </c>
      <c r="NJT20" s="88">
        <f t="shared" ca="1" si="468"/>
        <v>1.1793715820292993E-2</v>
      </c>
      <c r="NJU20" s="88">
        <f t="shared" ca="1" si="468"/>
        <v>8.8939844073812283E-3</v>
      </c>
      <c r="NJV20" s="88">
        <f t="shared" ca="1" si="468"/>
        <v>9.1597238498381077E-3</v>
      </c>
      <c r="NJW20" s="88">
        <f t="shared" ca="1" si="625"/>
        <v>1.0283419919493154E-2</v>
      </c>
      <c r="NJX20" s="88">
        <f t="shared" ca="1" si="625"/>
        <v>1.0155905716503412E-2</v>
      </c>
      <c r="NJY20" s="88">
        <f t="shared" ca="1" si="625"/>
        <v>8.6508069916142565E-3</v>
      </c>
      <c r="NJZ20" s="88">
        <f t="shared" ca="1" si="625"/>
        <v>1.0669518404693707E-2</v>
      </c>
      <c r="NKA20" s="88">
        <f t="shared" ca="1" si="625"/>
        <v>1.0829841847733382E-2</v>
      </c>
      <c r="NKB20" s="88">
        <f t="shared" ca="1" si="625"/>
        <v>9.5693064080522149E-3</v>
      </c>
      <c r="NKC20" s="88">
        <f t="shared" ca="1" si="625"/>
        <v>1.1230397820493492E-2</v>
      </c>
      <c r="NKD20" s="88">
        <f t="shared" ca="1" si="625"/>
        <v>1.2257015062124944E-2</v>
      </c>
      <c r="NKE20" s="88">
        <f t="shared" ca="1" si="625"/>
        <v>9.2752858836351454E-3</v>
      </c>
      <c r="NKF20" s="88">
        <f t="shared" ca="1" si="625"/>
        <v>1.2339081989024017E-2</v>
      </c>
      <c r="NKG20" s="88">
        <f t="shared" ca="1" si="625"/>
        <v>1.0585042216271672E-2</v>
      </c>
      <c r="NKH20" s="88">
        <f t="shared" ca="1" si="625"/>
        <v>1.0937729308499813E-2</v>
      </c>
      <c r="NKI20" s="88">
        <f t="shared" ca="1" si="625"/>
        <v>1.1816469527160306E-2</v>
      </c>
      <c r="NKJ20" s="88">
        <f t="shared" ca="1" si="625"/>
        <v>9.3125511239771901E-3</v>
      </c>
      <c r="NKK20" s="88">
        <f t="shared" ca="1" si="625"/>
        <v>9.7101151361506845E-3</v>
      </c>
      <c r="NKL20" s="88">
        <f t="shared" ca="1" si="625"/>
        <v>9.2496486629482077E-3</v>
      </c>
      <c r="NKM20" s="88">
        <f t="shared" ca="1" si="625"/>
        <v>1.1185151184328532E-2</v>
      </c>
      <c r="NKN20" s="88">
        <f t="shared" ca="1" si="625"/>
        <v>9.8049024480250987E-3</v>
      </c>
      <c r="NKO20" s="88">
        <f t="shared" ca="1" si="625"/>
        <v>8.881612936113583E-3</v>
      </c>
      <c r="NKP20" s="88">
        <f t="shared" ca="1" si="625"/>
        <v>9.6997076100483626E-3</v>
      </c>
      <c r="NKQ20" s="88">
        <f t="shared" ca="1" si="625"/>
        <v>1.0137822566089055E-2</v>
      </c>
      <c r="NKR20" s="88">
        <f t="shared" ca="1" si="625"/>
        <v>1.0026261496315714E-2</v>
      </c>
      <c r="NKS20" s="88">
        <f t="shared" ca="1" si="625"/>
        <v>9.9921975475415186E-3</v>
      </c>
      <c r="NKT20" s="88">
        <f t="shared" ca="1" si="625"/>
        <v>8.9783429285343851E-3</v>
      </c>
      <c r="NKU20" s="88">
        <f t="shared" ca="1" si="625"/>
        <v>1.0595746958242662E-2</v>
      </c>
      <c r="NKV20" s="88">
        <f t="shared" ca="1" si="625"/>
        <v>7.6899466019000147E-3</v>
      </c>
      <c r="NKW20" s="88">
        <f t="shared" ca="1" si="625"/>
        <v>9.8418527585739102E-3</v>
      </c>
      <c r="NKX20" s="88">
        <f t="shared" ca="1" si="625"/>
        <v>9.8973610180586192E-3</v>
      </c>
      <c r="NKY20" s="88">
        <f t="shared" ca="1" si="625"/>
        <v>9.9897561727044087E-3</v>
      </c>
      <c r="NKZ20" s="88">
        <f t="shared" ca="1" si="625"/>
        <v>1.1874205584535169E-2</v>
      </c>
      <c r="NLA20" s="88">
        <f t="shared" ca="1" si="625"/>
        <v>8.6588514888672127E-3</v>
      </c>
      <c r="NLB20" s="88">
        <f t="shared" ca="1" si="625"/>
        <v>1.0508518909109539E-2</v>
      </c>
      <c r="NLC20" s="88">
        <f t="shared" ca="1" si="625"/>
        <v>1.0310577795882216E-2</v>
      </c>
      <c r="NLD20" s="88">
        <f t="shared" ca="1" si="625"/>
        <v>1.0816027020876404E-2</v>
      </c>
      <c r="NLE20" s="88">
        <f t="shared" ca="1" si="625"/>
        <v>8.9357846216323745E-3</v>
      </c>
      <c r="NLF20" s="88">
        <f t="shared" ca="1" si="625"/>
        <v>9.2915285712625306E-3</v>
      </c>
      <c r="NLG20" s="88">
        <f t="shared" ca="1" si="625"/>
        <v>1.077221306377028E-2</v>
      </c>
      <c r="NLH20" s="88">
        <f t="shared" ca="1" si="625"/>
        <v>6.0413825149080525E-3</v>
      </c>
      <c r="NLI20" s="88">
        <f t="shared" ca="1" si="625"/>
        <v>9.4021379277639035E-3</v>
      </c>
      <c r="NLJ20" s="88">
        <f t="shared" ca="1" si="625"/>
        <v>8.6879740656391861E-3</v>
      </c>
      <c r="NLK20" s="88">
        <f t="shared" ca="1" si="625"/>
        <v>1.0210096449145426E-2</v>
      </c>
      <c r="NLL20" s="88">
        <f t="shared" ca="1" si="625"/>
        <v>1.0763140782592173E-2</v>
      </c>
      <c r="NLM20" s="88">
        <f t="shared" ca="1" si="625"/>
        <v>8.8450950802084396E-3</v>
      </c>
      <c r="NLN20" s="88">
        <f t="shared" ca="1" si="625"/>
        <v>9.0463002029107578E-3</v>
      </c>
      <c r="NLO20" s="88">
        <f t="shared" ca="1" si="625"/>
        <v>1.0436442145691137E-2</v>
      </c>
      <c r="NLP20" s="88">
        <f t="shared" ca="1" si="625"/>
        <v>1.0644362887446635E-2</v>
      </c>
      <c r="NLQ20" s="88">
        <f t="shared" ca="1" si="625"/>
        <v>9.5607497764722254E-3</v>
      </c>
      <c r="NLR20" s="88">
        <f t="shared" ca="1" si="625"/>
        <v>1.0245700164471841E-2</v>
      </c>
      <c r="NLS20" s="88">
        <f t="shared" ca="1" si="469"/>
        <v>9.4652832891136841E-3</v>
      </c>
      <c r="NLT20" s="88">
        <f t="shared" ca="1" si="469"/>
        <v>9.5825381338233342E-3</v>
      </c>
      <c r="NLU20" s="88">
        <f t="shared" ca="1" si="469"/>
        <v>9.0647305544513685E-3</v>
      </c>
      <c r="NLV20" s="88">
        <f t="shared" ca="1" si="469"/>
        <v>1.1417369222351018E-2</v>
      </c>
      <c r="NLW20" s="88">
        <f t="shared" ca="1" si="469"/>
        <v>1.02110836541858E-2</v>
      </c>
      <c r="NLX20" s="88">
        <f t="shared" ca="1" si="469"/>
        <v>1.1122814111858927E-2</v>
      </c>
      <c r="NLY20" s="88">
        <f t="shared" ca="1" si="469"/>
        <v>1.0101745753965488E-2</v>
      </c>
      <c r="NLZ20" s="88">
        <f t="shared" ca="1" si="469"/>
        <v>1.0741408742412717E-2</v>
      </c>
      <c r="NMA20" s="88">
        <f t="shared" ca="1" si="469"/>
        <v>8.1353151552919899E-3</v>
      </c>
      <c r="NMB20" s="88">
        <f t="shared" ca="1" si="469"/>
        <v>1.1108172798563683E-2</v>
      </c>
      <c r="NMC20" s="88">
        <f t="shared" ca="1" si="469"/>
        <v>1.0947949412830102E-2</v>
      </c>
      <c r="NMD20" s="88">
        <f t="shared" ca="1" si="469"/>
        <v>1.1305511798744223E-2</v>
      </c>
      <c r="NME20" s="88">
        <f t="shared" ca="1" si="469"/>
        <v>1.150066993054322E-2</v>
      </c>
      <c r="NMF20" s="88">
        <f t="shared" ca="1" si="469"/>
        <v>1.1436413821286677E-2</v>
      </c>
      <c r="NMG20" s="88">
        <f t="shared" ca="1" si="469"/>
        <v>9.5908169795834216E-3</v>
      </c>
      <c r="NMH20" s="88">
        <f t="shared" ca="1" si="469"/>
        <v>1.1503297615340717E-2</v>
      </c>
      <c r="NMI20" s="88">
        <f t="shared" ca="1" si="626"/>
        <v>1.0509160732542971E-2</v>
      </c>
      <c r="NMJ20" s="88">
        <f t="shared" ca="1" si="626"/>
        <v>8.0235071990387187E-3</v>
      </c>
      <c r="NMK20" s="88">
        <f t="shared" ca="1" si="626"/>
        <v>1.1646415289346315E-2</v>
      </c>
      <c r="NML20" s="88">
        <f t="shared" ca="1" si="626"/>
        <v>1.0065402586302154E-2</v>
      </c>
      <c r="NMM20" s="88">
        <f t="shared" ca="1" si="626"/>
        <v>9.71823717969688E-3</v>
      </c>
      <c r="NMN20" s="88">
        <f t="shared" ca="1" si="626"/>
        <v>9.8392946632052582E-3</v>
      </c>
      <c r="NMO20" s="88">
        <f t="shared" ca="1" si="626"/>
        <v>1.2240784132368853E-2</v>
      </c>
      <c r="NMP20" s="88">
        <f t="shared" ca="1" si="626"/>
        <v>7.9961014714594568E-3</v>
      </c>
      <c r="NMQ20" s="88">
        <f t="shared" ca="1" si="626"/>
        <v>9.4068562865733014E-3</v>
      </c>
      <c r="NMR20" s="88">
        <f t="shared" ca="1" si="626"/>
        <v>1.0538168542294354E-2</v>
      </c>
      <c r="NMS20" s="88">
        <f t="shared" ca="1" si="626"/>
        <v>8.4196424259315797E-3</v>
      </c>
      <c r="NMT20" s="88">
        <f t="shared" ca="1" si="626"/>
        <v>9.2068262293121868E-3</v>
      </c>
      <c r="NMU20" s="88">
        <f t="shared" ca="1" si="626"/>
        <v>9.0076687663222018E-3</v>
      </c>
      <c r="NMV20" s="88">
        <f t="shared" ca="1" si="626"/>
        <v>8.0073056533492334E-3</v>
      </c>
      <c r="NMW20" s="88">
        <f t="shared" ca="1" si="626"/>
        <v>1.0505168763104129E-2</v>
      </c>
      <c r="NMX20" s="88">
        <f t="shared" ca="1" si="626"/>
        <v>1.0485237545304341E-2</v>
      </c>
      <c r="NMY20" s="88">
        <f t="shared" ca="1" si="626"/>
        <v>1.1065307821725514E-2</v>
      </c>
      <c r="NMZ20" s="88">
        <f t="shared" ca="1" si="626"/>
        <v>1.1395418264478398E-2</v>
      </c>
      <c r="NNA20" s="88">
        <f t="shared" ca="1" si="626"/>
        <v>9.8207522214782527E-3</v>
      </c>
      <c r="NNB20" s="88">
        <f t="shared" ca="1" si="626"/>
        <v>9.3952174014419812E-3</v>
      </c>
      <c r="NNC20" s="88">
        <f t="shared" ca="1" si="626"/>
        <v>1.0804580970826769E-2</v>
      </c>
      <c r="NND20" s="88">
        <f t="shared" ca="1" si="626"/>
        <v>1.0206364568145932E-2</v>
      </c>
      <c r="NNE20" s="88">
        <f t="shared" ca="1" si="626"/>
        <v>9.4236611932117242E-3</v>
      </c>
      <c r="NNF20" s="88">
        <f t="shared" ca="1" si="626"/>
        <v>9.9350014992260673E-3</v>
      </c>
      <c r="NNG20" s="88">
        <f t="shared" ca="1" si="626"/>
        <v>1.0239391513675519E-2</v>
      </c>
      <c r="NNH20" s="88">
        <f t="shared" ca="1" si="626"/>
        <v>9.1319591667259181E-3</v>
      </c>
      <c r="NNI20" s="88">
        <f t="shared" ca="1" si="626"/>
        <v>1.3593555705311013E-2</v>
      </c>
      <c r="NNJ20" s="88">
        <f t="shared" ca="1" si="626"/>
        <v>1.0831667480920163E-2</v>
      </c>
      <c r="NNK20" s="88">
        <f t="shared" ca="1" si="626"/>
        <v>1.006407711084331E-2</v>
      </c>
      <c r="NNL20" s="88">
        <f t="shared" ca="1" si="626"/>
        <v>1.0632780479940099E-2</v>
      </c>
      <c r="NNM20" s="88">
        <f t="shared" ca="1" si="626"/>
        <v>9.3036458974074063E-3</v>
      </c>
      <c r="NNN20" s="88">
        <f t="shared" ca="1" si="626"/>
        <v>1.0582541417647369E-2</v>
      </c>
      <c r="NNO20" s="88">
        <f t="shared" ca="1" si="626"/>
        <v>1.1303652995860395E-2</v>
      </c>
      <c r="NNP20" s="88">
        <f t="shared" ca="1" si="626"/>
        <v>7.8226019441300174E-3</v>
      </c>
      <c r="NNQ20" s="88">
        <f t="shared" ca="1" si="626"/>
        <v>9.8396413852694965E-3</v>
      </c>
      <c r="NNR20" s="88">
        <f t="shared" ca="1" si="626"/>
        <v>1.1508685692153301E-2</v>
      </c>
      <c r="NNS20" s="88">
        <f t="shared" ca="1" si="626"/>
        <v>9.3091467526804309E-3</v>
      </c>
      <c r="NNT20" s="88">
        <f t="shared" ca="1" si="626"/>
        <v>8.8784145795421411E-3</v>
      </c>
      <c r="NNU20" s="88">
        <f t="shared" ca="1" si="626"/>
        <v>1.2882011682275306E-2</v>
      </c>
      <c r="NNV20" s="88">
        <f t="shared" ca="1" si="626"/>
        <v>1.0654193496404016E-2</v>
      </c>
      <c r="NNW20" s="88">
        <f t="shared" ca="1" si="626"/>
        <v>9.3187348494357496E-3</v>
      </c>
      <c r="NNX20" s="88">
        <f t="shared" ca="1" si="626"/>
        <v>1.0128338343697202E-2</v>
      </c>
      <c r="NNY20" s="88">
        <f t="shared" ca="1" si="626"/>
        <v>9.2725873264968318E-3</v>
      </c>
      <c r="NNZ20" s="88">
        <f t="shared" ca="1" si="626"/>
        <v>1.1468628888359469E-2</v>
      </c>
      <c r="NOA20" s="88">
        <f t="shared" ca="1" si="626"/>
        <v>1.0419098748296564E-2</v>
      </c>
      <c r="NOB20" s="88">
        <f t="shared" ca="1" si="626"/>
        <v>9.528169120881242E-3</v>
      </c>
      <c r="NOC20" s="88">
        <f t="shared" ca="1" si="626"/>
        <v>8.8818478368918041E-3</v>
      </c>
      <c r="NOD20" s="88">
        <f t="shared" ca="1" si="626"/>
        <v>9.9553760882569679E-3</v>
      </c>
      <c r="NOE20" s="88">
        <f t="shared" ca="1" si="470"/>
        <v>9.4698616165644119E-3</v>
      </c>
      <c r="NOF20" s="88">
        <f t="shared" ca="1" si="470"/>
        <v>9.8456891624438027E-3</v>
      </c>
      <c r="NOG20" s="88">
        <f t="shared" ca="1" si="470"/>
        <v>9.2949963882696263E-3</v>
      </c>
      <c r="NOH20" s="88">
        <f t="shared" ca="1" si="470"/>
        <v>1.062398667827744E-2</v>
      </c>
      <c r="NOI20" s="88">
        <f t="shared" ca="1" si="470"/>
        <v>9.4661071048612998E-3</v>
      </c>
      <c r="NOJ20" s="88">
        <f t="shared" ca="1" si="470"/>
        <v>8.8834980315008975E-3</v>
      </c>
      <c r="NOK20" s="88">
        <f t="shared" ca="1" si="470"/>
        <v>8.3909601855145927E-3</v>
      </c>
      <c r="NOL20" s="88">
        <f t="shared" ca="1" si="470"/>
        <v>8.9278816942422578E-3</v>
      </c>
      <c r="NOM20" s="88">
        <f t="shared" ca="1" si="470"/>
        <v>9.8298141267009528E-3</v>
      </c>
      <c r="NON20" s="88">
        <f t="shared" ca="1" si="470"/>
        <v>8.1275937622443794E-3</v>
      </c>
      <c r="NOO20" s="88">
        <f t="shared" ca="1" si="470"/>
        <v>8.9266619504718078E-3</v>
      </c>
      <c r="NOP20" s="88">
        <f t="shared" ca="1" si="470"/>
        <v>9.2083316947002107E-3</v>
      </c>
      <c r="NOQ20" s="88">
        <f t="shared" ca="1" si="470"/>
        <v>1.0551349982058724E-2</v>
      </c>
      <c r="NOR20" s="88">
        <f t="shared" ca="1" si="470"/>
        <v>1.0797347232956882E-2</v>
      </c>
      <c r="NOS20" s="88">
        <f t="shared" ca="1" si="470"/>
        <v>9.0192744078756333E-3</v>
      </c>
      <c r="NOT20" s="88">
        <f t="shared" ca="1" si="470"/>
        <v>1.101087601081115E-2</v>
      </c>
      <c r="NOU20" s="88">
        <f t="shared" ca="1" si="627"/>
        <v>9.5771698300649005E-3</v>
      </c>
      <c r="NOV20" s="88">
        <f t="shared" ca="1" si="627"/>
        <v>1.0667383893941621E-2</v>
      </c>
      <c r="NOW20" s="88">
        <f t="shared" ca="1" si="627"/>
        <v>1.0269871883369327E-2</v>
      </c>
      <c r="NOX20" s="88">
        <f t="shared" ca="1" si="627"/>
        <v>1.0066121566912943E-2</v>
      </c>
      <c r="NOY20" s="88">
        <f t="shared" ca="1" si="627"/>
        <v>1.0858332981492642E-2</v>
      </c>
      <c r="NOZ20" s="88">
        <f t="shared" ca="1" si="627"/>
        <v>1.111006095448145E-2</v>
      </c>
      <c r="NPA20" s="88">
        <f t="shared" ca="1" si="627"/>
        <v>1.0084906942399576E-2</v>
      </c>
      <c r="NPB20" s="88">
        <f t="shared" ca="1" si="627"/>
        <v>1.1274966265176685E-2</v>
      </c>
      <c r="NPC20" s="88">
        <f t="shared" ca="1" si="627"/>
        <v>1.0090092259994193E-2</v>
      </c>
      <c r="NPD20" s="88">
        <f t="shared" ca="1" si="627"/>
        <v>1.0758187857819592E-2</v>
      </c>
      <c r="NPE20" s="88">
        <f t="shared" ca="1" si="627"/>
        <v>9.1538508993690981E-3</v>
      </c>
      <c r="NPF20" s="88">
        <f t="shared" ca="1" si="627"/>
        <v>1.351701878814919E-2</v>
      </c>
      <c r="NPG20" s="88">
        <f t="shared" ca="1" si="627"/>
        <v>1.0783528973922494E-2</v>
      </c>
      <c r="NPH20" s="88">
        <f t="shared" ca="1" si="627"/>
        <v>1.2412326975475663E-2</v>
      </c>
      <c r="NPI20" s="88">
        <f t="shared" ca="1" si="627"/>
        <v>1.127510626890821E-2</v>
      </c>
      <c r="NPJ20" s="88">
        <f t="shared" ca="1" si="627"/>
        <v>1.0220947033259542E-2</v>
      </c>
      <c r="NPK20" s="88">
        <f t="shared" ca="1" si="627"/>
        <v>8.1708021141445181E-3</v>
      </c>
      <c r="NPL20" s="88">
        <f t="shared" ca="1" si="627"/>
        <v>9.3119917381807062E-3</v>
      </c>
      <c r="NPM20" s="88">
        <f t="shared" ca="1" si="627"/>
        <v>1.1675077794040204E-2</v>
      </c>
      <c r="NPN20" s="88">
        <f t="shared" ca="1" si="627"/>
        <v>9.8618027859349276E-3</v>
      </c>
      <c r="NPO20" s="88">
        <f t="shared" ca="1" si="627"/>
        <v>8.5858663399838685E-3</v>
      </c>
      <c r="NPP20" s="88">
        <f t="shared" ca="1" si="627"/>
        <v>1.2167630396423216E-2</v>
      </c>
      <c r="NPQ20" s="88">
        <f t="shared" ca="1" si="627"/>
        <v>1.084044797032516E-2</v>
      </c>
      <c r="NPR20" s="88">
        <f t="shared" ca="1" si="627"/>
        <v>9.8340353573656714E-3</v>
      </c>
      <c r="NPS20" s="88">
        <f t="shared" ca="1" si="627"/>
        <v>8.7574197154377392E-3</v>
      </c>
      <c r="NPT20" s="88">
        <f t="shared" ca="1" si="627"/>
        <v>1.1653799186573001E-2</v>
      </c>
      <c r="NPU20" s="88">
        <f t="shared" ca="1" si="627"/>
        <v>9.2582174333554566E-3</v>
      </c>
      <c r="NPV20" s="88">
        <f t="shared" ca="1" si="627"/>
        <v>1.1068906031737642E-2</v>
      </c>
      <c r="NPW20" s="88">
        <f t="shared" ca="1" si="627"/>
        <v>1.0574239322904173E-2</v>
      </c>
      <c r="NPX20" s="88">
        <f t="shared" ca="1" si="627"/>
        <v>8.7833655363373526E-3</v>
      </c>
      <c r="NPY20" s="88">
        <f t="shared" ca="1" si="627"/>
        <v>9.6796266479426112E-3</v>
      </c>
      <c r="NPZ20" s="88">
        <f t="shared" ca="1" si="627"/>
        <v>9.135230309447892E-3</v>
      </c>
      <c r="NQA20" s="88">
        <f t="shared" ca="1" si="627"/>
        <v>9.3446439119057017E-3</v>
      </c>
      <c r="NQB20" s="88">
        <f t="shared" ca="1" si="627"/>
        <v>1.0531623801778859E-2</v>
      </c>
      <c r="NQC20" s="88">
        <f t="shared" ca="1" si="627"/>
        <v>9.01944184221074E-3</v>
      </c>
      <c r="NQD20" s="88">
        <f t="shared" ca="1" si="627"/>
        <v>9.5960505588964656E-3</v>
      </c>
      <c r="NQE20" s="88">
        <f t="shared" ca="1" si="627"/>
        <v>9.8299880180752405E-3</v>
      </c>
      <c r="NQF20" s="88">
        <f t="shared" ca="1" si="627"/>
        <v>1.2101990958590731E-2</v>
      </c>
      <c r="NQG20" s="88">
        <f t="shared" ca="1" si="627"/>
        <v>1.1458262487192141E-2</v>
      </c>
      <c r="NQH20" s="88">
        <f t="shared" ca="1" si="627"/>
        <v>1.1207107722137E-2</v>
      </c>
      <c r="NQI20" s="88">
        <f t="shared" ca="1" si="627"/>
        <v>9.5688763162719032E-3</v>
      </c>
      <c r="NQJ20" s="88">
        <f t="shared" ca="1" si="627"/>
        <v>9.8462313806879347E-3</v>
      </c>
      <c r="NQK20" s="88">
        <f t="shared" ca="1" si="627"/>
        <v>1.2105911256172226E-2</v>
      </c>
      <c r="NQL20" s="88">
        <f t="shared" ca="1" si="627"/>
        <v>1.0489266478452025E-2</v>
      </c>
      <c r="NQM20" s="88">
        <f t="shared" ca="1" si="627"/>
        <v>9.3207098848235876E-3</v>
      </c>
      <c r="NQN20" s="88">
        <f t="shared" ca="1" si="627"/>
        <v>8.8696540595985633E-3</v>
      </c>
      <c r="NQO20" s="88">
        <f t="shared" ca="1" si="627"/>
        <v>9.5576972962927859E-3</v>
      </c>
      <c r="NQP20" s="88">
        <f t="shared" ca="1" si="627"/>
        <v>9.6923936299917121E-3</v>
      </c>
      <c r="NQQ20" s="88">
        <f t="shared" ca="1" si="471"/>
        <v>9.9711091099453694E-3</v>
      </c>
      <c r="NQR20" s="88">
        <f t="shared" ca="1" si="471"/>
        <v>9.1256489428508999E-3</v>
      </c>
      <c r="NQS20" s="88">
        <f t="shared" ca="1" si="471"/>
        <v>9.4169043303770125E-3</v>
      </c>
      <c r="NQT20" s="88">
        <f t="shared" ca="1" si="471"/>
        <v>1.0943847839085349E-2</v>
      </c>
      <c r="NQU20" s="88">
        <f t="shared" ca="1" si="471"/>
        <v>1.091594750368481E-2</v>
      </c>
      <c r="NQV20" s="88">
        <f t="shared" ca="1" si="471"/>
        <v>1.083899161696099E-2</v>
      </c>
      <c r="NQW20" s="88">
        <f t="shared" ca="1" si="471"/>
        <v>8.4346084519910554E-3</v>
      </c>
      <c r="NQX20" s="88">
        <f t="shared" ca="1" si="471"/>
        <v>1.1785762500672857E-2</v>
      </c>
      <c r="NQY20" s="88">
        <f t="shared" ca="1" si="471"/>
        <v>9.9686961039545507E-3</v>
      </c>
      <c r="NQZ20" s="88">
        <f t="shared" ca="1" si="471"/>
        <v>9.9200728999388008E-3</v>
      </c>
      <c r="NRA20" s="88">
        <f t="shared" ca="1" si="471"/>
        <v>1.0087001883245036E-2</v>
      </c>
      <c r="NRB20" s="88">
        <f t="shared" ca="1" si="471"/>
        <v>1.0322695126818833E-2</v>
      </c>
      <c r="NRC20" s="88">
        <f t="shared" ca="1" si="471"/>
        <v>9.4888425493157794E-3</v>
      </c>
      <c r="NRD20" s="88">
        <f t="shared" ca="1" si="471"/>
        <v>9.4638626373447377E-3</v>
      </c>
      <c r="NRE20" s="88">
        <f t="shared" ca="1" si="471"/>
        <v>1.0398571263002195E-2</v>
      </c>
      <c r="NRF20" s="88">
        <f t="shared" ca="1" si="471"/>
        <v>1.0053776585264835E-2</v>
      </c>
      <c r="NRG20" s="88">
        <f t="shared" ca="1" si="628"/>
        <v>1.037206585426886E-2</v>
      </c>
      <c r="NRH20" s="88">
        <f t="shared" ca="1" si="628"/>
        <v>7.7363482804751957E-3</v>
      </c>
      <c r="NRI20" s="88">
        <f t="shared" ca="1" si="628"/>
        <v>1.2399062076615642E-2</v>
      </c>
      <c r="NRJ20" s="88">
        <f t="shared" ca="1" si="628"/>
        <v>1.2383751401710177E-2</v>
      </c>
      <c r="NRK20" s="88">
        <f t="shared" ca="1" si="628"/>
        <v>1.071044684123041E-2</v>
      </c>
      <c r="NRL20" s="88">
        <f t="shared" ca="1" si="628"/>
        <v>8.2210615456482714E-3</v>
      </c>
      <c r="NRM20" s="88">
        <f t="shared" ca="1" si="628"/>
        <v>1.0816904725682544E-2</v>
      </c>
      <c r="NRN20" s="88">
        <f t="shared" ca="1" si="628"/>
        <v>8.7189174740707268E-3</v>
      </c>
      <c r="NRO20" s="88">
        <f t="shared" ca="1" si="628"/>
        <v>1.0320929906707651E-2</v>
      </c>
      <c r="NRP20" s="88">
        <f t="shared" ca="1" si="628"/>
        <v>1.2712218931097677E-2</v>
      </c>
      <c r="NRQ20" s="88">
        <f t="shared" ca="1" si="628"/>
        <v>1.1349952129478183E-2</v>
      </c>
      <c r="NRR20" s="88">
        <f t="shared" ca="1" si="628"/>
        <v>9.9017764064761541E-3</v>
      </c>
      <c r="NRS20" s="88">
        <f t="shared" ca="1" si="628"/>
        <v>1.018611325220563E-2</v>
      </c>
      <c r="NRT20" s="88">
        <f t="shared" ca="1" si="628"/>
        <v>8.9240159567116357E-3</v>
      </c>
      <c r="NRU20" s="88">
        <f t="shared" ca="1" si="628"/>
        <v>9.3443144745407776E-3</v>
      </c>
      <c r="NRV20" s="88">
        <f t="shared" ca="1" si="628"/>
        <v>1.3486409403540948E-2</v>
      </c>
      <c r="NRW20" s="88">
        <f t="shared" ca="1" si="628"/>
        <v>9.3015459213073998E-3</v>
      </c>
      <c r="NRX20" s="88">
        <f t="shared" ca="1" si="628"/>
        <v>1.0534273681010346E-2</v>
      </c>
      <c r="NRY20" s="88">
        <f t="shared" ca="1" si="628"/>
        <v>9.2474050686789429E-3</v>
      </c>
      <c r="NRZ20" s="88">
        <f t="shared" ca="1" si="628"/>
        <v>9.0123979911877761E-3</v>
      </c>
      <c r="NSA20" s="88">
        <f t="shared" ca="1" si="628"/>
        <v>1.0362570513041056E-2</v>
      </c>
      <c r="NSB20" s="88">
        <f t="shared" ca="1" si="628"/>
        <v>1.0493226044905107E-2</v>
      </c>
      <c r="NSC20" s="88">
        <f t="shared" ca="1" si="628"/>
        <v>1.0362712990153962E-2</v>
      </c>
      <c r="NSD20" s="88">
        <f t="shared" ca="1" si="628"/>
        <v>1.0283274102835676E-2</v>
      </c>
      <c r="NSE20" s="88">
        <f t="shared" ca="1" si="628"/>
        <v>1.0694524608896002E-2</v>
      </c>
      <c r="NSF20" s="88">
        <f t="shared" ca="1" si="628"/>
        <v>1.0907611507077218E-2</v>
      </c>
      <c r="NSG20" s="88">
        <f t="shared" ca="1" si="628"/>
        <v>9.6538825248574205E-3</v>
      </c>
      <c r="NSH20" s="88">
        <f t="shared" ca="1" si="628"/>
        <v>9.4408705297775904E-3</v>
      </c>
      <c r="NSI20" s="88">
        <f t="shared" ca="1" si="628"/>
        <v>1.0285774983770367E-2</v>
      </c>
      <c r="NSJ20" s="88">
        <f t="shared" ca="1" si="628"/>
        <v>8.6887624345118389E-3</v>
      </c>
      <c r="NSK20" s="88">
        <f t="shared" ca="1" si="628"/>
        <v>9.700866364951195E-3</v>
      </c>
      <c r="NSL20" s="88">
        <f t="shared" ca="1" si="628"/>
        <v>8.1777234729317697E-3</v>
      </c>
      <c r="NSM20" s="88">
        <f t="shared" ca="1" si="628"/>
        <v>1.0096440715029418E-2</v>
      </c>
      <c r="NSN20" s="88">
        <f t="shared" ca="1" si="628"/>
        <v>1.055938163260633E-2</v>
      </c>
      <c r="NSO20" s="88">
        <f t="shared" ca="1" si="628"/>
        <v>1.0417298770016696E-2</v>
      </c>
      <c r="NSP20" s="88">
        <f t="shared" ca="1" si="628"/>
        <v>1.0875775366357018E-2</v>
      </c>
      <c r="NSQ20" s="88">
        <f t="shared" ca="1" si="628"/>
        <v>1.0831637959987095E-2</v>
      </c>
      <c r="NSR20" s="88">
        <f t="shared" ca="1" si="628"/>
        <v>1.0050286961828086E-2</v>
      </c>
      <c r="NSS20" s="88">
        <f t="shared" ca="1" si="628"/>
        <v>1.0698762345367494E-2</v>
      </c>
      <c r="NST20" s="88">
        <f t="shared" ca="1" si="628"/>
        <v>9.0697732445957167E-3</v>
      </c>
      <c r="NSU20" s="88">
        <f t="shared" ca="1" si="628"/>
        <v>9.917796387187228E-3</v>
      </c>
      <c r="NSV20" s="88">
        <f t="shared" ca="1" si="628"/>
        <v>8.7465735835268715E-3</v>
      </c>
      <c r="NSW20" s="88">
        <f t="shared" ca="1" si="628"/>
        <v>9.3850261577610155E-3</v>
      </c>
      <c r="NSX20" s="88">
        <f t="shared" ca="1" si="628"/>
        <v>1.0411017030415337E-2</v>
      </c>
      <c r="NSY20" s="88">
        <f t="shared" ca="1" si="628"/>
        <v>1.0326327090854391E-2</v>
      </c>
      <c r="NSZ20" s="88">
        <f t="shared" ca="1" si="628"/>
        <v>1.1557379537005211E-2</v>
      </c>
      <c r="NTA20" s="88">
        <f t="shared" ca="1" si="628"/>
        <v>7.8325897633805246E-3</v>
      </c>
      <c r="NTB20" s="88">
        <f t="shared" ca="1" si="628"/>
        <v>1.1153623997644651E-2</v>
      </c>
      <c r="NTC20" s="88">
        <f t="shared" ca="1" si="472"/>
        <v>8.483008263171294E-3</v>
      </c>
      <c r="NTD20" s="88">
        <f t="shared" ca="1" si="314"/>
        <v>9.9237804034687689E-3</v>
      </c>
      <c r="NTE20" s="88">
        <f t="shared" ca="1" si="314"/>
        <v>9.8044833412493249E-3</v>
      </c>
      <c r="NTF20" s="88">
        <f t="shared" ca="1" si="314"/>
        <v>1.0263337960275216E-2</v>
      </c>
      <c r="NTG20" s="88">
        <f t="shared" ca="1" si="314"/>
        <v>1.1951565725351269E-2</v>
      </c>
      <c r="NTH20" s="88">
        <f t="shared" ca="1" si="314"/>
        <v>8.9076055710971408E-3</v>
      </c>
      <c r="NTI20" s="88">
        <f t="shared" ca="1" si="314"/>
        <v>9.4156781527150284E-3</v>
      </c>
      <c r="NTJ20" s="88">
        <f t="shared" ca="1" si="314"/>
        <v>1.0931647722944032E-2</v>
      </c>
      <c r="NTK20" s="88">
        <f t="shared" ca="1" si="314"/>
        <v>1.0530466095888508E-2</v>
      </c>
      <c r="NTL20" s="88">
        <f t="shared" ca="1" si="314"/>
        <v>9.1106180684489106E-3</v>
      </c>
      <c r="NTM20" s="88">
        <f t="shared" ca="1" si="314"/>
        <v>9.2074001107742554E-3</v>
      </c>
      <c r="NTN20" s="88">
        <f t="shared" ca="1" si="314"/>
        <v>1.1433937840685717E-2</v>
      </c>
      <c r="NTO20" s="88">
        <f t="shared" ca="1" si="314"/>
        <v>9.5094712037710992E-3</v>
      </c>
      <c r="NTP20" s="88">
        <f t="shared" ca="1" si="314"/>
        <v>8.5432684289451395E-3</v>
      </c>
      <c r="NTQ20" s="88">
        <f t="shared" ca="1" si="314"/>
        <v>1.0582781166254426E-2</v>
      </c>
      <c r="NTR20" s="88">
        <f t="shared" ca="1" si="314"/>
        <v>8.4246969007803537E-3</v>
      </c>
    </row>
    <row r="21" spans="1:10002" x14ac:dyDescent="0.3">
      <c r="A21" s="89">
        <f t="shared" ca="1" si="315"/>
        <v>6.6086085859419922E-3</v>
      </c>
      <c r="B21" s="88">
        <f t="shared" si="157"/>
        <v>0.58333333333333326</v>
      </c>
      <c r="C21" s="88">
        <f ca="1">$C20+$B$1*($B$2-$C20)*$B$7+$B$3*($C20^0.5)*$B$7*_xlfn.NORM.S.INV(RAND())</f>
        <v>9.7566637205474937E-3</v>
      </c>
      <c r="D21" s="88">
        <f t="shared" ca="1" si="316"/>
        <v>1.1574684378030324E-2</v>
      </c>
      <c r="E21" s="88">
        <f t="shared" ca="1" si="316"/>
        <v>8.2569271219727312E-3</v>
      </c>
      <c r="F21" s="88">
        <f t="shared" ca="1" si="316"/>
        <v>9.5895684196565436E-3</v>
      </c>
      <c r="G21" s="88">
        <f t="shared" ca="1" si="316"/>
        <v>1.1070985415788942E-2</v>
      </c>
      <c r="H21" s="88">
        <f t="shared" ca="1" si="316"/>
        <v>1.1017203518080144E-2</v>
      </c>
      <c r="I21" s="88">
        <f ca="1">$C20+$B$1*($B$2-$C20)*$B$7+$B$3*($C20^0.5)*$B$7*_xlfn.NORM.S.INV(RAND())</f>
        <v>1.1104161170108703E-2</v>
      </c>
      <c r="J21" s="88">
        <f t="shared" ca="1" si="316"/>
        <v>1.1846192095315757E-2</v>
      </c>
      <c r="K21" s="88">
        <f t="shared" ca="1" si="316"/>
        <v>9.8264963595520588E-3</v>
      </c>
      <c r="L21" s="88">
        <f t="shared" ca="1" si="316"/>
        <v>1.0448104651998552E-2</v>
      </c>
      <c r="M21" s="88">
        <f t="shared" ca="1" si="316"/>
        <v>1.0666603758845322E-2</v>
      </c>
      <c r="N21" s="88">
        <f t="shared" ca="1" si="316"/>
        <v>9.4899373781703825E-3</v>
      </c>
      <c r="O21" s="88">
        <f t="shared" ca="1" si="316"/>
        <v>1.0555935856522208E-2</v>
      </c>
      <c r="P21" s="88">
        <f t="shared" ca="1" si="316"/>
        <v>1.176554112598736E-2</v>
      </c>
      <c r="Q21" s="88">
        <f t="shared" ca="1" si="316"/>
        <v>9.9645095484982224E-3</v>
      </c>
      <c r="R21" s="88">
        <f t="shared" ca="1" si="316"/>
        <v>1.1061576412851928E-2</v>
      </c>
      <c r="S21" s="88">
        <f t="shared" ca="1" si="473"/>
        <v>1.0785474447614182E-2</v>
      </c>
      <c r="T21" s="88">
        <f t="shared" ca="1" si="473"/>
        <v>8.7357209954753157E-3</v>
      </c>
      <c r="U21" s="88">
        <f t="shared" ca="1" si="473"/>
        <v>1.1043196657393983E-2</v>
      </c>
      <c r="V21" s="88">
        <f t="shared" ca="1" si="473"/>
        <v>1.1886323908073235E-2</v>
      </c>
      <c r="W21" s="88">
        <f t="shared" ca="1" si="473"/>
        <v>1.1144271489267084E-2</v>
      </c>
      <c r="X21" s="88">
        <f t="shared" ca="1" si="473"/>
        <v>1.0088915544499222E-2</v>
      </c>
      <c r="Y21" s="88">
        <f t="shared" ca="1" si="473"/>
        <v>9.7023150647018979E-3</v>
      </c>
      <c r="Z21" s="88">
        <f t="shared" ca="1" si="473"/>
        <v>1.240249299032648E-2</v>
      </c>
      <c r="AA21" s="88">
        <f t="shared" ca="1" si="473"/>
        <v>9.6019582960131054E-3</v>
      </c>
      <c r="AB21" s="88">
        <f t="shared" ca="1" si="473"/>
        <v>9.9126702669781012E-3</v>
      </c>
      <c r="AC21" s="88">
        <f t="shared" ca="1" si="473"/>
        <v>9.9544526946031622E-3</v>
      </c>
      <c r="AD21" s="88">
        <f t="shared" ca="1" si="473"/>
        <v>1.226764645921322E-2</v>
      </c>
      <c r="AE21" s="88">
        <f t="shared" ca="1" si="473"/>
        <v>1.2101186398664599E-2</v>
      </c>
      <c r="AF21" s="88">
        <f t="shared" ca="1" si="473"/>
        <v>1.2327935944635833E-2</v>
      </c>
      <c r="AG21" s="88">
        <f t="shared" ca="1" si="473"/>
        <v>1.0243159951365382E-2</v>
      </c>
      <c r="AH21" s="88">
        <f t="shared" ca="1" si="473"/>
        <v>1.1634702005982545E-2</v>
      </c>
      <c r="AI21" s="88">
        <f t="shared" ca="1" si="473"/>
        <v>1.2404581613080027E-2</v>
      </c>
      <c r="AJ21" s="88">
        <f t="shared" ca="1" si="473"/>
        <v>1.0657877944529683E-2</v>
      </c>
      <c r="AK21" s="88">
        <f t="shared" ca="1" si="473"/>
        <v>1.102040354828253E-2</v>
      </c>
      <c r="AL21" s="88">
        <f t="shared" ca="1" si="473"/>
        <v>1.2260367376234642E-2</v>
      </c>
      <c r="AM21" s="88">
        <f t="shared" ca="1" si="473"/>
        <v>1.0819259197968301E-2</v>
      </c>
      <c r="AN21" s="88">
        <f t="shared" ca="1" si="473"/>
        <v>1.0432779419995264E-2</v>
      </c>
      <c r="AO21" s="88">
        <f t="shared" ca="1" si="473"/>
        <v>1.1299800422145418E-2</v>
      </c>
      <c r="AP21" s="88">
        <f t="shared" ca="1" si="473"/>
        <v>9.7995185198770721E-3</v>
      </c>
      <c r="AQ21" s="88">
        <f t="shared" ca="1" si="473"/>
        <v>8.6118258807895039E-3</v>
      </c>
      <c r="AR21" s="88">
        <f t="shared" ca="1" si="473"/>
        <v>1.0043773270984919E-2</v>
      </c>
      <c r="AS21" s="88">
        <f t="shared" ca="1" si="473"/>
        <v>1.2157541510132491E-2</v>
      </c>
      <c r="AT21" s="88">
        <f t="shared" ca="1" si="473"/>
        <v>1.0125141084319899E-2</v>
      </c>
      <c r="AU21" s="88">
        <f t="shared" ca="1" si="473"/>
        <v>9.8954858164720938E-3</v>
      </c>
      <c r="AV21" s="88">
        <f t="shared" ca="1" si="473"/>
        <v>1.0569803746462453E-2</v>
      </c>
      <c r="AW21" s="88">
        <f t="shared" ca="1" si="473"/>
        <v>9.2184609322703403E-3</v>
      </c>
      <c r="AX21" s="88">
        <f t="shared" ca="1" si="473"/>
        <v>1.1914052496442793E-2</v>
      </c>
      <c r="AY21" s="88">
        <f t="shared" ca="1" si="473"/>
        <v>1.0314054566332819E-2</v>
      </c>
      <c r="AZ21" s="88">
        <f t="shared" ca="1" si="473"/>
        <v>1.2113210769366563E-2</v>
      </c>
      <c r="BA21" s="88">
        <f t="shared" ca="1" si="473"/>
        <v>9.7920247596333804E-3</v>
      </c>
      <c r="BB21" s="88">
        <f t="shared" ca="1" si="473"/>
        <v>1.0627645437443666E-2</v>
      </c>
      <c r="BC21" s="88">
        <f t="shared" ca="1" si="473"/>
        <v>1.1747388139613207E-2</v>
      </c>
      <c r="BD21" s="88">
        <f t="shared" ca="1" si="473"/>
        <v>9.372473747902928E-3</v>
      </c>
      <c r="BE21" s="88">
        <f t="shared" ca="1" si="473"/>
        <v>9.7125053867752938E-3</v>
      </c>
      <c r="BF21" s="88">
        <f t="shared" ca="1" si="473"/>
        <v>1.0443761889724174E-2</v>
      </c>
      <c r="BG21" s="88">
        <f t="shared" ca="1" si="473"/>
        <v>1.1873955307520756E-2</v>
      </c>
      <c r="BH21" s="88">
        <f t="shared" ca="1" si="473"/>
        <v>8.4900282681208278E-3</v>
      </c>
      <c r="BI21" s="88">
        <f t="shared" ca="1" si="473"/>
        <v>1.1600717850432039E-2</v>
      </c>
      <c r="BJ21" s="88">
        <f t="shared" ca="1" si="473"/>
        <v>1.1012504012454242E-2</v>
      </c>
      <c r="BK21" s="88">
        <f t="shared" ca="1" si="473"/>
        <v>1.0402615615290088E-2</v>
      </c>
      <c r="BL21" s="88">
        <f t="shared" ca="1" si="473"/>
        <v>1.0488012170777064E-2</v>
      </c>
      <c r="BM21" s="88">
        <f t="shared" ca="1" si="473"/>
        <v>1.216781841810176E-2</v>
      </c>
      <c r="BN21" s="88">
        <f t="shared" ca="1" si="473"/>
        <v>1.0548199889096256E-2</v>
      </c>
      <c r="BO21" s="88">
        <f t="shared" ca="1" si="317"/>
        <v>9.5973029331906205E-3</v>
      </c>
      <c r="BP21" s="88">
        <f t="shared" ca="1" si="317"/>
        <v>1.1991956817391611E-2</v>
      </c>
      <c r="BQ21" s="88">
        <f t="shared" ca="1" si="317"/>
        <v>9.2570063621404304E-3</v>
      </c>
      <c r="BR21" s="88">
        <f t="shared" ca="1" si="317"/>
        <v>1.075273496035921E-2</v>
      </c>
      <c r="BS21" s="88">
        <f t="shared" ca="1" si="317"/>
        <v>1.1331850494452688E-2</v>
      </c>
      <c r="BT21" s="88">
        <f t="shared" ca="1" si="317"/>
        <v>1.0213198767700287E-2</v>
      </c>
      <c r="BU21" s="88">
        <f t="shared" ca="1" si="317"/>
        <v>1.1049523284457199E-2</v>
      </c>
      <c r="BV21" s="88">
        <f t="shared" ca="1" si="317"/>
        <v>8.7532754543356121E-3</v>
      </c>
      <c r="BW21" s="88">
        <f t="shared" ca="1" si="317"/>
        <v>9.4328778108025355E-3</v>
      </c>
      <c r="BX21" s="88">
        <f t="shared" ca="1" si="317"/>
        <v>1.0568197798406218E-2</v>
      </c>
      <c r="BY21" s="88">
        <f t="shared" ca="1" si="317"/>
        <v>1.2013844542608348E-2</v>
      </c>
      <c r="BZ21" s="88">
        <f t="shared" ca="1" si="317"/>
        <v>1.133985164507044E-2</v>
      </c>
      <c r="CA21" s="88">
        <f t="shared" ca="1" si="317"/>
        <v>1.137646763195556E-2</v>
      </c>
      <c r="CB21" s="88">
        <f t="shared" ca="1" si="317"/>
        <v>8.5524909400193361E-3</v>
      </c>
      <c r="CC21" s="88">
        <f t="shared" ca="1" si="317"/>
        <v>1.2647094060073357E-2</v>
      </c>
      <c r="CD21" s="88">
        <f t="shared" ca="1" si="317"/>
        <v>8.0443944443313493E-3</v>
      </c>
      <c r="CE21" s="88">
        <f t="shared" ca="1" si="474"/>
        <v>1.0205098116292456E-2</v>
      </c>
      <c r="CF21" s="88">
        <f t="shared" ca="1" si="474"/>
        <v>8.2746869987646663E-3</v>
      </c>
      <c r="CG21" s="88">
        <f t="shared" ca="1" si="474"/>
        <v>9.8535105925038162E-3</v>
      </c>
      <c r="CH21" s="88">
        <f t="shared" ca="1" si="474"/>
        <v>1.0413639576692916E-2</v>
      </c>
      <c r="CI21" s="88">
        <f t="shared" ca="1" si="474"/>
        <v>9.7463566772435818E-3</v>
      </c>
      <c r="CJ21" s="88">
        <f t="shared" ca="1" si="474"/>
        <v>9.822148968634729E-3</v>
      </c>
      <c r="CK21" s="88">
        <f t="shared" ca="1" si="474"/>
        <v>9.9045046624001223E-3</v>
      </c>
      <c r="CL21" s="88">
        <f t="shared" ca="1" si="474"/>
        <v>1.0265775809745954E-2</v>
      </c>
      <c r="CM21" s="88">
        <f t="shared" ca="1" si="474"/>
        <v>1.0309155820248658E-2</v>
      </c>
      <c r="CN21" s="88">
        <f t="shared" ca="1" si="474"/>
        <v>8.3214458827742012E-3</v>
      </c>
      <c r="CO21" s="88">
        <f t="shared" ca="1" si="474"/>
        <v>9.5725991767156883E-3</v>
      </c>
      <c r="CP21" s="88">
        <f t="shared" ca="1" si="474"/>
        <v>1.1819730367099615E-2</v>
      </c>
      <c r="CQ21" s="88">
        <f t="shared" ca="1" si="474"/>
        <v>1.0059084711656199E-2</v>
      </c>
      <c r="CR21" s="88">
        <f t="shared" ca="1" si="474"/>
        <v>8.9806097088223919E-3</v>
      </c>
      <c r="CS21" s="88">
        <f t="shared" ca="1" si="474"/>
        <v>9.0511662232377749E-3</v>
      </c>
      <c r="CT21" s="88">
        <f t="shared" ca="1" si="474"/>
        <v>1.0270795798994412E-2</v>
      </c>
      <c r="CU21" s="88">
        <f t="shared" ca="1" si="474"/>
        <v>1.1490896163443391E-2</v>
      </c>
      <c r="CV21" s="88">
        <f t="shared" ca="1" si="474"/>
        <v>1.1411425793497168E-2</v>
      </c>
      <c r="CW21" s="88">
        <f t="shared" ca="1" si="474"/>
        <v>1.0916872597339035E-2</v>
      </c>
      <c r="CX21" s="88">
        <f t="shared" ca="1" si="474"/>
        <v>1.1932883162531617E-2</v>
      </c>
      <c r="CY21" s="88">
        <f t="shared" ca="1" si="474"/>
        <v>1.0360557054726004E-2</v>
      </c>
      <c r="CZ21" s="88">
        <f t="shared" ca="1" si="474"/>
        <v>8.9070557382367535E-3</v>
      </c>
      <c r="DA21" s="88">
        <f t="shared" ca="1" si="474"/>
        <v>1.0341510959086237E-2</v>
      </c>
      <c r="DB21" s="88">
        <f t="shared" ca="1" si="474"/>
        <v>1.1130979659043869E-2</v>
      </c>
      <c r="DC21" s="88">
        <f t="shared" ca="1" si="474"/>
        <v>1.018595243035493E-2</v>
      </c>
      <c r="DD21" s="88">
        <f t="shared" ca="1" si="474"/>
        <v>8.4564442804817182E-3</v>
      </c>
      <c r="DE21" s="88">
        <f t="shared" ca="1" si="474"/>
        <v>1.1144471276202007E-2</v>
      </c>
      <c r="DF21" s="88">
        <f t="shared" ca="1" si="474"/>
        <v>1.1496765941106244E-2</v>
      </c>
      <c r="DG21" s="88">
        <f t="shared" ca="1" si="474"/>
        <v>9.5431173328354591E-3</v>
      </c>
      <c r="DH21" s="88">
        <f t="shared" ca="1" si="474"/>
        <v>1.0080642065300436E-2</v>
      </c>
      <c r="DI21" s="88">
        <f t="shared" ca="1" si="474"/>
        <v>9.949791828238453E-3</v>
      </c>
      <c r="DJ21" s="88">
        <f t="shared" ca="1" si="474"/>
        <v>1.1205899779256016E-2</v>
      </c>
      <c r="DK21" s="88">
        <f t="shared" ca="1" si="474"/>
        <v>9.8223853759772592E-3</v>
      </c>
      <c r="DL21" s="88">
        <f t="shared" ca="1" si="474"/>
        <v>1.0435468777353461E-2</v>
      </c>
      <c r="DM21" s="88">
        <f t="shared" ca="1" si="474"/>
        <v>9.5670193712358454E-3</v>
      </c>
      <c r="DN21" s="88">
        <f t="shared" ca="1" si="474"/>
        <v>1.0088096703643924E-2</v>
      </c>
      <c r="DO21" s="88">
        <f t="shared" ca="1" si="474"/>
        <v>1.2083067637714424E-2</v>
      </c>
      <c r="DP21" s="88">
        <f t="shared" ca="1" si="474"/>
        <v>1.0238089434606888E-2</v>
      </c>
      <c r="DQ21" s="88">
        <f t="shared" ca="1" si="474"/>
        <v>1.0262370389599106E-2</v>
      </c>
      <c r="DR21" s="88">
        <f t="shared" ca="1" si="474"/>
        <v>1.247588887833965E-2</v>
      </c>
      <c r="DS21" s="88">
        <f t="shared" ca="1" si="474"/>
        <v>8.4677309390184894E-3</v>
      </c>
      <c r="DT21" s="88">
        <f t="shared" ca="1" si="474"/>
        <v>1.0488215245803572E-2</v>
      </c>
      <c r="DU21" s="88">
        <f t="shared" ca="1" si="474"/>
        <v>1.0719538324023311E-2</v>
      </c>
      <c r="DV21" s="88">
        <f t="shared" ca="1" si="474"/>
        <v>9.8977264998644562E-3</v>
      </c>
      <c r="DW21" s="88">
        <f t="shared" ca="1" si="474"/>
        <v>8.8738172519656072E-3</v>
      </c>
      <c r="DX21" s="88">
        <f t="shared" ca="1" si="474"/>
        <v>1.1035954445241162E-2</v>
      </c>
      <c r="DY21" s="88">
        <f t="shared" ca="1" si="474"/>
        <v>1.0574006580152479E-2</v>
      </c>
      <c r="DZ21" s="88">
        <f t="shared" ca="1" si="474"/>
        <v>1.0754583860034505E-2</v>
      </c>
      <c r="EA21" s="88">
        <f t="shared" ca="1" si="318"/>
        <v>1.0582900192661908E-2</v>
      </c>
      <c r="EB21" s="88">
        <f t="shared" ca="1" si="318"/>
        <v>9.9059229336125529E-3</v>
      </c>
      <c r="EC21" s="88">
        <f t="shared" ca="1" si="318"/>
        <v>1.0758884166227998E-2</v>
      </c>
      <c r="ED21" s="88">
        <f t="shared" ca="1" si="318"/>
        <v>9.6429734546568755E-3</v>
      </c>
      <c r="EE21" s="88">
        <f t="shared" ca="1" si="318"/>
        <v>1.0890065641272441E-2</v>
      </c>
      <c r="EF21" s="88">
        <f t="shared" ca="1" si="318"/>
        <v>1.0982667188965622E-2</v>
      </c>
      <c r="EG21" s="88">
        <f t="shared" ca="1" si="318"/>
        <v>1.1785204530722017E-2</v>
      </c>
      <c r="EH21" s="88">
        <f t="shared" ca="1" si="318"/>
        <v>1.1312054575419556E-2</v>
      </c>
      <c r="EI21" s="88">
        <f t="shared" ca="1" si="318"/>
        <v>1.1127630473422223E-2</v>
      </c>
      <c r="EJ21" s="88">
        <f t="shared" ca="1" si="318"/>
        <v>9.8642654455381746E-3</v>
      </c>
      <c r="EK21" s="88">
        <f t="shared" ca="1" si="318"/>
        <v>1.1206834789497551E-2</v>
      </c>
      <c r="EL21" s="88">
        <f t="shared" ca="1" si="318"/>
        <v>1.0753054980807347E-2</v>
      </c>
      <c r="EM21" s="88">
        <f t="shared" ca="1" si="318"/>
        <v>1.1493464989022309E-2</v>
      </c>
      <c r="EN21" s="88">
        <f t="shared" ca="1" si="318"/>
        <v>1.1752016591443664E-2</v>
      </c>
      <c r="EO21" s="88">
        <f t="shared" ca="1" si="318"/>
        <v>9.8923038144568751E-3</v>
      </c>
      <c r="EP21" s="88">
        <f t="shared" ca="1" si="318"/>
        <v>1.1708918825630863E-2</v>
      </c>
      <c r="EQ21" s="88">
        <f t="shared" ca="1" si="475"/>
        <v>1.0277719993361993E-2</v>
      </c>
      <c r="ER21" s="88">
        <f t="shared" ca="1" si="475"/>
        <v>1.0110794108272791E-2</v>
      </c>
      <c r="ES21" s="88">
        <f t="shared" ca="1" si="475"/>
        <v>1.0987883408394447E-2</v>
      </c>
      <c r="ET21" s="88">
        <f t="shared" ca="1" si="475"/>
        <v>9.6210714785411409E-3</v>
      </c>
      <c r="EU21" s="88">
        <f t="shared" ca="1" si="475"/>
        <v>1.0587132719264253E-2</v>
      </c>
      <c r="EV21" s="88">
        <f t="shared" ca="1" si="475"/>
        <v>1.0330599468762162E-2</v>
      </c>
      <c r="EW21" s="88">
        <f t="shared" ca="1" si="475"/>
        <v>1.1359360675955209E-2</v>
      </c>
      <c r="EX21" s="88">
        <f t="shared" ca="1" si="475"/>
        <v>1.0937313878527265E-2</v>
      </c>
      <c r="EY21" s="88">
        <f t="shared" ca="1" si="475"/>
        <v>9.9122229661968205E-3</v>
      </c>
      <c r="EZ21" s="88">
        <f t="shared" ca="1" si="475"/>
        <v>1.0750078987079663E-2</v>
      </c>
      <c r="FA21" s="88">
        <f t="shared" ca="1" si="475"/>
        <v>1.1525262856864723E-2</v>
      </c>
      <c r="FB21" s="88">
        <f t="shared" ca="1" si="475"/>
        <v>1.0776346643003991E-2</v>
      </c>
      <c r="FC21" s="88">
        <f t="shared" ca="1" si="475"/>
        <v>1.1700368832128353E-2</v>
      </c>
      <c r="FD21" s="88">
        <f t="shared" ca="1" si="475"/>
        <v>1.0622266993211806E-2</v>
      </c>
      <c r="FE21" s="88">
        <f t="shared" ca="1" si="475"/>
        <v>7.1933865786975477E-3</v>
      </c>
      <c r="FF21" s="88">
        <f t="shared" ca="1" si="475"/>
        <v>1.018848461803018E-2</v>
      </c>
      <c r="FG21" s="88">
        <f t="shared" ca="1" si="475"/>
        <v>1.1583430980376518E-2</v>
      </c>
      <c r="FH21" s="88">
        <f t="shared" ca="1" si="475"/>
        <v>8.0809682104457381E-3</v>
      </c>
      <c r="FI21" s="88">
        <f t="shared" ca="1" si="475"/>
        <v>1.004233087122933E-2</v>
      </c>
      <c r="FJ21" s="88">
        <f t="shared" ca="1" si="475"/>
        <v>9.5886535814441974E-3</v>
      </c>
      <c r="FK21" s="88">
        <f t="shared" ca="1" si="475"/>
        <v>1.0983350297588413E-2</v>
      </c>
      <c r="FL21" s="88">
        <f t="shared" ca="1" si="475"/>
        <v>1.0187722423171454E-2</v>
      </c>
      <c r="FM21" s="88">
        <f t="shared" ca="1" si="475"/>
        <v>1.009629304583406E-2</v>
      </c>
      <c r="FN21" s="88">
        <f t="shared" ca="1" si="475"/>
        <v>9.8114629375231407E-3</v>
      </c>
      <c r="FO21" s="88">
        <f t="shared" ca="1" si="475"/>
        <v>8.4651203858778015E-3</v>
      </c>
      <c r="FP21" s="88">
        <f t="shared" ca="1" si="475"/>
        <v>9.2432482043848224E-3</v>
      </c>
      <c r="FQ21" s="88">
        <f t="shared" ca="1" si="475"/>
        <v>1.1498480945201655E-2</v>
      </c>
      <c r="FR21" s="88">
        <f t="shared" ca="1" si="475"/>
        <v>1.2238536711363535E-2</v>
      </c>
      <c r="FS21" s="88">
        <f t="shared" ca="1" si="475"/>
        <v>8.2132562462148302E-3</v>
      </c>
      <c r="FT21" s="88">
        <f t="shared" ca="1" si="475"/>
        <v>8.6372036140860992E-3</v>
      </c>
      <c r="FU21" s="88">
        <f t="shared" ca="1" si="475"/>
        <v>1.2260310125761753E-2</v>
      </c>
      <c r="FV21" s="88">
        <f t="shared" ca="1" si="475"/>
        <v>9.2017321773637563E-3</v>
      </c>
      <c r="FW21" s="88">
        <f t="shared" ca="1" si="475"/>
        <v>1.2022234106527292E-2</v>
      </c>
      <c r="FX21" s="88">
        <f t="shared" ca="1" si="475"/>
        <v>1.1919370215404519E-2</v>
      </c>
      <c r="FY21" s="88">
        <f t="shared" ca="1" si="475"/>
        <v>1.0896546185647093E-2</v>
      </c>
      <c r="FZ21" s="88">
        <f t="shared" ca="1" si="475"/>
        <v>1.1727823667767683E-2</v>
      </c>
      <c r="GA21" s="88">
        <f t="shared" ca="1" si="475"/>
        <v>1.1555244037973781E-2</v>
      </c>
      <c r="GB21" s="88">
        <f t="shared" ca="1" si="475"/>
        <v>9.0019376724915987E-3</v>
      </c>
      <c r="GC21" s="88">
        <f t="shared" ca="1" si="475"/>
        <v>1.088087826914674E-2</v>
      </c>
      <c r="GD21" s="88">
        <f t="shared" ca="1" si="475"/>
        <v>6.879110765308602E-3</v>
      </c>
      <c r="GE21" s="88">
        <f t="shared" ca="1" si="475"/>
        <v>1.174163055350267E-2</v>
      </c>
      <c r="GF21" s="88">
        <f t="shared" ca="1" si="475"/>
        <v>9.3407613876673005E-3</v>
      </c>
      <c r="GG21" s="88">
        <f t="shared" ca="1" si="475"/>
        <v>9.9510819328206841E-3</v>
      </c>
      <c r="GH21" s="88">
        <f t="shared" ca="1" si="475"/>
        <v>1.1821640466833969E-2</v>
      </c>
      <c r="GI21" s="88">
        <f t="shared" ca="1" si="475"/>
        <v>1.0434910815261971E-2</v>
      </c>
      <c r="GJ21" s="88">
        <f t="shared" ca="1" si="475"/>
        <v>1.1817546804232231E-2</v>
      </c>
      <c r="GK21" s="88">
        <f t="shared" ca="1" si="475"/>
        <v>1.0543068006259799E-2</v>
      </c>
      <c r="GL21" s="88">
        <f t="shared" ca="1" si="475"/>
        <v>1.0362493098800175E-2</v>
      </c>
      <c r="GM21" s="88">
        <f t="shared" ca="1" si="319"/>
        <v>9.1454920710960057E-3</v>
      </c>
      <c r="GN21" s="88">
        <f t="shared" ca="1" si="319"/>
        <v>1.0799958715057728E-2</v>
      </c>
      <c r="GO21" s="88">
        <f t="shared" ca="1" si="319"/>
        <v>1.0575961984458954E-2</v>
      </c>
      <c r="GP21" s="88">
        <f t="shared" ca="1" si="319"/>
        <v>1.0339228173946408E-2</v>
      </c>
      <c r="GQ21" s="88">
        <f t="shared" ca="1" si="319"/>
        <v>9.9509644041218641E-3</v>
      </c>
      <c r="GR21" s="88">
        <f t="shared" ca="1" si="319"/>
        <v>1.0521603341452484E-2</v>
      </c>
      <c r="GS21" s="88">
        <f t="shared" ca="1" si="319"/>
        <v>1.0597905426876813E-2</v>
      </c>
      <c r="GT21" s="88">
        <f t="shared" ca="1" si="319"/>
        <v>1.1057784229452521E-2</v>
      </c>
      <c r="GU21" s="88">
        <f t="shared" ca="1" si="319"/>
        <v>1.260569749692657E-2</v>
      </c>
      <c r="GV21" s="88">
        <f t="shared" ca="1" si="319"/>
        <v>9.4330036599786313E-3</v>
      </c>
      <c r="GW21" s="88">
        <f t="shared" ca="1" si="319"/>
        <v>1.1061874766902761E-2</v>
      </c>
      <c r="GX21" s="88">
        <f t="shared" ca="1" si="319"/>
        <v>1.2598515875739883E-2</v>
      </c>
      <c r="GY21" s="88">
        <f t="shared" ca="1" si="319"/>
        <v>8.3032113714422914E-3</v>
      </c>
      <c r="GZ21" s="88">
        <f t="shared" ca="1" si="319"/>
        <v>9.3257807326393438E-3</v>
      </c>
      <c r="HA21" s="88">
        <f t="shared" ca="1" si="319"/>
        <v>1.249247000445226E-2</v>
      </c>
      <c r="HB21" s="88">
        <f t="shared" ca="1" si="319"/>
        <v>1.2221500346273718E-2</v>
      </c>
      <c r="HC21" s="88">
        <f t="shared" ca="1" si="476"/>
        <v>1.0953890377830735E-2</v>
      </c>
      <c r="HD21" s="88">
        <f t="shared" ca="1" si="476"/>
        <v>9.3584697312874068E-3</v>
      </c>
      <c r="HE21" s="88">
        <f t="shared" ca="1" si="476"/>
        <v>1.0858207939229574E-2</v>
      </c>
      <c r="HF21" s="88">
        <f t="shared" ca="1" si="476"/>
        <v>1.1934595749877819E-2</v>
      </c>
      <c r="HG21" s="88">
        <f t="shared" ca="1" si="476"/>
        <v>9.622647062204677E-3</v>
      </c>
      <c r="HH21" s="88">
        <f t="shared" ca="1" si="476"/>
        <v>1.1175999128556716E-2</v>
      </c>
      <c r="HI21" s="88">
        <f t="shared" ca="1" si="476"/>
        <v>1.0474977027283021E-2</v>
      </c>
      <c r="HJ21" s="88">
        <f t="shared" ca="1" si="476"/>
        <v>8.7845862283230155E-3</v>
      </c>
      <c r="HK21" s="88">
        <f t="shared" ca="1" si="476"/>
        <v>1.1479310127922296E-2</v>
      </c>
      <c r="HL21" s="88">
        <f t="shared" ca="1" si="476"/>
        <v>1.0399843437779248E-2</v>
      </c>
      <c r="HM21" s="88">
        <f t="shared" ca="1" si="476"/>
        <v>1.0284797582572352E-2</v>
      </c>
      <c r="HN21" s="88">
        <f t="shared" ca="1" si="476"/>
        <v>7.3577034787014502E-3</v>
      </c>
      <c r="HO21" s="88">
        <f t="shared" ca="1" si="476"/>
        <v>1.0572792226587793E-2</v>
      </c>
      <c r="HP21" s="88">
        <f t="shared" ca="1" si="476"/>
        <v>1.0302808038336848E-2</v>
      </c>
      <c r="HQ21" s="88">
        <f t="shared" ca="1" si="476"/>
        <v>1.1248097860523389E-2</v>
      </c>
      <c r="HR21" s="88">
        <f t="shared" ca="1" si="476"/>
        <v>1.0333911755358027E-2</v>
      </c>
      <c r="HS21" s="88">
        <f t="shared" ca="1" si="476"/>
        <v>1.0697189063756125E-2</v>
      </c>
      <c r="HT21" s="88">
        <f t="shared" ca="1" si="476"/>
        <v>1.0875668342662339E-2</v>
      </c>
      <c r="HU21" s="88">
        <f t="shared" ca="1" si="476"/>
        <v>1.0436462998892358E-2</v>
      </c>
      <c r="HV21" s="88">
        <f t="shared" ca="1" si="476"/>
        <v>8.4823558391307462E-3</v>
      </c>
      <c r="HW21" s="88">
        <f t="shared" ca="1" si="476"/>
        <v>9.7149450139378205E-3</v>
      </c>
      <c r="HX21" s="88">
        <f t="shared" ca="1" si="476"/>
        <v>1.0034002219728468E-2</v>
      </c>
      <c r="HY21" s="88">
        <f t="shared" ca="1" si="476"/>
        <v>1.1500452245595939E-2</v>
      </c>
      <c r="HZ21" s="88">
        <f t="shared" ca="1" si="476"/>
        <v>1.0927998050822472E-2</v>
      </c>
      <c r="IA21" s="88">
        <f t="shared" ca="1" si="476"/>
        <v>1.0557205833632349E-2</v>
      </c>
      <c r="IB21" s="88">
        <f t="shared" ca="1" si="476"/>
        <v>8.8243962526865054E-3</v>
      </c>
      <c r="IC21" s="88">
        <f t="shared" ca="1" si="476"/>
        <v>9.6033629030291157E-3</v>
      </c>
      <c r="ID21" s="88">
        <f t="shared" ca="1" si="476"/>
        <v>1.171543975866789E-2</v>
      </c>
      <c r="IE21" s="88">
        <f t="shared" ca="1" si="476"/>
        <v>1.055283829322406E-2</v>
      </c>
      <c r="IF21" s="88">
        <f t="shared" ca="1" si="476"/>
        <v>1.185086286174287E-2</v>
      </c>
      <c r="IG21" s="88">
        <f t="shared" ca="1" si="476"/>
        <v>1.1865396007972881E-2</v>
      </c>
      <c r="IH21" s="88">
        <f t="shared" ca="1" si="476"/>
        <v>1.2141611793401062E-2</v>
      </c>
      <c r="II21" s="88">
        <f t="shared" ca="1" si="476"/>
        <v>1.0164995916176749E-2</v>
      </c>
      <c r="IJ21" s="88">
        <f t="shared" ca="1" si="476"/>
        <v>1.0137730970573341E-2</v>
      </c>
      <c r="IK21" s="88">
        <f t="shared" ca="1" si="476"/>
        <v>9.7524312797813758E-3</v>
      </c>
      <c r="IL21" s="88">
        <f t="shared" ca="1" si="476"/>
        <v>1.1046099610527237E-2</v>
      </c>
      <c r="IM21" s="88">
        <f t="shared" ca="1" si="476"/>
        <v>1.0844593888409229E-2</v>
      </c>
      <c r="IN21" s="88">
        <f t="shared" ca="1" si="476"/>
        <v>1.0286584522640283E-2</v>
      </c>
      <c r="IO21" s="88">
        <f t="shared" ca="1" si="476"/>
        <v>8.9970436386530746E-3</v>
      </c>
      <c r="IP21" s="88">
        <f t="shared" ca="1" si="476"/>
        <v>1.2119877240855909E-2</v>
      </c>
      <c r="IQ21" s="88">
        <f t="shared" ca="1" si="476"/>
        <v>1.0959201892341439E-2</v>
      </c>
      <c r="IR21" s="88">
        <f t="shared" ca="1" si="476"/>
        <v>9.2725068044394992E-3</v>
      </c>
      <c r="IS21" s="88">
        <f t="shared" ca="1" si="476"/>
        <v>8.8427933227384122E-3</v>
      </c>
      <c r="IT21" s="88">
        <f t="shared" ca="1" si="476"/>
        <v>1.0176625149281396E-2</v>
      </c>
      <c r="IU21" s="88">
        <f t="shared" ca="1" si="476"/>
        <v>1.1983536452973982E-2</v>
      </c>
      <c r="IV21" s="88">
        <f t="shared" ca="1" si="476"/>
        <v>1.0741035332427287E-2</v>
      </c>
      <c r="IW21" s="88">
        <f t="shared" ca="1" si="476"/>
        <v>1.1538230438427348E-2</v>
      </c>
      <c r="IX21" s="88">
        <f t="shared" ca="1" si="476"/>
        <v>1.0924191680075523E-2</v>
      </c>
      <c r="IY21" s="88">
        <f t="shared" ca="1" si="320"/>
        <v>9.3648763855089644E-3</v>
      </c>
      <c r="IZ21" s="88">
        <f t="shared" ca="1" si="320"/>
        <v>1.0301404295109163E-2</v>
      </c>
      <c r="JA21" s="88">
        <f t="shared" ca="1" si="320"/>
        <v>1.0606241893205909E-2</v>
      </c>
      <c r="JB21" s="88">
        <f t="shared" ca="1" si="320"/>
        <v>1.0394269790028072E-2</v>
      </c>
      <c r="JC21" s="88">
        <f t="shared" ca="1" si="320"/>
        <v>1.022093607954575E-2</v>
      </c>
      <c r="JD21" s="88">
        <f t="shared" ca="1" si="320"/>
        <v>1.0786294025864866E-2</v>
      </c>
      <c r="JE21" s="88">
        <f t="shared" ca="1" si="320"/>
        <v>9.3500742124833173E-3</v>
      </c>
      <c r="JF21" s="88">
        <f t="shared" ca="1" si="320"/>
        <v>9.6621557957218551E-3</v>
      </c>
      <c r="JG21" s="88">
        <f t="shared" ca="1" si="320"/>
        <v>1.0563096304237331E-2</v>
      </c>
      <c r="JH21" s="88">
        <f t="shared" ca="1" si="320"/>
        <v>9.6443622497749022E-3</v>
      </c>
      <c r="JI21" s="88">
        <f t="shared" ca="1" si="320"/>
        <v>9.4197487611884668E-3</v>
      </c>
      <c r="JJ21" s="88">
        <f t="shared" ca="1" si="320"/>
        <v>1.2700210453900324E-2</v>
      </c>
      <c r="JK21" s="88">
        <f t="shared" ca="1" si="320"/>
        <v>9.479656934749732E-3</v>
      </c>
      <c r="JL21" s="88">
        <f t="shared" ca="1" si="320"/>
        <v>1.3041488755268033E-2</v>
      </c>
      <c r="JM21" s="88">
        <f t="shared" ca="1" si="320"/>
        <v>1.1376671818780378E-2</v>
      </c>
      <c r="JN21" s="88">
        <f t="shared" ca="1" si="320"/>
        <v>1.0594436790623362E-2</v>
      </c>
      <c r="JO21" s="88">
        <f t="shared" ca="1" si="477"/>
        <v>1.0052957131336573E-2</v>
      </c>
      <c r="JP21" s="88">
        <f t="shared" ca="1" si="477"/>
        <v>1.071153199592392E-2</v>
      </c>
      <c r="JQ21" s="88">
        <f t="shared" ca="1" si="477"/>
        <v>9.0960350907602731E-3</v>
      </c>
      <c r="JR21" s="88">
        <f t="shared" ca="1" si="477"/>
        <v>9.5448588855017689E-3</v>
      </c>
      <c r="JS21" s="88">
        <f t="shared" ca="1" si="477"/>
        <v>1.1175975448914377E-2</v>
      </c>
      <c r="JT21" s="88">
        <f t="shared" ca="1" si="477"/>
        <v>8.7624202527312057E-3</v>
      </c>
      <c r="JU21" s="88">
        <f t="shared" ca="1" si="477"/>
        <v>1.1080214783279262E-2</v>
      </c>
      <c r="JV21" s="88">
        <f t="shared" ca="1" si="477"/>
        <v>9.3008200058075363E-3</v>
      </c>
      <c r="JW21" s="88">
        <f t="shared" ca="1" si="477"/>
        <v>1.1044795420333443E-2</v>
      </c>
      <c r="JX21" s="88">
        <f t="shared" ca="1" si="477"/>
        <v>1.1787436908325233E-2</v>
      </c>
      <c r="JY21" s="88">
        <f t="shared" ca="1" si="477"/>
        <v>8.5226812597180394E-3</v>
      </c>
      <c r="JZ21" s="88">
        <f t="shared" ca="1" si="477"/>
        <v>9.5544484281931026E-3</v>
      </c>
      <c r="KA21" s="88">
        <f t="shared" ca="1" si="477"/>
        <v>8.5417218040834703E-3</v>
      </c>
      <c r="KB21" s="88">
        <f t="shared" ca="1" si="477"/>
        <v>8.4085527464437919E-3</v>
      </c>
      <c r="KC21" s="88">
        <f t="shared" ca="1" si="477"/>
        <v>9.6658183816762666E-3</v>
      </c>
      <c r="KD21" s="88">
        <f t="shared" ca="1" si="477"/>
        <v>1.1775045286353248E-2</v>
      </c>
      <c r="KE21" s="88">
        <f t="shared" ca="1" si="477"/>
        <v>1.0265624099032054E-2</v>
      </c>
      <c r="KF21" s="88">
        <f t="shared" ca="1" si="477"/>
        <v>9.242785581171746E-3</v>
      </c>
      <c r="KG21" s="88">
        <f t="shared" ca="1" si="477"/>
        <v>1.017557760773464E-2</v>
      </c>
      <c r="KH21" s="88">
        <f t="shared" ca="1" si="477"/>
        <v>1.0983600085104558E-2</v>
      </c>
      <c r="KI21" s="88">
        <f t="shared" ca="1" si="477"/>
        <v>1.121614259478731E-2</v>
      </c>
      <c r="KJ21" s="88">
        <f t="shared" ca="1" si="477"/>
        <v>1.1400706235823758E-2</v>
      </c>
      <c r="KK21" s="88">
        <f t="shared" ca="1" si="477"/>
        <v>1.0518628777991529E-2</v>
      </c>
      <c r="KL21" s="88">
        <f t="shared" ca="1" si="477"/>
        <v>1.0001481602346875E-2</v>
      </c>
      <c r="KM21" s="88">
        <f t="shared" ca="1" si="477"/>
        <v>8.9779692352890354E-3</v>
      </c>
      <c r="KN21" s="88">
        <f t="shared" ca="1" si="477"/>
        <v>1.3755589066173421E-2</v>
      </c>
      <c r="KO21" s="88">
        <f t="shared" ca="1" si="477"/>
        <v>1.1008142156798482E-2</v>
      </c>
      <c r="KP21" s="88">
        <f t="shared" ca="1" si="477"/>
        <v>1.0428168866003725E-2</v>
      </c>
      <c r="KQ21" s="88">
        <f t="shared" ca="1" si="477"/>
        <v>1.3657348404872718E-2</v>
      </c>
      <c r="KR21" s="88">
        <f t="shared" ca="1" si="477"/>
        <v>8.2023547052752395E-3</v>
      </c>
      <c r="KS21" s="88">
        <f t="shared" ca="1" si="477"/>
        <v>1.1600015628713425E-2</v>
      </c>
      <c r="KT21" s="88">
        <f t="shared" ca="1" si="477"/>
        <v>1.2659200353992681E-2</v>
      </c>
      <c r="KU21" s="88">
        <f t="shared" ca="1" si="477"/>
        <v>1.0331717145952437E-2</v>
      </c>
      <c r="KV21" s="88">
        <f t="shared" ca="1" si="477"/>
        <v>1.0085536450946668E-2</v>
      </c>
      <c r="KW21" s="88">
        <f t="shared" ca="1" si="477"/>
        <v>1.253953664250577E-2</v>
      </c>
      <c r="KX21" s="88">
        <f t="shared" ca="1" si="477"/>
        <v>1.0794478417315836E-2</v>
      </c>
      <c r="KY21" s="88">
        <f t="shared" ca="1" si="477"/>
        <v>1.0493428587691783E-2</v>
      </c>
      <c r="KZ21" s="88">
        <f t="shared" ca="1" si="477"/>
        <v>1.3309121846798938E-2</v>
      </c>
      <c r="LA21" s="88">
        <f t="shared" ca="1" si="477"/>
        <v>9.7590327828659205E-3</v>
      </c>
      <c r="LB21" s="88">
        <f t="shared" ca="1" si="477"/>
        <v>9.2398890258778427E-3</v>
      </c>
      <c r="LC21" s="88">
        <f t="shared" ca="1" si="477"/>
        <v>1.1022060405349103E-2</v>
      </c>
      <c r="LD21" s="88">
        <f t="shared" ca="1" si="477"/>
        <v>9.9769234414604346E-3</v>
      </c>
      <c r="LE21" s="88">
        <f t="shared" ca="1" si="477"/>
        <v>1.084713509795031E-2</v>
      </c>
      <c r="LF21" s="88">
        <f t="shared" ca="1" si="477"/>
        <v>1.1387414566901673E-2</v>
      </c>
      <c r="LG21" s="88">
        <f t="shared" ca="1" si="477"/>
        <v>1.013498056803469E-2</v>
      </c>
      <c r="LH21" s="88">
        <f t="shared" ca="1" si="477"/>
        <v>1.0389857129311285E-2</v>
      </c>
      <c r="LI21" s="88">
        <f t="shared" ca="1" si="477"/>
        <v>1.0130410381764319E-2</v>
      </c>
      <c r="LJ21" s="88">
        <f t="shared" ca="1" si="477"/>
        <v>1.1090655276652251E-2</v>
      </c>
      <c r="LK21" s="88">
        <f t="shared" ca="1" si="321"/>
        <v>1.005930428680246E-2</v>
      </c>
      <c r="LL21" s="88">
        <f t="shared" ca="1" si="321"/>
        <v>8.8137033789073924E-3</v>
      </c>
      <c r="LM21" s="88">
        <f t="shared" ca="1" si="321"/>
        <v>9.0028800278643632E-3</v>
      </c>
      <c r="LN21" s="88">
        <f t="shared" ca="1" si="321"/>
        <v>1.0680613683761019E-2</v>
      </c>
      <c r="LO21" s="88">
        <f t="shared" ca="1" si="321"/>
        <v>1.044641335672734E-2</v>
      </c>
      <c r="LP21" s="88">
        <f t="shared" ca="1" si="321"/>
        <v>1.118850572151496E-2</v>
      </c>
      <c r="LQ21" s="88">
        <f t="shared" ca="1" si="321"/>
        <v>9.616558744783817E-3</v>
      </c>
      <c r="LR21" s="88">
        <f t="shared" ca="1" si="321"/>
        <v>1.0608552185519595E-2</v>
      </c>
      <c r="LS21" s="88">
        <f t="shared" ca="1" si="321"/>
        <v>1.2958496580661966E-2</v>
      </c>
      <c r="LT21" s="88">
        <f t="shared" ca="1" si="321"/>
        <v>1.0477494866925143E-2</v>
      </c>
      <c r="LU21" s="88">
        <f t="shared" ca="1" si="321"/>
        <v>1.0995736491649167E-2</v>
      </c>
      <c r="LV21" s="88">
        <f t="shared" ca="1" si="321"/>
        <v>1.2636185420579505E-2</v>
      </c>
      <c r="LW21" s="88">
        <f t="shared" ca="1" si="321"/>
        <v>9.1040553388769176E-3</v>
      </c>
      <c r="LX21" s="88">
        <f t="shared" ca="1" si="321"/>
        <v>9.8604274181409053E-3</v>
      </c>
      <c r="LY21" s="88">
        <f t="shared" ca="1" si="321"/>
        <v>1.1553720848243128E-2</v>
      </c>
      <c r="LZ21" s="88">
        <f t="shared" ca="1" si="321"/>
        <v>1.0309401337527942E-2</v>
      </c>
      <c r="MA21" s="88">
        <f t="shared" ca="1" si="478"/>
        <v>1.0568973431232417E-2</v>
      </c>
      <c r="MB21" s="88">
        <f t="shared" ca="1" si="478"/>
        <v>9.5005093344723603E-3</v>
      </c>
      <c r="MC21" s="88">
        <f t="shared" ca="1" si="478"/>
        <v>1.0828255870617401E-2</v>
      </c>
      <c r="MD21" s="88">
        <f t="shared" ca="1" si="478"/>
        <v>1.0464248478781303E-2</v>
      </c>
      <c r="ME21" s="88">
        <f t="shared" ca="1" si="478"/>
        <v>9.4922345874760353E-3</v>
      </c>
      <c r="MF21" s="88">
        <f t="shared" ca="1" si="478"/>
        <v>9.4175007102703448E-3</v>
      </c>
      <c r="MG21" s="88">
        <f t="shared" ca="1" si="478"/>
        <v>1.1035767006445138E-2</v>
      </c>
      <c r="MH21" s="88">
        <f t="shared" ca="1" si="478"/>
        <v>9.2984310049008256E-3</v>
      </c>
      <c r="MI21" s="88">
        <f t="shared" ca="1" si="478"/>
        <v>1.0564252637201819E-2</v>
      </c>
      <c r="MJ21" s="88">
        <f t="shared" ca="1" si="478"/>
        <v>1.030175938781097E-2</v>
      </c>
      <c r="MK21" s="88">
        <f t="shared" ca="1" si="478"/>
        <v>1.0226570977997687E-2</v>
      </c>
      <c r="ML21" s="88">
        <f t="shared" ca="1" si="478"/>
        <v>1.0824487650910158E-2</v>
      </c>
      <c r="MM21" s="88">
        <f t="shared" ca="1" si="478"/>
        <v>1.1324248410672194E-2</v>
      </c>
      <c r="MN21" s="88">
        <f t="shared" ca="1" si="478"/>
        <v>9.0571805106108155E-3</v>
      </c>
      <c r="MO21" s="88">
        <f t="shared" ca="1" si="478"/>
        <v>1.1690793350436969E-2</v>
      </c>
      <c r="MP21" s="88">
        <f t="shared" ca="1" si="478"/>
        <v>9.6380329984804558E-3</v>
      </c>
      <c r="MQ21" s="88">
        <f t="shared" ca="1" si="478"/>
        <v>1.0484108098757154E-2</v>
      </c>
      <c r="MR21" s="88">
        <f t="shared" ca="1" si="478"/>
        <v>9.5805410280412652E-3</v>
      </c>
      <c r="MS21" s="88">
        <f t="shared" ca="1" si="478"/>
        <v>9.806503429584423E-3</v>
      </c>
      <c r="MT21" s="88">
        <f t="shared" ca="1" si="478"/>
        <v>1.0750298981526208E-2</v>
      </c>
      <c r="MU21" s="88">
        <f t="shared" ca="1" si="478"/>
        <v>9.8012761424331012E-3</v>
      </c>
      <c r="MV21" s="88">
        <f t="shared" ca="1" si="478"/>
        <v>1.2503790166754961E-2</v>
      </c>
      <c r="MW21" s="88">
        <f t="shared" ca="1" si="478"/>
        <v>9.4605624270033637E-3</v>
      </c>
      <c r="MX21" s="88">
        <f t="shared" ca="1" si="478"/>
        <v>1.0945076450442836E-2</v>
      </c>
      <c r="MY21" s="88">
        <f t="shared" ca="1" si="478"/>
        <v>1.0098633892712903E-2</v>
      </c>
      <c r="MZ21" s="88">
        <f t="shared" ca="1" si="478"/>
        <v>1.0474084221165554E-2</v>
      </c>
      <c r="NA21" s="88">
        <f t="shared" ca="1" si="478"/>
        <v>8.9529919150981331E-3</v>
      </c>
      <c r="NB21" s="88">
        <f t="shared" ca="1" si="478"/>
        <v>1.3612800042535596E-2</v>
      </c>
      <c r="NC21" s="88">
        <f t="shared" ca="1" si="478"/>
        <v>1.0382465386663736E-2</v>
      </c>
      <c r="ND21" s="88">
        <f t="shared" ca="1" si="478"/>
        <v>1.0454012928861141E-2</v>
      </c>
      <c r="NE21" s="88">
        <f t="shared" ca="1" si="478"/>
        <v>1.2082773500333571E-2</v>
      </c>
      <c r="NF21" s="88">
        <f t="shared" ca="1" si="478"/>
        <v>9.5052126535415653E-3</v>
      </c>
      <c r="NG21" s="88">
        <f t="shared" ca="1" si="478"/>
        <v>1.2172162843959991E-2</v>
      </c>
      <c r="NH21" s="88">
        <f t="shared" ca="1" si="478"/>
        <v>1.0274289633639844E-2</v>
      </c>
      <c r="NI21" s="88">
        <f t="shared" ca="1" si="478"/>
        <v>9.2720011818978026E-3</v>
      </c>
      <c r="NJ21" s="88">
        <f t="shared" ca="1" si="478"/>
        <v>1.2549007713452265E-2</v>
      </c>
      <c r="NK21" s="88">
        <f t="shared" ca="1" si="478"/>
        <v>1.0731696048173355E-2</v>
      </c>
      <c r="NL21" s="88">
        <f t="shared" ca="1" si="478"/>
        <v>1.0401894354527019E-2</v>
      </c>
      <c r="NM21" s="88">
        <f t="shared" ca="1" si="478"/>
        <v>1.0669899446247246E-2</v>
      </c>
      <c r="NN21" s="88">
        <f t="shared" ca="1" si="478"/>
        <v>1.0701105830482244E-2</v>
      </c>
      <c r="NO21" s="88">
        <f t="shared" ca="1" si="478"/>
        <v>1.0621807849501662E-2</v>
      </c>
      <c r="NP21" s="88">
        <f t="shared" ca="1" si="478"/>
        <v>1.0396715212602152E-2</v>
      </c>
      <c r="NQ21" s="88">
        <f t="shared" ca="1" si="478"/>
        <v>1.0917264545187063E-2</v>
      </c>
      <c r="NR21" s="88">
        <f t="shared" ca="1" si="478"/>
        <v>9.6975650036570677E-3</v>
      </c>
      <c r="NS21" s="88">
        <f t="shared" ca="1" si="478"/>
        <v>1.0772839419920875E-2</v>
      </c>
      <c r="NT21" s="88">
        <f t="shared" ca="1" si="478"/>
        <v>1.0709019178271887E-2</v>
      </c>
      <c r="NU21" s="88">
        <f t="shared" ca="1" si="478"/>
        <v>1.0889930301543367E-2</v>
      </c>
      <c r="NV21" s="88">
        <f t="shared" ca="1" si="478"/>
        <v>1.0637864343375478E-2</v>
      </c>
      <c r="NW21" s="88">
        <f t="shared" ca="1" si="322"/>
        <v>8.3992025062385785E-3</v>
      </c>
      <c r="NX21" s="88">
        <f t="shared" ca="1" si="322"/>
        <v>1.0042989032674237E-2</v>
      </c>
      <c r="NY21" s="88">
        <f t="shared" ca="1" si="322"/>
        <v>1.205728084516579E-2</v>
      </c>
      <c r="NZ21" s="88">
        <f t="shared" ca="1" si="322"/>
        <v>1.0102502768649147E-2</v>
      </c>
      <c r="OA21" s="88">
        <f t="shared" ca="1" si="322"/>
        <v>9.9915103334746007E-3</v>
      </c>
      <c r="OB21" s="88">
        <f t="shared" ca="1" si="322"/>
        <v>1.0314279176040454E-2</v>
      </c>
      <c r="OC21" s="88">
        <f t="shared" ca="1" si="322"/>
        <v>1.2594100855687769E-2</v>
      </c>
      <c r="OD21" s="88">
        <f t="shared" ca="1" si="322"/>
        <v>1.1022286569284548E-2</v>
      </c>
      <c r="OE21" s="88">
        <f t="shared" ca="1" si="322"/>
        <v>9.506550311961133E-3</v>
      </c>
      <c r="OF21" s="88">
        <f t="shared" ca="1" si="322"/>
        <v>9.3499672230858127E-3</v>
      </c>
      <c r="OG21" s="88">
        <f t="shared" ca="1" si="322"/>
        <v>1.0545378826497131E-2</v>
      </c>
      <c r="OH21" s="88">
        <f t="shared" ca="1" si="322"/>
        <v>1.0570976266511755E-2</v>
      </c>
      <c r="OI21" s="88">
        <f t="shared" ca="1" si="322"/>
        <v>1.1266563941735339E-2</v>
      </c>
      <c r="OJ21" s="88">
        <f t="shared" ca="1" si="322"/>
        <v>1.1540028521763196E-2</v>
      </c>
      <c r="OK21" s="88">
        <f t="shared" ca="1" si="322"/>
        <v>9.6081328103534598E-3</v>
      </c>
      <c r="OL21" s="88">
        <f t="shared" ca="1" si="322"/>
        <v>1.0070396772386428E-2</v>
      </c>
      <c r="OM21" s="88">
        <f t="shared" ca="1" si="479"/>
        <v>1.1339458410681822E-2</v>
      </c>
      <c r="ON21" s="88">
        <f t="shared" ca="1" si="479"/>
        <v>1.1236608390925497E-2</v>
      </c>
      <c r="OO21" s="88">
        <f t="shared" ca="1" si="479"/>
        <v>1.0406730053756303E-2</v>
      </c>
      <c r="OP21" s="88">
        <f t="shared" ca="1" si="479"/>
        <v>9.944315816246347E-3</v>
      </c>
      <c r="OQ21" s="88">
        <f t="shared" ca="1" si="479"/>
        <v>9.9773436593695031E-3</v>
      </c>
      <c r="OR21" s="88">
        <f t="shared" ca="1" si="479"/>
        <v>1.1166945763367939E-2</v>
      </c>
      <c r="OS21" s="88">
        <f t="shared" ca="1" si="479"/>
        <v>9.6734253229175601E-3</v>
      </c>
      <c r="OT21" s="88">
        <f t="shared" ca="1" si="479"/>
        <v>1.1814245694113736E-2</v>
      </c>
      <c r="OU21" s="88">
        <f t="shared" ca="1" si="479"/>
        <v>1.0378938367912151E-2</v>
      </c>
      <c r="OV21" s="88">
        <f t="shared" ca="1" si="479"/>
        <v>1.1586845102087606E-2</v>
      </c>
      <c r="OW21" s="88">
        <f t="shared" ca="1" si="479"/>
        <v>1.0873412917617601E-2</v>
      </c>
      <c r="OX21" s="88">
        <f t="shared" ca="1" si="479"/>
        <v>1.0425899244473543E-2</v>
      </c>
      <c r="OY21" s="88">
        <f t="shared" ca="1" si="479"/>
        <v>9.888741179717565E-3</v>
      </c>
      <c r="OZ21" s="88">
        <f t="shared" ca="1" si="479"/>
        <v>1.3901779319352129E-2</v>
      </c>
      <c r="PA21" s="88">
        <f t="shared" ca="1" si="479"/>
        <v>8.7977909621537193E-3</v>
      </c>
      <c r="PB21" s="88">
        <f t="shared" ca="1" si="479"/>
        <v>1.1482498449248807E-2</v>
      </c>
      <c r="PC21" s="88">
        <f t="shared" ca="1" si="479"/>
        <v>1.144807400450143E-2</v>
      </c>
      <c r="PD21" s="88">
        <f t="shared" ca="1" si="479"/>
        <v>9.9901158899587325E-3</v>
      </c>
      <c r="PE21" s="88">
        <f t="shared" ca="1" si="479"/>
        <v>1.0449770157948129E-2</v>
      </c>
      <c r="PF21" s="88">
        <f t="shared" ca="1" si="479"/>
        <v>1.0149334136427549E-2</v>
      </c>
      <c r="PG21" s="88">
        <f t="shared" ca="1" si="479"/>
        <v>1.2868767182187914E-2</v>
      </c>
      <c r="PH21" s="88">
        <f t="shared" ca="1" si="479"/>
        <v>1.0872986200056032E-2</v>
      </c>
      <c r="PI21" s="88">
        <f t="shared" ca="1" si="479"/>
        <v>9.7790603548041592E-3</v>
      </c>
      <c r="PJ21" s="88">
        <f t="shared" ca="1" si="479"/>
        <v>9.530137989859187E-3</v>
      </c>
      <c r="PK21" s="88">
        <f t="shared" ca="1" si="479"/>
        <v>1.0018682009697121E-2</v>
      </c>
      <c r="PL21" s="88">
        <f t="shared" ca="1" si="479"/>
        <v>9.3949506403707139E-3</v>
      </c>
      <c r="PM21" s="88">
        <f t="shared" ca="1" si="479"/>
        <v>1.1868642813062776E-2</v>
      </c>
      <c r="PN21" s="88">
        <f t="shared" ca="1" si="479"/>
        <v>1.1879093626157839E-2</v>
      </c>
      <c r="PO21" s="88">
        <f t="shared" ca="1" si="479"/>
        <v>8.741457686140694E-3</v>
      </c>
      <c r="PP21" s="88">
        <f t="shared" ca="1" si="479"/>
        <v>1.0604193507437056E-2</v>
      </c>
      <c r="PQ21" s="88">
        <f t="shared" ca="1" si="479"/>
        <v>9.4782826259104114E-3</v>
      </c>
      <c r="PR21" s="88">
        <f t="shared" ca="1" si="479"/>
        <v>1.1180908077730548E-2</v>
      </c>
      <c r="PS21" s="88">
        <f t="shared" ca="1" si="479"/>
        <v>1.1102583162255033E-2</v>
      </c>
      <c r="PT21" s="88">
        <f t="shared" ca="1" si="479"/>
        <v>9.5581327856799781E-3</v>
      </c>
      <c r="PU21" s="88">
        <f t="shared" ca="1" si="479"/>
        <v>9.8011424440729664E-3</v>
      </c>
      <c r="PV21" s="88">
        <f t="shared" ca="1" si="479"/>
        <v>1.1114352651911628E-2</v>
      </c>
      <c r="PW21" s="88">
        <f t="shared" ca="1" si="479"/>
        <v>1.1302143988193817E-2</v>
      </c>
      <c r="PX21" s="88">
        <f t="shared" ca="1" si="479"/>
        <v>1.1419785652784684E-2</v>
      </c>
      <c r="PY21" s="88">
        <f t="shared" ca="1" si="479"/>
        <v>1.0668322559644949E-2</v>
      </c>
      <c r="PZ21" s="88">
        <f t="shared" ca="1" si="479"/>
        <v>1.0910697141601247E-2</v>
      </c>
      <c r="QA21" s="88">
        <f t="shared" ca="1" si="479"/>
        <v>9.9138169203869236E-3</v>
      </c>
      <c r="QB21" s="88">
        <f t="shared" ca="1" si="479"/>
        <v>1.1169401132924523E-2</v>
      </c>
      <c r="QC21" s="88">
        <f t="shared" ca="1" si="479"/>
        <v>1.1132537847402518E-2</v>
      </c>
      <c r="QD21" s="88">
        <f t="shared" ca="1" si="479"/>
        <v>1.0531590492224664E-2</v>
      </c>
      <c r="QE21" s="88">
        <f t="shared" ca="1" si="479"/>
        <v>8.6298120316965782E-3</v>
      </c>
      <c r="QF21" s="88">
        <f t="shared" ca="1" si="479"/>
        <v>1.0448959739725903E-2</v>
      </c>
      <c r="QG21" s="88">
        <f t="shared" ca="1" si="479"/>
        <v>9.183868384328395E-3</v>
      </c>
      <c r="QH21" s="88">
        <f t="shared" ca="1" si="479"/>
        <v>1.0339592664477693E-2</v>
      </c>
      <c r="QI21" s="88">
        <f t="shared" ca="1" si="323"/>
        <v>8.6702821829222343E-3</v>
      </c>
      <c r="QJ21" s="88">
        <f t="shared" ca="1" si="323"/>
        <v>1.2620951510874603E-2</v>
      </c>
      <c r="QK21" s="88">
        <f t="shared" ca="1" si="323"/>
        <v>1.2094116696931695E-2</v>
      </c>
      <c r="QL21" s="88">
        <f t="shared" ca="1" si="323"/>
        <v>9.8050466553547266E-3</v>
      </c>
      <c r="QM21" s="88">
        <f t="shared" ca="1" si="323"/>
        <v>1.1260110503444368E-2</v>
      </c>
      <c r="QN21" s="88">
        <f t="shared" ca="1" si="323"/>
        <v>9.6814513667019264E-3</v>
      </c>
      <c r="QO21" s="88">
        <f t="shared" ca="1" si="323"/>
        <v>8.0640289923381587E-3</v>
      </c>
      <c r="QP21" s="88">
        <f t="shared" ca="1" si="323"/>
        <v>1.0567652606780813E-2</v>
      </c>
      <c r="QQ21" s="88">
        <f t="shared" ca="1" si="323"/>
        <v>1.1125619161956753E-2</v>
      </c>
      <c r="QR21" s="88">
        <f t="shared" ca="1" si="323"/>
        <v>1.0407621491999839E-2</v>
      </c>
      <c r="QS21" s="88">
        <f t="shared" ca="1" si="323"/>
        <v>9.3732088072839299E-3</v>
      </c>
      <c r="QT21" s="88">
        <f t="shared" ca="1" si="323"/>
        <v>1.1960881144243365E-2</v>
      </c>
      <c r="QU21" s="88">
        <f t="shared" ca="1" si="323"/>
        <v>8.923937690535887E-3</v>
      </c>
      <c r="QV21" s="88">
        <f t="shared" ca="1" si="323"/>
        <v>1.0343833184910649E-2</v>
      </c>
      <c r="QW21" s="88">
        <f t="shared" ca="1" si="323"/>
        <v>9.9226086705193808E-3</v>
      </c>
      <c r="QX21" s="88">
        <f t="shared" ca="1" si="323"/>
        <v>1.0456580190410812E-2</v>
      </c>
      <c r="QY21" s="88">
        <f t="shared" ca="1" si="480"/>
        <v>9.7240595169799503E-3</v>
      </c>
      <c r="QZ21" s="88">
        <f t="shared" ca="1" si="480"/>
        <v>1.1909922793921557E-2</v>
      </c>
      <c r="RA21" s="88">
        <f t="shared" ca="1" si="480"/>
        <v>9.9774965153135841E-3</v>
      </c>
      <c r="RB21" s="88">
        <f t="shared" ca="1" si="480"/>
        <v>1.155901043534676E-2</v>
      </c>
      <c r="RC21" s="88">
        <f t="shared" ca="1" si="480"/>
        <v>1.0998023236144461E-2</v>
      </c>
      <c r="RD21" s="88">
        <f t="shared" ca="1" si="480"/>
        <v>1.1852914525557487E-2</v>
      </c>
      <c r="RE21" s="88">
        <f t="shared" ca="1" si="480"/>
        <v>1.0768604987122685E-2</v>
      </c>
      <c r="RF21" s="88">
        <f t="shared" ca="1" si="480"/>
        <v>1.0235005050126344E-2</v>
      </c>
      <c r="RG21" s="88">
        <f t="shared" ca="1" si="480"/>
        <v>1.0201286536291614E-2</v>
      </c>
      <c r="RH21" s="88">
        <f t="shared" ca="1" si="480"/>
        <v>1.022831553607746E-2</v>
      </c>
      <c r="RI21" s="88">
        <f t="shared" ca="1" si="480"/>
        <v>1.2682761345768796E-2</v>
      </c>
      <c r="RJ21" s="88">
        <f t="shared" ca="1" si="480"/>
        <v>1.3188360550204095E-2</v>
      </c>
      <c r="RK21" s="88">
        <f t="shared" ca="1" si="480"/>
        <v>1.1810778814997074E-2</v>
      </c>
      <c r="RL21" s="88">
        <f t="shared" ca="1" si="480"/>
        <v>1.2583209127446071E-2</v>
      </c>
      <c r="RM21" s="88">
        <f t="shared" ca="1" si="480"/>
        <v>1.0610751850884172E-2</v>
      </c>
      <c r="RN21" s="88">
        <f t="shared" ca="1" si="480"/>
        <v>9.0043352444746719E-3</v>
      </c>
      <c r="RO21" s="88">
        <f t="shared" ca="1" si="480"/>
        <v>9.8176923550206338E-3</v>
      </c>
      <c r="RP21" s="88">
        <f t="shared" ca="1" si="480"/>
        <v>1.1840654615639117E-2</v>
      </c>
      <c r="RQ21" s="88">
        <f t="shared" ca="1" si="480"/>
        <v>1.1875869333216171E-2</v>
      </c>
      <c r="RR21" s="88">
        <f t="shared" ca="1" si="480"/>
        <v>1.0310687103765294E-2</v>
      </c>
      <c r="RS21" s="88">
        <f t="shared" ca="1" si="480"/>
        <v>9.329579142715207E-3</v>
      </c>
      <c r="RT21" s="88">
        <f t="shared" ca="1" si="480"/>
        <v>1.1256806840756197E-2</v>
      </c>
      <c r="RU21" s="88">
        <f t="shared" ca="1" si="480"/>
        <v>1.0246659983007011E-2</v>
      </c>
      <c r="RV21" s="88">
        <f t="shared" ca="1" si="480"/>
        <v>1.0248453911910085E-2</v>
      </c>
      <c r="RW21" s="88">
        <f t="shared" ca="1" si="480"/>
        <v>8.7971062480574295E-3</v>
      </c>
      <c r="RX21" s="88">
        <f t="shared" ca="1" si="480"/>
        <v>1.1155834964009646E-2</v>
      </c>
      <c r="RY21" s="88">
        <f t="shared" ca="1" si="480"/>
        <v>1.014147988427766E-2</v>
      </c>
      <c r="RZ21" s="88">
        <f t="shared" ca="1" si="480"/>
        <v>9.0146297921142697E-3</v>
      </c>
      <c r="SA21" s="88">
        <f t="shared" ca="1" si="480"/>
        <v>1.0995143898561752E-2</v>
      </c>
      <c r="SB21" s="88">
        <f t="shared" ca="1" si="480"/>
        <v>9.2332757422804654E-3</v>
      </c>
      <c r="SC21" s="88">
        <f t="shared" ca="1" si="480"/>
        <v>9.4065824892559796E-3</v>
      </c>
      <c r="SD21" s="88">
        <f t="shared" ca="1" si="480"/>
        <v>1.0837940969302335E-2</v>
      </c>
      <c r="SE21" s="88">
        <f t="shared" ca="1" si="480"/>
        <v>8.894039396580922E-3</v>
      </c>
      <c r="SF21" s="88">
        <f t="shared" ca="1" si="480"/>
        <v>1.0178053829340084E-2</v>
      </c>
      <c r="SG21" s="88">
        <f t="shared" ca="1" si="480"/>
        <v>1.1827072421712522E-2</v>
      </c>
      <c r="SH21" s="88">
        <f t="shared" ca="1" si="480"/>
        <v>1.0357901780517285E-2</v>
      </c>
      <c r="SI21" s="88">
        <f t="shared" ca="1" si="480"/>
        <v>9.8199051187862173E-3</v>
      </c>
      <c r="SJ21" s="88">
        <f t="shared" ca="1" si="480"/>
        <v>1.1419307931806229E-2</v>
      </c>
      <c r="SK21" s="88">
        <f t="shared" ca="1" si="480"/>
        <v>9.1552263847334749E-3</v>
      </c>
      <c r="SL21" s="88">
        <f t="shared" ca="1" si="480"/>
        <v>1.053690280008315E-2</v>
      </c>
      <c r="SM21" s="88">
        <f t="shared" ca="1" si="480"/>
        <v>1.0970088007444067E-2</v>
      </c>
      <c r="SN21" s="88">
        <f t="shared" ca="1" si="480"/>
        <v>1.2360732173115195E-2</v>
      </c>
      <c r="SO21" s="88">
        <f t="shared" ca="1" si="480"/>
        <v>1.0814257522645723E-2</v>
      </c>
      <c r="SP21" s="88">
        <f t="shared" ca="1" si="480"/>
        <v>9.6532774279127331E-3</v>
      </c>
      <c r="SQ21" s="88">
        <f t="shared" ca="1" si="480"/>
        <v>1.0423081352907732E-2</v>
      </c>
      <c r="SR21" s="88">
        <f t="shared" ca="1" si="480"/>
        <v>1.0710514146448991E-2</v>
      </c>
      <c r="SS21" s="88">
        <f t="shared" ca="1" si="480"/>
        <v>9.9359175710824008E-3</v>
      </c>
      <c r="ST21" s="88">
        <f t="shared" ca="1" si="480"/>
        <v>9.8610237889643106E-3</v>
      </c>
      <c r="SU21" s="88">
        <f t="shared" ca="1" si="324"/>
        <v>1.134905391812672E-2</v>
      </c>
      <c r="SV21" s="88">
        <f t="shared" ca="1" si="324"/>
        <v>1.0738791306153884E-2</v>
      </c>
      <c r="SW21" s="88">
        <f t="shared" ca="1" si="324"/>
        <v>1.3154743550628073E-2</v>
      </c>
      <c r="SX21" s="88">
        <f t="shared" ca="1" si="324"/>
        <v>8.9885987715632894E-3</v>
      </c>
      <c r="SY21" s="88">
        <f t="shared" ca="1" si="324"/>
        <v>1.1092601402820009E-2</v>
      </c>
      <c r="SZ21" s="88">
        <f t="shared" ca="1" si="324"/>
        <v>1.1559965179109989E-2</v>
      </c>
      <c r="TA21" s="88">
        <f t="shared" ca="1" si="324"/>
        <v>9.3412517565012749E-3</v>
      </c>
      <c r="TB21" s="88">
        <f t="shared" ca="1" si="324"/>
        <v>9.3030971918678582E-3</v>
      </c>
      <c r="TC21" s="88">
        <f t="shared" ca="1" si="324"/>
        <v>8.7515937688537587E-3</v>
      </c>
      <c r="TD21" s="88">
        <f t="shared" ca="1" si="324"/>
        <v>1.0677312244867E-2</v>
      </c>
      <c r="TE21" s="88">
        <f t="shared" ca="1" si="324"/>
        <v>9.7881072553785871E-3</v>
      </c>
      <c r="TF21" s="88">
        <f t="shared" ca="1" si="324"/>
        <v>9.9878923668888283E-3</v>
      </c>
      <c r="TG21" s="88">
        <f t="shared" ca="1" si="324"/>
        <v>1.0983656576088012E-2</v>
      </c>
      <c r="TH21" s="88">
        <f t="shared" ca="1" si="324"/>
        <v>1.0683047601991935E-2</v>
      </c>
      <c r="TI21" s="88">
        <f t="shared" ca="1" si="324"/>
        <v>1.0014667362452941E-2</v>
      </c>
      <c r="TJ21" s="88">
        <f t="shared" ca="1" si="324"/>
        <v>1.1132605548362583E-2</v>
      </c>
      <c r="TK21" s="88">
        <f t="shared" ca="1" si="481"/>
        <v>1.0690930979010433E-2</v>
      </c>
      <c r="TL21" s="88">
        <f t="shared" ca="1" si="481"/>
        <v>1.0670800888701837E-2</v>
      </c>
      <c r="TM21" s="88">
        <f t="shared" ca="1" si="481"/>
        <v>1.0786042073352511E-2</v>
      </c>
      <c r="TN21" s="88">
        <f t="shared" ca="1" si="481"/>
        <v>9.6281938881997119E-3</v>
      </c>
      <c r="TO21" s="88">
        <f t="shared" ca="1" si="481"/>
        <v>1.0835378908920511E-2</v>
      </c>
      <c r="TP21" s="88">
        <f t="shared" ca="1" si="481"/>
        <v>1.1787816444523272E-2</v>
      </c>
      <c r="TQ21" s="88">
        <f t="shared" ca="1" si="481"/>
        <v>1.1195853473724822E-2</v>
      </c>
      <c r="TR21" s="88">
        <f t="shared" ca="1" si="481"/>
        <v>1.0134330421610358E-2</v>
      </c>
      <c r="TS21" s="88">
        <f t="shared" ca="1" si="481"/>
        <v>1.0845994333801264E-2</v>
      </c>
      <c r="TT21" s="88">
        <f t="shared" ca="1" si="481"/>
        <v>1.1646261725762589E-2</v>
      </c>
      <c r="TU21" s="88">
        <f t="shared" ca="1" si="481"/>
        <v>1.0082399758784494E-2</v>
      </c>
      <c r="TV21" s="88">
        <f t="shared" ca="1" si="481"/>
        <v>9.8109793941165233E-3</v>
      </c>
      <c r="TW21" s="88">
        <f t="shared" ca="1" si="481"/>
        <v>1.0693613149497109E-2</v>
      </c>
      <c r="TX21" s="88">
        <f t="shared" ca="1" si="481"/>
        <v>1.0230624109639347E-2</v>
      </c>
      <c r="TY21" s="88">
        <f t="shared" ca="1" si="481"/>
        <v>1.0504266919088115E-2</v>
      </c>
      <c r="TZ21" s="88">
        <f t="shared" ca="1" si="481"/>
        <v>1.2096155617992495E-2</v>
      </c>
      <c r="UA21" s="88">
        <f t="shared" ca="1" si="481"/>
        <v>1.043514864354483E-2</v>
      </c>
      <c r="UB21" s="88">
        <f t="shared" ca="1" si="481"/>
        <v>9.4896498676216249E-3</v>
      </c>
      <c r="UC21" s="88">
        <f t="shared" ca="1" si="481"/>
        <v>8.5307716229557698E-3</v>
      </c>
      <c r="UD21" s="88">
        <f t="shared" ca="1" si="481"/>
        <v>7.8656669141135629E-3</v>
      </c>
      <c r="UE21" s="88">
        <f t="shared" ca="1" si="481"/>
        <v>1.0398694091078461E-2</v>
      </c>
      <c r="UF21" s="88">
        <f t="shared" ca="1" si="481"/>
        <v>1.0825616037120312E-2</v>
      </c>
      <c r="UG21" s="88">
        <f t="shared" ca="1" si="481"/>
        <v>1.140502843494743E-2</v>
      </c>
      <c r="UH21" s="88">
        <f t="shared" ca="1" si="481"/>
        <v>7.3240831405568113E-3</v>
      </c>
      <c r="UI21" s="88">
        <f t="shared" ca="1" si="481"/>
        <v>1.1429682921633776E-2</v>
      </c>
      <c r="UJ21" s="88">
        <f t="shared" ca="1" si="481"/>
        <v>1.164289919925846E-2</v>
      </c>
      <c r="UK21" s="88">
        <f t="shared" ca="1" si="481"/>
        <v>8.6378494439034881E-3</v>
      </c>
      <c r="UL21" s="88">
        <f t="shared" ca="1" si="481"/>
        <v>1.0176001529410863E-2</v>
      </c>
      <c r="UM21" s="88">
        <f t="shared" ca="1" si="481"/>
        <v>8.4301416399824754E-3</v>
      </c>
      <c r="UN21" s="88">
        <f t="shared" ca="1" si="481"/>
        <v>9.9064858138011528E-3</v>
      </c>
      <c r="UO21" s="88">
        <f t="shared" ca="1" si="481"/>
        <v>1.0734545429051221E-2</v>
      </c>
      <c r="UP21" s="88">
        <f t="shared" ca="1" si="481"/>
        <v>9.5168257221491959E-3</v>
      </c>
      <c r="UQ21" s="88">
        <f t="shared" ca="1" si="481"/>
        <v>8.8315529013167984E-3</v>
      </c>
      <c r="UR21" s="88">
        <f t="shared" ca="1" si="481"/>
        <v>1.1445187821307826E-2</v>
      </c>
      <c r="US21" s="88">
        <f t="shared" ca="1" si="481"/>
        <v>1.1098468185516608E-2</v>
      </c>
      <c r="UT21" s="88">
        <f t="shared" ca="1" si="481"/>
        <v>9.3893299463623861E-3</v>
      </c>
      <c r="UU21" s="88">
        <f t="shared" ca="1" si="481"/>
        <v>1.0463337303958329E-2</v>
      </c>
      <c r="UV21" s="88">
        <f t="shared" ca="1" si="481"/>
        <v>9.7991924312633653E-3</v>
      </c>
      <c r="UW21" s="88">
        <f t="shared" ca="1" si="481"/>
        <v>9.9918986211138278E-3</v>
      </c>
      <c r="UX21" s="88">
        <f t="shared" ca="1" si="481"/>
        <v>9.6906580494777739E-3</v>
      </c>
      <c r="UY21" s="88">
        <f t="shared" ca="1" si="481"/>
        <v>8.6018482620843981E-3</v>
      </c>
      <c r="UZ21" s="88">
        <f t="shared" ca="1" si="481"/>
        <v>1.3047041642273639E-2</v>
      </c>
      <c r="VA21" s="88">
        <f t="shared" ca="1" si="481"/>
        <v>9.4741333296919066E-3</v>
      </c>
      <c r="VB21" s="88">
        <f t="shared" ca="1" si="481"/>
        <v>9.6226958911581149E-3</v>
      </c>
      <c r="VC21" s="88">
        <f t="shared" ca="1" si="481"/>
        <v>1.0252850857354862E-2</v>
      </c>
      <c r="VD21" s="88">
        <f t="shared" ca="1" si="481"/>
        <v>1.0128037941830386E-2</v>
      </c>
      <c r="VE21" s="88">
        <f t="shared" ca="1" si="481"/>
        <v>1.0293183154531156E-2</v>
      </c>
      <c r="VF21" s="88">
        <f t="shared" ca="1" si="481"/>
        <v>1.0964949431013728E-2</v>
      </c>
      <c r="VG21" s="88">
        <f t="shared" ca="1" si="325"/>
        <v>1.0912785508029403E-2</v>
      </c>
      <c r="VH21" s="88">
        <f t="shared" ca="1" si="325"/>
        <v>1.0023157840855165E-2</v>
      </c>
      <c r="VI21" s="88">
        <f t="shared" ca="1" si="325"/>
        <v>9.5134463594794081E-3</v>
      </c>
      <c r="VJ21" s="88">
        <f t="shared" ca="1" si="325"/>
        <v>1.0493408653187113E-2</v>
      </c>
      <c r="VK21" s="88">
        <f t="shared" ca="1" si="325"/>
        <v>1.043280502050515E-2</v>
      </c>
      <c r="VL21" s="88">
        <f t="shared" ca="1" si="325"/>
        <v>1.1570168312683137E-2</v>
      </c>
      <c r="VM21" s="88">
        <f t="shared" ca="1" si="325"/>
        <v>1.0845337461286823E-2</v>
      </c>
      <c r="VN21" s="88">
        <f t="shared" ca="1" si="325"/>
        <v>1.0865274749714911E-2</v>
      </c>
      <c r="VO21" s="88">
        <f t="shared" ca="1" si="325"/>
        <v>1.2605993265386747E-2</v>
      </c>
      <c r="VP21" s="88">
        <f t="shared" ca="1" si="325"/>
        <v>1.1122781783122504E-2</v>
      </c>
      <c r="VQ21" s="88">
        <f t="shared" ca="1" si="325"/>
        <v>9.8823320696020331E-3</v>
      </c>
      <c r="VR21" s="88">
        <f t="shared" ca="1" si="325"/>
        <v>1.310873218836683E-2</v>
      </c>
      <c r="VS21" s="88">
        <f t="shared" ca="1" si="325"/>
        <v>1.0601837075193571E-2</v>
      </c>
      <c r="VT21" s="88">
        <f t="shared" ca="1" si="325"/>
        <v>9.9136412392985679E-3</v>
      </c>
      <c r="VU21" s="88">
        <f t="shared" ca="1" si="325"/>
        <v>8.6974939897609821E-3</v>
      </c>
      <c r="VV21" s="88">
        <f t="shared" ca="1" si="325"/>
        <v>1.0572428849391028E-2</v>
      </c>
      <c r="VW21" s="88">
        <f t="shared" ca="1" si="482"/>
        <v>9.6277060151260824E-3</v>
      </c>
      <c r="VX21" s="88">
        <f t="shared" ca="1" si="482"/>
        <v>1.1360806040682323E-2</v>
      </c>
      <c r="VY21" s="88">
        <f t="shared" ca="1" si="482"/>
        <v>1.0060179545109215E-2</v>
      </c>
      <c r="VZ21" s="88">
        <f t="shared" ca="1" si="482"/>
        <v>9.8331079942741151E-3</v>
      </c>
      <c r="WA21" s="88">
        <f t="shared" ca="1" si="482"/>
        <v>1.090682179313705E-2</v>
      </c>
      <c r="WB21" s="88">
        <f t="shared" ca="1" si="482"/>
        <v>9.9228896421670876E-3</v>
      </c>
      <c r="WC21" s="88">
        <f t="shared" ca="1" si="482"/>
        <v>1.0743416016018061E-2</v>
      </c>
      <c r="WD21" s="88">
        <f t="shared" ca="1" si="482"/>
        <v>1.3068962714066436E-2</v>
      </c>
      <c r="WE21" s="88">
        <f t="shared" ca="1" si="482"/>
        <v>1.0109712290903206E-2</v>
      </c>
      <c r="WF21" s="88">
        <f t="shared" ca="1" si="482"/>
        <v>1.0685327560537569E-2</v>
      </c>
      <c r="WG21" s="88">
        <f t="shared" ca="1" si="482"/>
        <v>1.1637997404543918E-2</v>
      </c>
      <c r="WH21" s="88">
        <f t="shared" ca="1" si="482"/>
        <v>1.0438894300963033E-2</v>
      </c>
      <c r="WI21" s="88">
        <f t="shared" ca="1" si="482"/>
        <v>1.0201223556436798E-2</v>
      </c>
      <c r="WJ21" s="88">
        <f t="shared" ca="1" si="482"/>
        <v>1.0877443482043661E-2</v>
      </c>
      <c r="WK21" s="88">
        <f t="shared" ca="1" si="482"/>
        <v>9.5394344548309726E-3</v>
      </c>
      <c r="WL21" s="88">
        <f t="shared" ca="1" si="482"/>
        <v>9.6165600457523218E-3</v>
      </c>
      <c r="WM21" s="88">
        <f t="shared" ca="1" si="482"/>
        <v>1.1296334026607556E-2</v>
      </c>
      <c r="WN21" s="88">
        <f t="shared" ca="1" si="482"/>
        <v>1.0747607977530478E-2</v>
      </c>
      <c r="WO21" s="88">
        <f t="shared" ca="1" si="482"/>
        <v>1.0929213676270045E-2</v>
      </c>
      <c r="WP21" s="88">
        <f t="shared" ca="1" si="482"/>
        <v>9.8968209274636013E-3</v>
      </c>
      <c r="WQ21" s="88">
        <f t="shared" ca="1" si="482"/>
        <v>9.7097528750361081E-3</v>
      </c>
      <c r="WR21" s="88">
        <f t="shared" ca="1" si="482"/>
        <v>9.9444307143731828E-3</v>
      </c>
      <c r="WS21" s="88">
        <f t="shared" ca="1" si="482"/>
        <v>1.0178966027148323E-2</v>
      </c>
      <c r="WT21" s="88">
        <f t="shared" ca="1" si="482"/>
        <v>1.1817712716222992E-2</v>
      </c>
      <c r="WU21" s="88">
        <f t="shared" ca="1" si="482"/>
        <v>1.1828543261885276E-2</v>
      </c>
      <c r="WV21" s="88">
        <f t="shared" ca="1" si="482"/>
        <v>8.1956729183660787E-3</v>
      </c>
      <c r="WW21" s="88">
        <f t="shared" ca="1" si="482"/>
        <v>1.0906075236221632E-2</v>
      </c>
      <c r="WX21" s="88">
        <f t="shared" ca="1" si="482"/>
        <v>9.8068651835737548E-3</v>
      </c>
      <c r="WY21" s="88">
        <f t="shared" ca="1" si="482"/>
        <v>1.090680759665145E-2</v>
      </c>
      <c r="WZ21" s="88">
        <f t="shared" ca="1" si="482"/>
        <v>1.2332837333612835E-2</v>
      </c>
      <c r="XA21" s="88">
        <f t="shared" ca="1" si="482"/>
        <v>1.1096808731984804E-2</v>
      </c>
      <c r="XB21" s="88">
        <f t="shared" ca="1" si="482"/>
        <v>1.0917465118526903E-2</v>
      </c>
      <c r="XC21" s="88">
        <f t="shared" ca="1" si="482"/>
        <v>1.1841100655308308E-2</v>
      </c>
      <c r="XD21" s="88">
        <f t="shared" ca="1" si="482"/>
        <v>9.2605581025840388E-3</v>
      </c>
      <c r="XE21" s="88">
        <f t="shared" ca="1" si="482"/>
        <v>1.0115739285568148E-2</v>
      </c>
      <c r="XF21" s="88">
        <f t="shared" ca="1" si="482"/>
        <v>1.1462369384996616E-2</v>
      </c>
      <c r="XG21" s="88">
        <f t="shared" ca="1" si="482"/>
        <v>8.9301098066370786E-3</v>
      </c>
      <c r="XH21" s="88">
        <f t="shared" ca="1" si="482"/>
        <v>1.0586132280069008E-2</v>
      </c>
      <c r="XI21" s="88">
        <f t="shared" ca="1" si="482"/>
        <v>9.9496257671403566E-3</v>
      </c>
      <c r="XJ21" s="88">
        <f t="shared" ca="1" si="482"/>
        <v>1.0550908599966108E-2</v>
      </c>
      <c r="XK21" s="88">
        <f t="shared" ca="1" si="482"/>
        <v>1.0580548177668708E-2</v>
      </c>
      <c r="XL21" s="88">
        <f t="shared" ca="1" si="482"/>
        <v>1.0344010922264455E-2</v>
      </c>
      <c r="XM21" s="88">
        <f t="shared" ca="1" si="482"/>
        <v>1.1900436906846409E-2</v>
      </c>
      <c r="XN21" s="88">
        <f t="shared" ca="1" si="482"/>
        <v>1.0397329169266271E-2</v>
      </c>
      <c r="XO21" s="88">
        <f t="shared" ca="1" si="482"/>
        <v>1.3460960778888049E-2</v>
      </c>
      <c r="XP21" s="88">
        <f t="shared" ca="1" si="482"/>
        <v>1.1004511839851279E-2</v>
      </c>
      <c r="XQ21" s="88">
        <f t="shared" ca="1" si="482"/>
        <v>9.7797078152888055E-3</v>
      </c>
      <c r="XR21" s="88">
        <f t="shared" ca="1" si="482"/>
        <v>1.1005428893665828E-2</v>
      </c>
      <c r="XS21" s="88">
        <f t="shared" ca="1" si="326"/>
        <v>9.9386702768022792E-3</v>
      </c>
      <c r="XT21" s="88">
        <f t="shared" ca="1" si="326"/>
        <v>1.1131189853903434E-2</v>
      </c>
      <c r="XU21" s="88">
        <f t="shared" ca="1" si="326"/>
        <v>1.104306435830584E-2</v>
      </c>
      <c r="XV21" s="88">
        <f t="shared" ca="1" si="326"/>
        <v>9.7186490343583454E-3</v>
      </c>
      <c r="XW21" s="88">
        <f t="shared" ca="1" si="326"/>
        <v>1.0849034574789779E-2</v>
      </c>
      <c r="XX21" s="88">
        <f t="shared" ca="1" si="326"/>
        <v>1.1684181548244129E-2</v>
      </c>
      <c r="XY21" s="88">
        <f t="shared" ca="1" si="326"/>
        <v>9.1579223038525288E-3</v>
      </c>
      <c r="XZ21" s="88">
        <f t="shared" ca="1" si="326"/>
        <v>9.826716831821531E-3</v>
      </c>
      <c r="YA21" s="88">
        <f t="shared" ca="1" si="326"/>
        <v>1.0013814610487198E-2</v>
      </c>
      <c r="YB21" s="88">
        <f t="shared" ca="1" si="326"/>
        <v>9.3516893851905737E-3</v>
      </c>
      <c r="YC21" s="88">
        <f t="shared" ca="1" si="326"/>
        <v>1.0725771389948928E-2</v>
      </c>
      <c r="YD21" s="88">
        <f t="shared" ca="1" si="326"/>
        <v>1.1287831849197018E-2</v>
      </c>
      <c r="YE21" s="88">
        <f t="shared" ca="1" si="326"/>
        <v>1.1638278539584712E-2</v>
      </c>
      <c r="YF21" s="88">
        <f t="shared" ca="1" si="326"/>
        <v>1.1496181619574978E-2</v>
      </c>
      <c r="YG21" s="88">
        <f t="shared" ca="1" si="326"/>
        <v>1.1020511739849926E-2</v>
      </c>
      <c r="YH21" s="88">
        <f t="shared" ca="1" si="326"/>
        <v>1.1573613810729386E-2</v>
      </c>
      <c r="YI21" s="88">
        <f t="shared" ca="1" si="483"/>
        <v>9.0966143435946088E-3</v>
      </c>
      <c r="YJ21" s="88">
        <f t="shared" ca="1" si="483"/>
        <v>1.061984061638205E-2</v>
      </c>
      <c r="YK21" s="88">
        <f t="shared" ca="1" si="483"/>
        <v>1.0377275259710068E-2</v>
      </c>
      <c r="YL21" s="88">
        <f t="shared" ca="1" si="483"/>
        <v>1.0571454600613815E-2</v>
      </c>
      <c r="YM21" s="88">
        <f t="shared" ca="1" si="483"/>
        <v>1.0913689440361141E-2</v>
      </c>
      <c r="YN21" s="88">
        <f t="shared" ca="1" si="483"/>
        <v>9.9466340956543674E-3</v>
      </c>
      <c r="YO21" s="88">
        <f t="shared" ca="1" si="483"/>
        <v>1.0867006932019424E-2</v>
      </c>
      <c r="YP21" s="88">
        <f t="shared" ca="1" si="483"/>
        <v>1.0272584019643481E-2</v>
      </c>
      <c r="YQ21" s="88">
        <f t="shared" ca="1" si="483"/>
        <v>1.1583539550146649E-2</v>
      </c>
      <c r="YR21" s="88">
        <f t="shared" ca="1" si="483"/>
        <v>9.8680098406903598E-3</v>
      </c>
      <c r="YS21" s="88">
        <f t="shared" ca="1" si="483"/>
        <v>8.602014025947612E-3</v>
      </c>
      <c r="YT21" s="88">
        <f t="shared" ca="1" si="483"/>
        <v>8.8561913587223186E-3</v>
      </c>
      <c r="YU21" s="88">
        <f t="shared" ca="1" si="483"/>
        <v>8.6280712148885021E-3</v>
      </c>
      <c r="YV21" s="88">
        <f t="shared" ca="1" si="483"/>
        <v>1.0736639556740592E-2</v>
      </c>
      <c r="YW21" s="88">
        <f t="shared" ca="1" si="483"/>
        <v>1.0902819491732814E-2</v>
      </c>
      <c r="YX21" s="88">
        <f t="shared" ca="1" si="483"/>
        <v>1.0271185770594828E-2</v>
      </c>
      <c r="YY21" s="88">
        <f t="shared" ca="1" si="483"/>
        <v>1.1676002477352371E-2</v>
      </c>
      <c r="YZ21" s="88">
        <f t="shared" ca="1" si="483"/>
        <v>1.0935248956687295E-2</v>
      </c>
      <c r="ZA21" s="88">
        <f t="shared" ca="1" si="483"/>
        <v>9.7301802906446088E-3</v>
      </c>
      <c r="ZB21" s="88">
        <f t="shared" ca="1" si="483"/>
        <v>1.0858014668329537E-2</v>
      </c>
      <c r="ZC21" s="88">
        <f t="shared" ca="1" si="483"/>
        <v>1.0252412407531013E-2</v>
      </c>
      <c r="ZD21" s="88">
        <f t="shared" ca="1" si="483"/>
        <v>1.1131445679939166E-2</v>
      </c>
      <c r="ZE21" s="88">
        <f t="shared" ca="1" si="483"/>
        <v>9.0782507844716313E-3</v>
      </c>
      <c r="ZF21" s="88">
        <f t="shared" ca="1" si="483"/>
        <v>1.1010315167662755E-2</v>
      </c>
      <c r="ZG21" s="88">
        <f t="shared" ca="1" si="483"/>
        <v>1.2438116157251693E-2</v>
      </c>
      <c r="ZH21" s="88">
        <f t="shared" ca="1" si="483"/>
        <v>1.081405474627598E-2</v>
      </c>
      <c r="ZI21" s="88">
        <f t="shared" ca="1" si="483"/>
        <v>1.2349162317616623E-2</v>
      </c>
      <c r="ZJ21" s="88">
        <f t="shared" ca="1" si="483"/>
        <v>1.1976465338577E-2</v>
      </c>
      <c r="ZK21" s="88">
        <f t="shared" ca="1" si="483"/>
        <v>1.0979505675981873E-2</v>
      </c>
      <c r="ZL21" s="88">
        <f t="shared" ca="1" si="483"/>
        <v>8.2007776250241967E-3</v>
      </c>
      <c r="ZM21" s="88">
        <f t="shared" ca="1" si="483"/>
        <v>1.0340554170930686E-2</v>
      </c>
      <c r="ZN21" s="88">
        <f t="shared" ca="1" si="483"/>
        <v>1.0362058037442608E-2</v>
      </c>
      <c r="ZO21" s="88">
        <f t="shared" ca="1" si="483"/>
        <v>1.1636846646694135E-2</v>
      </c>
      <c r="ZP21" s="88">
        <f t="shared" ca="1" si="483"/>
        <v>1.0294526601223533E-2</v>
      </c>
      <c r="ZQ21" s="88">
        <f t="shared" ca="1" si="483"/>
        <v>1.2928796846972363E-2</v>
      </c>
      <c r="ZR21" s="88">
        <f t="shared" ca="1" si="483"/>
        <v>1.150000739999117E-2</v>
      </c>
      <c r="ZS21" s="88">
        <f t="shared" ca="1" si="483"/>
        <v>8.9889160950836107E-3</v>
      </c>
      <c r="ZT21" s="88">
        <f t="shared" ca="1" si="483"/>
        <v>1.0244993479141736E-2</v>
      </c>
      <c r="ZU21" s="88">
        <f t="shared" ca="1" si="483"/>
        <v>1.0823352207025369E-2</v>
      </c>
      <c r="ZV21" s="88">
        <f t="shared" ca="1" si="483"/>
        <v>1.1700312183574998E-2</v>
      </c>
      <c r="ZW21" s="88">
        <f t="shared" ca="1" si="483"/>
        <v>1.0472877137621916E-2</v>
      </c>
      <c r="ZX21" s="88">
        <f t="shared" ca="1" si="483"/>
        <v>9.3029751999980856E-3</v>
      </c>
      <c r="ZY21" s="88">
        <f t="shared" ca="1" si="483"/>
        <v>1.108610703375314E-2</v>
      </c>
      <c r="ZZ21" s="88">
        <f t="shared" ca="1" si="483"/>
        <v>9.0768694783049352E-3</v>
      </c>
      <c r="AAA21" s="88">
        <f t="shared" ca="1" si="483"/>
        <v>1.1464915383913388E-2</v>
      </c>
      <c r="AAB21" s="88">
        <f t="shared" ca="1" si="483"/>
        <v>8.4941898945507591E-3</v>
      </c>
      <c r="AAC21" s="88">
        <f t="shared" ca="1" si="483"/>
        <v>1.0371510933372732E-2</v>
      </c>
      <c r="AAD21" s="88">
        <f t="shared" ca="1" si="483"/>
        <v>1.114057171050907E-2</v>
      </c>
      <c r="AAE21" s="88">
        <f t="shared" ca="1" si="327"/>
        <v>9.7472217220395656E-3</v>
      </c>
      <c r="AAF21" s="88">
        <f t="shared" ca="1" si="327"/>
        <v>9.4558283418426942E-3</v>
      </c>
      <c r="AAG21" s="88">
        <f t="shared" ca="1" si="327"/>
        <v>1.157462426286625E-2</v>
      </c>
      <c r="AAH21" s="88">
        <f t="shared" ca="1" si="327"/>
        <v>1.0860157409242734E-2</v>
      </c>
      <c r="AAI21" s="88">
        <f t="shared" ca="1" si="327"/>
        <v>9.6401130766534376E-3</v>
      </c>
      <c r="AAJ21" s="88">
        <f t="shared" ca="1" si="327"/>
        <v>1.0584854126859451E-2</v>
      </c>
      <c r="AAK21" s="88">
        <f t="shared" ca="1" si="327"/>
        <v>1.0529051940978086E-2</v>
      </c>
      <c r="AAL21" s="88">
        <f t="shared" ca="1" si="327"/>
        <v>1.2420181953742821E-2</v>
      </c>
      <c r="AAM21" s="88">
        <f t="shared" ca="1" si="327"/>
        <v>9.1547780240492233E-3</v>
      </c>
      <c r="AAN21" s="88">
        <f t="shared" ca="1" si="327"/>
        <v>1.0418445842699894E-2</v>
      </c>
      <c r="AAO21" s="88">
        <f t="shared" ca="1" si="327"/>
        <v>8.9934506451639119E-3</v>
      </c>
      <c r="AAP21" s="88">
        <f t="shared" ca="1" si="327"/>
        <v>1.0870000785460332E-2</v>
      </c>
      <c r="AAQ21" s="88">
        <f t="shared" ca="1" si="327"/>
        <v>7.834544353877813E-3</v>
      </c>
      <c r="AAR21" s="88">
        <f t="shared" ca="1" si="327"/>
        <v>9.9481775252717366E-3</v>
      </c>
      <c r="AAS21" s="88">
        <f t="shared" ca="1" si="327"/>
        <v>1.0730756696996659E-2</v>
      </c>
      <c r="AAT21" s="88">
        <f t="shared" ca="1" si="327"/>
        <v>1.0145985922555712E-2</v>
      </c>
      <c r="AAU21" s="88">
        <f t="shared" ca="1" si="484"/>
        <v>9.7082795454651732E-3</v>
      </c>
      <c r="AAV21" s="88">
        <f t="shared" ca="1" si="484"/>
        <v>1.0582722228979666E-2</v>
      </c>
      <c r="AAW21" s="88">
        <f t="shared" ca="1" si="484"/>
        <v>9.8292330328361016E-3</v>
      </c>
      <c r="AAX21" s="88">
        <f t="shared" ca="1" si="484"/>
        <v>8.1199125787715584E-3</v>
      </c>
      <c r="AAY21" s="88">
        <f t="shared" ca="1" si="484"/>
        <v>1.1619385277781242E-2</v>
      </c>
      <c r="AAZ21" s="88">
        <f t="shared" ca="1" si="484"/>
        <v>1.0786533410163553E-2</v>
      </c>
      <c r="ABA21" s="88">
        <f t="shared" ca="1" si="484"/>
        <v>1.2088655118806142E-2</v>
      </c>
      <c r="ABB21" s="88">
        <f t="shared" ca="1" si="484"/>
        <v>1.024005547756018E-2</v>
      </c>
      <c r="ABC21" s="88">
        <f t="shared" ca="1" si="484"/>
        <v>1.1076704121466047E-2</v>
      </c>
      <c r="ABD21" s="88">
        <f t="shared" ca="1" si="484"/>
        <v>1.0840765044583376E-2</v>
      </c>
      <c r="ABE21" s="88">
        <f t="shared" ca="1" si="484"/>
        <v>9.235954743769436E-3</v>
      </c>
      <c r="ABF21" s="88">
        <f t="shared" ca="1" si="484"/>
        <v>1.0874157350909661E-2</v>
      </c>
      <c r="ABG21" s="88">
        <f t="shared" ca="1" si="484"/>
        <v>1.0810130391005049E-2</v>
      </c>
      <c r="ABH21" s="88">
        <f t="shared" ca="1" si="484"/>
        <v>8.971945515964027E-3</v>
      </c>
      <c r="ABI21" s="88">
        <f t="shared" ca="1" si="484"/>
        <v>1.2512308974283006E-2</v>
      </c>
      <c r="ABJ21" s="88">
        <f t="shared" ca="1" si="484"/>
        <v>1.0108726870811319E-2</v>
      </c>
      <c r="ABK21" s="88">
        <f t="shared" ca="1" si="484"/>
        <v>1.2060580876434931E-2</v>
      </c>
      <c r="ABL21" s="88">
        <f t="shared" ca="1" si="484"/>
        <v>9.838058331264693E-3</v>
      </c>
      <c r="ABM21" s="88">
        <f t="shared" ca="1" si="484"/>
        <v>1.023325653816777E-2</v>
      </c>
      <c r="ABN21" s="88">
        <f t="shared" ca="1" si="484"/>
        <v>1.1127963387645884E-2</v>
      </c>
      <c r="ABO21" s="88">
        <f t="shared" ca="1" si="484"/>
        <v>9.4095661932803668E-3</v>
      </c>
      <c r="ABP21" s="88">
        <f t="shared" ca="1" si="484"/>
        <v>1.1554549510494923E-2</v>
      </c>
      <c r="ABQ21" s="88">
        <f t="shared" ca="1" si="484"/>
        <v>1.0846561997091938E-2</v>
      </c>
      <c r="ABR21" s="88">
        <f t="shared" ca="1" si="484"/>
        <v>9.4726691814537752E-3</v>
      </c>
      <c r="ABS21" s="88">
        <f t="shared" ca="1" si="484"/>
        <v>9.1387274567607448E-3</v>
      </c>
      <c r="ABT21" s="88">
        <f t="shared" ca="1" si="484"/>
        <v>1.1526184283653547E-2</v>
      </c>
      <c r="ABU21" s="88">
        <f t="shared" ca="1" si="484"/>
        <v>1.1149284931733549E-2</v>
      </c>
      <c r="ABV21" s="88">
        <f t="shared" ca="1" si="484"/>
        <v>1.0488724077812187E-2</v>
      </c>
      <c r="ABW21" s="88">
        <f t="shared" ca="1" si="484"/>
        <v>9.4907682094509394E-3</v>
      </c>
      <c r="ABX21" s="88">
        <f t="shared" ca="1" si="484"/>
        <v>1.2400963978069904E-2</v>
      </c>
      <c r="ABY21" s="88">
        <f t="shared" ca="1" si="484"/>
        <v>9.5237294673934259E-3</v>
      </c>
      <c r="ABZ21" s="88">
        <f t="shared" ca="1" si="484"/>
        <v>1.0708040470684379E-2</v>
      </c>
      <c r="ACA21" s="88">
        <f t="shared" ca="1" si="484"/>
        <v>1.141035697454653E-2</v>
      </c>
      <c r="ACB21" s="88">
        <f t="shared" ca="1" si="484"/>
        <v>9.3390862064359707E-3</v>
      </c>
      <c r="ACC21" s="88">
        <f t="shared" ca="1" si="484"/>
        <v>1.0224132227537307E-2</v>
      </c>
      <c r="ACD21" s="88">
        <f t="shared" ca="1" si="484"/>
        <v>9.5383147664250354E-3</v>
      </c>
      <c r="ACE21" s="88">
        <f t="shared" ca="1" si="484"/>
        <v>1.0440272187041943E-2</v>
      </c>
      <c r="ACF21" s="88">
        <f t="shared" ca="1" si="484"/>
        <v>1.0189358111612781E-2</v>
      </c>
      <c r="ACG21" s="88">
        <f t="shared" ca="1" si="484"/>
        <v>8.6027706861657623E-3</v>
      </c>
      <c r="ACH21" s="88">
        <f t="shared" ca="1" si="484"/>
        <v>1.1058796255402802E-2</v>
      </c>
      <c r="ACI21" s="88">
        <f t="shared" ca="1" si="484"/>
        <v>1.2350626056232984E-2</v>
      </c>
      <c r="ACJ21" s="88">
        <f t="shared" ca="1" si="484"/>
        <v>8.1258242607549977E-3</v>
      </c>
      <c r="ACK21" s="88">
        <f t="shared" ca="1" si="484"/>
        <v>1.0360947489407428E-2</v>
      </c>
      <c r="ACL21" s="88">
        <f t="shared" ca="1" si="484"/>
        <v>1.1109891728953519E-2</v>
      </c>
      <c r="ACM21" s="88">
        <f t="shared" ca="1" si="484"/>
        <v>1.251160237169369E-2</v>
      </c>
      <c r="ACN21" s="88">
        <f t="shared" ca="1" si="484"/>
        <v>1.0157722639641599E-2</v>
      </c>
      <c r="ACO21" s="88">
        <f t="shared" ca="1" si="484"/>
        <v>1.0891292817717823E-2</v>
      </c>
      <c r="ACP21" s="88">
        <f t="shared" ca="1" si="484"/>
        <v>9.5495137476243348E-3</v>
      </c>
      <c r="ACQ21" s="88">
        <f t="shared" ca="1" si="328"/>
        <v>1.1575484359436627E-2</v>
      </c>
      <c r="ACR21" s="88">
        <f t="shared" ca="1" si="328"/>
        <v>1.1215795770425014E-2</v>
      </c>
      <c r="ACS21" s="88">
        <f t="shared" ca="1" si="328"/>
        <v>9.8520816486789061E-3</v>
      </c>
      <c r="ACT21" s="88">
        <f t="shared" ca="1" si="328"/>
        <v>9.6189757266380276E-3</v>
      </c>
      <c r="ACU21" s="88">
        <f t="shared" ca="1" si="328"/>
        <v>1.1162007641399806E-2</v>
      </c>
      <c r="ACV21" s="88">
        <f t="shared" ca="1" si="328"/>
        <v>9.7935097552394445E-3</v>
      </c>
      <c r="ACW21" s="88">
        <f t="shared" ca="1" si="328"/>
        <v>1.0666973513590047E-2</v>
      </c>
      <c r="ACX21" s="88">
        <f t="shared" ca="1" si="328"/>
        <v>1.1220271796501898E-2</v>
      </c>
      <c r="ACY21" s="88">
        <f t="shared" ca="1" si="328"/>
        <v>1.0640439379443714E-2</v>
      </c>
      <c r="ACZ21" s="88">
        <f t="shared" ca="1" si="328"/>
        <v>1.0107713847372324E-2</v>
      </c>
      <c r="ADA21" s="88">
        <f t="shared" ca="1" si="328"/>
        <v>1.1552647266755462E-2</v>
      </c>
      <c r="ADB21" s="88">
        <f t="shared" ca="1" si="328"/>
        <v>1.0375246291892343E-2</v>
      </c>
      <c r="ADC21" s="88">
        <f t="shared" ca="1" si="328"/>
        <v>1.0961248338046263E-2</v>
      </c>
      <c r="ADD21" s="88">
        <f t="shared" ca="1" si="328"/>
        <v>9.3320311345081574E-3</v>
      </c>
      <c r="ADE21" s="88">
        <f t="shared" ca="1" si="328"/>
        <v>1.2295755715330646E-2</v>
      </c>
      <c r="ADF21" s="88">
        <f t="shared" ca="1" si="328"/>
        <v>1.0911564075516956E-2</v>
      </c>
      <c r="ADG21" s="88">
        <f t="shared" ca="1" si="485"/>
        <v>1.0016071285817144E-2</v>
      </c>
      <c r="ADH21" s="88">
        <f t="shared" ca="1" si="485"/>
        <v>1.0000551722556938E-2</v>
      </c>
      <c r="ADI21" s="88">
        <f t="shared" ca="1" si="485"/>
        <v>1.1838492335982912E-2</v>
      </c>
      <c r="ADJ21" s="88">
        <f t="shared" ca="1" si="485"/>
        <v>9.0308177853981181E-3</v>
      </c>
      <c r="ADK21" s="88">
        <f t="shared" ca="1" si="485"/>
        <v>1.0415529839237712E-2</v>
      </c>
      <c r="ADL21" s="88">
        <f t="shared" ca="1" si="485"/>
        <v>1.085770622943164E-2</v>
      </c>
      <c r="ADM21" s="88">
        <f t="shared" ca="1" si="485"/>
        <v>8.7994209964682712E-3</v>
      </c>
      <c r="ADN21" s="88">
        <f t="shared" ca="1" si="485"/>
        <v>9.9419844658753115E-3</v>
      </c>
      <c r="ADO21" s="88">
        <f t="shared" ca="1" si="485"/>
        <v>9.6838954210655172E-3</v>
      </c>
      <c r="ADP21" s="88">
        <f t="shared" ca="1" si="485"/>
        <v>1.0127681902770908E-2</v>
      </c>
      <c r="ADQ21" s="88">
        <f t="shared" ca="1" si="485"/>
        <v>1.1362044386159438E-2</v>
      </c>
      <c r="ADR21" s="88">
        <f t="shared" ca="1" si="485"/>
        <v>1.070763905049656E-2</v>
      </c>
      <c r="ADS21" s="88">
        <f t="shared" ca="1" si="485"/>
        <v>1.1527130212136756E-2</v>
      </c>
      <c r="ADT21" s="88">
        <f t="shared" ca="1" si="485"/>
        <v>1.0193756709980144E-2</v>
      </c>
      <c r="ADU21" s="88">
        <f t="shared" ca="1" si="485"/>
        <v>1.1952966755540301E-2</v>
      </c>
      <c r="ADV21" s="88">
        <f t="shared" ca="1" si="485"/>
        <v>9.9267217289518359E-3</v>
      </c>
      <c r="ADW21" s="88">
        <f t="shared" ca="1" si="485"/>
        <v>1.2540926163120109E-2</v>
      </c>
      <c r="ADX21" s="88">
        <f t="shared" ca="1" si="485"/>
        <v>1.0213780583043685E-2</v>
      </c>
      <c r="ADY21" s="88">
        <f t="shared" ca="1" si="485"/>
        <v>1.0677501135239529E-2</v>
      </c>
      <c r="ADZ21" s="88">
        <f t="shared" ca="1" si="485"/>
        <v>9.9113102067009927E-3</v>
      </c>
      <c r="AEA21" s="88">
        <f t="shared" ca="1" si="485"/>
        <v>1.1227105042259877E-2</v>
      </c>
      <c r="AEB21" s="88">
        <f t="shared" ca="1" si="485"/>
        <v>9.097891585595947E-3</v>
      </c>
      <c r="AEC21" s="88">
        <f t="shared" ca="1" si="485"/>
        <v>1.0296297196807311E-2</v>
      </c>
      <c r="AED21" s="88">
        <f t="shared" ca="1" si="485"/>
        <v>1.2134934638366159E-2</v>
      </c>
      <c r="AEE21" s="88">
        <f t="shared" ca="1" si="485"/>
        <v>1.162384885520062E-2</v>
      </c>
      <c r="AEF21" s="88">
        <f t="shared" ca="1" si="485"/>
        <v>1.010199247228525E-2</v>
      </c>
      <c r="AEG21" s="88">
        <f t="shared" ca="1" si="485"/>
        <v>1.0538431793956733E-2</v>
      </c>
      <c r="AEH21" s="88">
        <f t="shared" ca="1" si="485"/>
        <v>9.0021017325869115E-3</v>
      </c>
      <c r="AEI21" s="88">
        <f t="shared" ca="1" si="485"/>
        <v>9.6733484881689653E-3</v>
      </c>
      <c r="AEJ21" s="88">
        <f t="shared" ca="1" si="485"/>
        <v>1.0300854251032368E-2</v>
      </c>
      <c r="AEK21" s="88">
        <f t="shared" ca="1" si="485"/>
        <v>1.1961443555654139E-2</v>
      </c>
      <c r="AEL21" s="88">
        <f t="shared" ca="1" si="485"/>
        <v>1.0388188874555533E-2</v>
      </c>
      <c r="AEM21" s="88">
        <f t="shared" ca="1" si="485"/>
        <v>1.0149496022086322E-2</v>
      </c>
      <c r="AEN21" s="88">
        <f t="shared" ca="1" si="485"/>
        <v>1.1169512091100554E-2</v>
      </c>
      <c r="AEO21" s="88">
        <f t="shared" ca="1" si="485"/>
        <v>1.3654027918381868E-2</v>
      </c>
      <c r="AEP21" s="88">
        <f t="shared" ca="1" si="485"/>
        <v>1.1539864853967727E-2</v>
      </c>
      <c r="AEQ21" s="88">
        <f t="shared" ca="1" si="485"/>
        <v>1.0531267829999887E-2</v>
      </c>
      <c r="AER21" s="88">
        <f t="shared" ca="1" si="485"/>
        <v>1.07717164305371E-2</v>
      </c>
      <c r="AES21" s="88">
        <f t="shared" ca="1" si="485"/>
        <v>1.0601805967878734E-2</v>
      </c>
      <c r="AET21" s="88">
        <f t="shared" ca="1" si="485"/>
        <v>9.5834843938996262E-3</v>
      </c>
      <c r="AEU21" s="88">
        <f t="shared" ca="1" si="485"/>
        <v>1.0709697341860705E-2</v>
      </c>
      <c r="AEV21" s="88">
        <f t="shared" ca="1" si="485"/>
        <v>1.3053067532902873E-2</v>
      </c>
      <c r="AEW21" s="88">
        <f t="shared" ca="1" si="485"/>
        <v>1.1328188459213609E-2</v>
      </c>
      <c r="AEX21" s="88">
        <f t="shared" ca="1" si="485"/>
        <v>9.4217173638593901E-3</v>
      </c>
      <c r="AEY21" s="88">
        <f t="shared" ca="1" si="485"/>
        <v>1.1891833860859695E-2</v>
      </c>
      <c r="AEZ21" s="88">
        <f t="shared" ca="1" si="485"/>
        <v>1.0641192885521632E-2</v>
      </c>
      <c r="AFA21" s="88">
        <f t="shared" ca="1" si="485"/>
        <v>1.2984732349470628E-2</v>
      </c>
      <c r="AFB21" s="88">
        <f t="shared" ca="1" si="485"/>
        <v>9.2594677063541925E-3</v>
      </c>
      <c r="AFC21" s="88">
        <f t="shared" ca="1" si="329"/>
        <v>9.9763161097890431E-3</v>
      </c>
      <c r="AFD21" s="88">
        <f t="shared" ca="1" si="329"/>
        <v>1.1374924649175115E-2</v>
      </c>
      <c r="AFE21" s="88">
        <f t="shared" ca="1" si="329"/>
        <v>1.0646370618633416E-2</v>
      </c>
      <c r="AFF21" s="88">
        <f t="shared" ca="1" si="329"/>
        <v>1.186844366491561E-2</v>
      </c>
      <c r="AFG21" s="88">
        <f t="shared" ca="1" si="329"/>
        <v>1.0634386116688949E-2</v>
      </c>
      <c r="AFH21" s="88">
        <f t="shared" ca="1" si="329"/>
        <v>1.1949094043228199E-2</v>
      </c>
      <c r="AFI21" s="88">
        <f t="shared" ca="1" si="329"/>
        <v>9.6533710289617384E-3</v>
      </c>
      <c r="AFJ21" s="88">
        <f t="shared" ca="1" si="329"/>
        <v>9.2357245950588814E-3</v>
      </c>
      <c r="AFK21" s="88">
        <f t="shared" ca="1" si="329"/>
        <v>1.2065211563425653E-2</v>
      </c>
      <c r="AFL21" s="88">
        <f t="shared" ca="1" si="329"/>
        <v>9.4915558760452975E-3</v>
      </c>
      <c r="AFM21" s="88">
        <f t="shared" ca="1" si="329"/>
        <v>9.8730619922382974E-3</v>
      </c>
      <c r="AFN21" s="88">
        <f t="shared" ca="1" si="329"/>
        <v>1.0290822870498231E-2</v>
      </c>
      <c r="AFO21" s="88">
        <f t="shared" ca="1" si="329"/>
        <v>1.0971430188576374E-2</v>
      </c>
      <c r="AFP21" s="88">
        <f t="shared" ca="1" si="329"/>
        <v>1.1100732623332624E-2</v>
      </c>
      <c r="AFQ21" s="88">
        <f t="shared" ca="1" si="329"/>
        <v>9.1543610960693137E-3</v>
      </c>
      <c r="AFR21" s="88">
        <f t="shared" ca="1" si="329"/>
        <v>1.0782630642396013E-2</v>
      </c>
      <c r="AFS21" s="88">
        <f t="shared" ca="1" si="486"/>
        <v>9.5329410189870685E-3</v>
      </c>
      <c r="AFT21" s="88">
        <f t="shared" ca="1" si="486"/>
        <v>1.0964544901389735E-2</v>
      </c>
      <c r="AFU21" s="88">
        <f t="shared" ca="1" si="486"/>
        <v>1.120755463438949E-2</v>
      </c>
      <c r="AFV21" s="88">
        <f t="shared" ca="1" si="486"/>
        <v>1.108870767901397E-2</v>
      </c>
      <c r="AFW21" s="88">
        <f t="shared" ca="1" si="486"/>
        <v>1.207914263576311E-2</v>
      </c>
      <c r="AFX21" s="88">
        <f t="shared" ca="1" si="486"/>
        <v>9.982851326614306E-3</v>
      </c>
      <c r="AFY21" s="88">
        <f t="shared" ca="1" si="486"/>
        <v>1.1609633427469769E-2</v>
      </c>
      <c r="AFZ21" s="88">
        <f t="shared" ca="1" si="486"/>
        <v>1.1341118755035517E-2</v>
      </c>
      <c r="AGA21" s="88">
        <f t="shared" ca="1" si="486"/>
        <v>8.9958915096952936E-3</v>
      </c>
      <c r="AGB21" s="88">
        <f t="shared" ca="1" si="486"/>
        <v>9.4222626785837663E-3</v>
      </c>
      <c r="AGC21" s="88">
        <f t="shared" ca="1" si="486"/>
        <v>1.157887646761944E-2</v>
      </c>
      <c r="AGD21" s="88">
        <f t="shared" ca="1" si="486"/>
        <v>1.1365884503553698E-2</v>
      </c>
      <c r="AGE21" s="88">
        <f t="shared" ca="1" si="486"/>
        <v>1.041399854847124E-2</v>
      </c>
      <c r="AGF21" s="88">
        <f t="shared" ca="1" si="486"/>
        <v>9.4229988725618927E-3</v>
      </c>
      <c r="AGG21" s="88">
        <f t="shared" ca="1" si="486"/>
        <v>1.1725992360235358E-2</v>
      </c>
      <c r="AGH21" s="88">
        <f t="shared" ca="1" si="486"/>
        <v>9.967142473447866E-3</v>
      </c>
      <c r="AGI21" s="88">
        <f t="shared" ca="1" si="486"/>
        <v>9.363979214070112E-3</v>
      </c>
      <c r="AGJ21" s="88">
        <f t="shared" ca="1" si="486"/>
        <v>1.0547544227346189E-2</v>
      </c>
      <c r="AGK21" s="88">
        <f t="shared" ca="1" si="486"/>
        <v>1.2713587014867713E-2</v>
      </c>
      <c r="AGL21" s="88">
        <f t="shared" ca="1" si="486"/>
        <v>1.0997772939778641E-2</v>
      </c>
      <c r="AGM21" s="88">
        <f t="shared" ca="1" si="486"/>
        <v>1.2214193759784485E-2</v>
      </c>
      <c r="AGN21" s="88">
        <f t="shared" ca="1" si="486"/>
        <v>1.1290890517891623E-2</v>
      </c>
      <c r="AGO21" s="88">
        <f t="shared" ca="1" si="486"/>
        <v>1.1442253872196282E-2</v>
      </c>
      <c r="AGP21" s="88">
        <f t="shared" ca="1" si="486"/>
        <v>8.1993036581786208E-3</v>
      </c>
      <c r="AGQ21" s="88">
        <f t="shared" ca="1" si="486"/>
        <v>8.7003786913824512E-3</v>
      </c>
      <c r="AGR21" s="88">
        <f t="shared" ca="1" si="486"/>
        <v>9.3673450687836255E-3</v>
      </c>
      <c r="AGS21" s="88">
        <f t="shared" ca="1" si="486"/>
        <v>1.1061256756657927E-2</v>
      </c>
      <c r="AGT21" s="88">
        <f t="shared" ca="1" si="486"/>
        <v>1.005363545530207E-2</v>
      </c>
      <c r="AGU21" s="88">
        <f t="shared" ca="1" si="486"/>
        <v>1.092322693259512E-2</v>
      </c>
      <c r="AGV21" s="88">
        <f t="shared" ca="1" si="486"/>
        <v>1.0730628945947639E-2</v>
      </c>
      <c r="AGW21" s="88">
        <f t="shared" ca="1" si="486"/>
        <v>1.0278007890545055E-2</v>
      </c>
      <c r="AGX21" s="88">
        <f t="shared" ca="1" si="486"/>
        <v>1.0583253694138286E-2</v>
      </c>
      <c r="AGY21" s="88">
        <f t="shared" ca="1" si="486"/>
        <v>1.093205651304755E-2</v>
      </c>
      <c r="AGZ21" s="88">
        <f t="shared" ca="1" si="486"/>
        <v>9.7393939415100928E-3</v>
      </c>
      <c r="AHA21" s="88">
        <f t="shared" ca="1" si="486"/>
        <v>1.2063431503681036E-2</v>
      </c>
      <c r="AHB21" s="88">
        <f t="shared" ca="1" si="486"/>
        <v>9.1832502285541205E-3</v>
      </c>
      <c r="AHC21" s="88">
        <f t="shared" ca="1" si="486"/>
        <v>1.136779234422575E-2</v>
      </c>
      <c r="AHD21" s="88">
        <f t="shared" ca="1" si="486"/>
        <v>9.4885356613985186E-3</v>
      </c>
      <c r="AHE21" s="88">
        <f t="shared" ca="1" si="486"/>
        <v>1.0190845853914327E-2</v>
      </c>
      <c r="AHF21" s="88">
        <f t="shared" ca="1" si="486"/>
        <v>1.1025982134480023E-2</v>
      </c>
      <c r="AHG21" s="88">
        <f t="shared" ca="1" si="486"/>
        <v>1.0933631107683819E-2</v>
      </c>
      <c r="AHH21" s="88">
        <f t="shared" ca="1" si="486"/>
        <v>1.1963398503631024E-2</v>
      </c>
      <c r="AHI21" s="88">
        <f t="shared" ca="1" si="486"/>
        <v>1.0447664336818135E-2</v>
      </c>
      <c r="AHJ21" s="88">
        <f t="shared" ca="1" si="486"/>
        <v>1.1431280686269894E-2</v>
      </c>
      <c r="AHK21" s="88">
        <f t="shared" ca="1" si="486"/>
        <v>9.2529193925806122E-3</v>
      </c>
      <c r="AHL21" s="88">
        <f t="shared" ca="1" si="486"/>
        <v>9.4625782271656085E-3</v>
      </c>
      <c r="AHM21" s="88">
        <f t="shared" ca="1" si="486"/>
        <v>1.0717732577506632E-2</v>
      </c>
      <c r="AHN21" s="88">
        <f t="shared" ca="1" si="486"/>
        <v>1.2332491879821481E-2</v>
      </c>
      <c r="AHO21" s="88">
        <f t="shared" ca="1" si="330"/>
        <v>1.0085428345449626E-2</v>
      </c>
      <c r="AHP21" s="88">
        <f t="shared" ca="1" si="330"/>
        <v>1.2214471376915463E-2</v>
      </c>
      <c r="AHQ21" s="88">
        <f t="shared" ca="1" si="330"/>
        <v>1.0305368855019091E-2</v>
      </c>
      <c r="AHR21" s="88">
        <f t="shared" ca="1" si="330"/>
        <v>8.4234061257723453E-3</v>
      </c>
      <c r="AHS21" s="88">
        <f t="shared" ca="1" si="330"/>
        <v>1.058506801117535E-2</v>
      </c>
      <c r="AHT21" s="88">
        <f t="shared" ca="1" si="330"/>
        <v>1.0651537829555744E-2</v>
      </c>
      <c r="AHU21" s="88">
        <f t="shared" ca="1" si="330"/>
        <v>9.1281429448481551E-3</v>
      </c>
      <c r="AHV21" s="88">
        <f t="shared" ca="1" si="330"/>
        <v>9.2503499271590055E-3</v>
      </c>
      <c r="AHW21" s="88">
        <f t="shared" ca="1" si="330"/>
        <v>8.6895929223830305E-3</v>
      </c>
      <c r="AHX21" s="88">
        <f t="shared" ca="1" si="330"/>
        <v>1.1953283453497408E-2</v>
      </c>
      <c r="AHY21" s="88">
        <f t="shared" ca="1" si="330"/>
        <v>1.102454274841127E-2</v>
      </c>
      <c r="AHZ21" s="88">
        <f t="shared" ca="1" si="330"/>
        <v>1.0254190125655623E-2</v>
      </c>
      <c r="AIA21" s="88">
        <f t="shared" ca="1" si="330"/>
        <v>1.1007870278367901E-2</v>
      </c>
      <c r="AIB21" s="88">
        <f t="shared" ca="1" si="330"/>
        <v>1.005329653095373E-2</v>
      </c>
      <c r="AIC21" s="88">
        <f t="shared" ca="1" si="330"/>
        <v>1.0878078211611193E-2</v>
      </c>
      <c r="AID21" s="88">
        <f t="shared" ca="1" si="330"/>
        <v>9.0492825646176448E-3</v>
      </c>
      <c r="AIE21" s="88">
        <f t="shared" ca="1" si="487"/>
        <v>9.9125078880445572E-3</v>
      </c>
      <c r="AIF21" s="88">
        <f t="shared" ca="1" si="487"/>
        <v>1.0095443260190174E-2</v>
      </c>
      <c r="AIG21" s="88">
        <f t="shared" ca="1" si="487"/>
        <v>1.0704281285850293E-2</v>
      </c>
      <c r="AIH21" s="88">
        <f t="shared" ca="1" si="487"/>
        <v>9.939677776510154E-3</v>
      </c>
      <c r="AII21" s="88">
        <f t="shared" ca="1" si="487"/>
        <v>1.2651298335105868E-2</v>
      </c>
      <c r="AIJ21" s="88">
        <f t="shared" ca="1" si="487"/>
        <v>1.1169217996018464E-2</v>
      </c>
      <c r="AIK21" s="88">
        <f t="shared" ca="1" si="487"/>
        <v>1.0340940431327265E-2</v>
      </c>
      <c r="AIL21" s="88">
        <f t="shared" ca="1" si="487"/>
        <v>1.117091794656494E-2</v>
      </c>
      <c r="AIM21" s="88">
        <f t="shared" ca="1" si="487"/>
        <v>1.1063402175292192E-2</v>
      </c>
      <c r="AIN21" s="88">
        <f t="shared" ca="1" si="487"/>
        <v>1.232763841070901E-2</v>
      </c>
      <c r="AIO21" s="88">
        <f t="shared" ca="1" si="487"/>
        <v>1.1695450998151179E-2</v>
      </c>
      <c r="AIP21" s="88">
        <f t="shared" ca="1" si="487"/>
        <v>1.1493002129692752E-2</v>
      </c>
      <c r="AIQ21" s="88">
        <f t="shared" ca="1" si="487"/>
        <v>1.0199724584955877E-2</v>
      </c>
      <c r="AIR21" s="88">
        <f t="shared" ca="1" si="487"/>
        <v>1.0180671360674794E-2</v>
      </c>
      <c r="AIS21" s="88">
        <f t="shared" ca="1" si="487"/>
        <v>1.0723601612483443E-2</v>
      </c>
      <c r="AIT21" s="88">
        <f t="shared" ca="1" si="487"/>
        <v>1.1251776166655432E-2</v>
      </c>
      <c r="AIU21" s="88">
        <f t="shared" ca="1" si="487"/>
        <v>9.8752384501044847E-3</v>
      </c>
      <c r="AIV21" s="88">
        <f t="shared" ca="1" si="487"/>
        <v>9.4447312762002585E-3</v>
      </c>
      <c r="AIW21" s="88">
        <f t="shared" ca="1" si="487"/>
        <v>9.7892036105537081E-3</v>
      </c>
      <c r="AIX21" s="88">
        <f t="shared" ca="1" si="487"/>
        <v>9.7033882386437717E-3</v>
      </c>
      <c r="AIY21" s="88">
        <f t="shared" ca="1" si="487"/>
        <v>1.0336759969265976E-2</v>
      </c>
      <c r="AIZ21" s="88">
        <f t="shared" ca="1" si="487"/>
        <v>1.293783991478455E-2</v>
      </c>
      <c r="AJA21" s="88">
        <f t="shared" ca="1" si="487"/>
        <v>1.1124223988269471E-2</v>
      </c>
      <c r="AJB21" s="88">
        <f t="shared" ca="1" si="487"/>
        <v>1.0429581379781455E-2</v>
      </c>
      <c r="AJC21" s="88">
        <f t="shared" ca="1" si="487"/>
        <v>1.2115130177490526E-2</v>
      </c>
      <c r="AJD21" s="88">
        <f t="shared" ca="1" si="487"/>
        <v>1.0319514376466186E-2</v>
      </c>
      <c r="AJE21" s="88">
        <f t="shared" ca="1" si="487"/>
        <v>1.3370893057908874E-2</v>
      </c>
      <c r="AJF21" s="88">
        <f t="shared" ca="1" si="487"/>
        <v>9.5394905757855766E-3</v>
      </c>
      <c r="AJG21" s="88">
        <f t="shared" ca="1" si="487"/>
        <v>1.1250735257825779E-2</v>
      </c>
      <c r="AJH21" s="88">
        <f t="shared" ca="1" si="487"/>
        <v>9.8752484362763463E-3</v>
      </c>
      <c r="AJI21" s="88">
        <f t="shared" ca="1" si="487"/>
        <v>1.1617734062130883E-2</v>
      </c>
      <c r="AJJ21" s="88">
        <f t="shared" ca="1" si="487"/>
        <v>9.1661992361494124E-3</v>
      </c>
      <c r="AJK21" s="88">
        <f t="shared" ca="1" si="487"/>
        <v>1.0227492309047735E-2</v>
      </c>
      <c r="AJL21" s="88">
        <f t="shared" ca="1" si="487"/>
        <v>1.0863166607601633E-2</v>
      </c>
      <c r="AJM21" s="88">
        <f t="shared" ca="1" si="487"/>
        <v>1.1289948164086863E-2</v>
      </c>
      <c r="AJN21" s="88">
        <f t="shared" ca="1" si="487"/>
        <v>9.3365275901248976E-3</v>
      </c>
      <c r="AJO21" s="88">
        <f t="shared" ca="1" si="487"/>
        <v>1.1007963056144871E-2</v>
      </c>
      <c r="AJP21" s="88">
        <f t="shared" ca="1" si="487"/>
        <v>9.9421308133968208E-3</v>
      </c>
      <c r="AJQ21" s="88">
        <f t="shared" ca="1" si="487"/>
        <v>8.2642932290840666E-3</v>
      </c>
      <c r="AJR21" s="88">
        <f t="shared" ca="1" si="487"/>
        <v>1.0040584255605644E-2</v>
      </c>
      <c r="AJS21" s="88">
        <f t="shared" ca="1" si="487"/>
        <v>1.0618909160635404E-2</v>
      </c>
      <c r="AJT21" s="88">
        <f t="shared" ca="1" si="487"/>
        <v>8.8451470154675017E-3</v>
      </c>
      <c r="AJU21" s="88">
        <f t="shared" ca="1" si="487"/>
        <v>9.7498844099178309E-3</v>
      </c>
      <c r="AJV21" s="88">
        <f t="shared" ca="1" si="487"/>
        <v>1.1059833972724304E-2</v>
      </c>
      <c r="AJW21" s="88">
        <f t="shared" ca="1" si="487"/>
        <v>1.1370344448125779E-2</v>
      </c>
      <c r="AJX21" s="88">
        <f t="shared" ca="1" si="487"/>
        <v>1.0136479245016221E-2</v>
      </c>
      <c r="AJY21" s="88">
        <f t="shared" ca="1" si="487"/>
        <v>8.5098828549187346E-3</v>
      </c>
      <c r="AJZ21" s="88">
        <f t="shared" ca="1" si="487"/>
        <v>1.0640208323189912E-2</v>
      </c>
      <c r="AKA21" s="88">
        <f t="shared" ca="1" si="331"/>
        <v>1.0533353280421855E-2</v>
      </c>
      <c r="AKB21" s="88">
        <f t="shared" ca="1" si="331"/>
        <v>9.7457825330383684E-3</v>
      </c>
      <c r="AKC21" s="88">
        <f t="shared" ca="1" si="331"/>
        <v>9.8653953442260928E-3</v>
      </c>
      <c r="AKD21" s="88">
        <f t="shared" ca="1" si="331"/>
        <v>1.0139841970251032E-2</v>
      </c>
      <c r="AKE21" s="88">
        <f t="shared" ca="1" si="331"/>
        <v>1.119700550925787E-2</v>
      </c>
      <c r="AKF21" s="88">
        <f t="shared" ca="1" si="331"/>
        <v>1.1358572155313216E-2</v>
      </c>
      <c r="AKG21" s="88">
        <f t="shared" ca="1" si="331"/>
        <v>1.0301903309027288E-2</v>
      </c>
      <c r="AKH21" s="88">
        <f t="shared" ca="1" si="331"/>
        <v>1.1211883161928567E-2</v>
      </c>
      <c r="AKI21" s="88">
        <f t="shared" ca="1" si="331"/>
        <v>7.9048753767641845E-3</v>
      </c>
      <c r="AKJ21" s="88">
        <f t="shared" ca="1" si="331"/>
        <v>1.0145655359720651E-2</v>
      </c>
      <c r="AKK21" s="88">
        <f t="shared" ca="1" si="331"/>
        <v>1.0548568878655044E-2</v>
      </c>
      <c r="AKL21" s="88">
        <f t="shared" ca="1" si="331"/>
        <v>1.103824864443096E-2</v>
      </c>
      <c r="AKM21" s="88">
        <f t="shared" ca="1" si="331"/>
        <v>1.1832362752456877E-2</v>
      </c>
      <c r="AKN21" s="88">
        <f t="shared" ca="1" si="331"/>
        <v>1.1637879796462382E-2</v>
      </c>
      <c r="AKO21" s="88">
        <f t="shared" ca="1" si="331"/>
        <v>8.5434629954659214E-3</v>
      </c>
      <c r="AKP21" s="88">
        <f t="shared" ca="1" si="331"/>
        <v>1.0750960657912928E-2</v>
      </c>
      <c r="AKQ21" s="88">
        <f t="shared" ca="1" si="488"/>
        <v>1.012362451848774E-2</v>
      </c>
      <c r="AKR21" s="88">
        <f t="shared" ca="1" si="488"/>
        <v>9.8164698727798323E-3</v>
      </c>
      <c r="AKS21" s="88">
        <f t="shared" ca="1" si="488"/>
        <v>1.048446634800212E-2</v>
      </c>
      <c r="AKT21" s="88">
        <f t="shared" ca="1" si="488"/>
        <v>1.0339513813218593E-2</v>
      </c>
      <c r="AKU21" s="88">
        <f t="shared" ca="1" si="488"/>
        <v>1.053535170256956E-2</v>
      </c>
      <c r="AKV21" s="88">
        <f t="shared" ca="1" si="488"/>
        <v>1.0514524333438727E-2</v>
      </c>
      <c r="AKW21" s="88">
        <f t="shared" ca="1" si="488"/>
        <v>1.0596858825667708E-2</v>
      </c>
      <c r="AKX21" s="88">
        <f t="shared" ca="1" si="488"/>
        <v>1.0452957688884613E-2</v>
      </c>
      <c r="AKY21" s="88">
        <f t="shared" ca="1" si="488"/>
        <v>1.0306935289375973E-2</v>
      </c>
      <c r="AKZ21" s="88">
        <f t="shared" ca="1" si="488"/>
        <v>1.0727258794273619E-2</v>
      </c>
      <c r="ALA21" s="88">
        <f t="shared" ca="1" si="488"/>
        <v>1.1553888165725794E-2</v>
      </c>
      <c r="ALB21" s="88">
        <f t="shared" ca="1" si="488"/>
        <v>1.0568285646145238E-2</v>
      </c>
      <c r="ALC21" s="88">
        <f t="shared" ca="1" si="488"/>
        <v>1.0220343104278396E-2</v>
      </c>
      <c r="ALD21" s="88">
        <f t="shared" ca="1" si="488"/>
        <v>1.0999250842254353E-2</v>
      </c>
      <c r="ALE21" s="88">
        <f t="shared" ca="1" si="488"/>
        <v>1.1644593774119989E-2</v>
      </c>
      <c r="ALF21" s="88">
        <f t="shared" ca="1" si="488"/>
        <v>1.13758386799526E-2</v>
      </c>
      <c r="ALG21" s="88">
        <f t="shared" ca="1" si="488"/>
        <v>9.6048764240610485E-3</v>
      </c>
      <c r="ALH21" s="88">
        <f t="shared" ca="1" si="488"/>
        <v>9.81885515660786E-3</v>
      </c>
      <c r="ALI21" s="88">
        <f t="shared" ca="1" si="488"/>
        <v>1.0623401256169899E-2</v>
      </c>
      <c r="ALJ21" s="88">
        <f t="shared" ca="1" si="488"/>
        <v>9.6586154037988682E-3</v>
      </c>
      <c r="ALK21" s="88">
        <f t="shared" ca="1" si="488"/>
        <v>1.2240520050271255E-2</v>
      </c>
      <c r="ALL21" s="88">
        <f t="shared" ca="1" si="488"/>
        <v>9.6541239982032342E-3</v>
      </c>
      <c r="ALM21" s="88">
        <f t="shared" ca="1" si="488"/>
        <v>1.0244015010950056E-2</v>
      </c>
      <c r="ALN21" s="88">
        <f t="shared" ca="1" si="488"/>
        <v>1.0724898214311199E-2</v>
      </c>
      <c r="ALO21" s="88">
        <f t="shared" ca="1" si="488"/>
        <v>9.228817566285007E-3</v>
      </c>
      <c r="ALP21" s="88">
        <f t="shared" ca="1" si="488"/>
        <v>9.9731208678317893E-3</v>
      </c>
      <c r="ALQ21" s="88">
        <f t="shared" ca="1" si="488"/>
        <v>9.1902649036246994E-3</v>
      </c>
      <c r="ALR21" s="88">
        <f t="shared" ca="1" si="488"/>
        <v>9.2453744645829648E-3</v>
      </c>
      <c r="ALS21" s="88">
        <f t="shared" ca="1" si="488"/>
        <v>1.2160831665300201E-2</v>
      </c>
      <c r="ALT21" s="88">
        <f t="shared" ca="1" si="488"/>
        <v>1.0364984828332273E-2</v>
      </c>
      <c r="ALU21" s="88">
        <f t="shared" ca="1" si="488"/>
        <v>1.0066908377798261E-2</v>
      </c>
      <c r="ALV21" s="88">
        <f t="shared" ca="1" si="488"/>
        <v>1.0349352729785943E-2</v>
      </c>
      <c r="ALW21" s="88">
        <f t="shared" ca="1" si="488"/>
        <v>9.9120736293964364E-3</v>
      </c>
      <c r="ALX21" s="88">
        <f t="shared" ca="1" si="488"/>
        <v>9.790749781035446E-3</v>
      </c>
      <c r="ALY21" s="88">
        <f t="shared" ca="1" si="488"/>
        <v>1.0510539658163386E-2</v>
      </c>
      <c r="ALZ21" s="88">
        <f t="shared" ca="1" si="488"/>
        <v>8.929251281105853E-3</v>
      </c>
      <c r="AMA21" s="88">
        <f t="shared" ca="1" si="488"/>
        <v>1.2970222254067113E-2</v>
      </c>
      <c r="AMB21" s="88">
        <f t="shared" ca="1" si="488"/>
        <v>9.755834265814823E-3</v>
      </c>
      <c r="AMC21" s="88">
        <f t="shared" ca="1" si="488"/>
        <v>1.1563891828637771E-2</v>
      </c>
      <c r="AMD21" s="88">
        <f t="shared" ca="1" si="488"/>
        <v>1.0955148857170511E-2</v>
      </c>
      <c r="AME21" s="88">
        <f t="shared" ca="1" si="488"/>
        <v>1.0231057147320614E-2</v>
      </c>
      <c r="AMF21" s="88">
        <f t="shared" ca="1" si="488"/>
        <v>1.1029026643702707E-2</v>
      </c>
      <c r="AMG21" s="88">
        <f t="shared" ca="1" si="488"/>
        <v>1.0966956619297257E-2</v>
      </c>
      <c r="AMH21" s="88">
        <f t="shared" ca="1" si="488"/>
        <v>1.1886416953166248E-2</v>
      </c>
      <c r="AMI21" s="88">
        <f t="shared" ca="1" si="488"/>
        <v>1.4198826647717835E-2</v>
      </c>
      <c r="AMJ21" s="88">
        <f t="shared" ca="1" si="488"/>
        <v>1.2203800437421414E-2</v>
      </c>
      <c r="AMK21" s="88">
        <f t="shared" ca="1" si="488"/>
        <v>1.0937778070624E-2</v>
      </c>
      <c r="AML21" s="88">
        <f t="shared" ca="1" si="488"/>
        <v>1.0151463919806881E-2</v>
      </c>
      <c r="AMM21" s="88">
        <f t="shared" ca="1" si="332"/>
        <v>1.2505639043447751E-2</v>
      </c>
      <c r="AMN21" s="88">
        <f t="shared" ca="1" si="332"/>
        <v>1.0537262573240168E-2</v>
      </c>
      <c r="AMO21" s="88">
        <f t="shared" ca="1" si="332"/>
        <v>1.2460062478659908E-2</v>
      </c>
      <c r="AMP21" s="88">
        <f t="shared" ca="1" si="332"/>
        <v>1.0896009081308135E-2</v>
      </c>
      <c r="AMQ21" s="88">
        <f t="shared" ca="1" si="332"/>
        <v>1.05503730560162E-2</v>
      </c>
      <c r="AMR21" s="88">
        <f t="shared" ca="1" si="332"/>
        <v>1.1457228003929815E-2</v>
      </c>
      <c r="AMS21" s="88">
        <f t="shared" ca="1" si="332"/>
        <v>1.2293866792937362E-2</v>
      </c>
      <c r="AMT21" s="88">
        <f t="shared" ca="1" si="332"/>
        <v>7.4786152062005697E-3</v>
      </c>
      <c r="AMU21" s="88">
        <f t="shared" ca="1" si="332"/>
        <v>1.4164363731537942E-2</v>
      </c>
      <c r="AMV21" s="88">
        <f t="shared" ca="1" si="332"/>
        <v>9.8688573748286178E-3</v>
      </c>
      <c r="AMW21" s="88">
        <f t="shared" ca="1" si="332"/>
        <v>9.7178023961703615E-3</v>
      </c>
      <c r="AMX21" s="88">
        <f t="shared" ca="1" si="332"/>
        <v>1.0893538475523476E-2</v>
      </c>
      <c r="AMY21" s="88">
        <f t="shared" ca="1" si="332"/>
        <v>1.0359232926164539E-2</v>
      </c>
      <c r="AMZ21" s="88">
        <f t="shared" ca="1" si="332"/>
        <v>1.022524082478854E-2</v>
      </c>
      <c r="ANA21" s="88">
        <f t="shared" ca="1" si="332"/>
        <v>1.1570017515542286E-2</v>
      </c>
      <c r="ANB21" s="88">
        <f t="shared" ca="1" si="332"/>
        <v>1.1275751298874131E-2</v>
      </c>
      <c r="ANC21" s="88">
        <f t="shared" ca="1" si="489"/>
        <v>1.1902027168161704E-2</v>
      </c>
      <c r="AND21" s="88">
        <f t="shared" ca="1" si="489"/>
        <v>9.7722019916834865E-3</v>
      </c>
      <c r="ANE21" s="88">
        <f t="shared" ca="1" si="489"/>
        <v>1.1101517351643457E-2</v>
      </c>
      <c r="ANF21" s="88">
        <f t="shared" ca="1" si="489"/>
        <v>1.0645443633826905E-2</v>
      </c>
      <c r="ANG21" s="88">
        <f t="shared" ca="1" si="489"/>
        <v>1.1874373588358517E-2</v>
      </c>
      <c r="ANH21" s="88">
        <f t="shared" ca="1" si="489"/>
        <v>1.0488370247697549E-2</v>
      </c>
      <c r="ANI21" s="88">
        <f t="shared" ca="1" si="489"/>
        <v>1.1316555865877102E-2</v>
      </c>
      <c r="ANJ21" s="88">
        <f t="shared" ca="1" si="489"/>
        <v>1.2452864429287657E-2</v>
      </c>
      <c r="ANK21" s="88">
        <f t="shared" ca="1" si="489"/>
        <v>9.7408128270193278E-3</v>
      </c>
      <c r="ANL21" s="88">
        <f t="shared" ca="1" si="489"/>
        <v>1.0818546821702187E-2</v>
      </c>
      <c r="ANM21" s="88">
        <f t="shared" ca="1" si="489"/>
        <v>1.2084609972660847E-2</v>
      </c>
      <c r="ANN21" s="88">
        <f t="shared" ca="1" si="489"/>
        <v>1.0624008344426374E-2</v>
      </c>
      <c r="ANO21" s="88">
        <f t="shared" ca="1" si="489"/>
        <v>1.0392077801135153E-2</v>
      </c>
      <c r="ANP21" s="88">
        <f t="shared" ca="1" si="489"/>
        <v>1.2007899023744897E-2</v>
      </c>
      <c r="ANQ21" s="88">
        <f t="shared" ca="1" si="489"/>
        <v>1.0085941248403636E-2</v>
      </c>
      <c r="ANR21" s="88">
        <f t="shared" ca="1" si="489"/>
        <v>7.1889798522456064E-3</v>
      </c>
      <c r="ANS21" s="88">
        <f t="shared" ca="1" si="489"/>
        <v>1.1221353863298195E-2</v>
      </c>
      <c r="ANT21" s="88">
        <f t="shared" ca="1" si="489"/>
        <v>1.1888987359069084E-2</v>
      </c>
      <c r="ANU21" s="88">
        <f t="shared" ca="1" si="489"/>
        <v>9.6348758355953336E-3</v>
      </c>
      <c r="ANV21" s="88">
        <f t="shared" ca="1" si="489"/>
        <v>1.0361360243849354E-2</v>
      </c>
      <c r="ANW21" s="88">
        <f t="shared" ca="1" si="489"/>
        <v>1.1798246184024105E-2</v>
      </c>
      <c r="ANX21" s="88">
        <f t="shared" ca="1" si="489"/>
        <v>9.4543308393702473E-3</v>
      </c>
      <c r="ANY21" s="88">
        <f t="shared" ca="1" si="489"/>
        <v>1.2422703397561453E-2</v>
      </c>
      <c r="ANZ21" s="88">
        <f t="shared" ca="1" si="489"/>
        <v>8.1563808746641896E-3</v>
      </c>
      <c r="AOA21" s="88">
        <f t="shared" ca="1" si="489"/>
        <v>1.1096282477128521E-2</v>
      </c>
      <c r="AOB21" s="88">
        <f t="shared" ca="1" si="489"/>
        <v>1.25700445847779E-2</v>
      </c>
      <c r="AOC21" s="88">
        <f t="shared" ca="1" si="489"/>
        <v>9.9312795719857985E-3</v>
      </c>
      <c r="AOD21" s="88">
        <f t="shared" ca="1" si="489"/>
        <v>1.1545334460531473E-2</v>
      </c>
      <c r="AOE21" s="88">
        <f t="shared" ca="1" si="489"/>
        <v>1.2327253457610177E-2</v>
      </c>
      <c r="AOF21" s="88">
        <f t="shared" ca="1" si="489"/>
        <v>1.0477032465184898E-2</v>
      </c>
      <c r="AOG21" s="88">
        <f t="shared" ca="1" si="489"/>
        <v>1.0870117959925979E-2</v>
      </c>
      <c r="AOH21" s="88">
        <f t="shared" ca="1" si="489"/>
        <v>1.0502971206792612E-2</v>
      </c>
      <c r="AOI21" s="88">
        <f t="shared" ca="1" si="489"/>
        <v>1.1926940502854406E-2</v>
      </c>
      <c r="AOJ21" s="88">
        <f t="shared" ca="1" si="489"/>
        <v>1.087344712345955E-2</v>
      </c>
      <c r="AOK21" s="88">
        <f t="shared" ca="1" si="489"/>
        <v>1.0105500429372879E-2</v>
      </c>
      <c r="AOL21" s="88">
        <f t="shared" ca="1" si="489"/>
        <v>1.2862696344689579E-2</v>
      </c>
      <c r="AOM21" s="88">
        <f t="shared" ca="1" si="489"/>
        <v>8.6313428288385882E-3</v>
      </c>
      <c r="AON21" s="88">
        <f t="shared" ca="1" si="489"/>
        <v>8.9769734049473578E-3</v>
      </c>
      <c r="AOO21" s="88">
        <f t="shared" ca="1" si="489"/>
        <v>1.0992409705941781E-2</v>
      </c>
      <c r="AOP21" s="88">
        <f t="shared" ca="1" si="489"/>
        <v>1.0127706383599066E-2</v>
      </c>
      <c r="AOQ21" s="88">
        <f t="shared" ca="1" si="489"/>
        <v>1.0110291329390654E-2</v>
      </c>
      <c r="AOR21" s="88">
        <f t="shared" ca="1" si="489"/>
        <v>1.1106317081953563E-2</v>
      </c>
      <c r="AOS21" s="88">
        <f t="shared" ca="1" si="489"/>
        <v>1.0042056984649729E-2</v>
      </c>
      <c r="AOT21" s="88">
        <f t="shared" ca="1" si="489"/>
        <v>1.0012082643600522E-2</v>
      </c>
      <c r="AOU21" s="88">
        <f t="shared" ca="1" si="489"/>
        <v>1.0409159980607348E-2</v>
      </c>
      <c r="AOV21" s="88">
        <f t="shared" ca="1" si="489"/>
        <v>1.2997645668522283E-2</v>
      </c>
      <c r="AOW21" s="88">
        <f t="shared" ca="1" si="489"/>
        <v>1.112616045597254E-2</v>
      </c>
      <c r="AOX21" s="88">
        <f t="shared" ca="1" si="489"/>
        <v>9.1380715505743979E-3</v>
      </c>
      <c r="AOY21" s="88">
        <f t="shared" ca="1" si="333"/>
        <v>1.0441826924935952E-2</v>
      </c>
      <c r="AOZ21" s="88">
        <f t="shared" ca="1" si="333"/>
        <v>1.0614686439002641E-2</v>
      </c>
      <c r="APA21" s="88">
        <f t="shared" ca="1" si="333"/>
        <v>1.109505660939626E-2</v>
      </c>
      <c r="APB21" s="88">
        <f t="shared" ca="1" si="333"/>
        <v>1.0160793859865335E-2</v>
      </c>
      <c r="APC21" s="88">
        <f t="shared" ca="1" si="333"/>
        <v>1.1147728233351702E-2</v>
      </c>
      <c r="APD21" s="88">
        <f t="shared" ca="1" si="333"/>
        <v>1.0687745739716989E-2</v>
      </c>
      <c r="APE21" s="88">
        <f t="shared" ca="1" si="333"/>
        <v>1.2062277307761462E-2</v>
      </c>
      <c r="APF21" s="88">
        <f t="shared" ca="1" si="333"/>
        <v>1.0797736515143787E-2</v>
      </c>
      <c r="APG21" s="88">
        <f t="shared" ca="1" si="333"/>
        <v>9.4945255284568236E-3</v>
      </c>
      <c r="APH21" s="88">
        <f t="shared" ca="1" si="333"/>
        <v>1.054165822991086E-2</v>
      </c>
      <c r="API21" s="88">
        <f t="shared" ca="1" si="333"/>
        <v>9.9612144652998901E-3</v>
      </c>
      <c r="APJ21" s="88">
        <f t="shared" ca="1" si="333"/>
        <v>7.2636478703998874E-3</v>
      </c>
      <c r="APK21" s="88">
        <f t="shared" ca="1" si="333"/>
        <v>1.0169934371472933E-2</v>
      </c>
      <c r="APL21" s="88">
        <f t="shared" ca="1" si="333"/>
        <v>8.2398459802503245E-3</v>
      </c>
      <c r="APM21" s="88">
        <f t="shared" ca="1" si="333"/>
        <v>1.0937612216758871E-2</v>
      </c>
      <c r="APN21" s="88">
        <f t="shared" ca="1" si="333"/>
        <v>1.1342659788342037E-2</v>
      </c>
      <c r="APO21" s="88">
        <f t="shared" ca="1" si="490"/>
        <v>1.176038988033754E-2</v>
      </c>
      <c r="APP21" s="88">
        <f t="shared" ca="1" si="490"/>
        <v>9.6411530084786704E-3</v>
      </c>
      <c r="APQ21" s="88">
        <f t="shared" ca="1" si="490"/>
        <v>9.4401292825819876E-3</v>
      </c>
      <c r="APR21" s="88">
        <f t="shared" ca="1" si="490"/>
        <v>8.9060618866530165E-3</v>
      </c>
      <c r="APS21" s="88">
        <f t="shared" ca="1" si="490"/>
        <v>1.1313643478862217E-2</v>
      </c>
      <c r="APT21" s="88">
        <f t="shared" ca="1" si="490"/>
        <v>8.6585086986818039E-3</v>
      </c>
      <c r="APU21" s="88">
        <f t="shared" ca="1" si="490"/>
        <v>1.1255740381205427E-2</v>
      </c>
      <c r="APV21" s="88">
        <f t="shared" ca="1" si="490"/>
        <v>1.1071220216100254E-2</v>
      </c>
      <c r="APW21" s="88">
        <f t="shared" ca="1" si="490"/>
        <v>9.782885362712733E-3</v>
      </c>
      <c r="APX21" s="88">
        <f t="shared" ca="1" si="490"/>
        <v>9.8665309421608945E-3</v>
      </c>
      <c r="APY21" s="88">
        <f t="shared" ca="1" si="490"/>
        <v>1.1082198892578679E-2</v>
      </c>
      <c r="APZ21" s="88">
        <f t="shared" ca="1" si="490"/>
        <v>1.0293111862830859E-2</v>
      </c>
      <c r="AQA21" s="88">
        <f t="shared" ca="1" si="490"/>
        <v>1.1688657118041077E-2</v>
      </c>
      <c r="AQB21" s="88">
        <f t="shared" ca="1" si="490"/>
        <v>1.119089314081268E-2</v>
      </c>
      <c r="AQC21" s="88">
        <f t="shared" ca="1" si="490"/>
        <v>1.0872399837404541E-2</v>
      </c>
      <c r="AQD21" s="88">
        <f t="shared" ca="1" si="490"/>
        <v>1.1348725759469266E-2</v>
      </c>
      <c r="AQE21" s="88">
        <f t="shared" ca="1" si="490"/>
        <v>9.9682139715480018E-3</v>
      </c>
      <c r="AQF21" s="88">
        <f t="shared" ca="1" si="490"/>
        <v>1.0490990906046842E-2</v>
      </c>
      <c r="AQG21" s="88">
        <f t="shared" ca="1" si="490"/>
        <v>1.0208477103139024E-2</v>
      </c>
      <c r="AQH21" s="88">
        <f t="shared" ca="1" si="490"/>
        <v>7.7947252131425511E-3</v>
      </c>
      <c r="AQI21" s="88">
        <f t="shared" ca="1" si="490"/>
        <v>9.8198554016703851E-3</v>
      </c>
      <c r="AQJ21" s="88">
        <f t="shared" ca="1" si="490"/>
        <v>1.0741871869240409E-2</v>
      </c>
      <c r="AQK21" s="88">
        <f t="shared" ca="1" si="490"/>
        <v>1.2067051198197397E-2</v>
      </c>
      <c r="AQL21" s="88">
        <f t="shared" ca="1" si="490"/>
        <v>1.177215005373747E-2</v>
      </c>
      <c r="AQM21" s="88">
        <f t="shared" ca="1" si="490"/>
        <v>1.1011257726065718E-2</v>
      </c>
      <c r="AQN21" s="88">
        <f t="shared" ca="1" si="490"/>
        <v>1.0839660723475399E-2</v>
      </c>
      <c r="AQO21" s="88">
        <f t="shared" ca="1" si="490"/>
        <v>1.057036618811478E-2</v>
      </c>
      <c r="AQP21" s="88">
        <f t="shared" ca="1" si="490"/>
        <v>1.1232706117775078E-2</v>
      </c>
      <c r="AQQ21" s="88">
        <f t="shared" ca="1" si="490"/>
        <v>9.5371714230048886E-3</v>
      </c>
      <c r="AQR21" s="88">
        <f t="shared" ca="1" si="490"/>
        <v>9.7311465788139113E-3</v>
      </c>
      <c r="AQS21" s="88">
        <f t="shared" ca="1" si="490"/>
        <v>1.1077549927944672E-2</v>
      </c>
      <c r="AQT21" s="88">
        <f t="shared" ca="1" si="490"/>
        <v>9.0935994889391955E-3</v>
      </c>
      <c r="AQU21" s="88">
        <f t="shared" ca="1" si="490"/>
        <v>1.1131288934650249E-2</v>
      </c>
      <c r="AQV21" s="88">
        <f t="shared" ca="1" si="490"/>
        <v>9.5185321581325606E-3</v>
      </c>
      <c r="AQW21" s="88">
        <f t="shared" ca="1" si="490"/>
        <v>1.3323332974435852E-2</v>
      </c>
      <c r="AQX21" s="88">
        <f t="shared" ca="1" si="490"/>
        <v>1.2039498531770772E-2</v>
      </c>
      <c r="AQY21" s="88">
        <f t="shared" ca="1" si="490"/>
        <v>1.1714126249195248E-2</v>
      </c>
      <c r="AQZ21" s="88">
        <f t="shared" ca="1" si="490"/>
        <v>1.1495449434591326E-2</v>
      </c>
      <c r="ARA21" s="88">
        <f t="shared" ca="1" si="490"/>
        <v>9.8998925339056788E-3</v>
      </c>
      <c r="ARB21" s="88">
        <f t="shared" ca="1" si="490"/>
        <v>7.6846902507804217E-3</v>
      </c>
      <c r="ARC21" s="88">
        <f t="shared" ca="1" si="490"/>
        <v>1.0006330723841448E-2</v>
      </c>
      <c r="ARD21" s="88">
        <f t="shared" ca="1" si="490"/>
        <v>8.3601649381516985E-3</v>
      </c>
      <c r="ARE21" s="88">
        <f t="shared" ca="1" si="490"/>
        <v>1.1067375982738641E-2</v>
      </c>
      <c r="ARF21" s="88">
        <f t="shared" ca="1" si="490"/>
        <v>1.1242587632282305E-2</v>
      </c>
      <c r="ARG21" s="88">
        <f t="shared" ca="1" si="490"/>
        <v>1.0258629654580839E-2</v>
      </c>
      <c r="ARH21" s="88">
        <f t="shared" ca="1" si="490"/>
        <v>1.0738513913725562E-2</v>
      </c>
      <c r="ARI21" s="88">
        <f t="shared" ca="1" si="490"/>
        <v>1.2918646781533477E-2</v>
      </c>
      <c r="ARJ21" s="88">
        <f t="shared" ca="1" si="490"/>
        <v>1.0204556830442984E-2</v>
      </c>
      <c r="ARK21" s="88">
        <f t="shared" ca="1" si="334"/>
        <v>1.1116207732574216E-2</v>
      </c>
      <c r="ARL21" s="88">
        <f t="shared" ca="1" si="334"/>
        <v>8.64058306396355E-3</v>
      </c>
      <c r="ARM21" s="88">
        <f t="shared" ca="1" si="334"/>
        <v>8.3894199971145025E-3</v>
      </c>
      <c r="ARN21" s="88">
        <f t="shared" ca="1" si="334"/>
        <v>1.1199024239540159E-2</v>
      </c>
      <c r="ARO21" s="88">
        <f t="shared" ca="1" si="334"/>
        <v>1.1063283075919268E-2</v>
      </c>
      <c r="ARP21" s="88">
        <f t="shared" ca="1" si="334"/>
        <v>8.348571979114934E-3</v>
      </c>
      <c r="ARQ21" s="88">
        <f t="shared" ca="1" si="334"/>
        <v>1.2828585882353284E-2</v>
      </c>
      <c r="ARR21" s="88">
        <f t="shared" ca="1" si="334"/>
        <v>1.0507671475273121E-2</v>
      </c>
      <c r="ARS21" s="88">
        <f t="shared" ca="1" si="334"/>
        <v>9.3340394856240381E-3</v>
      </c>
      <c r="ART21" s="88">
        <f t="shared" ca="1" si="334"/>
        <v>1.3381480071823741E-2</v>
      </c>
      <c r="ARU21" s="88">
        <f t="shared" ca="1" si="334"/>
        <v>9.9802820227665387E-3</v>
      </c>
      <c r="ARV21" s="88">
        <f t="shared" ca="1" si="334"/>
        <v>9.7146550487388177E-3</v>
      </c>
      <c r="ARW21" s="88">
        <f t="shared" ca="1" si="334"/>
        <v>1.0800466664459229E-2</v>
      </c>
      <c r="ARX21" s="88">
        <f t="shared" ca="1" si="334"/>
        <v>9.1737078667829628E-3</v>
      </c>
      <c r="ARY21" s="88">
        <f t="shared" ca="1" si="334"/>
        <v>1.2513015512467347E-2</v>
      </c>
      <c r="ARZ21" s="88">
        <f t="shared" ca="1" si="334"/>
        <v>9.4412121117316283E-3</v>
      </c>
      <c r="ASA21" s="88">
        <f t="shared" ca="1" si="491"/>
        <v>9.9515498300719197E-3</v>
      </c>
      <c r="ASB21" s="88">
        <f t="shared" ca="1" si="491"/>
        <v>1.2187188054309211E-2</v>
      </c>
      <c r="ASC21" s="88">
        <f t="shared" ca="1" si="491"/>
        <v>1.0097943527475362E-2</v>
      </c>
      <c r="ASD21" s="88">
        <f t="shared" ca="1" si="491"/>
        <v>1.2062980706355213E-2</v>
      </c>
      <c r="ASE21" s="88">
        <f t="shared" ca="1" si="491"/>
        <v>1.185378147544067E-2</v>
      </c>
      <c r="ASF21" s="88">
        <f t="shared" ca="1" si="491"/>
        <v>1.2099655837200247E-2</v>
      </c>
      <c r="ASG21" s="88">
        <f t="shared" ca="1" si="491"/>
        <v>8.9404382070983352E-3</v>
      </c>
      <c r="ASH21" s="88">
        <f t="shared" ca="1" si="491"/>
        <v>1.0944686501502262E-2</v>
      </c>
      <c r="ASI21" s="88">
        <f t="shared" ca="1" si="491"/>
        <v>1.1156612084042453E-2</v>
      </c>
      <c r="ASJ21" s="88">
        <f t="shared" ca="1" si="491"/>
        <v>9.5909964055922916E-3</v>
      </c>
      <c r="ASK21" s="88">
        <f t="shared" ca="1" si="491"/>
        <v>9.2275357152164696E-3</v>
      </c>
      <c r="ASL21" s="88">
        <f t="shared" ca="1" si="491"/>
        <v>1.1728854502544907E-2</v>
      </c>
      <c r="ASM21" s="88">
        <f t="shared" ca="1" si="491"/>
        <v>8.9186689129562742E-3</v>
      </c>
      <c r="ASN21" s="88">
        <f t="shared" ca="1" si="491"/>
        <v>9.5866513801671702E-3</v>
      </c>
      <c r="ASO21" s="88">
        <f t="shared" ca="1" si="491"/>
        <v>9.3441737548704672E-3</v>
      </c>
      <c r="ASP21" s="88">
        <f t="shared" ca="1" si="491"/>
        <v>8.8761694739022418E-3</v>
      </c>
      <c r="ASQ21" s="88">
        <f t="shared" ca="1" si="491"/>
        <v>1.0728752821506865E-2</v>
      </c>
      <c r="ASR21" s="88">
        <f t="shared" ca="1" si="491"/>
        <v>1.0128436295006775E-2</v>
      </c>
      <c r="ASS21" s="88">
        <f t="shared" ca="1" si="491"/>
        <v>9.952629774443094E-3</v>
      </c>
      <c r="AST21" s="88">
        <f t="shared" ca="1" si="491"/>
        <v>1.0669439389656116E-2</v>
      </c>
      <c r="ASU21" s="88">
        <f t="shared" ca="1" si="491"/>
        <v>1.1850344067430433E-2</v>
      </c>
      <c r="ASV21" s="88">
        <f t="shared" ca="1" si="491"/>
        <v>8.4182926301886035E-3</v>
      </c>
      <c r="ASW21" s="88">
        <f t="shared" ca="1" si="491"/>
        <v>1.118616727629948E-2</v>
      </c>
      <c r="ASX21" s="88">
        <f t="shared" ca="1" si="491"/>
        <v>9.0023265915017431E-3</v>
      </c>
      <c r="ASY21" s="88">
        <f t="shared" ca="1" si="491"/>
        <v>9.4997494798127746E-3</v>
      </c>
      <c r="ASZ21" s="88">
        <f t="shared" ca="1" si="491"/>
        <v>1.186197960758432E-2</v>
      </c>
      <c r="ATA21" s="88">
        <f t="shared" ca="1" si="491"/>
        <v>1.037625129428032E-2</v>
      </c>
      <c r="ATB21" s="88">
        <f t="shared" ca="1" si="491"/>
        <v>7.9808158187569776E-3</v>
      </c>
      <c r="ATC21" s="88">
        <f t="shared" ca="1" si="491"/>
        <v>7.7406596886595552E-3</v>
      </c>
      <c r="ATD21" s="88">
        <f t="shared" ca="1" si="491"/>
        <v>1.0020666671428081E-2</v>
      </c>
      <c r="ATE21" s="88">
        <f t="shared" ca="1" si="491"/>
        <v>1.0437256160748623E-2</v>
      </c>
      <c r="ATF21" s="88">
        <f t="shared" ca="1" si="491"/>
        <v>9.7852419787384237E-3</v>
      </c>
      <c r="ATG21" s="88">
        <f t="shared" ca="1" si="491"/>
        <v>9.8289220124876849E-3</v>
      </c>
      <c r="ATH21" s="88">
        <f t="shared" ca="1" si="491"/>
        <v>1.045312695076072E-2</v>
      </c>
      <c r="ATI21" s="88">
        <f t="shared" ca="1" si="491"/>
        <v>1.0717996534440203E-2</v>
      </c>
      <c r="ATJ21" s="88">
        <f t="shared" ca="1" si="491"/>
        <v>1.0795154747226941E-2</v>
      </c>
      <c r="ATK21" s="88">
        <f t="shared" ca="1" si="491"/>
        <v>1.1893752002666748E-2</v>
      </c>
      <c r="ATL21" s="88">
        <f t="shared" ca="1" si="491"/>
        <v>1.0404778783662871E-2</v>
      </c>
      <c r="ATM21" s="88">
        <f t="shared" ca="1" si="491"/>
        <v>1.142381264479774E-2</v>
      </c>
      <c r="ATN21" s="88">
        <f t="shared" ca="1" si="491"/>
        <v>1.016874128479016E-2</v>
      </c>
      <c r="ATO21" s="88">
        <f t="shared" ca="1" si="491"/>
        <v>1.0381162910968997E-2</v>
      </c>
      <c r="ATP21" s="88">
        <f t="shared" ca="1" si="491"/>
        <v>1.0633287478687659E-2</v>
      </c>
      <c r="ATQ21" s="88">
        <f t="shared" ca="1" si="491"/>
        <v>1.0145324612500095E-2</v>
      </c>
      <c r="ATR21" s="88">
        <f t="shared" ca="1" si="491"/>
        <v>9.9949228461346587E-3</v>
      </c>
      <c r="ATS21" s="88">
        <f t="shared" ca="1" si="491"/>
        <v>9.5075196978534875E-3</v>
      </c>
      <c r="ATT21" s="88">
        <f t="shared" ca="1" si="491"/>
        <v>1.0407897198801053E-2</v>
      </c>
      <c r="ATU21" s="88">
        <f t="shared" ca="1" si="491"/>
        <v>9.4023800363041456E-3</v>
      </c>
      <c r="ATV21" s="88">
        <f t="shared" ca="1" si="491"/>
        <v>1.2003003382801015E-2</v>
      </c>
      <c r="ATW21" s="88">
        <f t="shared" ca="1" si="335"/>
        <v>9.5075681979731441E-3</v>
      </c>
      <c r="ATX21" s="88">
        <f t="shared" ca="1" si="335"/>
        <v>1.0975698761286625E-2</v>
      </c>
      <c r="ATY21" s="88">
        <f t="shared" ca="1" si="335"/>
        <v>1.2200524950414616E-2</v>
      </c>
      <c r="ATZ21" s="88">
        <f t="shared" ca="1" si="335"/>
        <v>1.2968921911400304E-2</v>
      </c>
      <c r="AUA21" s="88">
        <f t="shared" ca="1" si="335"/>
        <v>8.9835072255436809E-3</v>
      </c>
      <c r="AUB21" s="88">
        <f t="shared" ca="1" si="335"/>
        <v>1.0635753306537352E-2</v>
      </c>
      <c r="AUC21" s="88">
        <f t="shared" ca="1" si="335"/>
        <v>1.0991854246961214E-2</v>
      </c>
      <c r="AUD21" s="88">
        <f t="shared" ca="1" si="335"/>
        <v>1.2315001919584229E-2</v>
      </c>
      <c r="AUE21" s="88">
        <f t="shared" ca="1" si="335"/>
        <v>8.8450123331936439E-3</v>
      </c>
      <c r="AUF21" s="88">
        <f t="shared" ca="1" si="335"/>
        <v>1.0546195083450848E-2</v>
      </c>
      <c r="AUG21" s="88">
        <f t="shared" ca="1" si="335"/>
        <v>1.2977006025106166E-2</v>
      </c>
      <c r="AUH21" s="88">
        <f t="shared" ca="1" si="335"/>
        <v>1.0790181282249536E-2</v>
      </c>
      <c r="AUI21" s="88">
        <f t="shared" ca="1" si="335"/>
        <v>9.1958537355222511E-3</v>
      </c>
      <c r="AUJ21" s="88">
        <f t="shared" ca="1" si="335"/>
        <v>8.5585685147157985E-3</v>
      </c>
      <c r="AUK21" s="88">
        <f t="shared" ca="1" si="335"/>
        <v>9.8507984221022412E-3</v>
      </c>
      <c r="AUL21" s="88">
        <f t="shared" ca="1" si="335"/>
        <v>1.0459936220141176E-2</v>
      </c>
      <c r="AUM21" s="88">
        <f t="shared" ca="1" si="492"/>
        <v>1.1406769979968543E-2</v>
      </c>
      <c r="AUN21" s="88">
        <f t="shared" ca="1" si="492"/>
        <v>1.0354839680459325E-2</v>
      </c>
      <c r="AUO21" s="88">
        <f t="shared" ca="1" si="492"/>
        <v>1.1766769619182202E-2</v>
      </c>
      <c r="AUP21" s="88">
        <f t="shared" ca="1" si="492"/>
        <v>8.5942619511433522E-3</v>
      </c>
      <c r="AUQ21" s="88">
        <f t="shared" ca="1" si="492"/>
        <v>1.0913074941497932E-2</v>
      </c>
      <c r="AUR21" s="88">
        <f t="shared" ca="1" si="492"/>
        <v>9.8711804278985189E-3</v>
      </c>
      <c r="AUS21" s="88">
        <f t="shared" ca="1" si="492"/>
        <v>1.0629209491959692E-2</v>
      </c>
      <c r="AUT21" s="88">
        <f t="shared" ca="1" si="492"/>
        <v>1.0448181554940558E-2</v>
      </c>
      <c r="AUU21" s="88">
        <f t="shared" ca="1" si="492"/>
        <v>1.1140648358795932E-2</v>
      </c>
      <c r="AUV21" s="88">
        <f t="shared" ca="1" si="492"/>
        <v>1.129447133436997E-2</v>
      </c>
      <c r="AUW21" s="88">
        <f t="shared" ca="1" si="492"/>
        <v>1.1718531260018877E-2</v>
      </c>
      <c r="AUX21" s="88">
        <f t="shared" ca="1" si="492"/>
        <v>1.0694573477834804E-2</v>
      </c>
      <c r="AUY21" s="88">
        <f t="shared" ca="1" si="492"/>
        <v>9.6874457628247819E-3</v>
      </c>
      <c r="AUZ21" s="88">
        <f t="shared" ca="1" si="492"/>
        <v>9.6852212487854774E-3</v>
      </c>
      <c r="AVA21" s="88">
        <f t="shared" ca="1" si="492"/>
        <v>1.0368436882630616E-2</v>
      </c>
      <c r="AVB21" s="88">
        <f t="shared" ca="1" si="492"/>
        <v>9.2321734222431621E-3</v>
      </c>
      <c r="AVC21" s="88">
        <f t="shared" ca="1" si="492"/>
        <v>1.1114419074015884E-2</v>
      </c>
      <c r="AVD21" s="88">
        <f t="shared" ca="1" si="492"/>
        <v>1.1240659202525982E-2</v>
      </c>
      <c r="AVE21" s="88">
        <f t="shared" ca="1" si="492"/>
        <v>8.540746837732649E-3</v>
      </c>
      <c r="AVF21" s="88">
        <f t="shared" ca="1" si="492"/>
        <v>1.2021343505028143E-2</v>
      </c>
      <c r="AVG21" s="88">
        <f t="shared" ca="1" si="492"/>
        <v>1.2313449761218283E-2</v>
      </c>
      <c r="AVH21" s="88">
        <f t="shared" ca="1" si="492"/>
        <v>9.2716870390607293E-3</v>
      </c>
      <c r="AVI21" s="88">
        <f t="shared" ca="1" si="492"/>
        <v>1.0910619561562925E-2</v>
      </c>
      <c r="AVJ21" s="88">
        <f t="shared" ca="1" si="492"/>
        <v>9.4927501834594571E-3</v>
      </c>
      <c r="AVK21" s="88">
        <f t="shared" ca="1" si="492"/>
        <v>9.9216519346255663E-3</v>
      </c>
      <c r="AVL21" s="88">
        <f t="shared" ca="1" si="492"/>
        <v>1.2112957656154213E-2</v>
      </c>
      <c r="AVM21" s="88">
        <f t="shared" ca="1" si="492"/>
        <v>9.6455532672331395E-3</v>
      </c>
      <c r="AVN21" s="88">
        <f t="shared" ca="1" si="492"/>
        <v>1.0863520933197637E-2</v>
      </c>
      <c r="AVO21" s="88">
        <f t="shared" ca="1" si="492"/>
        <v>1.0312986617566598E-2</v>
      </c>
      <c r="AVP21" s="88">
        <f t="shared" ca="1" si="492"/>
        <v>1.1161357622648966E-2</v>
      </c>
      <c r="AVQ21" s="88">
        <f t="shared" ca="1" si="492"/>
        <v>1.2610575407574801E-2</v>
      </c>
      <c r="AVR21" s="88">
        <f t="shared" ca="1" si="492"/>
        <v>9.7364965497408629E-3</v>
      </c>
      <c r="AVS21" s="88">
        <f t="shared" ca="1" si="492"/>
        <v>1.2980945380792612E-2</v>
      </c>
      <c r="AVT21" s="88">
        <f t="shared" ca="1" si="492"/>
        <v>1.3074005487206834E-2</v>
      </c>
      <c r="AVU21" s="88">
        <f t="shared" ca="1" si="492"/>
        <v>1.1888148410984303E-2</v>
      </c>
      <c r="AVV21" s="88">
        <f t="shared" ca="1" si="492"/>
        <v>9.0148618179094978E-3</v>
      </c>
      <c r="AVW21" s="88">
        <f t="shared" ca="1" si="492"/>
        <v>1.1311999798443245E-2</v>
      </c>
      <c r="AVX21" s="88">
        <f t="shared" ca="1" si="492"/>
        <v>9.8249339531406108E-3</v>
      </c>
      <c r="AVY21" s="88">
        <f t="shared" ca="1" si="492"/>
        <v>1.1507544001035225E-2</v>
      </c>
      <c r="AVZ21" s="88">
        <f t="shared" ca="1" si="492"/>
        <v>9.4580536853504996E-3</v>
      </c>
      <c r="AWA21" s="88">
        <f t="shared" ca="1" si="492"/>
        <v>1.0077289244844979E-2</v>
      </c>
      <c r="AWB21" s="88">
        <f t="shared" ca="1" si="492"/>
        <v>9.2065807093721849E-3</v>
      </c>
      <c r="AWC21" s="88">
        <f t="shared" ca="1" si="492"/>
        <v>1.2197902155411049E-2</v>
      </c>
      <c r="AWD21" s="88">
        <f t="shared" ca="1" si="492"/>
        <v>1.0565068477185862E-2</v>
      </c>
      <c r="AWE21" s="88">
        <f t="shared" ca="1" si="492"/>
        <v>1.2509255260646276E-2</v>
      </c>
      <c r="AWF21" s="88">
        <f t="shared" ca="1" si="492"/>
        <v>1.0759199892864911E-2</v>
      </c>
      <c r="AWG21" s="88">
        <f t="shared" ca="1" si="492"/>
        <v>1.028587812738849E-2</v>
      </c>
      <c r="AWH21" s="88">
        <f t="shared" ca="1" si="492"/>
        <v>8.6700723976228435E-3</v>
      </c>
      <c r="AWI21" s="88">
        <f t="shared" ca="1" si="336"/>
        <v>9.3711902346798742E-3</v>
      </c>
      <c r="AWJ21" s="88">
        <f t="shared" ca="1" si="336"/>
        <v>1.2039465409667219E-2</v>
      </c>
      <c r="AWK21" s="88">
        <f t="shared" ca="1" si="336"/>
        <v>1.0673092995561803E-2</v>
      </c>
      <c r="AWL21" s="88">
        <f t="shared" ca="1" si="336"/>
        <v>1.2748995535295193E-2</v>
      </c>
      <c r="AWM21" s="88">
        <f t="shared" ca="1" si="336"/>
        <v>1.183102914135541E-2</v>
      </c>
      <c r="AWN21" s="88">
        <f t="shared" ca="1" si="336"/>
        <v>9.6032245458479507E-3</v>
      </c>
      <c r="AWO21" s="88">
        <f t="shared" ca="1" si="336"/>
        <v>8.3289930344501596E-3</v>
      </c>
      <c r="AWP21" s="88">
        <f t="shared" ca="1" si="336"/>
        <v>1.1527907726286125E-2</v>
      </c>
      <c r="AWQ21" s="88">
        <f t="shared" ca="1" si="336"/>
        <v>1.0849472130534277E-2</v>
      </c>
      <c r="AWR21" s="88">
        <f t="shared" ca="1" si="336"/>
        <v>1.0799012690610671E-2</v>
      </c>
      <c r="AWS21" s="88">
        <f t="shared" ca="1" si="336"/>
        <v>1.2079147577335851E-2</v>
      </c>
      <c r="AWT21" s="88">
        <f t="shared" ca="1" si="336"/>
        <v>9.863802386273067E-3</v>
      </c>
      <c r="AWU21" s="88">
        <f t="shared" ca="1" si="336"/>
        <v>1.0144546968940682E-2</v>
      </c>
      <c r="AWV21" s="88">
        <f t="shared" ca="1" si="336"/>
        <v>1.0977197138470647E-2</v>
      </c>
      <c r="AWW21" s="88">
        <f t="shared" ca="1" si="336"/>
        <v>1.0097947537388125E-2</v>
      </c>
      <c r="AWX21" s="88">
        <f t="shared" ca="1" si="336"/>
        <v>1.1284014025733459E-2</v>
      </c>
      <c r="AWY21" s="88">
        <f t="shared" ca="1" si="493"/>
        <v>9.0277535914801282E-3</v>
      </c>
      <c r="AWZ21" s="88">
        <f t="shared" ca="1" si="493"/>
        <v>7.3078369117961072E-3</v>
      </c>
      <c r="AXA21" s="88">
        <f t="shared" ca="1" si="493"/>
        <v>1.1093858067532868E-2</v>
      </c>
      <c r="AXB21" s="88">
        <f t="shared" ca="1" si="493"/>
        <v>9.2948897778454345E-3</v>
      </c>
      <c r="AXC21" s="88">
        <f t="shared" ca="1" si="493"/>
        <v>9.8648561150651622E-3</v>
      </c>
      <c r="AXD21" s="88">
        <f t="shared" ca="1" si="493"/>
        <v>1.2407937567419201E-2</v>
      </c>
      <c r="AXE21" s="88">
        <f t="shared" ca="1" si="493"/>
        <v>9.9904580744851739E-3</v>
      </c>
      <c r="AXF21" s="88">
        <f t="shared" ca="1" si="493"/>
        <v>1.0400066465386895E-2</v>
      </c>
      <c r="AXG21" s="88">
        <f t="shared" ca="1" si="493"/>
        <v>1.3650115070350674E-2</v>
      </c>
      <c r="AXH21" s="88">
        <f t="shared" ca="1" si="493"/>
        <v>1.0359184077754175E-2</v>
      </c>
      <c r="AXI21" s="88">
        <f t="shared" ca="1" si="493"/>
        <v>9.4041087408298103E-3</v>
      </c>
      <c r="AXJ21" s="88">
        <f t="shared" ca="1" si="493"/>
        <v>1.0398706754405677E-2</v>
      </c>
      <c r="AXK21" s="88">
        <f t="shared" ca="1" si="493"/>
        <v>9.649028831637721E-3</v>
      </c>
      <c r="AXL21" s="88">
        <f t="shared" ca="1" si="493"/>
        <v>1.0636963761677847E-2</v>
      </c>
      <c r="AXM21" s="88">
        <f t="shared" ca="1" si="493"/>
        <v>1.0054027081762631E-2</v>
      </c>
      <c r="AXN21" s="88">
        <f t="shared" ca="1" si="493"/>
        <v>1.1384321462936223E-2</v>
      </c>
      <c r="AXO21" s="88">
        <f t="shared" ca="1" si="493"/>
        <v>1.118830562040873E-2</v>
      </c>
      <c r="AXP21" s="88">
        <f t="shared" ca="1" si="493"/>
        <v>1.1396768375684527E-2</v>
      </c>
      <c r="AXQ21" s="88">
        <f t="shared" ca="1" si="493"/>
        <v>1.0473677236061692E-2</v>
      </c>
      <c r="AXR21" s="88">
        <f t="shared" ca="1" si="493"/>
        <v>9.5794604261052151E-3</v>
      </c>
      <c r="AXS21" s="88">
        <f t="shared" ca="1" si="493"/>
        <v>1.169761599685472E-2</v>
      </c>
      <c r="AXT21" s="88">
        <f t="shared" ca="1" si="493"/>
        <v>1.0960414807421957E-2</v>
      </c>
      <c r="AXU21" s="88">
        <f t="shared" ca="1" si="493"/>
        <v>1.0092992254317638E-2</v>
      </c>
      <c r="AXV21" s="88">
        <f t="shared" ca="1" si="493"/>
        <v>1.1953793473537921E-2</v>
      </c>
      <c r="AXW21" s="88">
        <f t="shared" ca="1" si="493"/>
        <v>7.9498269934925696E-3</v>
      </c>
      <c r="AXX21" s="88">
        <f t="shared" ca="1" si="493"/>
        <v>1.0131403217664524E-2</v>
      </c>
      <c r="AXY21" s="88">
        <f t="shared" ca="1" si="493"/>
        <v>9.5327648173178601E-3</v>
      </c>
      <c r="AXZ21" s="88">
        <f t="shared" ca="1" si="493"/>
        <v>1.1239671198785366E-2</v>
      </c>
      <c r="AYA21" s="88">
        <f t="shared" ca="1" si="493"/>
        <v>9.9534895712412984E-3</v>
      </c>
      <c r="AYB21" s="88">
        <f t="shared" ca="1" si="493"/>
        <v>9.1699423538856937E-3</v>
      </c>
      <c r="AYC21" s="88">
        <f t="shared" ca="1" si="493"/>
        <v>8.9306897602845926E-3</v>
      </c>
      <c r="AYD21" s="88">
        <f t="shared" ca="1" si="493"/>
        <v>1.183540265387824E-2</v>
      </c>
      <c r="AYE21" s="88">
        <f t="shared" ca="1" si="493"/>
        <v>1.0233486855857636E-2</v>
      </c>
      <c r="AYF21" s="88">
        <f t="shared" ca="1" si="493"/>
        <v>1.1347859660979847E-2</v>
      </c>
      <c r="AYG21" s="88">
        <f t="shared" ca="1" si="493"/>
        <v>1.2503501023210855E-2</v>
      </c>
      <c r="AYH21" s="88">
        <f t="shared" ca="1" si="493"/>
        <v>1.1166342925681895E-2</v>
      </c>
      <c r="AYI21" s="88">
        <f t="shared" ca="1" si="493"/>
        <v>1.1448007546850601E-2</v>
      </c>
      <c r="AYJ21" s="88">
        <f t="shared" ca="1" si="493"/>
        <v>1.1727034835523169E-2</v>
      </c>
      <c r="AYK21" s="88">
        <f t="shared" ca="1" si="493"/>
        <v>8.8776419993393495E-3</v>
      </c>
      <c r="AYL21" s="88">
        <f t="shared" ca="1" si="493"/>
        <v>1.0364694155688902E-2</v>
      </c>
      <c r="AYM21" s="88">
        <f t="shared" ca="1" si="493"/>
        <v>9.9501841440770029E-3</v>
      </c>
      <c r="AYN21" s="88">
        <f t="shared" ca="1" si="493"/>
        <v>1.1691777931721157E-2</v>
      </c>
      <c r="AYO21" s="88">
        <f t="shared" ca="1" si="493"/>
        <v>8.0929736834687328E-3</v>
      </c>
      <c r="AYP21" s="88">
        <f t="shared" ca="1" si="493"/>
        <v>1.1995889567177244E-2</v>
      </c>
      <c r="AYQ21" s="88">
        <f t="shared" ca="1" si="493"/>
        <v>9.8165344145052496E-3</v>
      </c>
      <c r="AYR21" s="88">
        <f t="shared" ca="1" si="493"/>
        <v>1.1357149987800498E-2</v>
      </c>
      <c r="AYS21" s="88">
        <f t="shared" ca="1" si="493"/>
        <v>1.0925727943103826E-2</v>
      </c>
      <c r="AYT21" s="88">
        <f t="shared" ca="1" si="493"/>
        <v>9.4815842428370937E-3</v>
      </c>
      <c r="AYU21" s="88">
        <f t="shared" ca="1" si="337"/>
        <v>9.876805665800065E-3</v>
      </c>
      <c r="AYV21" s="88">
        <f t="shared" ca="1" si="337"/>
        <v>9.5311896785704887E-3</v>
      </c>
      <c r="AYW21" s="88">
        <f t="shared" ca="1" si="337"/>
        <v>9.2322385632444617E-3</v>
      </c>
      <c r="AYX21" s="88">
        <f t="shared" ca="1" si="337"/>
        <v>1.1502111011110788E-2</v>
      </c>
      <c r="AYY21" s="88">
        <f t="shared" ca="1" si="337"/>
        <v>1.0101355706644548E-2</v>
      </c>
      <c r="AYZ21" s="88">
        <f t="shared" ca="1" si="337"/>
        <v>1.2153370065467744E-2</v>
      </c>
      <c r="AZA21" s="88">
        <f t="shared" ca="1" si="337"/>
        <v>1.3170417549407201E-2</v>
      </c>
      <c r="AZB21" s="88">
        <f t="shared" ca="1" si="337"/>
        <v>9.5293910006373668E-3</v>
      </c>
      <c r="AZC21" s="88">
        <f t="shared" ca="1" si="337"/>
        <v>1.014996380679564E-2</v>
      </c>
      <c r="AZD21" s="88">
        <f t="shared" ca="1" si="337"/>
        <v>1.0477917349598607E-2</v>
      </c>
      <c r="AZE21" s="88">
        <f t="shared" ca="1" si="337"/>
        <v>1.1279349441498138E-2</v>
      </c>
      <c r="AZF21" s="88">
        <f t="shared" ca="1" si="337"/>
        <v>1.1185803635065628E-2</v>
      </c>
      <c r="AZG21" s="88">
        <f t="shared" ca="1" si="337"/>
        <v>9.9515031423262536E-3</v>
      </c>
      <c r="AZH21" s="88">
        <f t="shared" ca="1" si="337"/>
        <v>1.2579468155596144E-2</v>
      </c>
      <c r="AZI21" s="88">
        <f t="shared" ca="1" si="337"/>
        <v>9.8877073895143712E-3</v>
      </c>
      <c r="AZJ21" s="88">
        <f t="shared" ca="1" si="337"/>
        <v>1.1220951944856119E-2</v>
      </c>
      <c r="AZK21" s="88">
        <f t="shared" ca="1" si="494"/>
        <v>1.2180106332521166E-2</v>
      </c>
      <c r="AZL21" s="88">
        <f t="shared" ca="1" si="494"/>
        <v>1.0110031538696426E-2</v>
      </c>
      <c r="AZM21" s="88">
        <f t="shared" ca="1" si="494"/>
        <v>1.2029796646764233E-2</v>
      </c>
      <c r="AZN21" s="88">
        <f t="shared" ca="1" si="494"/>
        <v>9.8841310799098955E-3</v>
      </c>
      <c r="AZO21" s="88">
        <f t="shared" ca="1" si="494"/>
        <v>9.9763103519288094E-3</v>
      </c>
      <c r="AZP21" s="88">
        <f t="shared" ca="1" si="494"/>
        <v>1.0578195720548517E-2</v>
      </c>
      <c r="AZQ21" s="88">
        <f t="shared" ca="1" si="494"/>
        <v>1.1380478603300092E-2</v>
      </c>
      <c r="AZR21" s="88">
        <f t="shared" ca="1" si="494"/>
        <v>9.6018746092430465E-3</v>
      </c>
      <c r="AZS21" s="88">
        <f t="shared" ca="1" si="494"/>
        <v>8.92723935492277E-3</v>
      </c>
      <c r="AZT21" s="88">
        <f t="shared" ca="1" si="494"/>
        <v>8.801755529239107E-3</v>
      </c>
      <c r="AZU21" s="88">
        <f t="shared" ca="1" si="494"/>
        <v>1.0744575240145063E-2</v>
      </c>
      <c r="AZV21" s="88">
        <f t="shared" ca="1" si="494"/>
        <v>1.1292731978124316E-2</v>
      </c>
      <c r="AZW21" s="88">
        <f t="shared" ca="1" si="494"/>
        <v>9.4347890354564388E-3</v>
      </c>
      <c r="AZX21" s="88">
        <f t="shared" ca="1" si="494"/>
        <v>1.1562569986799734E-2</v>
      </c>
      <c r="AZY21" s="88">
        <f t="shared" ca="1" si="494"/>
        <v>1.1284281782378286E-2</v>
      </c>
      <c r="AZZ21" s="88">
        <f t="shared" ca="1" si="494"/>
        <v>7.5722641754665254E-3</v>
      </c>
      <c r="BAA21" s="88">
        <f t="shared" ca="1" si="494"/>
        <v>1.1717146749769392E-2</v>
      </c>
      <c r="BAB21" s="88">
        <f t="shared" ca="1" si="494"/>
        <v>1.0169011905712256E-2</v>
      </c>
      <c r="BAC21" s="88">
        <f t="shared" ca="1" si="494"/>
        <v>1.014621007894205E-2</v>
      </c>
      <c r="BAD21" s="88">
        <f t="shared" ca="1" si="494"/>
        <v>1.0143691422162104E-2</v>
      </c>
      <c r="BAE21" s="88">
        <f t="shared" ca="1" si="494"/>
        <v>1.1435899150529668E-2</v>
      </c>
      <c r="BAF21" s="88">
        <f t="shared" ca="1" si="494"/>
        <v>1.0258685180693249E-2</v>
      </c>
      <c r="BAG21" s="88">
        <f t="shared" ca="1" si="494"/>
        <v>9.3731257324347495E-3</v>
      </c>
      <c r="BAH21" s="88">
        <f t="shared" ca="1" si="494"/>
        <v>1.1343799456303809E-2</v>
      </c>
      <c r="BAI21" s="88">
        <f t="shared" ca="1" si="494"/>
        <v>1.3046739307998576E-2</v>
      </c>
      <c r="BAJ21" s="88">
        <f t="shared" ca="1" si="494"/>
        <v>9.8052286872885447E-3</v>
      </c>
      <c r="BAK21" s="88">
        <f t="shared" ca="1" si="494"/>
        <v>1.0649403745986368E-2</v>
      </c>
      <c r="BAL21" s="88">
        <f t="shared" ca="1" si="494"/>
        <v>9.7615974711783987E-3</v>
      </c>
      <c r="BAM21" s="88">
        <f t="shared" ca="1" si="494"/>
        <v>1.0598359714920812E-2</v>
      </c>
      <c r="BAN21" s="88">
        <f t="shared" ca="1" si="494"/>
        <v>1.0066225586403859E-2</v>
      </c>
      <c r="BAO21" s="88">
        <f t="shared" ca="1" si="494"/>
        <v>9.5739088721616579E-3</v>
      </c>
      <c r="BAP21" s="88">
        <f t="shared" ca="1" si="494"/>
        <v>1.2011705438597952E-2</v>
      </c>
      <c r="BAQ21" s="88">
        <f t="shared" ca="1" si="494"/>
        <v>1.1086342916576125E-2</v>
      </c>
      <c r="BAR21" s="88">
        <f t="shared" ca="1" si="494"/>
        <v>1.0413740806080256E-2</v>
      </c>
      <c r="BAS21" s="88">
        <f t="shared" ca="1" si="494"/>
        <v>8.5616217311459374E-3</v>
      </c>
      <c r="BAT21" s="88">
        <f t="shared" ca="1" si="494"/>
        <v>1.1497541123304799E-2</v>
      </c>
      <c r="BAU21" s="88">
        <f t="shared" ca="1" si="494"/>
        <v>1.0174225678019956E-2</v>
      </c>
      <c r="BAV21" s="88">
        <f t="shared" ca="1" si="494"/>
        <v>9.2067133776255767E-3</v>
      </c>
      <c r="BAW21" s="88">
        <f t="shared" ca="1" si="494"/>
        <v>8.3414750673954634E-3</v>
      </c>
      <c r="BAX21" s="88">
        <f t="shared" ca="1" si="494"/>
        <v>1.0669825255322382E-2</v>
      </c>
      <c r="BAY21" s="88">
        <f t="shared" ca="1" si="494"/>
        <v>8.1983600107642732E-3</v>
      </c>
      <c r="BAZ21" s="88">
        <f t="shared" ca="1" si="494"/>
        <v>1.0395985883462997E-2</v>
      </c>
      <c r="BBA21" s="88">
        <f t="shared" ca="1" si="494"/>
        <v>1.0181552113344297E-2</v>
      </c>
      <c r="BBB21" s="88">
        <f t="shared" ca="1" si="494"/>
        <v>1.0874726009806129E-2</v>
      </c>
      <c r="BBC21" s="88">
        <f t="shared" ca="1" si="494"/>
        <v>1.031400909459573E-2</v>
      </c>
      <c r="BBD21" s="88">
        <f t="shared" ca="1" si="494"/>
        <v>1.0099613992913408E-2</v>
      </c>
      <c r="BBE21" s="88">
        <f t="shared" ca="1" si="494"/>
        <v>9.59771761540479E-3</v>
      </c>
      <c r="BBF21" s="88">
        <f t="shared" ca="1" si="494"/>
        <v>9.1018657572873099E-3</v>
      </c>
      <c r="BBG21" s="88">
        <f t="shared" ca="1" si="338"/>
        <v>1.1513490056264342E-2</v>
      </c>
      <c r="BBH21" s="88">
        <f t="shared" ca="1" si="338"/>
        <v>1.0797468962492403E-2</v>
      </c>
      <c r="BBI21" s="88">
        <f t="shared" ca="1" si="338"/>
        <v>1.0610364564774042E-2</v>
      </c>
      <c r="BBJ21" s="88">
        <f t="shared" ca="1" si="338"/>
        <v>1.1210355821778303E-2</v>
      </c>
      <c r="BBK21" s="88">
        <f t="shared" ca="1" si="338"/>
        <v>1.1518914988379057E-2</v>
      </c>
      <c r="BBL21" s="88">
        <f t="shared" ca="1" si="338"/>
        <v>1.4067314591725073E-2</v>
      </c>
      <c r="BBM21" s="88">
        <f t="shared" ca="1" si="338"/>
        <v>1.2299124871213322E-2</v>
      </c>
      <c r="BBN21" s="88">
        <f t="shared" ca="1" si="338"/>
        <v>9.8800328193426028E-3</v>
      </c>
      <c r="BBO21" s="88">
        <f t="shared" ca="1" si="338"/>
        <v>1.0623726298176709E-2</v>
      </c>
      <c r="BBP21" s="88">
        <f t="shared" ca="1" si="338"/>
        <v>9.9208281937674721E-3</v>
      </c>
      <c r="BBQ21" s="88">
        <f t="shared" ca="1" si="338"/>
        <v>1.0907377749266371E-2</v>
      </c>
      <c r="BBR21" s="88">
        <f t="shared" ca="1" si="338"/>
        <v>1.171412800096887E-2</v>
      </c>
      <c r="BBS21" s="88">
        <f t="shared" ca="1" si="338"/>
        <v>1.0169490377617199E-2</v>
      </c>
      <c r="BBT21" s="88">
        <f t="shared" ca="1" si="338"/>
        <v>1.0162633498165782E-2</v>
      </c>
      <c r="BBU21" s="88">
        <f t="shared" ca="1" si="338"/>
        <v>1.0246506730403355E-2</v>
      </c>
      <c r="BBV21" s="88">
        <f t="shared" ca="1" si="338"/>
        <v>9.7451265592575758E-3</v>
      </c>
      <c r="BBW21" s="88">
        <f t="shared" ca="1" si="495"/>
        <v>9.8478200503661715E-3</v>
      </c>
      <c r="BBX21" s="88">
        <f t="shared" ca="1" si="495"/>
        <v>1.1214350333504404E-2</v>
      </c>
      <c r="BBY21" s="88">
        <f t="shared" ca="1" si="495"/>
        <v>9.7007923648232894E-3</v>
      </c>
      <c r="BBZ21" s="88">
        <f t="shared" ca="1" si="495"/>
        <v>9.8494548376694725E-3</v>
      </c>
      <c r="BCA21" s="88">
        <f t="shared" ca="1" si="495"/>
        <v>9.9275661337852091E-3</v>
      </c>
      <c r="BCB21" s="88">
        <f t="shared" ca="1" si="495"/>
        <v>1.0236586837951346E-2</v>
      </c>
      <c r="BCC21" s="88">
        <f t="shared" ca="1" si="495"/>
        <v>1.082787326647708E-2</v>
      </c>
      <c r="BCD21" s="88">
        <f t="shared" ca="1" si="495"/>
        <v>1.0589139761041668E-2</v>
      </c>
      <c r="BCE21" s="88">
        <f t="shared" ca="1" si="495"/>
        <v>1.2623218154791708E-2</v>
      </c>
      <c r="BCF21" s="88">
        <f t="shared" ca="1" si="495"/>
        <v>1.1310233488333203E-2</v>
      </c>
      <c r="BCG21" s="88">
        <f t="shared" ca="1" si="495"/>
        <v>9.3012284864565781E-3</v>
      </c>
      <c r="BCH21" s="88">
        <f t="shared" ca="1" si="495"/>
        <v>1.1231339234390316E-2</v>
      </c>
      <c r="BCI21" s="88">
        <f t="shared" ca="1" si="495"/>
        <v>1.2119202675067449E-2</v>
      </c>
      <c r="BCJ21" s="88">
        <f t="shared" ca="1" si="495"/>
        <v>9.4959960234833433E-3</v>
      </c>
      <c r="BCK21" s="88">
        <f t="shared" ca="1" si="495"/>
        <v>9.389164301075446E-3</v>
      </c>
      <c r="BCL21" s="88">
        <f t="shared" ca="1" si="495"/>
        <v>9.1515336976726157E-3</v>
      </c>
      <c r="BCM21" s="88">
        <f t="shared" ca="1" si="495"/>
        <v>1.0923050051397922E-2</v>
      </c>
      <c r="BCN21" s="88">
        <f t="shared" ca="1" si="495"/>
        <v>9.285668613988109E-3</v>
      </c>
      <c r="BCO21" s="88">
        <f t="shared" ca="1" si="495"/>
        <v>1.2716110123854284E-2</v>
      </c>
      <c r="BCP21" s="88">
        <f t="shared" ca="1" si="495"/>
        <v>1.2132811139966521E-2</v>
      </c>
      <c r="BCQ21" s="88">
        <f t="shared" ca="1" si="495"/>
        <v>1.0796431363613196E-2</v>
      </c>
      <c r="BCR21" s="88">
        <f t="shared" ca="1" si="495"/>
        <v>1.0044838570048556E-2</v>
      </c>
      <c r="BCS21" s="88">
        <f t="shared" ca="1" si="495"/>
        <v>9.4369233690978181E-3</v>
      </c>
      <c r="BCT21" s="88">
        <f t="shared" ca="1" si="495"/>
        <v>1.0739822402149598E-2</v>
      </c>
      <c r="BCU21" s="88">
        <f t="shared" ca="1" si="495"/>
        <v>8.695394545415621E-3</v>
      </c>
      <c r="BCV21" s="88">
        <f t="shared" ca="1" si="495"/>
        <v>1.1559607729427629E-2</v>
      </c>
      <c r="BCW21" s="88">
        <f t="shared" ca="1" si="495"/>
        <v>1.084733350120809E-2</v>
      </c>
      <c r="BCX21" s="88">
        <f t="shared" ca="1" si="495"/>
        <v>9.4672938792686769E-3</v>
      </c>
      <c r="BCY21" s="88">
        <f t="shared" ca="1" si="495"/>
        <v>9.8585888695316721E-3</v>
      </c>
      <c r="BCZ21" s="88">
        <f t="shared" ca="1" si="495"/>
        <v>1.1305649751121617E-2</v>
      </c>
      <c r="BDA21" s="88">
        <f t="shared" ca="1" si="495"/>
        <v>1.0706777153668459E-2</v>
      </c>
      <c r="BDB21" s="88">
        <f t="shared" ca="1" si="495"/>
        <v>9.7450178017602328E-3</v>
      </c>
      <c r="BDC21" s="88">
        <f t="shared" ca="1" si="495"/>
        <v>1.121063333629365E-2</v>
      </c>
      <c r="BDD21" s="88">
        <f t="shared" ca="1" si="495"/>
        <v>1.2040916167077653E-2</v>
      </c>
      <c r="BDE21" s="88">
        <f t="shared" ca="1" si="495"/>
        <v>9.6410963175182513E-3</v>
      </c>
      <c r="BDF21" s="88">
        <f t="shared" ca="1" si="495"/>
        <v>1.0473136364638326E-2</v>
      </c>
      <c r="BDG21" s="88">
        <f t="shared" ca="1" si="495"/>
        <v>1.040920838714848E-2</v>
      </c>
      <c r="BDH21" s="88">
        <f t="shared" ca="1" si="495"/>
        <v>1.041037508605237E-2</v>
      </c>
      <c r="BDI21" s="88">
        <f t="shared" ca="1" si="495"/>
        <v>1.2785169693402189E-2</v>
      </c>
      <c r="BDJ21" s="88">
        <f t="shared" ca="1" si="495"/>
        <v>9.7809810795860923E-3</v>
      </c>
      <c r="BDK21" s="88">
        <f t="shared" ca="1" si="495"/>
        <v>1.0614180668428317E-2</v>
      </c>
      <c r="BDL21" s="88">
        <f t="shared" ca="1" si="495"/>
        <v>1.3547141462135412E-2</v>
      </c>
      <c r="BDM21" s="88">
        <f t="shared" ca="1" si="495"/>
        <v>1.0153565999191681E-2</v>
      </c>
      <c r="BDN21" s="88">
        <f t="shared" ca="1" si="495"/>
        <v>1.0127137318159063E-2</v>
      </c>
      <c r="BDO21" s="88">
        <f t="shared" ca="1" si="495"/>
        <v>9.8479123234671683E-3</v>
      </c>
      <c r="BDP21" s="88">
        <f t="shared" ca="1" si="495"/>
        <v>1.088042139044808E-2</v>
      </c>
      <c r="BDQ21" s="88">
        <f t="shared" ca="1" si="495"/>
        <v>1.0382556933290472E-2</v>
      </c>
      <c r="BDR21" s="88">
        <f t="shared" ca="1" si="495"/>
        <v>1.1007080312721868E-2</v>
      </c>
      <c r="BDS21" s="88">
        <f t="shared" ca="1" si="339"/>
        <v>1.1717507482427454E-2</v>
      </c>
      <c r="BDT21" s="88">
        <f t="shared" ca="1" si="339"/>
        <v>1.2790312281199746E-2</v>
      </c>
      <c r="BDU21" s="88">
        <f t="shared" ca="1" si="339"/>
        <v>9.7001428308581463E-3</v>
      </c>
      <c r="BDV21" s="88">
        <f t="shared" ca="1" si="339"/>
        <v>1.2690305275609786E-2</v>
      </c>
      <c r="BDW21" s="88">
        <f t="shared" ca="1" si="339"/>
        <v>1.0640678898568085E-2</v>
      </c>
      <c r="BDX21" s="88">
        <f t="shared" ca="1" si="339"/>
        <v>9.760156266933516E-3</v>
      </c>
      <c r="BDY21" s="88">
        <f t="shared" ca="1" si="339"/>
        <v>1.1730439065404151E-2</v>
      </c>
      <c r="BDZ21" s="88">
        <f t="shared" ca="1" si="339"/>
        <v>8.6957677442727945E-3</v>
      </c>
      <c r="BEA21" s="88">
        <f t="shared" ca="1" si="339"/>
        <v>9.9453581884027982E-3</v>
      </c>
      <c r="BEB21" s="88">
        <f t="shared" ca="1" si="339"/>
        <v>1.0344136389092944E-2</v>
      </c>
      <c r="BEC21" s="88">
        <f t="shared" ca="1" si="339"/>
        <v>1.1993083431949169E-2</v>
      </c>
      <c r="BED21" s="88">
        <f t="shared" ca="1" si="339"/>
        <v>9.2627508419862361E-3</v>
      </c>
      <c r="BEE21" s="88">
        <f t="shared" ca="1" si="339"/>
        <v>1.2062183571804762E-2</v>
      </c>
      <c r="BEF21" s="88">
        <f t="shared" ca="1" si="339"/>
        <v>8.9568660886258453E-3</v>
      </c>
      <c r="BEG21" s="88">
        <f t="shared" ca="1" si="339"/>
        <v>1.0958843994364002E-2</v>
      </c>
      <c r="BEH21" s="88">
        <f t="shared" ca="1" si="339"/>
        <v>8.1901122326919935E-3</v>
      </c>
      <c r="BEI21" s="88">
        <f t="shared" ca="1" si="496"/>
        <v>9.9908434760849034E-3</v>
      </c>
      <c r="BEJ21" s="88">
        <f t="shared" ca="1" si="496"/>
        <v>1.0210215188426094E-2</v>
      </c>
      <c r="BEK21" s="88">
        <f t="shared" ca="1" si="496"/>
        <v>1.0725147211437377E-2</v>
      </c>
      <c r="BEL21" s="88">
        <f t="shared" ca="1" si="496"/>
        <v>9.5925451266420294E-3</v>
      </c>
      <c r="BEM21" s="88">
        <f t="shared" ca="1" si="496"/>
        <v>1.0939388400314389E-2</v>
      </c>
      <c r="BEN21" s="88">
        <f t="shared" ca="1" si="496"/>
        <v>7.4649116615802241E-3</v>
      </c>
      <c r="BEO21" s="88">
        <f t="shared" ca="1" si="496"/>
        <v>1.1461538056311855E-2</v>
      </c>
      <c r="BEP21" s="88">
        <f t="shared" ca="1" si="496"/>
        <v>1.0543856046361504E-2</v>
      </c>
      <c r="BEQ21" s="88">
        <f t="shared" ca="1" si="496"/>
        <v>1.2284877215520136E-2</v>
      </c>
      <c r="BER21" s="88">
        <f t="shared" ca="1" si="496"/>
        <v>1.0615447801444166E-2</v>
      </c>
      <c r="BES21" s="88">
        <f t="shared" ca="1" si="496"/>
        <v>9.8990326647230096E-3</v>
      </c>
      <c r="BET21" s="88">
        <f t="shared" ca="1" si="496"/>
        <v>1.0141040763578643E-2</v>
      </c>
      <c r="BEU21" s="88">
        <f t="shared" ca="1" si="496"/>
        <v>9.8210696587755636E-3</v>
      </c>
      <c r="BEV21" s="88">
        <f t="shared" ca="1" si="496"/>
        <v>1.0680102586601464E-2</v>
      </c>
      <c r="BEW21" s="88">
        <f t="shared" ca="1" si="496"/>
        <v>1.2069102790520933E-2</v>
      </c>
      <c r="BEX21" s="88">
        <f t="shared" ca="1" si="496"/>
        <v>8.7680306207062724E-3</v>
      </c>
      <c r="BEY21" s="88">
        <f t="shared" ca="1" si="496"/>
        <v>1.0658996113363291E-2</v>
      </c>
      <c r="BEZ21" s="88">
        <f t="shared" ca="1" si="496"/>
        <v>1.1152040012208634E-2</v>
      </c>
      <c r="BFA21" s="88">
        <f t="shared" ca="1" si="496"/>
        <v>1.1025216858595671E-2</v>
      </c>
      <c r="BFB21" s="88">
        <f t="shared" ca="1" si="496"/>
        <v>9.0505955003332191E-3</v>
      </c>
      <c r="BFC21" s="88">
        <f t="shared" ca="1" si="496"/>
        <v>1.1357878830095701E-2</v>
      </c>
      <c r="BFD21" s="88">
        <f t="shared" ca="1" si="496"/>
        <v>1.0164118028438675E-2</v>
      </c>
      <c r="BFE21" s="88">
        <f t="shared" ca="1" si="496"/>
        <v>9.520437196403558E-3</v>
      </c>
      <c r="BFF21" s="88">
        <f t="shared" ca="1" si="496"/>
        <v>1.0285991020914993E-2</v>
      </c>
      <c r="BFG21" s="88">
        <f t="shared" ca="1" si="496"/>
        <v>1.0539599292223782E-2</v>
      </c>
      <c r="BFH21" s="88">
        <f t="shared" ca="1" si="496"/>
        <v>9.4997482787650377E-3</v>
      </c>
      <c r="BFI21" s="88">
        <f t="shared" ca="1" si="496"/>
        <v>8.8211535254588015E-3</v>
      </c>
      <c r="BFJ21" s="88">
        <f t="shared" ca="1" si="496"/>
        <v>1.187846363199541E-2</v>
      </c>
      <c r="BFK21" s="88">
        <f t="shared" ca="1" si="496"/>
        <v>9.157449480244214E-3</v>
      </c>
      <c r="BFL21" s="88">
        <f t="shared" ca="1" si="496"/>
        <v>9.2960670978566324E-3</v>
      </c>
      <c r="BFM21" s="88">
        <f t="shared" ca="1" si="496"/>
        <v>1.1674627528144072E-2</v>
      </c>
      <c r="BFN21" s="88">
        <f t="shared" ca="1" si="496"/>
        <v>1.1076130122400435E-2</v>
      </c>
      <c r="BFO21" s="88">
        <f t="shared" ca="1" si="496"/>
        <v>1.0752811264400192E-2</v>
      </c>
      <c r="BFP21" s="88">
        <f t="shared" ca="1" si="496"/>
        <v>9.9280539719386451E-3</v>
      </c>
      <c r="BFQ21" s="88">
        <f t="shared" ca="1" si="496"/>
        <v>1.0994199966092293E-2</v>
      </c>
      <c r="BFR21" s="88">
        <f t="shared" ca="1" si="496"/>
        <v>1.1269177178416256E-2</v>
      </c>
      <c r="BFS21" s="88">
        <f t="shared" ca="1" si="496"/>
        <v>1.1716070154452638E-2</v>
      </c>
      <c r="BFT21" s="88">
        <f t="shared" ca="1" si="496"/>
        <v>1.0778625366338208E-2</v>
      </c>
      <c r="BFU21" s="88">
        <f t="shared" ca="1" si="496"/>
        <v>1.0430635275893368E-2</v>
      </c>
      <c r="BFV21" s="88">
        <f t="shared" ca="1" si="496"/>
        <v>1.0250791059990341E-2</v>
      </c>
      <c r="BFW21" s="88">
        <f t="shared" ca="1" si="496"/>
        <v>1.0877438768708555E-2</v>
      </c>
      <c r="BFX21" s="88">
        <f t="shared" ca="1" si="496"/>
        <v>1.1140732695178606E-2</v>
      </c>
      <c r="BFY21" s="88">
        <f t="shared" ca="1" si="496"/>
        <v>1.1154571348099222E-2</v>
      </c>
      <c r="BFZ21" s="88">
        <f t="shared" ca="1" si="496"/>
        <v>1.0962388755516085E-2</v>
      </c>
      <c r="BGA21" s="88">
        <f t="shared" ca="1" si="496"/>
        <v>9.5354410441960222E-3</v>
      </c>
      <c r="BGB21" s="88">
        <f t="shared" ca="1" si="496"/>
        <v>1.0747039092832276E-2</v>
      </c>
      <c r="BGC21" s="88">
        <f t="shared" ca="1" si="496"/>
        <v>1.0821714828875171E-2</v>
      </c>
      <c r="BGD21" s="88">
        <f t="shared" ca="1" si="496"/>
        <v>8.789472751967729E-3</v>
      </c>
      <c r="BGE21" s="88">
        <f t="shared" ca="1" si="340"/>
        <v>1.0119961683757405E-2</v>
      </c>
      <c r="BGF21" s="88">
        <f t="shared" ca="1" si="340"/>
        <v>9.907699749356921E-3</v>
      </c>
      <c r="BGG21" s="88">
        <f t="shared" ca="1" si="340"/>
        <v>1.000249900587446E-2</v>
      </c>
      <c r="BGH21" s="88">
        <f t="shared" ca="1" si="340"/>
        <v>1.0423471545502263E-2</v>
      </c>
      <c r="BGI21" s="88">
        <f t="shared" ca="1" si="340"/>
        <v>1.2424075834609081E-2</v>
      </c>
      <c r="BGJ21" s="88">
        <f t="shared" ca="1" si="340"/>
        <v>1.3004685745529593E-2</v>
      </c>
      <c r="BGK21" s="88">
        <f t="shared" ca="1" si="340"/>
        <v>9.6643016789554094E-3</v>
      </c>
      <c r="BGL21" s="88">
        <f t="shared" ca="1" si="340"/>
        <v>1.0848893438625076E-2</v>
      </c>
      <c r="BGM21" s="88">
        <f t="shared" ca="1" si="340"/>
        <v>1.1797487191625461E-2</v>
      </c>
      <c r="BGN21" s="88">
        <f t="shared" ca="1" si="340"/>
        <v>9.2175268352908332E-3</v>
      </c>
      <c r="BGO21" s="88">
        <f t="shared" ca="1" si="340"/>
        <v>9.8915436827373693E-3</v>
      </c>
      <c r="BGP21" s="88">
        <f t="shared" ca="1" si="340"/>
        <v>1.1158182872080395E-2</v>
      </c>
      <c r="BGQ21" s="88">
        <f t="shared" ca="1" si="340"/>
        <v>1.2089922743847615E-2</v>
      </c>
      <c r="BGR21" s="88">
        <f t="shared" ca="1" si="340"/>
        <v>1.0945489649426689E-2</v>
      </c>
      <c r="BGS21" s="88">
        <f t="shared" ca="1" si="340"/>
        <v>1.2199239953686431E-2</v>
      </c>
      <c r="BGT21" s="88">
        <f t="shared" ca="1" si="340"/>
        <v>1.1245148904330982E-2</v>
      </c>
      <c r="BGU21" s="88">
        <f t="shared" ca="1" si="497"/>
        <v>1.1069503491671791E-2</v>
      </c>
      <c r="BGV21" s="88">
        <f t="shared" ca="1" si="497"/>
        <v>8.0721674912503719E-3</v>
      </c>
      <c r="BGW21" s="88">
        <f t="shared" ca="1" si="497"/>
        <v>1.0299949369693756E-2</v>
      </c>
      <c r="BGX21" s="88">
        <f t="shared" ca="1" si="497"/>
        <v>1.0038383983040668E-2</v>
      </c>
      <c r="BGY21" s="88">
        <f t="shared" ca="1" si="497"/>
        <v>8.9737311192301921E-3</v>
      </c>
      <c r="BGZ21" s="88">
        <f t="shared" ca="1" si="497"/>
        <v>1.0585766824879599E-2</v>
      </c>
      <c r="BHA21" s="88">
        <f t="shared" ca="1" si="497"/>
        <v>1.2695735532154036E-2</v>
      </c>
      <c r="BHB21" s="88">
        <f t="shared" ca="1" si="497"/>
        <v>1.0150982788660855E-2</v>
      </c>
      <c r="BHC21" s="88">
        <f t="shared" ca="1" si="497"/>
        <v>9.9405245617154615E-3</v>
      </c>
      <c r="BHD21" s="88">
        <f t="shared" ca="1" si="497"/>
        <v>9.4393470591868454E-3</v>
      </c>
      <c r="BHE21" s="88">
        <f t="shared" ca="1" si="497"/>
        <v>1.1159404488259538E-2</v>
      </c>
      <c r="BHF21" s="88">
        <f t="shared" ca="1" si="497"/>
        <v>1.0392537836140366E-2</v>
      </c>
      <c r="BHG21" s="88">
        <f t="shared" ca="1" si="497"/>
        <v>8.7214585779223294E-3</v>
      </c>
      <c r="BHH21" s="88">
        <f t="shared" ca="1" si="497"/>
        <v>1.0069963690406712E-2</v>
      </c>
      <c r="BHI21" s="88">
        <f t="shared" ca="1" si="497"/>
        <v>1.0249288707814153E-2</v>
      </c>
      <c r="BHJ21" s="88">
        <f t="shared" ca="1" si="497"/>
        <v>1.0857868402609036E-2</v>
      </c>
      <c r="BHK21" s="88">
        <f t="shared" ca="1" si="497"/>
        <v>1.2496888136720442E-2</v>
      </c>
      <c r="BHL21" s="88">
        <f t="shared" ca="1" si="497"/>
        <v>1.1029960762078083E-2</v>
      </c>
      <c r="BHM21" s="88">
        <f t="shared" ca="1" si="497"/>
        <v>9.2253102176380261E-3</v>
      </c>
      <c r="BHN21" s="88">
        <f t="shared" ca="1" si="497"/>
        <v>1.0530972057769854E-2</v>
      </c>
      <c r="BHO21" s="88">
        <f t="shared" ca="1" si="497"/>
        <v>1.0081258281818292E-2</v>
      </c>
      <c r="BHP21" s="88">
        <f t="shared" ca="1" si="497"/>
        <v>1.0566794358982773E-2</v>
      </c>
      <c r="BHQ21" s="88">
        <f t="shared" ca="1" si="497"/>
        <v>9.5869153555185379E-3</v>
      </c>
      <c r="BHR21" s="88">
        <f t="shared" ca="1" si="497"/>
        <v>1.0041539284267195E-2</v>
      </c>
      <c r="BHS21" s="88">
        <f t="shared" ca="1" si="497"/>
        <v>1.2223370676584903E-2</v>
      </c>
      <c r="BHT21" s="88">
        <f t="shared" ca="1" si="497"/>
        <v>9.3913743664650814E-3</v>
      </c>
      <c r="BHU21" s="88">
        <f t="shared" ca="1" si="497"/>
        <v>1.1406878676824699E-2</v>
      </c>
      <c r="BHV21" s="88">
        <f t="shared" ca="1" si="497"/>
        <v>1.1066122416272793E-2</v>
      </c>
      <c r="BHW21" s="88">
        <f t="shared" ca="1" si="497"/>
        <v>1.1675228357863825E-2</v>
      </c>
      <c r="BHX21" s="88">
        <f t="shared" ca="1" si="497"/>
        <v>1.1858458365301288E-2</v>
      </c>
      <c r="BHY21" s="88">
        <f t="shared" ca="1" si="497"/>
        <v>7.452849523158514E-3</v>
      </c>
      <c r="BHZ21" s="88">
        <f t="shared" ca="1" si="497"/>
        <v>1.1135573697562594E-2</v>
      </c>
      <c r="BIA21" s="88">
        <f t="shared" ca="1" si="497"/>
        <v>9.5708426591007874E-3</v>
      </c>
      <c r="BIB21" s="88">
        <f t="shared" ca="1" si="497"/>
        <v>1.1455168544175926E-2</v>
      </c>
      <c r="BIC21" s="88">
        <f t="shared" ca="1" si="497"/>
        <v>1.1016019683327511E-2</v>
      </c>
      <c r="BID21" s="88">
        <f t="shared" ca="1" si="497"/>
        <v>9.1309086787496364E-3</v>
      </c>
      <c r="BIE21" s="88">
        <f t="shared" ca="1" si="497"/>
        <v>1.1437737974876598E-2</v>
      </c>
      <c r="BIF21" s="88">
        <f t="shared" ca="1" si="497"/>
        <v>8.65279950714881E-3</v>
      </c>
      <c r="BIG21" s="88">
        <f t="shared" ca="1" si="497"/>
        <v>1.1643805115369726E-2</v>
      </c>
      <c r="BIH21" s="88">
        <f t="shared" ca="1" si="497"/>
        <v>1.0828883289814498E-2</v>
      </c>
      <c r="BII21" s="88">
        <f t="shared" ca="1" si="497"/>
        <v>1.028574261178586E-2</v>
      </c>
      <c r="BIJ21" s="88">
        <f t="shared" ca="1" si="497"/>
        <v>1.0994767010480929E-2</v>
      </c>
      <c r="BIK21" s="88">
        <f t="shared" ca="1" si="497"/>
        <v>1.1436156887656517E-2</v>
      </c>
      <c r="BIL21" s="88">
        <f t="shared" ca="1" si="497"/>
        <v>1.1949706043046108E-2</v>
      </c>
      <c r="BIM21" s="88">
        <f t="shared" ca="1" si="497"/>
        <v>1.0412694653646144E-2</v>
      </c>
      <c r="BIN21" s="88">
        <f t="shared" ca="1" si="497"/>
        <v>1.052432352907042E-2</v>
      </c>
      <c r="BIO21" s="88">
        <f t="shared" ca="1" si="497"/>
        <v>9.6027562172551709E-3</v>
      </c>
      <c r="BIP21" s="88">
        <f t="shared" ca="1" si="497"/>
        <v>1.197881507243968E-2</v>
      </c>
      <c r="BIQ21" s="88">
        <f t="shared" ca="1" si="341"/>
        <v>1.0347663973898819E-2</v>
      </c>
      <c r="BIR21" s="88">
        <f t="shared" ca="1" si="341"/>
        <v>1.1240436304036148E-2</v>
      </c>
      <c r="BIS21" s="88">
        <f t="shared" ca="1" si="341"/>
        <v>1.0736070554778052E-2</v>
      </c>
      <c r="BIT21" s="88">
        <f t="shared" ca="1" si="341"/>
        <v>9.521551012936379E-3</v>
      </c>
      <c r="BIU21" s="88">
        <f t="shared" ca="1" si="341"/>
        <v>1.0036425632311639E-2</v>
      </c>
      <c r="BIV21" s="88">
        <f t="shared" ca="1" si="341"/>
        <v>1.1541035607699913E-2</v>
      </c>
      <c r="BIW21" s="88">
        <f t="shared" ca="1" si="341"/>
        <v>1.0602502790391837E-2</v>
      </c>
      <c r="BIX21" s="88">
        <f t="shared" ca="1" si="341"/>
        <v>1.028355878838505E-2</v>
      </c>
      <c r="BIY21" s="88">
        <f t="shared" ca="1" si="341"/>
        <v>9.6389610851332196E-3</v>
      </c>
      <c r="BIZ21" s="88">
        <f t="shared" ca="1" si="341"/>
        <v>1.086656960577514E-2</v>
      </c>
      <c r="BJA21" s="88">
        <f t="shared" ca="1" si="341"/>
        <v>1.0047218837903051E-2</v>
      </c>
      <c r="BJB21" s="88">
        <f t="shared" ca="1" si="341"/>
        <v>9.9482210459069225E-3</v>
      </c>
      <c r="BJC21" s="88">
        <f t="shared" ca="1" si="341"/>
        <v>9.5856404179798203E-3</v>
      </c>
      <c r="BJD21" s="88">
        <f t="shared" ca="1" si="341"/>
        <v>1.1188056957298362E-2</v>
      </c>
      <c r="BJE21" s="88">
        <f t="shared" ca="1" si="341"/>
        <v>1.0007741770780152E-2</v>
      </c>
      <c r="BJF21" s="88">
        <f t="shared" ca="1" si="341"/>
        <v>1.0980845069138863E-2</v>
      </c>
      <c r="BJG21" s="88">
        <f t="shared" ca="1" si="498"/>
        <v>9.3959780782001505E-3</v>
      </c>
      <c r="BJH21" s="88">
        <f t="shared" ca="1" si="498"/>
        <v>1.0334606681752394E-2</v>
      </c>
      <c r="BJI21" s="88">
        <f t="shared" ca="1" si="498"/>
        <v>1.0264896160813193E-2</v>
      </c>
      <c r="BJJ21" s="88">
        <f t="shared" ca="1" si="498"/>
        <v>1.097220261698873E-2</v>
      </c>
      <c r="BJK21" s="88">
        <f t="shared" ca="1" si="498"/>
        <v>1.2448814266291713E-2</v>
      </c>
      <c r="BJL21" s="88">
        <f t="shared" ca="1" si="498"/>
        <v>1.0638440802221587E-2</v>
      </c>
      <c r="BJM21" s="88">
        <f t="shared" ca="1" si="498"/>
        <v>8.9274661716476859E-3</v>
      </c>
      <c r="BJN21" s="88">
        <f t="shared" ca="1" si="498"/>
        <v>1.0050663235043262E-2</v>
      </c>
      <c r="BJO21" s="88">
        <f t="shared" ca="1" si="498"/>
        <v>1.2314521249575433E-2</v>
      </c>
      <c r="BJP21" s="88">
        <f t="shared" ca="1" si="498"/>
        <v>1.2120867458524587E-2</v>
      </c>
      <c r="BJQ21" s="88">
        <f t="shared" ca="1" si="498"/>
        <v>1.0177650412334292E-2</v>
      </c>
      <c r="BJR21" s="88">
        <f t="shared" ca="1" si="498"/>
        <v>9.7825941255229396E-3</v>
      </c>
      <c r="BJS21" s="88">
        <f t="shared" ca="1" si="498"/>
        <v>9.5942608023786551E-3</v>
      </c>
      <c r="BJT21" s="88">
        <f t="shared" ca="1" si="498"/>
        <v>1.0185611690985735E-2</v>
      </c>
      <c r="BJU21" s="88">
        <f t="shared" ca="1" si="498"/>
        <v>1.1107232181346009E-2</v>
      </c>
      <c r="BJV21" s="88">
        <f t="shared" ca="1" si="498"/>
        <v>9.3221376756743302E-3</v>
      </c>
      <c r="BJW21" s="88">
        <f t="shared" ca="1" si="498"/>
        <v>1.1712021388736164E-2</v>
      </c>
      <c r="BJX21" s="88">
        <f t="shared" ca="1" si="498"/>
        <v>9.0711086440282713E-3</v>
      </c>
      <c r="BJY21" s="88">
        <f t="shared" ca="1" si="498"/>
        <v>1.0801138406432841E-2</v>
      </c>
      <c r="BJZ21" s="88">
        <f t="shared" ca="1" si="498"/>
        <v>1.0522583509906808E-2</v>
      </c>
      <c r="BKA21" s="88">
        <f t="shared" ca="1" si="498"/>
        <v>1.1229488187663532E-2</v>
      </c>
      <c r="BKB21" s="88">
        <f t="shared" ca="1" si="498"/>
        <v>9.2686026704005397E-3</v>
      </c>
      <c r="BKC21" s="88">
        <f t="shared" ca="1" si="498"/>
        <v>8.1082636355748368E-3</v>
      </c>
      <c r="BKD21" s="88">
        <f t="shared" ca="1" si="498"/>
        <v>9.0722397046515881E-3</v>
      </c>
      <c r="BKE21" s="88">
        <f t="shared" ca="1" si="498"/>
        <v>1.1596995201167453E-2</v>
      </c>
      <c r="BKF21" s="88">
        <f t="shared" ca="1" si="498"/>
        <v>1.147122539440169E-2</v>
      </c>
      <c r="BKG21" s="88">
        <f t="shared" ca="1" si="498"/>
        <v>1.0105004415478052E-2</v>
      </c>
      <c r="BKH21" s="88">
        <f t="shared" ca="1" si="498"/>
        <v>9.9783265007482511E-3</v>
      </c>
      <c r="BKI21" s="88">
        <f t="shared" ca="1" si="498"/>
        <v>9.2714605702392677E-3</v>
      </c>
      <c r="BKJ21" s="88">
        <f t="shared" ca="1" si="498"/>
        <v>1.1526307686896132E-2</v>
      </c>
      <c r="BKK21" s="88">
        <f t="shared" ca="1" si="498"/>
        <v>9.4322950285509657E-3</v>
      </c>
      <c r="BKL21" s="88">
        <f t="shared" ca="1" si="498"/>
        <v>1.0450148180230606E-2</v>
      </c>
      <c r="BKM21" s="88">
        <f t="shared" ca="1" si="498"/>
        <v>1.0170006899919965E-2</v>
      </c>
      <c r="BKN21" s="88">
        <f t="shared" ca="1" si="498"/>
        <v>9.8638152713782026E-3</v>
      </c>
      <c r="BKO21" s="88">
        <f t="shared" ca="1" si="498"/>
        <v>1.0776875167544255E-2</v>
      </c>
      <c r="BKP21" s="88">
        <f t="shared" ca="1" si="498"/>
        <v>1.1117618167685486E-2</v>
      </c>
      <c r="BKQ21" s="88">
        <f t="shared" ca="1" si="498"/>
        <v>7.0670065061211266E-3</v>
      </c>
      <c r="BKR21" s="88">
        <f t="shared" ca="1" si="498"/>
        <v>1.1231380750100672E-2</v>
      </c>
      <c r="BKS21" s="88">
        <f t="shared" ca="1" si="498"/>
        <v>1.1932172840128798E-2</v>
      </c>
      <c r="BKT21" s="88">
        <f t="shared" ca="1" si="498"/>
        <v>9.4264106331755637E-3</v>
      </c>
      <c r="BKU21" s="88">
        <f t="shared" ca="1" si="498"/>
        <v>1.1064889190419945E-2</v>
      </c>
      <c r="BKV21" s="88">
        <f t="shared" ca="1" si="498"/>
        <v>1.1149047454408152E-2</v>
      </c>
      <c r="BKW21" s="88">
        <f t="shared" ca="1" si="498"/>
        <v>1.2369032530611654E-2</v>
      </c>
      <c r="BKX21" s="88">
        <f t="shared" ca="1" si="498"/>
        <v>1.1195038914650525E-2</v>
      </c>
      <c r="BKY21" s="88">
        <f t="shared" ca="1" si="498"/>
        <v>9.9133683682816904E-3</v>
      </c>
      <c r="BKZ21" s="88">
        <f t="shared" ca="1" si="498"/>
        <v>9.9283552798768229E-3</v>
      </c>
      <c r="BLA21" s="88">
        <f t="shared" ca="1" si="498"/>
        <v>1.04192472829512E-2</v>
      </c>
      <c r="BLB21" s="88">
        <f t="shared" ca="1" si="498"/>
        <v>1.0440671648440335E-2</v>
      </c>
      <c r="BLC21" s="88">
        <f t="shared" ca="1" si="342"/>
        <v>1.1340896870603164E-2</v>
      </c>
      <c r="BLD21" s="88">
        <f t="shared" ca="1" si="342"/>
        <v>9.6037897623100638E-3</v>
      </c>
      <c r="BLE21" s="88">
        <f t="shared" ca="1" si="342"/>
        <v>1.1116700026473549E-2</v>
      </c>
      <c r="BLF21" s="88">
        <f t="shared" ca="1" si="342"/>
        <v>1.0599957538540403E-2</v>
      </c>
      <c r="BLG21" s="88">
        <f t="shared" ca="1" si="342"/>
        <v>1.1110751151668116E-2</v>
      </c>
      <c r="BLH21" s="88">
        <f t="shared" ca="1" si="342"/>
        <v>1.0124970759159423E-2</v>
      </c>
      <c r="BLI21" s="88">
        <f t="shared" ca="1" si="342"/>
        <v>1.1522413127465173E-2</v>
      </c>
      <c r="BLJ21" s="88">
        <f t="shared" ca="1" si="342"/>
        <v>1.0706657928378037E-2</v>
      </c>
      <c r="BLK21" s="88">
        <f t="shared" ca="1" si="342"/>
        <v>1.1543253313399907E-2</v>
      </c>
      <c r="BLL21" s="88">
        <f t="shared" ca="1" si="342"/>
        <v>1.19275048189528E-2</v>
      </c>
      <c r="BLM21" s="88">
        <f t="shared" ca="1" si="342"/>
        <v>1.1418283703277989E-2</v>
      </c>
      <c r="BLN21" s="88">
        <f t="shared" ca="1" si="342"/>
        <v>1.1767278958579082E-2</v>
      </c>
      <c r="BLO21" s="88">
        <f t="shared" ca="1" si="342"/>
        <v>1.0089479067657975E-2</v>
      </c>
      <c r="BLP21" s="88">
        <f t="shared" ca="1" si="342"/>
        <v>1.1305288027667089E-2</v>
      </c>
      <c r="BLQ21" s="88">
        <f t="shared" ca="1" si="342"/>
        <v>1.1150295358903672E-2</v>
      </c>
      <c r="BLR21" s="88">
        <f t="shared" ca="1" si="342"/>
        <v>8.7586804739662062E-3</v>
      </c>
      <c r="BLS21" s="88">
        <f t="shared" ca="1" si="499"/>
        <v>8.0824018679639537E-3</v>
      </c>
      <c r="BLT21" s="88">
        <f t="shared" ca="1" si="499"/>
        <v>1.004233939782773E-2</v>
      </c>
      <c r="BLU21" s="88">
        <f t="shared" ca="1" si="499"/>
        <v>1.3032731482708062E-2</v>
      </c>
      <c r="BLV21" s="88">
        <f t="shared" ca="1" si="499"/>
        <v>1.0404980976321353E-2</v>
      </c>
      <c r="BLW21" s="88">
        <f t="shared" ca="1" si="499"/>
        <v>1.0092366719333692E-2</v>
      </c>
      <c r="BLX21" s="88">
        <f t="shared" ca="1" si="499"/>
        <v>9.2542718070595231E-3</v>
      </c>
      <c r="BLY21" s="88">
        <f t="shared" ca="1" si="499"/>
        <v>1.1656582943174615E-2</v>
      </c>
      <c r="BLZ21" s="88">
        <f t="shared" ca="1" si="499"/>
        <v>1.1704270494700996E-2</v>
      </c>
      <c r="BMA21" s="88">
        <f t="shared" ca="1" si="499"/>
        <v>1.0568812012931082E-2</v>
      </c>
      <c r="BMB21" s="88">
        <f t="shared" ca="1" si="499"/>
        <v>1.069878667639078E-2</v>
      </c>
      <c r="BMC21" s="88">
        <f t="shared" ca="1" si="499"/>
        <v>1.0670437364522398E-2</v>
      </c>
      <c r="BMD21" s="88">
        <f t="shared" ca="1" si="499"/>
        <v>8.2143288648097185E-3</v>
      </c>
      <c r="BME21" s="88">
        <f t="shared" ca="1" si="499"/>
        <v>1.0574544033698166E-2</v>
      </c>
      <c r="BMF21" s="88">
        <f t="shared" ca="1" si="499"/>
        <v>1.139929235822814E-2</v>
      </c>
      <c r="BMG21" s="88">
        <f t="shared" ca="1" si="499"/>
        <v>1.0323499427999556E-2</v>
      </c>
      <c r="BMH21" s="88">
        <f t="shared" ca="1" si="499"/>
        <v>1.0552566324896635E-2</v>
      </c>
      <c r="BMI21" s="88">
        <f t="shared" ca="1" si="499"/>
        <v>1.1172291019636833E-2</v>
      </c>
      <c r="BMJ21" s="88">
        <f t="shared" ca="1" si="499"/>
        <v>8.8898129163465945E-3</v>
      </c>
      <c r="BMK21" s="88">
        <f t="shared" ca="1" si="499"/>
        <v>1.1570026214359617E-2</v>
      </c>
      <c r="BML21" s="88">
        <f t="shared" ca="1" si="499"/>
        <v>9.7449355372792226E-3</v>
      </c>
      <c r="BMM21" s="88">
        <f t="shared" ca="1" si="499"/>
        <v>1.1402746365418805E-2</v>
      </c>
      <c r="BMN21" s="88">
        <f t="shared" ca="1" si="499"/>
        <v>1.1111911708793687E-2</v>
      </c>
      <c r="BMO21" s="88">
        <f t="shared" ca="1" si="499"/>
        <v>1.0214453103082225E-2</v>
      </c>
      <c r="BMP21" s="88">
        <f t="shared" ca="1" si="499"/>
        <v>1.3438080909565263E-2</v>
      </c>
      <c r="BMQ21" s="88">
        <f t="shared" ca="1" si="499"/>
        <v>9.1859720691040581E-3</v>
      </c>
      <c r="BMR21" s="88">
        <f t="shared" ca="1" si="499"/>
        <v>1.0480374468426272E-2</v>
      </c>
      <c r="BMS21" s="88">
        <f t="shared" ca="1" si="499"/>
        <v>1.2052438623259059E-2</v>
      </c>
      <c r="BMT21" s="88">
        <f t="shared" ca="1" si="499"/>
        <v>9.6446449694654914E-3</v>
      </c>
      <c r="BMU21" s="88">
        <f t="shared" ca="1" si="499"/>
        <v>1.0584604030948198E-2</v>
      </c>
      <c r="BMV21" s="88">
        <f t="shared" ca="1" si="499"/>
        <v>1.0332089346173925E-2</v>
      </c>
      <c r="BMW21" s="88">
        <f t="shared" ca="1" si="499"/>
        <v>1.0934289674678138E-2</v>
      </c>
      <c r="BMX21" s="88">
        <f t="shared" ca="1" si="499"/>
        <v>1.0745182297621414E-2</v>
      </c>
      <c r="BMY21" s="88">
        <f t="shared" ca="1" si="499"/>
        <v>9.7789464560039709E-3</v>
      </c>
      <c r="BMZ21" s="88">
        <f t="shared" ca="1" si="499"/>
        <v>9.7630950956446253E-3</v>
      </c>
      <c r="BNA21" s="88">
        <f t="shared" ca="1" si="499"/>
        <v>1.0719196084576447E-2</v>
      </c>
      <c r="BNB21" s="88">
        <f t="shared" ca="1" si="499"/>
        <v>9.64113040317972E-3</v>
      </c>
      <c r="BNC21" s="88">
        <f t="shared" ca="1" si="499"/>
        <v>9.7829854075615688E-3</v>
      </c>
      <c r="BND21" s="88">
        <f t="shared" ca="1" si="499"/>
        <v>1.1236789597194116E-2</v>
      </c>
      <c r="BNE21" s="88">
        <f t="shared" ca="1" si="499"/>
        <v>1.4034658657154584E-2</v>
      </c>
      <c r="BNF21" s="88">
        <f t="shared" ca="1" si="499"/>
        <v>1.055450788201991E-2</v>
      </c>
      <c r="BNG21" s="88">
        <f t="shared" ca="1" si="499"/>
        <v>9.8933585213993192E-3</v>
      </c>
      <c r="BNH21" s="88">
        <f t="shared" ca="1" si="499"/>
        <v>1.0053734525663861E-2</v>
      </c>
      <c r="BNI21" s="88">
        <f t="shared" ca="1" si="499"/>
        <v>1.150445398867252E-2</v>
      </c>
      <c r="BNJ21" s="88">
        <f t="shared" ca="1" si="499"/>
        <v>9.32871542934419E-3</v>
      </c>
      <c r="BNK21" s="88">
        <f t="shared" ca="1" si="499"/>
        <v>1.020274712299067E-2</v>
      </c>
      <c r="BNL21" s="88">
        <f t="shared" ca="1" si="499"/>
        <v>1.1507155038986418E-2</v>
      </c>
      <c r="BNM21" s="88">
        <f t="shared" ca="1" si="499"/>
        <v>1.1244524425282945E-2</v>
      </c>
      <c r="BNN21" s="88">
        <f t="shared" ca="1" si="499"/>
        <v>9.9415841896476585E-3</v>
      </c>
      <c r="BNO21" s="88">
        <f t="shared" ca="1" si="343"/>
        <v>1.1184169696189714E-2</v>
      </c>
      <c r="BNP21" s="88">
        <f t="shared" ca="1" si="343"/>
        <v>7.7346240475488284E-3</v>
      </c>
      <c r="BNQ21" s="88">
        <f t="shared" ca="1" si="343"/>
        <v>8.1494130039852404E-3</v>
      </c>
      <c r="BNR21" s="88">
        <f t="shared" ca="1" si="343"/>
        <v>1.0631712650606967E-2</v>
      </c>
      <c r="BNS21" s="88">
        <f t="shared" ca="1" si="343"/>
        <v>8.9273783472416293E-3</v>
      </c>
      <c r="BNT21" s="88">
        <f t="shared" ca="1" si="343"/>
        <v>1.1072129182016653E-2</v>
      </c>
      <c r="BNU21" s="88">
        <f t="shared" ca="1" si="343"/>
        <v>1.1796419258087379E-2</v>
      </c>
      <c r="BNV21" s="88">
        <f t="shared" ca="1" si="343"/>
        <v>8.6044982356122818E-3</v>
      </c>
      <c r="BNW21" s="88">
        <f t="shared" ca="1" si="343"/>
        <v>9.8899443462678316E-3</v>
      </c>
      <c r="BNX21" s="88">
        <f t="shared" ca="1" si="343"/>
        <v>1.006924407897488E-2</v>
      </c>
      <c r="BNY21" s="88">
        <f t="shared" ca="1" si="343"/>
        <v>8.5070977125887119E-3</v>
      </c>
      <c r="BNZ21" s="88">
        <f t="shared" ca="1" si="343"/>
        <v>1.2265804836539697E-2</v>
      </c>
      <c r="BOA21" s="88">
        <f t="shared" ca="1" si="343"/>
        <v>1.0805034817012171E-2</v>
      </c>
      <c r="BOB21" s="88">
        <f t="shared" ca="1" si="343"/>
        <v>1.107521244195186E-2</v>
      </c>
      <c r="BOC21" s="88">
        <f t="shared" ca="1" si="343"/>
        <v>9.9168363005403843E-3</v>
      </c>
      <c r="BOD21" s="88">
        <f t="shared" ca="1" si="343"/>
        <v>9.1363300117054107E-3</v>
      </c>
      <c r="BOE21" s="88">
        <f t="shared" ca="1" si="500"/>
        <v>1.1808562094421288E-2</v>
      </c>
      <c r="BOF21" s="88">
        <f t="shared" ca="1" si="500"/>
        <v>1.1552163446871199E-2</v>
      </c>
      <c r="BOG21" s="88">
        <f t="shared" ca="1" si="500"/>
        <v>1.1005407577983784E-2</v>
      </c>
      <c r="BOH21" s="88">
        <f t="shared" ca="1" si="500"/>
        <v>1.0403497442094694E-2</v>
      </c>
      <c r="BOI21" s="88">
        <f t="shared" ca="1" si="500"/>
        <v>9.1752876538359496E-3</v>
      </c>
      <c r="BOJ21" s="88">
        <f t="shared" ca="1" si="500"/>
        <v>1.1310464900508911E-2</v>
      </c>
      <c r="BOK21" s="88">
        <f t="shared" ca="1" si="500"/>
        <v>1.1835938860505895E-2</v>
      </c>
      <c r="BOL21" s="88">
        <f t="shared" ca="1" si="500"/>
        <v>8.0880597539347687E-3</v>
      </c>
      <c r="BOM21" s="88">
        <f t="shared" ca="1" si="500"/>
        <v>1.1255711592640357E-2</v>
      </c>
      <c r="BON21" s="88">
        <f t="shared" ca="1" si="500"/>
        <v>1.0946823190442056E-2</v>
      </c>
      <c r="BOO21" s="88">
        <f t="shared" ca="1" si="500"/>
        <v>1.1741886315300045E-2</v>
      </c>
      <c r="BOP21" s="88">
        <f t="shared" ca="1" si="500"/>
        <v>9.0876001269144281E-3</v>
      </c>
      <c r="BOQ21" s="88">
        <f t="shared" ca="1" si="500"/>
        <v>9.4864827226709431E-3</v>
      </c>
      <c r="BOR21" s="88">
        <f t="shared" ca="1" si="500"/>
        <v>8.6803075398198277E-3</v>
      </c>
      <c r="BOS21" s="88">
        <f t="shared" ca="1" si="500"/>
        <v>1.1590995585990811E-2</v>
      </c>
      <c r="BOT21" s="88">
        <f t="shared" ca="1" si="500"/>
        <v>1.2796187185693255E-2</v>
      </c>
      <c r="BOU21" s="88">
        <f t="shared" ca="1" si="500"/>
        <v>1.1931509783129065E-2</v>
      </c>
      <c r="BOV21" s="88">
        <f t="shared" ca="1" si="500"/>
        <v>9.3515407896809649E-3</v>
      </c>
      <c r="BOW21" s="88">
        <f t="shared" ca="1" si="500"/>
        <v>1.2138478732328163E-2</v>
      </c>
      <c r="BOX21" s="88">
        <f t="shared" ca="1" si="500"/>
        <v>1.0138350800052395E-2</v>
      </c>
      <c r="BOY21" s="88">
        <f t="shared" ca="1" si="500"/>
        <v>9.2300076060449592E-3</v>
      </c>
      <c r="BOZ21" s="88">
        <f t="shared" ca="1" si="500"/>
        <v>8.9473062626255814E-3</v>
      </c>
      <c r="BPA21" s="88">
        <f t="shared" ca="1" si="500"/>
        <v>1.1698504459809654E-2</v>
      </c>
      <c r="BPB21" s="88">
        <f t="shared" ca="1" si="500"/>
        <v>9.8939809340258932E-3</v>
      </c>
      <c r="BPC21" s="88">
        <f t="shared" ca="1" si="500"/>
        <v>9.720514312983812E-3</v>
      </c>
      <c r="BPD21" s="88">
        <f t="shared" ca="1" si="500"/>
        <v>1.0870966873395173E-2</v>
      </c>
      <c r="BPE21" s="88">
        <f t="shared" ca="1" si="500"/>
        <v>1.0130624161637455E-2</v>
      </c>
      <c r="BPF21" s="88">
        <f t="shared" ca="1" si="500"/>
        <v>1.0190152926777116E-2</v>
      </c>
      <c r="BPG21" s="88">
        <f t="shared" ca="1" si="500"/>
        <v>1.1063651172994486E-2</v>
      </c>
      <c r="BPH21" s="88">
        <f t="shared" ca="1" si="500"/>
        <v>1.1073172848725854E-2</v>
      </c>
      <c r="BPI21" s="88">
        <f t="shared" ca="1" si="500"/>
        <v>1.141581737286197E-2</v>
      </c>
      <c r="BPJ21" s="88">
        <f t="shared" ca="1" si="500"/>
        <v>1.0694750477696555E-2</v>
      </c>
      <c r="BPK21" s="88">
        <f t="shared" ca="1" si="500"/>
        <v>1.0954574518481511E-2</v>
      </c>
      <c r="BPL21" s="88">
        <f t="shared" ca="1" si="500"/>
        <v>1.0680068953771264E-2</v>
      </c>
      <c r="BPM21" s="88">
        <f t="shared" ca="1" si="500"/>
        <v>1.1317446287747867E-2</v>
      </c>
      <c r="BPN21" s="88">
        <f t="shared" ca="1" si="500"/>
        <v>8.6233748321935862E-3</v>
      </c>
      <c r="BPO21" s="88">
        <f t="shared" ca="1" si="500"/>
        <v>9.6645513658851923E-3</v>
      </c>
      <c r="BPP21" s="88">
        <f t="shared" ca="1" si="500"/>
        <v>1.1239498097789869E-2</v>
      </c>
      <c r="BPQ21" s="88">
        <f t="shared" ca="1" si="500"/>
        <v>1.158949788997476E-2</v>
      </c>
      <c r="BPR21" s="88">
        <f t="shared" ca="1" si="500"/>
        <v>1.1594368606601992E-2</v>
      </c>
      <c r="BPS21" s="88">
        <f t="shared" ca="1" si="500"/>
        <v>1.0834274378471729E-2</v>
      </c>
      <c r="BPT21" s="88">
        <f t="shared" ca="1" si="500"/>
        <v>8.7040506572400311E-3</v>
      </c>
      <c r="BPU21" s="88">
        <f t="shared" ca="1" si="500"/>
        <v>1.0938681508535967E-2</v>
      </c>
      <c r="BPV21" s="88">
        <f t="shared" ca="1" si="500"/>
        <v>1.0523526789998808E-2</v>
      </c>
      <c r="BPW21" s="88">
        <f t="shared" ca="1" si="500"/>
        <v>8.3666453797398808E-3</v>
      </c>
      <c r="BPX21" s="88">
        <f t="shared" ca="1" si="500"/>
        <v>1.0081186798621656E-2</v>
      </c>
      <c r="BPY21" s="88">
        <f t="shared" ca="1" si="500"/>
        <v>1.1247070994125486E-2</v>
      </c>
      <c r="BPZ21" s="88">
        <f t="shared" ca="1" si="500"/>
        <v>1.0493024860073266E-2</v>
      </c>
      <c r="BQA21" s="88">
        <f t="shared" ca="1" si="344"/>
        <v>1.141442622325803E-2</v>
      </c>
      <c r="BQB21" s="88">
        <f t="shared" ca="1" si="344"/>
        <v>1.0925470923451726E-2</v>
      </c>
      <c r="BQC21" s="88">
        <f t="shared" ca="1" si="344"/>
        <v>1.1994938453873843E-2</v>
      </c>
      <c r="BQD21" s="88">
        <f t="shared" ca="1" si="344"/>
        <v>1.0799480677711778E-2</v>
      </c>
      <c r="BQE21" s="88">
        <f t="shared" ca="1" si="344"/>
        <v>9.489092309649283E-3</v>
      </c>
      <c r="BQF21" s="88">
        <f t="shared" ca="1" si="344"/>
        <v>1.097823659427757E-2</v>
      </c>
      <c r="BQG21" s="88">
        <f t="shared" ca="1" si="344"/>
        <v>1.0957665058344763E-2</v>
      </c>
      <c r="BQH21" s="88">
        <f t="shared" ca="1" si="344"/>
        <v>1.0284892673516385E-2</v>
      </c>
      <c r="BQI21" s="88">
        <f t="shared" ca="1" si="344"/>
        <v>1.2444328668896203E-2</v>
      </c>
      <c r="BQJ21" s="88">
        <f t="shared" ca="1" si="344"/>
        <v>1.0801544979149867E-2</v>
      </c>
      <c r="BQK21" s="88">
        <f t="shared" ca="1" si="344"/>
        <v>9.7317181588455846E-3</v>
      </c>
      <c r="BQL21" s="88">
        <f t="shared" ca="1" si="344"/>
        <v>9.5847840961747876E-3</v>
      </c>
      <c r="BQM21" s="88">
        <f t="shared" ca="1" si="344"/>
        <v>9.9621360759211547E-3</v>
      </c>
      <c r="BQN21" s="88">
        <f t="shared" ca="1" si="344"/>
        <v>9.4579036522593855E-3</v>
      </c>
      <c r="BQO21" s="88">
        <f t="shared" ca="1" si="344"/>
        <v>1.1944612545067113E-2</v>
      </c>
      <c r="BQP21" s="88">
        <f t="shared" ca="1" si="344"/>
        <v>1.1112989280328675E-2</v>
      </c>
      <c r="BQQ21" s="88">
        <f t="shared" ca="1" si="501"/>
        <v>9.5017468489686837E-3</v>
      </c>
      <c r="BQR21" s="88">
        <f t="shared" ca="1" si="501"/>
        <v>1.2422779197966591E-2</v>
      </c>
      <c r="BQS21" s="88">
        <f t="shared" ca="1" si="501"/>
        <v>9.6948759042042622E-3</v>
      </c>
      <c r="BQT21" s="88">
        <f t="shared" ca="1" si="501"/>
        <v>1.0137606941263005E-2</v>
      </c>
      <c r="BQU21" s="88">
        <f t="shared" ca="1" si="501"/>
        <v>1.0953618666371836E-2</v>
      </c>
      <c r="BQV21" s="88">
        <f t="shared" ca="1" si="501"/>
        <v>1.227156212150584E-2</v>
      </c>
      <c r="BQW21" s="88">
        <f t="shared" ca="1" si="501"/>
        <v>1.0685411808732899E-2</v>
      </c>
      <c r="BQX21" s="88">
        <f t="shared" ca="1" si="501"/>
        <v>1.0510109642733091E-2</v>
      </c>
      <c r="BQY21" s="88">
        <f t="shared" ca="1" si="501"/>
        <v>1.0872153475247233E-2</v>
      </c>
      <c r="BQZ21" s="88">
        <f t="shared" ca="1" si="501"/>
        <v>9.2471804232004927E-3</v>
      </c>
      <c r="BRA21" s="88">
        <f t="shared" ca="1" si="501"/>
        <v>1.1745036947348318E-2</v>
      </c>
      <c r="BRB21" s="88">
        <f t="shared" ca="1" si="501"/>
        <v>1.089232550840029E-2</v>
      </c>
      <c r="BRC21" s="88">
        <f t="shared" ca="1" si="501"/>
        <v>9.7383715748972366E-3</v>
      </c>
      <c r="BRD21" s="88">
        <f t="shared" ca="1" si="501"/>
        <v>1.0600522948459173E-2</v>
      </c>
      <c r="BRE21" s="88">
        <f t="shared" ca="1" si="501"/>
        <v>9.5438948217158853E-3</v>
      </c>
      <c r="BRF21" s="88">
        <f t="shared" ca="1" si="501"/>
        <v>1.0625555218738316E-2</v>
      </c>
      <c r="BRG21" s="88">
        <f t="shared" ca="1" si="501"/>
        <v>9.6612267483494503E-3</v>
      </c>
      <c r="BRH21" s="88">
        <f t="shared" ca="1" si="501"/>
        <v>1.0042947155762528E-2</v>
      </c>
      <c r="BRI21" s="88">
        <f t="shared" ca="1" si="501"/>
        <v>1.1382522419515638E-2</v>
      </c>
      <c r="BRJ21" s="88">
        <f t="shared" ca="1" si="501"/>
        <v>8.4481026865681104E-3</v>
      </c>
      <c r="BRK21" s="88">
        <f t="shared" ca="1" si="501"/>
        <v>8.6711202023407596E-3</v>
      </c>
      <c r="BRL21" s="88">
        <f t="shared" ca="1" si="501"/>
        <v>1.1412999075082532E-2</v>
      </c>
      <c r="BRM21" s="88">
        <f t="shared" ca="1" si="501"/>
        <v>9.7415129877764031E-3</v>
      </c>
      <c r="BRN21" s="88">
        <f t="shared" ca="1" si="501"/>
        <v>1.0299857679606962E-2</v>
      </c>
      <c r="BRO21" s="88">
        <f t="shared" ca="1" si="501"/>
        <v>9.8911500674215783E-3</v>
      </c>
      <c r="BRP21" s="88">
        <f t="shared" ca="1" si="501"/>
        <v>9.2818344569333688E-3</v>
      </c>
      <c r="BRQ21" s="88">
        <f t="shared" ca="1" si="501"/>
        <v>1.0145085582870207E-2</v>
      </c>
      <c r="BRR21" s="88">
        <f t="shared" ca="1" si="501"/>
        <v>1.2844019960328589E-2</v>
      </c>
      <c r="BRS21" s="88">
        <f t="shared" ca="1" si="501"/>
        <v>9.4257735163733626E-3</v>
      </c>
      <c r="BRT21" s="88">
        <f t="shared" ca="1" si="501"/>
        <v>9.8879138669845934E-3</v>
      </c>
      <c r="BRU21" s="88">
        <f t="shared" ca="1" si="501"/>
        <v>1.1423740670760673E-2</v>
      </c>
      <c r="BRV21" s="88">
        <f t="shared" ca="1" si="501"/>
        <v>1.0579243705842135E-2</v>
      </c>
      <c r="BRW21" s="88">
        <f t="shared" ca="1" si="501"/>
        <v>8.212594330906195E-3</v>
      </c>
      <c r="BRX21" s="88">
        <f t="shared" ca="1" si="501"/>
        <v>1.0390634005131521E-2</v>
      </c>
      <c r="BRY21" s="88">
        <f t="shared" ca="1" si="501"/>
        <v>1.0086155587117845E-2</v>
      </c>
      <c r="BRZ21" s="88">
        <f t="shared" ca="1" si="501"/>
        <v>1.0828944333684868E-2</v>
      </c>
      <c r="BSA21" s="88">
        <f t="shared" ca="1" si="501"/>
        <v>8.9739718992871385E-3</v>
      </c>
      <c r="BSB21" s="88">
        <f t="shared" ca="1" si="501"/>
        <v>8.7924597913801323E-3</v>
      </c>
      <c r="BSC21" s="88">
        <f t="shared" ca="1" si="501"/>
        <v>1.1697220791400727E-2</v>
      </c>
      <c r="BSD21" s="88">
        <f t="shared" ca="1" si="501"/>
        <v>1.0152535036295625E-2</v>
      </c>
      <c r="BSE21" s="88">
        <f t="shared" ca="1" si="501"/>
        <v>1.0063950621858551E-2</v>
      </c>
      <c r="BSF21" s="88">
        <f t="shared" ca="1" si="501"/>
        <v>1.1449712753511315E-2</v>
      </c>
      <c r="BSG21" s="88">
        <f t="shared" ca="1" si="501"/>
        <v>1.0833470126012473E-2</v>
      </c>
      <c r="BSH21" s="88">
        <f t="shared" ca="1" si="501"/>
        <v>9.1692032390174177E-3</v>
      </c>
      <c r="BSI21" s="88">
        <f t="shared" ca="1" si="501"/>
        <v>9.7255078857255619E-3</v>
      </c>
      <c r="BSJ21" s="88">
        <f t="shared" ca="1" si="501"/>
        <v>1.08339330291708E-2</v>
      </c>
      <c r="BSK21" s="88">
        <f t="shared" ca="1" si="501"/>
        <v>1.188004695847894E-2</v>
      </c>
      <c r="BSL21" s="88">
        <f t="shared" ca="1" si="501"/>
        <v>1.1776095977466584E-2</v>
      </c>
      <c r="BSM21" s="88">
        <f t="shared" ca="1" si="345"/>
        <v>7.4540133864042235E-3</v>
      </c>
      <c r="BSN21" s="88">
        <f t="shared" ca="1" si="345"/>
        <v>1.003682474579533E-2</v>
      </c>
      <c r="BSO21" s="88">
        <f t="shared" ca="1" si="345"/>
        <v>1.1890634325902552E-2</v>
      </c>
      <c r="BSP21" s="88">
        <f t="shared" ca="1" si="345"/>
        <v>9.3466711526269761E-3</v>
      </c>
      <c r="BSQ21" s="88">
        <f t="shared" ca="1" si="345"/>
        <v>1.2333148798930701E-2</v>
      </c>
      <c r="BSR21" s="88">
        <f t="shared" ca="1" si="345"/>
        <v>1.3215375951291065E-2</v>
      </c>
      <c r="BSS21" s="88">
        <f t="shared" ca="1" si="345"/>
        <v>1.1374282597599939E-2</v>
      </c>
      <c r="BST21" s="88">
        <f t="shared" ca="1" si="345"/>
        <v>1.0137858136308766E-2</v>
      </c>
      <c r="BSU21" s="88">
        <f t="shared" ca="1" si="345"/>
        <v>1.1347849751254389E-2</v>
      </c>
      <c r="BSV21" s="88">
        <f t="shared" ca="1" si="345"/>
        <v>9.5216730068525303E-3</v>
      </c>
      <c r="BSW21" s="88">
        <f t="shared" ca="1" si="345"/>
        <v>9.2002327694492257E-3</v>
      </c>
      <c r="BSX21" s="88">
        <f t="shared" ca="1" si="345"/>
        <v>8.4662324384288876E-3</v>
      </c>
      <c r="BSY21" s="88">
        <f t="shared" ca="1" si="345"/>
        <v>8.8648045912151623E-3</v>
      </c>
      <c r="BSZ21" s="88">
        <f t="shared" ca="1" si="345"/>
        <v>1.2504695330002086E-2</v>
      </c>
      <c r="BTA21" s="88">
        <f t="shared" ca="1" si="345"/>
        <v>9.5798948116374572E-3</v>
      </c>
      <c r="BTB21" s="88">
        <f t="shared" ca="1" si="345"/>
        <v>1.0227383857064214E-2</v>
      </c>
      <c r="BTC21" s="88">
        <f t="shared" ca="1" si="502"/>
        <v>1.0132303165576983E-2</v>
      </c>
      <c r="BTD21" s="88">
        <f t="shared" ca="1" si="502"/>
        <v>1.1153094143715663E-2</v>
      </c>
      <c r="BTE21" s="88">
        <f t="shared" ca="1" si="502"/>
        <v>1.379825027705903E-2</v>
      </c>
      <c r="BTF21" s="88">
        <f t="shared" ca="1" si="502"/>
        <v>8.6523998643670899E-3</v>
      </c>
      <c r="BTG21" s="88">
        <f t="shared" ca="1" si="502"/>
        <v>8.9187403847136495E-3</v>
      </c>
      <c r="BTH21" s="88">
        <f t="shared" ca="1" si="502"/>
        <v>1.0216226591260241E-2</v>
      </c>
      <c r="BTI21" s="88">
        <f t="shared" ca="1" si="502"/>
        <v>1.0679115469613993E-2</v>
      </c>
      <c r="BTJ21" s="88">
        <f t="shared" ca="1" si="502"/>
        <v>9.0387272992120647E-3</v>
      </c>
      <c r="BTK21" s="88">
        <f t="shared" ca="1" si="502"/>
        <v>1.057076442708384E-2</v>
      </c>
      <c r="BTL21" s="88">
        <f t="shared" ca="1" si="502"/>
        <v>1.1993356948079298E-2</v>
      </c>
      <c r="BTM21" s="88">
        <f t="shared" ca="1" si="502"/>
        <v>9.8309160431757706E-3</v>
      </c>
      <c r="BTN21" s="88">
        <f t="shared" ca="1" si="502"/>
        <v>1.0602306574882498E-2</v>
      </c>
      <c r="BTO21" s="88">
        <f t="shared" ca="1" si="502"/>
        <v>1.0571365935128529E-2</v>
      </c>
      <c r="BTP21" s="88">
        <f t="shared" ca="1" si="502"/>
        <v>1.0765805317563066E-2</v>
      </c>
      <c r="BTQ21" s="88">
        <f t="shared" ca="1" si="502"/>
        <v>8.5635026131157966E-3</v>
      </c>
      <c r="BTR21" s="88">
        <f t="shared" ca="1" si="502"/>
        <v>1.0110263630514689E-2</v>
      </c>
      <c r="BTS21" s="88">
        <f t="shared" ca="1" si="502"/>
        <v>1.1197118133112558E-2</v>
      </c>
      <c r="BTT21" s="88">
        <f t="shared" ca="1" si="502"/>
        <v>1.0917961184156114E-2</v>
      </c>
      <c r="BTU21" s="88">
        <f t="shared" ca="1" si="502"/>
        <v>1.2147991712382244E-2</v>
      </c>
      <c r="BTV21" s="88">
        <f t="shared" ca="1" si="502"/>
        <v>9.9311959099837154E-3</v>
      </c>
      <c r="BTW21" s="88">
        <f t="shared" ca="1" si="502"/>
        <v>1.0470081555682171E-2</v>
      </c>
      <c r="BTX21" s="88">
        <f t="shared" ca="1" si="502"/>
        <v>1.1947333010442943E-2</v>
      </c>
      <c r="BTY21" s="88">
        <f t="shared" ca="1" si="502"/>
        <v>1.1825737001096072E-2</v>
      </c>
      <c r="BTZ21" s="88">
        <f t="shared" ca="1" si="502"/>
        <v>1.1465890626088658E-2</v>
      </c>
      <c r="BUA21" s="88">
        <f t="shared" ca="1" si="502"/>
        <v>1.2705000039843399E-2</v>
      </c>
      <c r="BUB21" s="88">
        <f t="shared" ca="1" si="502"/>
        <v>1.2386790702076433E-2</v>
      </c>
      <c r="BUC21" s="88">
        <f t="shared" ca="1" si="502"/>
        <v>1.0137048893606409E-2</v>
      </c>
      <c r="BUD21" s="88">
        <f t="shared" ca="1" si="502"/>
        <v>1.0195076464531327E-2</v>
      </c>
      <c r="BUE21" s="88">
        <f t="shared" ca="1" si="502"/>
        <v>1.0277683349881868E-2</v>
      </c>
      <c r="BUF21" s="88">
        <f t="shared" ca="1" si="502"/>
        <v>9.6430136563382587E-3</v>
      </c>
      <c r="BUG21" s="88">
        <f t="shared" ca="1" si="502"/>
        <v>1.1509020221684063E-2</v>
      </c>
      <c r="BUH21" s="88">
        <f t="shared" ca="1" si="502"/>
        <v>9.789223362132185E-3</v>
      </c>
      <c r="BUI21" s="88">
        <f t="shared" ca="1" si="502"/>
        <v>9.6262454219421621E-3</v>
      </c>
      <c r="BUJ21" s="88">
        <f t="shared" ca="1" si="502"/>
        <v>9.1856935022771227E-3</v>
      </c>
      <c r="BUK21" s="88">
        <f t="shared" ca="1" si="502"/>
        <v>9.4567685474890983E-3</v>
      </c>
      <c r="BUL21" s="88">
        <f t="shared" ca="1" si="502"/>
        <v>1.0957131053600628E-2</v>
      </c>
      <c r="BUM21" s="88">
        <f t="shared" ca="1" si="502"/>
        <v>1.262464052910851E-2</v>
      </c>
      <c r="BUN21" s="88">
        <f t="shared" ca="1" si="502"/>
        <v>7.6071948259179125E-3</v>
      </c>
      <c r="BUO21" s="88">
        <f t="shared" ca="1" si="502"/>
        <v>1.1075403440222519E-2</v>
      </c>
      <c r="BUP21" s="88">
        <f t="shared" ca="1" si="502"/>
        <v>9.9301183258722076E-3</v>
      </c>
      <c r="BUQ21" s="88">
        <f t="shared" ca="1" si="502"/>
        <v>1.1064659458342807E-2</v>
      </c>
      <c r="BUR21" s="88">
        <f t="shared" ca="1" si="502"/>
        <v>8.0243609101955139E-3</v>
      </c>
      <c r="BUS21" s="88">
        <f t="shared" ca="1" si="502"/>
        <v>8.6607553311544901E-3</v>
      </c>
      <c r="BUT21" s="88">
        <f t="shared" ca="1" si="502"/>
        <v>1.0383678933008423E-2</v>
      </c>
      <c r="BUU21" s="88">
        <f t="shared" ca="1" si="502"/>
        <v>1.043167241316521E-2</v>
      </c>
      <c r="BUV21" s="88">
        <f t="shared" ca="1" si="502"/>
        <v>9.2240921132297569E-3</v>
      </c>
      <c r="BUW21" s="88">
        <f t="shared" ca="1" si="502"/>
        <v>1.0558193164938034E-2</v>
      </c>
      <c r="BUX21" s="88">
        <f t="shared" ca="1" si="502"/>
        <v>1.139535389388522E-2</v>
      </c>
      <c r="BUY21" s="88">
        <f t="shared" ca="1" si="346"/>
        <v>9.6153006241464067E-3</v>
      </c>
      <c r="BUZ21" s="88">
        <f t="shared" ca="1" si="346"/>
        <v>1.1260564918796992E-2</v>
      </c>
      <c r="BVA21" s="88">
        <f t="shared" ca="1" si="346"/>
        <v>1.1101940543744044E-2</v>
      </c>
      <c r="BVB21" s="88">
        <f t="shared" ca="1" si="346"/>
        <v>1.067493612235677E-2</v>
      </c>
      <c r="BVC21" s="88">
        <f t="shared" ca="1" si="346"/>
        <v>1.0149356081117259E-2</v>
      </c>
      <c r="BVD21" s="88">
        <f t="shared" ca="1" si="346"/>
        <v>9.8386742934113095E-3</v>
      </c>
      <c r="BVE21" s="88">
        <f t="shared" ca="1" si="346"/>
        <v>1.0018400888971258E-2</v>
      </c>
      <c r="BVF21" s="88">
        <f t="shared" ca="1" si="346"/>
        <v>1.0563075939011788E-2</v>
      </c>
      <c r="BVG21" s="88">
        <f t="shared" ca="1" si="346"/>
        <v>6.6601776894597911E-3</v>
      </c>
      <c r="BVH21" s="88">
        <f t="shared" ca="1" si="346"/>
        <v>1.0013309832670641E-2</v>
      </c>
      <c r="BVI21" s="88">
        <f t="shared" ca="1" si="346"/>
        <v>1.1233489448013754E-2</v>
      </c>
      <c r="BVJ21" s="88">
        <f t="shared" ca="1" si="346"/>
        <v>1.1192892182781997E-2</v>
      </c>
      <c r="BVK21" s="88">
        <f t="shared" ca="1" si="346"/>
        <v>1.0685397454389395E-2</v>
      </c>
      <c r="BVL21" s="88">
        <f t="shared" ca="1" si="346"/>
        <v>9.4401279331318838E-3</v>
      </c>
      <c r="BVM21" s="88">
        <f t="shared" ca="1" si="346"/>
        <v>1.0419353856920149E-2</v>
      </c>
      <c r="BVN21" s="88">
        <f t="shared" ca="1" si="346"/>
        <v>1.1552186999300553E-2</v>
      </c>
      <c r="BVO21" s="88">
        <f t="shared" ca="1" si="503"/>
        <v>9.70230911269848E-3</v>
      </c>
      <c r="BVP21" s="88">
        <f t="shared" ca="1" si="503"/>
        <v>9.2571727051055687E-3</v>
      </c>
      <c r="BVQ21" s="88">
        <f t="shared" ca="1" si="503"/>
        <v>1.1262438289755072E-2</v>
      </c>
      <c r="BVR21" s="88">
        <f t="shared" ca="1" si="503"/>
        <v>1.1777894294401922E-2</v>
      </c>
      <c r="BVS21" s="88">
        <f t="shared" ca="1" si="503"/>
        <v>1.1476385624189516E-2</v>
      </c>
      <c r="BVT21" s="88">
        <f t="shared" ca="1" si="503"/>
        <v>1.0545711780058134E-2</v>
      </c>
      <c r="BVU21" s="88">
        <f t="shared" ca="1" si="503"/>
        <v>9.3873554961279183E-3</v>
      </c>
      <c r="BVV21" s="88">
        <f t="shared" ca="1" si="503"/>
        <v>8.9308836615006916E-3</v>
      </c>
      <c r="BVW21" s="88">
        <f t="shared" ca="1" si="503"/>
        <v>1.0941478232463947E-2</v>
      </c>
      <c r="BVX21" s="88">
        <f t="shared" ca="1" si="503"/>
        <v>8.8775016506799885E-3</v>
      </c>
      <c r="BVY21" s="88">
        <f t="shared" ca="1" si="503"/>
        <v>1.0610749065175652E-2</v>
      </c>
      <c r="BVZ21" s="88">
        <f t="shared" ca="1" si="503"/>
        <v>1.1015749004688968E-2</v>
      </c>
      <c r="BWA21" s="88">
        <f t="shared" ca="1" si="503"/>
        <v>7.2501969254179423E-3</v>
      </c>
      <c r="BWB21" s="88">
        <f t="shared" ca="1" si="503"/>
        <v>9.5441617753591786E-3</v>
      </c>
      <c r="BWC21" s="88">
        <f t="shared" ca="1" si="503"/>
        <v>1.1852378297728056E-2</v>
      </c>
      <c r="BWD21" s="88">
        <f t="shared" ca="1" si="503"/>
        <v>1.0734092828837761E-2</v>
      </c>
      <c r="BWE21" s="88">
        <f t="shared" ca="1" si="503"/>
        <v>8.8291300138911444E-3</v>
      </c>
      <c r="BWF21" s="88">
        <f t="shared" ca="1" si="503"/>
        <v>1.0855269690783693E-2</v>
      </c>
      <c r="BWG21" s="88">
        <f t="shared" ca="1" si="503"/>
        <v>9.8513022851418729E-3</v>
      </c>
      <c r="BWH21" s="88">
        <f t="shared" ca="1" si="503"/>
        <v>1.0816710343361229E-2</v>
      </c>
      <c r="BWI21" s="88">
        <f t="shared" ca="1" si="503"/>
        <v>8.4904278679262344E-3</v>
      </c>
      <c r="BWJ21" s="88">
        <f t="shared" ca="1" si="503"/>
        <v>1.0529969413961107E-2</v>
      </c>
      <c r="BWK21" s="88">
        <f t="shared" ca="1" si="503"/>
        <v>1.0773911314164809E-2</v>
      </c>
      <c r="BWL21" s="88">
        <f t="shared" ca="1" si="503"/>
        <v>1.0135257035045114E-2</v>
      </c>
      <c r="BWM21" s="88">
        <f t="shared" ca="1" si="503"/>
        <v>1.1658251801094262E-2</v>
      </c>
      <c r="BWN21" s="88">
        <f t="shared" ca="1" si="503"/>
        <v>1.0817985403560408E-2</v>
      </c>
      <c r="BWO21" s="88">
        <f t="shared" ca="1" si="503"/>
        <v>1.0604602011281239E-2</v>
      </c>
      <c r="BWP21" s="88">
        <f t="shared" ca="1" si="503"/>
        <v>9.3873298291871909E-3</v>
      </c>
      <c r="BWQ21" s="88">
        <f t="shared" ca="1" si="503"/>
        <v>8.8408795601633682E-3</v>
      </c>
      <c r="BWR21" s="88">
        <f t="shared" ca="1" si="503"/>
        <v>1.1555847685734781E-2</v>
      </c>
      <c r="BWS21" s="88">
        <f t="shared" ca="1" si="503"/>
        <v>9.8909222360007397E-3</v>
      </c>
      <c r="BWT21" s="88">
        <f t="shared" ca="1" si="503"/>
        <v>1.0958610090789243E-2</v>
      </c>
      <c r="BWU21" s="88">
        <f t="shared" ca="1" si="503"/>
        <v>1.0290487048322089E-2</v>
      </c>
      <c r="BWV21" s="88">
        <f t="shared" ca="1" si="503"/>
        <v>1.0204341699378958E-2</v>
      </c>
      <c r="BWW21" s="88">
        <f t="shared" ca="1" si="503"/>
        <v>9.7308869934381887E-3</v>
      </c>
      <c r="BWX21" s="88">
        <f t="shared" ca="1" si="503"/>
        <v>9.8019771596180236E-3</v>
      </c>
      <c r="BWY21" s="88">
        <f t="shared" ca="1" si="503"/>
        <v>1.1625815742514256E-2</v>
      </c>
      <c r="BWZ21" s="88">
        <f t="shared" ca="1" si="503"/>
        <v>9.4829545458719779E-3</v>
      </c>
      <c r="BXA21" s="88">
        <f t="shared" ca="1" si="503"/>
        <v>9.8336182231234803E-3</v>
      </c>
      <c r="BXB21" s="88">
        <f t="shared" ca="1" si="503"/>
        <v>1.2939954117358593E-2</v>
      </c>
      <c r="BXC21" s="88">
        <f t="shared" ca="1" si="503"/>
        <v>1.0183327316331928E-2</v>
      </c>
      <c r="BXD21" s="88">
        <f t="shared" ca="1" si="503"/>
        <v>9.2076095343180311E-3</v>
      </c>
      <c r="BXE21" s="88">
        <f t="shared" ca="1" si="503"/>
        <v>1.2830933247036444E-2</v>
      </c>
      <c r="BXF21" s="88">
        <f t="shared" ca="1" si="503"/>
        <v>1.0985037481152876E-2</v>
      </c>
      <c r="BXG21" s="88">
        <f t="shared" ca="1" si="503"/>
        <v>8.8357521270985648E-3</v>
      </c>
      <c r="BXH21" s="88">
        <f t="shared" ca="1" si="503"/>
        <v>1.0058901610223386E-2</v>
      </c>
      <c r="BXI21" s="88">
        <f t="shared" ca="1" si="503"/>
        <v>1.0907071993630621E-2</v>
      </c>
      <c r="BXJ21" s="88">
        <f t="shared" ca="1" si="503"/>
        <v>1.120759433579548E-2</v>
      </c>
      <c r="BXK21" s="88">
        <f t="shared" ca="1" si="347"/>
        <v>9.1894808708041491E-3</v>
      </c>
      <c r="BXL21" s="88">
        <f t="shared" ca="1" si="347"/>
        <v>9.5873897739607791E-3</v>
      </c>
      <c r="BXM21" s="88">
        <f t="shared" ca="1" si="347"/>
        <v>1.0375082940559379E-2</v>
      </c>
      <c r="BXN21" s="88">
        <f t="shared" ca="1" si="347"/>
        <v>9.6560967156108131E-3</v>
      </c>
      <c r="BXO21" s="88">
        <f t="shared" ca="1" si="347"/>
        <v>1.1090441646426707E-2</v>
      </c>
      <c r="BXP21" s="88">
        <f t="shared" ca="1" si="347"/>
        <v>1.1661542038704056E-2</v>
      </c>
      <c r="BXQ21" s="88">
        <f t="shared" ca="1" si="347"/>
        <v>1.1005711321786875E-2</v>
      </c>
      <c r="BXR21" s="88">
        <f t="shared" ca="1" si="347"/>
        <v>1.1209075334342501E-2</v>
      </c>
      <c r="BXS21" s="88">
        <f t="shared" ca="1" si="347"/>
        <v>8.9578437436247903E-3</v>
      </c>
      <c r="BXT21" s="88">
        <f t="shared" ca="1" si="347"/>
        <v>9.0171989641134286E-3</v>
      </c>
      <c r="BXU21" s="88">
        <f t="shared" ca="1" si="347"/>
        <v>1.1201876414197955E-2</v>
      </c>
      <c r="BXV21" s="88">
        <f t="shared" ca="1" si="347"/>
        <v>9.9668602400723588E-3</v>
      </c>
      <c r="BXW21" s="88">
        <f t="shared" ca="1" si="347"/>
        <v>1.0866674929496499E-2</v>
      </c>
      <c r="BXX21" s="88">
        <f t="shared" ca="1" si="347"/>
        <v>1.2272028396926003E-2</v>
      </c>
      <c r="BXY21" s="88">
        <f t="shared" ca="1" si="347"/>
        <v>1.0940888713686727E-2</v>
      </c>
      <c r="BXZ21" s="88">
        <f t="shared" ca="1" si="347"/>
        <v>8.6723533174209149E-3</v>
      </c>
      <c r="BYA21" s="88">
        <f t="shared" ca="1" si="504"/>
        <v>1.1565720211190305E-2</v>
      </c>
      <c r="BYB21" s="88">
        <f t="shared" ca="1" si="504"/>
        <v>1.23103087353028E-2</v>
      </c>
      <c r="BYC21" s="88">
        <f t="shared" ca="1" si="504"/>
        <v>9.9023498919733055E-3</v>
      </c>
      <c r="BYD21" s="88">
        <f t="shared" ca="1" si="504"/>
        <v>8.8336582937438429E-3</v>
      </c>
      <c r="BYE21" s="88">
        <f t="shared" ca="1" si="504"/>
        <v>1.2011904925456146E-2</v>
      </c>
      <c r="BYF21" s="88">
        <f t="shared" ca="1" si="504"/>
        <v>1.1356619131785503E-2</v>
      </c>
      <c r="BYG21" s="88">
        <f t="shared" ca="1" si="504"/>
        <v>9.263674014517987E-3</v>
      </c>
      <c r="BYH21" s="88">
        <f t="shared" ca="1" si="504"/>
        <v>1.0259815239289842E-2</v>
      </c>
      <c r="BYI21" s="88">
        <f t="shared" ca="1" si="504"/>
        <v>1.07376822089887E-2</v>
      </c>
      <c r="BYJ21" s="88">
        <f t="shared" ca="1" si="504"/>
        <v>9.0336210561589719E-3</v>
      </c>
      <c r="BYK21" s="88">
        <f t="shared" ca="1" si="504"/>
        <v>1.0024912609949085E-2</v>
      </c>
      <c r="BYL21" s="88">
        <f t="shared" ca="1" si="504"/>
        <v>1.0205290576739008E-2</v>
      </c>
      <c r="BYM21" s="88">
        <f t="shared" ca="1" si="504"/>
        <v>1.0287294671940006E-2</v>
      </c>
      <c r="BYN21" s="88">
        <f t="shared" ca="1" si="504"/>
        <v>1.1152888903145535E-2</v>
      </c>
      <c r="BYO21" s="88">
        <f t="shared" ca="1" si="504"/>
        <v>1.0485877921501231E-2</v>
      </c>
      <c r="BYP21" s="88">
        <f t="shared" ca="1" si="504"/>
        <v>1.0611589796233136E-2</v>
      </c>
      <c r="BYQ21" s="88">
        <f t="shared" ca="1" si="504"/>
        <v>1.2002292228293498E-2</v>
      </c>
      <c r="BYR21" s="88">
        <f t="shared" ca="1" si="504"/>
        <v>1.0262166350412369E-2</v>
      </c>
      <c r="BYS21" s="88">
        <f t="shared" ca="1" si="504"/>
        <v>1.1219425535972017E-2</v>
      </c>
      <c r="BYT21" s="88">
        <f t="shared" ca="1" si="504"/>
        <v>1.2034125129363568E-2</v>
      </c>
      <c r="BYU21" s="88">
        <f t="shared" ca="1" si="504"/>
        <v>1.0289068094631286E-2</v>
      </c>
      <c r="BYV21" s="88">
        <f t="shared" ca="1" si="504"/>
        <v>9.4695889548406555E-3</v>
      </c>
      <c r="BYW21" s="88">
        <f t="shared" ca="1" si="504"/>
        <v>1.0786788606502881E-2</v>
      </c>
      <c r="BYX21" s="88">
        <f t="shared" ca="1" si="504"/>
        <v>1.085037182115651E-2</v>
      </c>
      <c r="BYY21" s="88">
        <f t="shared" ca="1" si="504"/>
        <v>9.3767199526072573E-3</v>
      </c>
      <c r="BYZ21" s="88">
        <f t="shared" ca="1" si="504"/>
        <v>9.5833388925353584E-3</v>
      </c>
      <c r="BZA21" s="88">
        <f t="shared" ca="1" si="504"/>
        <v>1.1399805663540999E-2</v>
      </c>
      <c r="BZB21" s="88">
        <f t="shared" ca="1" si="504"/>
        <v>9.3397449294901763E-3</v>
      </c>
      <c r="BZC21" s="88">
        <f t="shared" ca="1" si="504"/>
        <v>1.1054699283205674E-2</v>
      </c>
      <c r="BZD21" s="88">
        <f t="shared" ca="1" si="504"/>
        <v>1.0230336144691264E-2</v>
      </c>
      <c r="BZE21" s="88">
        <f t="shared" ca="1" si="504"/>
        <v>1.0236532394560764E-2</v>
      </c>
      <c r="BZF21" s="88">
        <f t="shared" ca="1" si="504"/>
        <v>1.0334845215978985E-2</v>
      </c>
      <c r="BZG21" s="88">
        <f t="shared" ca="1" si="504"/>
        <v>1.118901691246342E-2</v>
      </c>
      <c r="BZH21" s="88">
        <f t="shared" ca="1" si="504"/>
        <v>9.9159106853623519E-3</v>
      </c>
      <c r="BZI21" s="88">
        <f t="shared" ca="1" si="504"/>
        <v>1.0609965737694778E-2</v>
      </c>
      <c r="BZJ21" s="88">
        <f t="shared" ca="1" si="504"/>
        <v>1.0265376178153698E-2</v>
      </c>
      <c r="BZK21" s="88">
        <f t="shared" ca="1" si="504"/>
        <v>1.1793383093938865E-2</v>
      </c>
      <c r="BZL21" s="88">
        <f t="shared" ca="1" si="504"/>
        <v>1.2143184403547553E-2</v>
      </c>
      <c r="BZM21" s="88">
        <f t="shared" ca="1" si="504"/>
        <v>1.0428019496789356E-2</v>
      </c>
      <c r="BZN21" s="88">
        <f t="shared" ca="1" si="504"/>
        <v>1.0079111083132759E-2</v>
      </c>
      <c r="BZO21" s="88">
        <f t="shared" ca="1" si="504"/>
        <v>1.1083212623033712E-2</v>
      </c>
      <c r="BZP21" s="88">
        <f t="shared" ca="1" si="504"/>
        <v>1.0092282324950037E-2</v>
      </c>
      <c r="BZQ21" s="88">
        <f t="shared" ca="1" si="504"/>
        <v>9.8522821193590942E-3</v>
      </c>
      <c r="BZR21" s="88">
        <f t="shared" ca="1" si="504"/>
        <v>1.1192062750124746E-2</v>
      </c>
      <c r="BZS21" s="88">
        <f t="shared" ca="1" si="504"/>
        <v>1.1285744935311575E-2</v>
      </c>
      <c r="BZT21" s="88">
        <f t="shared" ca="1" si="504"/>
        <v>1.2551249002339001E-2</v>
      </c>
      <c r="BZU21" s="88">
        <f t="shared" ca="1" si="504"/>
        <v>1.0923766535726472E-2</v>
      </c>
      <c r="BZV21" s="88">
        <f t="shared" ca="1" si="504"/>
        <v>1.1793485826909179E-2</v>
      </c>
      <c r="BZW21" s="88">
        <f t="shared" ca="1" si="348"/>
        <v>1.2062689631119741E-2</v>
      </c>
      <c r="BZX21" s="88">
        <f t="shared" ca="1" si="348"/>
        <v>9.4024364474258344E-3</v>
      </c>
      <c r="BZY21" s="88">
        <f t="shared" ca="1" si="348"/>
        <v>9.2729620669109915E-3</v>
      </c>
      <c r="BZZ21" s="88">
        <f t="shared" ca="1" si="348"/>
        <v>8.8002933663705232E-3</v>
      </c>
      <c r="CAA21" s="88">
        <f t="shared" ca="1" si="348"/>
        <v>8.3536887634094326E-3</v>
      </c>
      <c r="CAB21" s="88">
        <f t="shared" ca="1" si="348"/>
        <v>1.0960467321636318E-2</v>
      </c>
      <c r="CAC21" s="88">
        <f t="shared" ca="1" si="348"/>
        <v>1.1272865788674509E-2</v>
      </c>
      <c r="CAD21" s="88">
        <f t="shared" ca="1" si="348"/>
        <v>8.2863370665841006E-3</v>
      </c>
      <c r="CAE21" s="88">
        <f t="shared" ca="1" si="348"/>
        <v>1.1364725835532882E-2</v>
      </c>
      <c r="CAF21" s="88">
        <f t="shared" ca="1" si="348"/>
        <v>1.1243100354414119E-2</v>
      </c>
      <c r="CAG21" s="88">
        <f t="shared" ca="1" si="348"/>
        <v>1.0988510433383799E-2</v>
      </c>
      <c r="CAH21" s="88">
        <f t="shared" ca="1" si="348"/>
        <v>1.0280366602231313E-2</v>
      </c>
      <c r="CAI21" s="88">
        <f t="shared" ca="1" si="348"/>
        <v>1.1039427613749883E-2</v>
      </c>
      <c r="CAJ21" s="88">
        <f t="shared" ca="1" si="348"/>
        <v>1.1611474664633602E-2</v>
      </c>
      <c r="CAK21" s="88">
        <f t="shared" ca="1" si="348"/>
        <v>1.1714589514782527E-2</v>
      </c>
      <c r="CAL21" s="88">
        <f t="shared" ca="1" si="348"/>
        <v>1.0487436004951429E-2</v>
      </c>
      <c r="CAM21" s="88">
        <f t="shared" ca="1" si="505"/>
        <v>9.7705080896410678E-3</v>
      </c>
      <c r="CAN21" s="88">
        <f t="shared" ca="1" si="505"/>
        <v>8.4692684999047828E-3</v>
      </c>
      <c r="CAO21" s="88">
        <f t="shared" ca="1" si="505"/>
        <v>1.0702096151975966E-2</v>
      </c>
      <c r="CAP21" s="88">
        <f t="shared" ca="1" si="505"/>
        <v>1.0253171177829134E-2</v>
      </c>
      <c r="CAQ21" s="88">
        <f t="shared" ca="1" si="505"/>
        <v>9.0523305904829376E-3</v>
      </c>
      <c r="CAR21" s="88">
        <f t="shared" ca="1" si="505"/>
        <v>1.2065796948537079E-2</v>
      </c>
      <c r="CAS21" s="88">
        <f t="shared" ca="1" si="505"/>
        <v>1.0545280187881947E-2</v>
      </c>
      <c r="CAT21" s="88">
        <f t="shared" ca="1" si="505"/>
        <v>1.032248071571547E-2</v>
      </c>
      <c r="CAU21" s="88">
        <f t="shared" ca="1" si="505"/>
        <v>9.2066661828558542E-3</v>
      </c>
      <c r="CAV21" s="88">
        <f t="shared" ca="1" si="505"/>
        <v>1.07287321296229E-2</v>
      </c>
      <c r="CAW21" s="88">
        <f t="shared" ca="1" si="505"/>
        <v>9.8619411909311207E-3</v>
      </c>
      <c r="CAX21" s="88">
        <f t="shared" ca="1" si="505"/>
        <v>1.0841979274568767E-2</v>
      </c>
      <c r="CAY21" s="88">
        <f t="shared" ca="1" si="505"/>
        <v>1.2442265909184621E-2</v>
      </c>
      <c r="CAZ21" s="88">
        <f t="shared" ca="1" si="505"/>
        <v>9.5977319115389693E-3</v>
      </c>
      <c r="CBA21" s="88">
        <f t="shared" ca="1" si="505"/>
        <v>1.0039340119963498E-2</v>
      </c>
      <c r="CBB21" s="88">
        <f t="shared" ca="1" si="505"/>
        <v>9.8022728070114671E-3</v>
      </c>
      <c r="CBC21" s="88">
        <f t="shared" ca="1" si="505"/>
        <v>1.0311354066692183E-2</v>
      </c>
      <c r="CBD21" s="88">
        <f t="shared" ca="1" si="505"/>
        <v>1.1239961447422992E-2</v>
      </c>
      <c r="CBE21" s="88">
        <f t="shared" ca="1" si="505"/>
        <v>1.1405828643679393E-2</v>
      </c>
      <c r="CBF21" s="88">
        <f t="shared" ca="1" si="505"/>
        <v>9.0877008470788504E-3</v>
      </c>
      <c r="CBG21" s="88">
        <f t="shared" ca="1" si="505"/>
        <v>8.813997374170407E-3</v>
      </c>
      <c r="CBH21" s="88">
        <f t="shared" ca="1" si="505"/>
        <v>1.1375901571457795E-2</v>
      </c>
      <c r="CBI21" s="88">
        <f t="shared" ca="1" si="505"/>
        <v>8.754320514510144E-3</v>
      </c>
      <c r="CBJ21" s="88">
        <f t="shared" ca="1" si="505"/>
        <v>9.4686987038595793E-3</v>
      </c>
      <c r="CBK21" s="88">
        <f t="shared" ca="1" si="505"/>
        <v>1.2262816849907439E-2</v>
      </c>
      <c r="CBL21" s="88">
        <f t="shared" ca="1" si="505"/>
        <v>9.8064703561032713E-3</v>
      </c>
      <c r="CBM21" s="88">
        <f t="shared" ca="1" si="505"/>
        <v>1.0996817256161643E-2</v>
      </c>
      <c r="CBN21" s="88">
        <f t="shared" ca="1" si="505"/>
        <v>1.0321226971742228E-2</v>
      </c>
      <c r="CBO21" s="88">
        <f t="shared" ca="1" si="505"/>
        <v>1.1411234966597444E-2</v>
      </c>
      <c r="CBP21" s="88">
        <f t="shared" ca="1" si="505"/>
        <v>9.5116810197250819E-3</v>
      </c>
      <c r="CBQ21" s="88">
        <f t="shared" ca="1" si="505"/>
        <v>9.3524930109188074E-3</v>
      </c>
      <c r="CBR21" s="88">
        <f t="shared" ca="1" si="505"/>
        <v>1.298436860522148E-2</v>
      </c>
      <c r="CBS21" s="88">
        <f t="shared" ca="1" si="505"/>
        <v>1.1017219383246811E-2</v>
      </c>
      <c r="CBT21" s="88">
        <f t="shared" ca="1" si="505"/>
        <v>9.8869324442581435E-3</v>
      </c>
      <c r="CBU21" s="88">
        <f t="shared" ca="1" si="505"/>
        <v>1.0072116502533972E-2</v>
      </c>
      <c r="CBV21" s="88">
        <f t="shared" ca="1" si="505"/>
        <v>9.0966916992080964E-3</v>
      </c>
      <c r="CBW21" s="88">
        <f t="shared" ca="1" si="505"/>
        <v>1.0728469627772337E-2</v>
      </c>
      <c r="CBX21" s="88">
        <f t="shared" ca="1" si="505"/>
        <v>1.0777237593416858E-2</v>
      </c>
      <c r="CBY21" s="88">
        <f t="shared" ca="1" si="505"/>
        <v>9.5754647382539429E-3</v>
      </c>
      <c r="CBZ21" s="88">
        <f t="shared" ca="1" si="505"/>
        <v>1.0673629681710485E-2</v>
      </c>
      <c r="CCA21" s="88">
        <f t="shared" ca="1" si="505"/>
        <v>1.1041147928526746E-2</v>
      </c>
      <c r="CCB21" s="88">
        <f t="shared" ca="1" si="505"/>
        <v>1.1074086429166057E-2</v>
      </c>
      <c r="CCC21" s="88">
        <f t="shared" ca="1" si="505"/>
        <v>1.1038536640725629E-2</v>
      </c>
      <c r="CCD21" s="88">
        <f t="shared" ca="1" si="505"/>
        <v>1.0901767880950718E-2</v>
      </c>
      <c r="CCE21" s="88">
        <f t="shared" ca="1" si="505"/>
        <v>1.02864374251939E-2</v>
      </c>
      <c r="CCF21" s="88">
        <f t="shared" ca="1" si="505"/>
        <v>9.6767640462390309E-3</v>
      </c>
      <c r="CCG21" s="88">
        <f t="shared" ca="1" si="505"/>
        <v>8.9356190757073767E-3</v>
      </c>
      <c r="CCH21" s="88">
        <f t="shared" ca="1" si="505"/>
        <v>1.0317361556202735E-2</v>
      </c>
      <c r="CCI21" s="88">
        <f t="shared" ca="1" si="349"/>
        <v>8.8737151982423868E-3</v>
      </c>
      <c r="CCJ21" s="88">
        <f t="shared" ca="1" si="349"/>
        <v>1.0375505921893527E-2</v>
      </c>
      <c r="CCK21" s="88">
        <f t="shared" ca="1" si="349"/>
        <v>1.09852232162781E-2</v>
      </c>
      <c r="CCL21" s="88">
        <f t="shared" ca="1" si="349"/>
        <v>1.1728883027093731E-2</v>
      </c>
      <c r="CCM21" s="88">
        <f t="shared" ca="1" si="349"/>
        <v>1.0410319284874249E-2</v>
      </c>
      <c r="CCN21" s="88">
        <f t="shared" ca="1" si="349"/>
        <v>1.1390690315629368E-2</v>
      </c>
      <c r="CCO21" s="88">
        <f t="shared" ca="1" si="349"/>
        <v>1.1588243125879893E-2</v>
      </c>
      <c r="CCP21" s="88">
        <f t="shared" ca="1" si="349"/>
        <v>1.2211860801903339E-2</v>
      </c>
      <c r="CCQ21" s="88">
        <f t="shared" ca="1" si="349"/>
        <v>9.5436702091589096E-3</v>
      </c>
      <c r="CCR21" s="88">
        <f t="shared" ca="1" si="349"/>
        <v>9.8038996708712019E-3</v>
      </c>
      <c r="CCS21" s="88">
        <f t="shared" ca="1" si="349"/>
        <v>1.0209936817240013E-2</v>
      </c>
      <c r="CCT21" s="88">
        <f t="shared" ca="1" si="349"/>
        <v>9.560976076110745E-3</v>
      </c>
      <c r="CCU21" s="88">
        <f t="shared" ca="1" si="349"/>
        <v>1.0633557224511443E-2</v>
      </c>
      <c r="CCV21" s="88">
        <f t="shared" ca="1" si="349"/>
        <v>9.2220563830109435E-3</v>
      </c>
      <c r="CCW21" s="88">
        <f t="shared" ca="1" si="349"/>
        <v>1.099208887227859E-2</v>
      </c>
      <c r="CCX21" s="88">
        <f t="shared" ca="1" si="349"/>
        <v>1.0254998033585202E-2</v>
      </c>
      <c r="CCY21" s="88">
        <f t="shared" ca="1" si="506"/>
        <v>9.2677977563192012E-3</v>
      </c>
      <c r="CCZ21" s="88">
        <f t="shared" ca="1" si="506"/>
        <v>9.8576897900703609E-3</v>
      </c>
      <c r="CDA21" s="88">
        <f t="shared" ca="1" si="506"/>
        <v>7.9792436385221835E-3</v>
      </c>
      <c r="CDB21" s="88">
        <f t="shared" ca="1" si="506"/>
        <v>1.3040210101990218E-2</v>
      </c>
      <c r="CDC21" s="88">
        <f t="shared" ca="1" si="506"/>
        <v>7.2620768659730547E-3</v>
      </c>
      <c r="CDD21" s="88">
        <f t="shared" ca="1" si="506"/>
        <v>1.1853013312052778E-2</v>
      </c>
      <c r="CDE21" s="88">
        <f t="shared" ca="1" si="506"/>
        <v>9.9677582417223316E-3</v>
      </c>
      <c r="CDF21" s="88">
        <f t="shared" ca="1" si="506"/>
        <v>1.1423268722239531E-2</v>
      </c>
      <c r="CDG21" s="88">
        <f t="shared" ca="1" si="506"/>
        <v>1.0979467789082282E-2</v>
      </c>
      <c r="CDH21" s="88">
        <f t="shared" ca="1" si="506"/>
        <v>1.0506379414007647E-2</v>
      </c>
      <c r="CDI21" s="88">
        <f t="shared" ca="1" si="506"/>
        <v>1.0709289437111677E-2</v>
      </c>
      <c r="CDJ21" s="88">
        <f t="shared" ca="1" si="506"/>
        <v>9.5459808551896612E-3</v>
      </c>
      <c r="CDK21" s="88">
        <f t="shared" ca="1" si="506"/>
        <v>9.2396321973357062E-3</v>
      </c>
      <c r="CDL21" s="88">
        <f t="shared" ca="1" si="506"/>
        <v>1.0332784559186995E-2</v>
      </c>
      <c r="CDM21" s="88">
        <f t="shared" ca="1" si="506"/>
        <v>1.0463834530972001E-2</v>
      </c>
      <c r="CDN21" s="88">
        <f t="shared" ca="1" si="506"/>
        <v>1.2190000314638084E-2</v>
      </c>
      <c r="CDO21" s="88">
        <f t="shared" ca="1" si="506"/>
        <v>1.029760756787953E-2</v>
      </c>
      <c r="CDP21" s="88">
        <f t="shared" ca="1" si="506"/>
        <v>8.9359023909118852E-3</v>
      </c>
      <c r="CDQ21" s="88">
        <f t="shared" ca="1" si="506"/>
        <v>9.5466335426410438E-3</v>
      </c>
      <c r="CDR21" s="88">
        <f t="shared" ca="1" si="506"/>
        <v>9.9532866479154249E-3</v>
      </c>
      <c r="CDS21" s="88">
        <f t="shared" ca="1" si="506"/>
        <v>9.2847955049764151E-3</v>
      </c>
      <c r="CDT21" s="88">
        <f t="shared" ca="1" si="506"/>
        <v>9.3208474592019405E-3</v>
      </c>
      <c r="CDU21" s="88">
        <f t="shared" ca="1" si="506"/>
        <v>1.0464403687328924E-2</v>
      </c>
      <c r="CDV21" s="88">
        <f t="shared" ca="1" si="506"/>
        <v>1.1323924818384847E-2</v>
      </c>
      <c r="CDW21" s="88">
        <f t="shared" ca="1" si="506"/>
        <v>1.1383493584827854E-2</v>
      </c>
      <c r="CDX21" s="88">
        <f t="shared" ca="1" si="506"/>
        <v>9.4792954976052161E-3</v>
      </c>
      <c r="CDY21" s="88">
        <f t="shared" ca="1" si="506"/>
        <v>9.6376364790149646E-3</v>
      </c>
      <c r="CDZ21" s="88">
        <f t="shared" ca="1" si="506"/>
        <v>1.0279287300988786E-2</v>
      </c>
      <c r="CEA21" s="88">
        <f t="shared" ca="1" si="506"/>
        <v>1.1226299646326748E-2</v>
      </c>
      <c r="CEB21" s="88">
        <f t="shared" ca="1" si="506"/>
        <v>9.2105468096250181E-3</v>
      </c>
      <c r="CEC21" s="88">
        <f t="shared" ca="1" si="506"/>
        <v>1.0354181230027341E-2</v>
      </c>
      <c r="CED21" s="88">
        <f t="shared" ca="1" si="506"/>
        <v>1.1385642752878374E-2</v>
      </c>
      <c r="CEE21" s="88">
        <f t="shared" ca="1" si="506"/>
        <v>1.0592287026134196E-2</v>
      </c>
      <c r="CEF21" s="88">
        <f t="shared" ca="1" si="506"/>
        <v>1.1577707211222452E-2</v>
      </c>
      <c r="CEG21" s="88">
        <f t="shared" ca="1" si="506"/>
        <v>1.190057322508627E-2</v>
      </c>
      <c r="CEH21" s="88">
        <f t="shared" ca="1" si="506"/>
        <v>9.5009706678280577E-3</v>
      </c>
      <c r="CEI21" s="88">
        <f t="shared" ca="1" si="506"/>
        <v>9.7913987474753366E-3</v>
      </c>
      <c r="CEJ21" s="88">
        <f t="shared" ca="1" si="506"/>
        <v>9.4490821111091056E-3</v>
      </c>
      <c r="CEK21" s="88">
        <f t="shared" ca="1" si="506"/>
        <v>1.1143366079381352E-2</v>
      </c>
      <c r="CEL21" s="88">
        <f t="shared" ca="1" si="506"/>
        <v>9.4536575667870885E-3</v>
      </c>
      <c r="CEM21" s="88">
        <f t="shared" ca="1" si="506"/>
        <v>9.8640588201964006E-3</v>
      </c>
      <c r="CEN21" s="88">
        <f t="shared" ca="1" si="506"/>
        <v>1.0379466268398925E-2</v>
      </c>
      <c r="CEO21" s="88">
        <f t="shared" ca="1" si="506"/>
        <v>1.020015717515451E-2</v>
      </c>
      <c r="CEP21" s="88">
        <f t="shared" ca="1" si="506"/>
        <v>1.0949831131539266E-2</v>
      </c>
      <c r="CEQ21" s="88">
        <f t="shared" ca="1" si="506"/>
        <v>7.3699458272245486E-3</v>
      </c>
      <c r="CER21" s="88">
        <f t="shared" ca="1" si="506"/>
        <v>1.0000788001976072E-2</v>
      </c>
      <c r="CES21" s="88">
        <f t="shared" ca="1" si="506"/>
        <v>9.7854262691459172E-3</v>
      </c>
      <c r="CET21" s="88">
        <f t="shared" ca="1" si="506"/>
        <v>1.0530051892723852E-2</v>
      </c>
      <c r="CEU21" s="88">
        <f t="shared" ca="1" si="350"/>
        <v>1.0763638256595941E-2</v>
      </c>
      <c r="CEV21" s="88">
        <f t="shared" ca="1" si="350"/>
        <v>1.0082263546743901E-2</v>
      </c>
      <c r="CEW21" s="88">
        <f t="shared" ca="1" si="350"/>
        <v>1.124258441118264E-2</v>
      </c>
      <c r="CEX21" s="88">
        <f t="shared" ca="1" si="350"/>
        <v>1.2279008194889007E-2</v>
      </c>
      <c r="CEY21" s="88">
        <f t="shared" ca="1" si="350"/>
        <v>1.0905087252779215E-2</v>
      </c>
      <c r="CEZ21" s="88">
        <f t="shared" ca="1" si="350"/>
        <v>1.0774223327949056E-2</v>
      </c>
      <c r="CFA21" s="88">
        <f t="shared" ca="1" si="350"/>
        <v>1.0989588334442598E-2</v>
      </c>
      <c r="CFB21" s="88">
        <f t="shared" ca="1" si="350"/>
        <v>9.0579119453423028E-3</v>
      </c>
      <c r="CFC21" s="88">
        <f t="shared" ca="1" si="350"/>
        <v>1.0029519225227124E-2</v>
      </c>
      <c r="CFD21" s="88">
        <f t="shared" ca="1" si="350"/>
        <v>1.0633546555683259E-2</v>
      </c>
      <c r="CFE21" s="88">
        <f t="shared" ca="1" si="350"/>
        <v>1.2340215440637268E-2</v>
      </c>
      <c r="CFF21" s="88">
        <f t="shared" ca="1" si="350"/>
        <v>9.2352456703421459E-3</v>
      </c>
      <c r="CFG21" s="88">
        <f t="shared" ca="1" si="350"/>
        <v>1.2009808796297507E-2</v>
      </c>
      <c r="CFH21" s="88">
        <f t="shared" ca="1" si="350"/>
        <v>1.1448800531344972E-2</v>
      </c>
      <c r="CFI21" s="88">
        <f t="shared" ca="1" si="350"/>
        <v>1.0624425251148959E-2</v>
      </c>
      <c r="CFJ21" s="88">
        <f t="shared" ca="1" si="350"/>
        <v>8.543452068776651E-3</v>
      </c>
      <c r="CFK21" s="88">
        <f t="shared" ca="1" si="507"/>
        <v>1.0168548884439736E-2</v>
      </c>
      <c r="CFL21" s="88">
        <f t="shared" ca="1" si="507"/>
        <v>1.261287400183112E-2</v>
      </c>
      <c r="CFM21" s="88">
        <f t="shared" ca="1" si="507"/>
        <v>1.1150659387518563E-2</v>
      </c>
      <c r="CFN21" s="88">
        <f t="shared" ca="1" si="507"/>
        <v>1.1156071414002851E-2</v>
      </c>
      <c r="CFO21" s="88">
        <f t="shared" ca="1" si="507"/>
        <v>1.200952432029297E-2</v>
      </c>
      <c r="CFP21" s="88">
        <f t="shared" ca="1" si="507"/>
        <v>1.1030081560428284E-2</v>
      </c>
      <c r="CFQ21" s="88">
        <f t="shared" ca="1" si="507"/>
        <v>1.0280031654822211E-2</v>
      </c>
      <c r="CFR21" s="88">
        <f t="shared" ca="1" si="507"/>
        <v>1.3097808340499215E-2</v>
      </c>
      <c r="CFS21" s="88">
        <f t="shared" ca="1" si="507"/>
        <v>9.0594646719395523E-3</v>
      </c>
      <c r="CFT21" s="88">
        <f t="shared" ca="1" si="507"/>
        <v>1.0449188082918793E-2</v>
      </c>
      <c r="CFU21" s="88">
        <f t="shared" ca="1" si="507"/>
        <v>1.2476419366380314E-2</v>
      </c>
      <c r="CFV21" s="88">
        <f t="shared" ca="1" si="507"/>
        <v>1.0302338689925075E-2</v>
      </c>
      <c r="CFW21" s="88">
        <f t="shared" ca="1" si="507"/>
        <v>9.8511022252078754E-3</v>
      </c>
      <c r="CFX21" s="88">
        <f t="shared" ca="1" si="507"/>
        <v>1.0438807729250663E-2</v>
      </c>
      <c r="CFY21" s="88">
        <f t="shared" ca="1" si="507"/>
        <v>9.9144153056832506E-3</v>
      </c>
      <c r="CFZ21" s="88">
        <f t="shared" ca="1" si="507"/>
        <v>1.0590251573089187E-2</v>
      </c>
      <c r="CGA21" s="88">
        <f t="shared" ca="1" si="507"/>
        <v>1.1234767998722108E-2</v>
      </c>
      <c r="CGB21" s="88">
        <f t="shared" ca="1" si="507"/>
        <v>9.322901420353252E-3</v>
      </c>
      <c r="CGC21" s="88">
        <f t="shared" ca="1" si="507"/>
        <v>8.3377698676873665E-3</v>
      </c>
      <c r="CGD21" s="88">
        <f t="shared" ca="1" si="507"/>
        <v>1.0919510095276653E-2</v>
      </c>
      <c r="CGE21" s="88">
        <f t="shared" ca="1" si="507"/>
        <v>1.0905252374839823E-2</v>
      </c>
      <c r="CGF21" s="88">
        <f t="shared" ca="1" si="507"/>
        <v>1.0735258441792225E-2</v>
      </c>
      <c r="CGG21" s="88">
        <f t="shared" ca="1" si="507"/>
        <v>1.0379847363955537E-2</v>
      </c>
      <c r="CGH21" s="88">
        <f t="shared" ca="1" si="507"/>
        <v>1.1142472634311127E-2</v>
      </c>
      <c r="CGI21" s="88">
        <f t="shared" ca="1" si="507"/>
        <v>9.7504102629608017E-3</v>
      </c>
      <c r="CGJ21" s="88">
        <f t="shared" ca="1" si="507"/>
        <v>1.2112341246421935E-2</v>
      </c>
      <c r="CGK21" s="88">
        <f t="shared" ca="1" si="507"/>
        <v>1.1549246219143994E-2</v>
      </c>
      <c r="CGL21" s="88">
        <f t="shared" ca="1" si="507"/>
        <v>1.1955611680254488E-2</v>
      </c>
      <c r="CGM21" s="88">
        <f t="shared" ca="1" si="507"/>
        <v>8.754285909806668E-3</v>
      </c>
      <c r="CGN21" s="88">
        <f t="shared" ca="1" si="507"/>
        <v>1.1050140985179136E-2</v>
      </c>
      <c r="CGO21" s="88">
        <f t="shared" ca="1" si="507"/>
        <v>1.027474900928859E-2</v>
      </c>
      <c r="CGP21" s="88">
        <f t="shared" ca="1" si="507"/>
        <v>1.0960557281933842E-2</v>
      </c>
      <c r="CGQ21" s="88">
        <f t="shared" ca="1" si="507"/>
        <v>1.1383207235541636E-2</v>
      </c>
      <c r="CGR21" s="88">
        <f t="shared" ca="1" si="507"/>
        <v>1.1260925712605114E-2</v>
      </c>
      <c r="CGS21" s="88">
        <f t="shared" ca="1" si="507"/>
        <v>1.0942257876317521E-2</v>
      </c>
      <c r="CGT21" s="88">
        <f t="shared" ca="1" si="507"/>
        <v>1.2486779460461691E-2</v>
      </c>
      <c r="CGU21" s="88">
        <f t="shared" ca="1" si="507"/>
        <v>1.1464720154186951E-2</v>
      </c>
      <c r="CGV21" s="88">
        <f t="shared" ca="1" si="507"/>
        <v>1.1349804433857771E-2</v>
      </c>
      <c r="CGW21" s="88">
        <f t="shared" ca="1" si="507"/>
        <v>1.1510248319108497E-2</v>
      </c>
      <c r="CGX21" s="88">
        <f t="shared" ca="1" si="507"/>
        <v>1.0016776762606823E-2</v>
      </c>
      <c r="CGY21" s="88">
        <f t="shared" ca="1" si="507"/>
        <v>1.0979466015018991E-2</v>
      </c>
      <c r="CGZ21" s="88">
        <f t="shared" ca="1" si="507"/>
        <v>1.0109448953238067E-2</v>
      </c>
      <c r="CHA21" s="88">
        <f t="shared" ca="1" si="507"/>
        <v>9.5324158382905852E-3</v>
      </c>
      <c r="CHB21" s="88">
        <f t="shared" ca="1" si="507"/>
        <v>1.1449561894881936E-2</v>
      </c>
      <c r="CHC21" s="88">
        <f t="shared" ca="1" si="507"/>
        <v>1.0473321830043021E-2</v>
      </c>
      <c r="CHD21" s="88">
        <f t="shared" ca="1" si="507"/>
        <v>1.1813853219050706E-2</v>
      </c>
      <c r="CHE21" s="88">
        <f t="shared" ca="1" si="507"/>
        <v>1.0794083035138046E-2</v>
      </c>
      <c r="CHF21" s="88">
        <f t="shared" ca="1" si="507"/>
        <v>1.0996056151117168E-2</v>
      </c>
      <c r="CHG21" s="88">
        <f t="shared" ca="1" si="351"/>
        <v>1.027457009982845E-2</v>
      </c>
      <c r="CHH21" s="88">
        <f t="shared" ca="1" si="351"/>
        <v>1.1124538330131247E-2</v>
      </c>
      <c r="CHI21" s="88">
        <f t="shared" ca="1" si="351"/>
        <v>1.0937394994017909E-2</v>
      </c>
      <c r="CHJ21" s="88">
        <f t="shared" ca="1" si="351"/>
        <v>1.1000195485967179E-2</v>
      </c>
      <c r="CHK21" s="88">
        <f t="shared" ca="1" si="351"/>
        <v>9.9346508610515718E-3</v>
      </c>
      <c r="CHL21" s="88">
        <f t="shared" ca="1" si="351"/>
        <v>1.1073105185290892E-2</v>
      </c>
      <c r="CHM21" s="88">
        <f t="shared" ca="1" si="351"/>
        <v>9.8215108679653735E-3</v>
      </c>
      <c r="CHN21" s="88">
        <f t="shared" ca="1" si="351"/>
        <v>1.0004785306980724E-2</v>
      </c>
      <c r="CHO21" s="88">
        <f t="shared" ca="1" si="351"/>
        <v>1.1400102720643169E-2</v>
      </c>
      <c r="CHP21" s="88">
        <f t="shared" ca="1" si="351"/>
        <v>1.0450750877038633E-2</v>
      </c>
      <c r="CHQ21" s="88">
        <f t="shared" ca="1" si="351"/>
        <v>1.038121936857374E-2</v>
      </c>
      <c r="CHR21" s="88">
        <f t="shared" ca="1" si="351"/>
        <v>8.127010594887055E-3</v>
      </c>
      <c r="CHS21" s="88">
        <f t="shared" ca="1" si="351"/>
        <v>6.6086085859419922E-3</v>
      </c>
      <c r="CHT21" s="88">
        <f t="shared" ca="1" si="351"/>
        <v>1.1068625846342649E-2</v>
      </c>
      <c r="CHU21" s="88">
        <f t="shared" ca="1" si="351"/>
        <v>1.0899929352904255E-2</v>
      </c>
      <c r="CHV21" s="88">
        <f t="shared" ca="1" si="351"/>
        <v>1.0456268690280268E-2</v>
      </c>
      <c r="CHW21" s="88">
        <f t="shared" ca="1" si="508"/>
        <v>1.0170655410684308E-2</v>
      </c>
      <c r="CHX21" s="88">
        <f t="shared" ca="1" si="508"/>
        <v>1.0805618590823777E-2</v>
      </c>
      <c r="CHY21" s="88">
        <f t="shared" ca="1" si="508"/>
        <v>1.0033375540439676E-2</v>
      </c>
      <c r="CHZ21" s="88">
        <f t="shared" ca="1" si="508"/>
        <v>1.1292093557980918E-2</v>
      </c>
      <c r="CIA21" s="88">
        <f t="shared" ca="1" si="508"/>
        <v>9.238510060620729E-3</v>
      </c>
      <c r="CIB21" s="88">
        <f t="shared" ca="1" si="508"/>
        <v>1.1802642833161649E-2</v>
      </c>
      <c r="CIC21" s="88">
        <f t="shared" ca="1" si="508"/>
        <v>1.0209135593265436E-2</v>
      </c>
      <c r="CID21" s="88">
        <f t="shared" ca="1" si="508"/>
        <v>1.1029493789688394E-2</v>
      </c>
      <c r="CIE21" s="88">
        <f t="shared" ca="1" si="508"/>
        <v>1.079535030070611E-2</v>
      </c>
      <c r="CIF21" s="88">
        <f t="shared" ca="1" si="508"/>
        <v>1.1228608609896081E-2</v>
      </c>
      <c r="CIG21" s="88">
        <f t="shared" ca="1" si="508"/>
        <v>1.177046448036616E-2</v>
      </c>
      <c r="CIH21" s="88">
        <f t="shared" ca="1" si="508"/>
        <v>1.0872925493009979E-2</v>
      </c>
      <c r="CII21" s="88">
        <f t="shared" ca="1" si="508"/>
        <v>1.0196866603727091E-2</v>
      </c>
      <c r="CIJ21" s="88">
        <f t="shared" ca="1" si="508"/>
        <v>8.8011907762637932E-3</v>
      </c>
      <c r="CIK21" s="88">
        <f t="shared" ca="1" si="508"/>
        <v>1.2570160009067058E-2</v>
      </c>
      <c r="CIL21" s="88">
        <f t="shared" ca="1" si="508"/>
        <v>8.0355752886374018E-3</v>
      </c>
      <c r="CIM21" s="88">
        <f t="shared" ca="1" si="508"/>
        <v>1.0859947235356607E-2</v>
      </c>
      <c r="CIN21" s="88">
        <f t="shared" ca="1" si="508"/>
        <v>9.64276140341052E-3</v>
      </c>
      <c r="CIO21" s="88">
        <f t="shared" ca="1" si="508"/>
        <v>9.0831784259082018E-3</v>
      </c>
      <c r="CIP21" s="88">
        <f t="shared" ca="1" si="508"/>
        <v>1.0904376466094042E-2</v>
      </c>
      <c r="CIQ21" s="88">
        <f t="shared" ca="1" si="508"/>
        <v>1.0587263867675865E-2</v>
      </c>
      <c r="CIR21" s="88">
        <f t="shared" ca="1" si="508"/>
        <v>1.1219829237243323E-2</v>
      </c>
      <c r="CIS21" s="88">
        <f t="shared" ca="1" si="508"/>
        <v>8.9692801589405773E-3</v>
      </c>
      <c r="CIT21" s="88">
        <f t="shared" ca="1" si="508"/>
        <v>1.1285603294710782E-2</v>
      </c>
      <c r="CIU21" s="88">
        <f t="shared" ca="1" si="508"/>
        <v>1.1508467995720844E-2</v>
      </c>
      <c r="CIV21" s="88">
        <f t="shared" ca="1" si="508"/>
        <v>1.0400726563966324E-2</v>
      </c>
      <c r="CIW21" s="88">
        <f t="shared" ca="1" si="508"/>
        <v>1.0244046799277137E-2</v>
      </c>
      <c r="CIX21" s="88">
        <f t="shared" ca="1" si="508"/>
        <v>9.6669191536385996E-3</v>
      </c>
      <c r="CIY21" s="88">
        <f t="shared" ca="1" si="508"/>
        <v>1.2605797036482539E-2</v>
      </c>
      <c r="CIZ21" s="88">
        <f t="shared" ca="1" si="508"/>
        <v>9.4350074243716026E-3</v>
      </c>
      <c r="CJA21" s="88">
        <f t="shared" ca="1" si="508"/>
        <v>1.1115863508626003E-2</v>
      </c>
      <c r="CJB21" s="88">
        <f t="shared" ca="1" si="508"/>
        <v>9.7718523285678337E-3</v>
      </c>
      <c r="CJC21" s="88">
        <f t="shared" ca="1" si="508"/>
        <v>9.7054557713986099E-3</v>
      </c>
      <c r="CJD21" s="88">
        <f t="shared" ca="1" si="508"/>
        <v>1.0408329102197203E-2</v>
      </c>
      <c r="CJE21" s="88">
        <f t="shared" ca="1" si="508"/>
        <v>9.3235526007401058E-3</v>
      </c>
      <c r="CJF21" s="88">
        <f t="shared" ca="1" si="508"/>
        <v>1.1977721524539296E-2</v>
      </c>
      <c r="CJG21" s="88">
        <f t="shared" ca="1" si="508"/>
        <v>1.2142532686116788E-2</v>
      </c>
      <c r="CJH21" s="88">
        <f t="shared" ca="1" si="508"/>
        <v>1.1423722045534103E-2</v>
      </c>
      <c r="CJI21" s="88">
        <f t="shared" ca="1" si="508"/>
        <v>1.0316664210805229E-2</v>
      </c>
      <c r="CJJ21" s="88">
        <f t="shared" ca="1" si="508"/>
        <v>1.1375005127048317E-2</v>
      </c>
      <c r="CJK21" s="88">
        <f t="shared" ca="1" si="508"/>
        <v>1.0007968409900158E-2</v>
      </c>
      <c r="CJL21" s="88">
        <f t="shared" ca="1" si="508"/>
        <v>1.2067079745794195E-2</v>
      </c>
      <c r="CJM21" s="88">
        <f t="shared" ca="1" si="508"/>
        <v>1.1260457730490734E-2</v>
      </c>
      <c r="CJN21" s="88">
        <f t="shared" ca="1" si="508"/>
        <v>9.5249987481256324E-3</v>
      </c>
      <c r="CJO21" s="88">
        <f t="shared" ca="1" si="508"/>
        <v>1.1655851399581411E-2</v>
      </c>
      <c r="CJP21" s="88">
        <f t="shared" ca="1" si="508"/>
        <v>1.0256464784846165E-2</v>
      </c>
      <c r="CJQ21" s="88">
        <f t="shared" ca="1" si="508"/>
        <v>1.0801637944601821E-2</v>
      </c>
      <c r="CJR21" s="88">
        <f t="shared" ca="1" si="508"/>
        <v>1.0497623997705562E-2</v>
      </c>
      <c r="CJS21" s="88">
        <f t="shared" ca="1" si="352"/>
        <v>1.0353927965077909E-2</v>
      </c>
      <c r="CJT21" s="88">
        <f t="shared" ca="1" si="352"/>
        <v>1.3157693011183948E-2</v>
      </c>
      <c r="CJU21" s="88">
        <f t="shared" ca="1" si="352"/>
        <v>1.1234450325687789E-2</v>
      </c>
      <c r="CJV21" s="88">
        <f t="shared" ca="1" si="352"/>
        <v>9.434141482480082E-3</v>
      </c>
      <c r="CJW21" s="88">
        <f t="shared" ca="1" si="352"/>
        <v>1.0627756195779459E-2</v>
      </c>
      <c r="CJX21" s="88">
        <f t="shared" ca="1" si="352"/>
        <v>1.2393701708258755E-2</v>
      </c>
      <c r="CJY21" s="88">
        <f t="shared" ca="1" si="352"/>
        <v>8.498751544369583E-3</v>
      </c>
      <c r="CJZ21" s="88">
        <f t="shared" ca="1" si="352"/>
        <v>1.0012094159579285E-2</v>
      </c>
      <c r="CKA21" s="88">
        <f t="shared" ca="1" si="352"/>
        <v>1.0057824637242719E-2</v>
      </c>
      <c r="CKB21" s="88">
        <f t="shared" ca="1" si="352"/>
        <v>1.0327144336646823E-2</v>
      </c>
      <c r="CKC21" s="88">
        <f t="shared" ca="1" si="352"/>
        <v>1.06271244147811E-2</v>
      </c>
      <c r="CKD21" s="88">
        <f t="shared" ca="1" si="352"/>
        <v>1.0897985992873848E-2</v>
      </c>
      <c r="CKE21" s="88">
        <f t="shared" ca="1" si="352"/>
        <v>9.7563986035639066E-3</v>
      </c>
      <c r="CKF21" s="88">
        <f t="shared" ca="1" si="352"/>
        <v>1.0917617999478511E-2</v>
      </c>
      <c r="CKG21" s="88">
        <f t="shared" ca="1" si="352"/>
        <v>9.9442164704386538E-3</v>
      </c>
      <c r="CKH21" s="88">
        <f t="shared" ca="1" si="352"/>
        <v>1.0717629689699795E-2</v>
      </c>
      <c r="CKI21" s="88">
        <f t="shared" ca="1" si="509"/>
        <v>8.1603174933208081E-3</v>
      </c>
      <c r="CKJ21" s="88">
        <f t="shared" ca="1" si="509"/>
        <v>8.7328198263974047E-3</v>
      </c>
      <c r="CKK21" s="88">
        <f t="shared" ca="1" si="509"/>
        <v>1.0616244695206471E-2</v>
      </c>
      <c r="CKL21" s="88">
        <f t="shared" ca="1" si="509"/>
        <v>1.0990486885855187E-2</v>
      </c>
      <c r="CKM21" s="88">
        <f t="shared" ca="1" si="509"/>
        <v>9.4134741982844251E-3</v>
      </c>
      <c r="CKN21" s="88">
        <f t="shared" ca="1" si="509"/>
        <v>1.0493713003989305E-2</v>
      </c>
      <c r="CKO21" s="88">
        <f t="shared" ca="1" si="509"/>
        <v>8.4282992575943471E-3</v>
      </c>
      <c r="CKP21" s="88">
        <f t="shared" ca="1" si="509"/>
        <v>9.1695830858067734E-3</v>
      </c>
      <c r="CKQ21" s="88">
        <f t="shared" ca="1" si="509"/>
        <v>1.0158460509746935E-2</v>
      </c>
      <c r="CKR21" s="88">
        <f t="shared" ca="1" si="509"/>
        <v>1.0377258241425869E-2</v>
      </c>
      <c r="CKS21" s="88">
        <f t="shared" ca="1" si="509"/>
        <v>8.9443376660714308E-3</v>
      </c>
      <c r="CKT21" s="88">
        <f t="shared" ca="1" si="509"/>
        <v>1.0821390884231558E-2</v>
      </c>
      <c r="CKU21" s="88">
        <f t="shared" ca="1" si="509"/>
        <v>9.8919499497859414E-3</v>
      </c>
      <c r="CKV21" s="88">
        <f t="shared" ca="1" si="509"/>
        <v>1.0791355685598135E-2</v>
      </c>
      <c r="CKW21" s="88">
        <f t="shared" ca="1" si="509"/>
        <v>1.0649081607720162E-2</v>
      </c>
      <c r="CKX21" s="88">
        <f t="shared" ca="1" si="509"/>
        <v>9.4447054439981033E-3</v>
      </c>
      <c r="CKY21" s="88">
        <f t="shared" ca="1" si="509"/>
        <v>1.0133812867125558E-2</v>
      </c>
      <c r="CKZ21" s="88">
        <f t="shared" ca="1" si="509"/>
        <v>1.0257616720049084E-2</v>
      </c>
      <c r="CLA21" s="88">
        <f t="shared" ca="1" si="509"/>
        <v>8.7217008320584818E-3</v>
      </c>
      <c r="CLB21" s="88">
        <f t="shared" ca="1" si="509"/>
        <v>1.1585465680893449E-2</v>
      </c>
      <c r="CLC21" s="88">
        <f t="shared" ca="1" si="509"/>
        <v>1.0531964839735713E-2</v>
      </c>
      <c r="CLD21" s="88">
        <f t="shared" ca="1" si="509"/>
        <v>9.7432265896264351E-3</v>
      </c>
      <c r="CLE21" s="88">
        <f t="shared" ca="1" si="509"/>
        <v>1.0631348414271416E-2</v>
      </c>
      <c r="CLF21" s="88">
        <f t="shared" ca="1" si="509"/>
        <v>1.0828092415428885E-2</v>
      </c>
      <c r="CLG21" s="88">
        <f t="shared" ca="1" si="509"/>
        <v>9.8509674609989599E-3</v>
      </c>
      <c r="CLH21" s="88">
        <f t="shared" ca="1" si="509"/>
        <v>9.7264181446546343E-3</v>
      </c>
      <c r="CLI21" s="88">
        <f t="shared" ca="1" si="509"/>
        <v>9.8821233960126945E-3</v>
      </c>
      <c r="CLJ21" s="88">
        <f t="shared" ca="1" si="509"/>
        <v>1.0079601911422195E-2</v>
      </c>
      <c r="CLK21" s="88">
        <f t="shared" ca="1" si="509"/>
        <v>9.6679493596540517E-3</v>
      </c>
      <c r="CLL21" s="88">
        <f t="shared" ca="1" si="509"/>
        <v>8.2998504151605545E-3</v>
      </c>
      <c r="CLM21" s="88">
        <f t="shared" ca="1" si="509"/>
        <v>1.2430676335506485E-2</v>
      </c>
      <c r="CLN21" s="88">
        <f t="shared" ca="1" si="509"/>
        <v>9.4065008689340323E-3</v>
      </c>
      <c r="CLO21" s="88">
        <f t="shared" ca="1" si="509"/>
        <v>9.3905173815206112E-3</v>
      </c>
      <c r="CLP21" s="88">
        <f t="shared" ca="1" si="509"/>
        <v>1.0176246689321383E-2</v>
      </c>
      <c r="CLQ21" s="88">
        <f t="shared" ca="1" si="509"/>
        <v>1.1067283676102286E-2</v>
      </c>
      <c r="CLR21" s="88">
        <f t="shared" ca="1" si="509"/>
        <v>1.0844951061964234E-2</v>
      </c>
      <c r="CLS21" s="88">
        <f t="shared" ca="1" si="509"/>
        <v>1.0200168315101203E-2</v>
      </c>
      <c r="CLT21" s="88">
        <f t="shared" ca="1" si="509"/>
        <v>1.0533012314228724E-2</v>
      </c>
      <c r="CLU21" s="88">
        <f t="shared" ca="1" si="509"/>
        <v>1.2116852189499039E-2</v>
      </c>
      <c r="CLV21" s="88">
        <f t="shared" ca="1" si="509"/>
        <v>9.1018775836444344E-3</v>
      </c>
      <c r="CLW21" s="88">
        <f t="shared" ca="1" si="509"/>
        <v>1.108200802898969E-2</v>
      </c>
      <c r="CLX21" s="88">
        <f t="shared" ca="1" si="509"/>
        <v>1.0745825624221815E-2</v>
      </c>
      <c r="CLY21" s="88">
        <f t="shared" ca="1" si="509"/>
        <v>1.0995926231544209E-2</v>
      </c>
      <c r="CLZ21" s="88">
        <f t="shared" ca="1" si="509"/>
        <v>1.1003038901239938E-2</v>
      </c>
      <c r="CMA21" s="88">
        <f t="shared" ca="1" si="509"/>
        <v>1.0645253817213993E-2</v>
      </c>
      <c r="CMB21" s="88">
        <f t="shared" ca="1" si="509"/>
        <v>1.0581786599048397E-2</v>
      </c>
      <c r="CMC21" s="88">
        <f t="shared" ca="1" si="509"/>
        <v>9.8252511691822343E-3</v>
      </c>
      <c r="CMD21" s="88">
        <f t="shared" ca="1" si="509"/>
        <v>9.3671417189256558E-3</v>
      </c>
      <c r="CME21" s="88">
        <f t="shared" ca="1" si="353"/>
        <v>1.0145928944583917E-2</v>
      </c>
      <c r="CMF21" s="88">
        <f t="shared" ca="1" si="353"/>
        <v>9.4560233849067844E-3</v>
      </c>
      <c r="CMG21" s="88">
        <f t="shared" ca="1" si="353"/>
        <v>9.5671112744611809E-3</v>
      </c>
      <c r="CMH21" s="88">
        <f t="shared" ca="1" si="353"/>
        <v>9.2925188945656954E-3</v>
      </c>
      <c r="CMI21" s="88">
        <f t="shared" ca="1" si="353"/>
        <v>1.1597312984701062E-2</v>
      </c>
      <c r="CMJ21" s="88">
        <f t="shared" ca="1" si="353"/>
        <v>1.1409023155447539E-2</v>
      </c>
      <c r="CMK21" s="88">
        <f t="shared" ca="1" si="353"/>
        <v>9.8204153413766117E-3</v>
      </c>
      <c r="CML21" s="88">
        <f t="shared" ca="1" si="353"/>
        <v>1.0887550471858928E-2</v>
      </c>
      <c r="CMM21" s="88">
        <f t="shared" ca="1" si="353"/>
        <v>1.0617159950410484E-2</v>
      </c>
      <c r="CMN21" s="88">
        <f t="shared" ca="1" si="353"/>
        <v>1.0332593107514637E-2</v>
      </c>
      <c r="CMO21" s="88">
        <f t="shared" ca="1" si="353"/>
        <v>9.8450283527336865E-3</v>
      </c>
      <c r="CMP21" s="88">
        <f t="shared" ca="1" si="353"/>
        <v>1.1157481261292256E-2</v>
      </c>
      <c r="CMQ21" s="88">
        <f t="shared" ca="1" si="353"/>
        <v>9.4993504185084746E-3</v>
      </c>
      <c r="CMR21" s="88">
        <f t="shared" ca="1" si="353"/>
        <v>1.1504177366307537E-2</v>
      </c>
      <c r="CMS21" s="88">
        <f t="shared" ca="1" si="353"/>
        <v>1.0891747131029913E-2</v>
      </c>
      <c r="CMT21" s="88">
        <f t="shared" ca="1" si="353"/>
        <v>1.1026148680292433E-2</v>
      </c>
      <c r="CMU21" s="88">
        <f t="shared" ca="1" si="510"/>
        <v>8.3915655395784342E-3</v>
      </c>
      <c r="CMV21" s="88">
        <f t="shared" ca="1" si="510"/>
        <v>1.0622174865540283E-2</v>
      </c>
      <c r="CMW21" s="88">
        <f t="shared" ca="1" si="510"/>
        <v>9.3097191166895184E-3</v>
      </c>
      <c r="CMX21" s="88">
        <f t="shared" ca="1" si="510"/>
        <v>1.1987146728695114E-2</v>
      </c>
      <c r="CMY21" s="88">
        <f t="shared" ca="1" si="510"/>
        <v>1.2282414238510262E-2</v>
      </c>
      <c r="CMZ21" s="88">
        <f t="shared" ca="1" si="510"/>
        <v>1.2005979801722445E-2</v>
      </c>
      <c r="CNA21" s="88">
        <f t="shared" ca="1" si="510"/>
        <v>1.1250397522976709E-2</v>
      </c>
      <c r="CNB21" s="88">
        <f t="shared" ca="1" si="510"/>
        <v>1.0047996310009919E-2</v>
      </c>
      <c r="CNC21" s="88">
        <f t="shared" ca="1" si="510"/>
        <v>9.0296050273584727E-3</v>
      </c>
      <c r="CND21" s="88">
        <f t="shared" ca="1" si="510"/>
        <v>1.2370966413748199E-2</v>
      </c>
      <c r="CNE21" s="88">
        <f t="shared" ca="1" si="510"/>
        <v>1.0981716346979715E-2</v>
      </c>
      <c r="CNF21" s="88">
        <f t="shared" ca="1" si="510"/>
        <v>1.0141073250705793E-2</v>
      </c>
      <c r="CNG21" s="88">
        <f t="shared" ca="1" si="510"/>
        <v>1.0574629994577377E-2</v>
      </c>
      <c r="CNH21" s="88">
        <f t="shared" ca="1" si="510"/>
        <v>1.0602742843619737E-2</v>
      </c>
      <c r="CNI21" s="88">
        <f t="shared" ca="1" si="510"/>
        <v>9.943335172279506E-3</v>
      </c>
      <c r="CNJ21" s="88">
        <f t="shared" ca="1" si="510"/>
        <v>1.2112180861703558E-2</v>
      </c>
      <c r="CNK21" s="88">
        <f t="shared" ca="1" si="510"/>
        <v>1.0162919524489228E-2</v>
      </c>
      <c r="CNL21" s="88">
        <f t="shared" ca="1" si="510"/>
        <v>8.381039246480709E-3</v>
      </c>
      <c r="CNM21" s="88">
        <f t="shared" ca="1" si="510"/>
        <v>1.2086764384932148E-2</v>
      </c>
      <c r="CNN21" s="88">
        <f t="shared" ca="1" si="510"/>
        <v>9.319079605594879E-3</v>
      </c>
      <c r="CNO21" s="88">
        <f t="shared" ca="1" si="510"/>
        <v>9.5533950959763685E-3</v>
      </c>
      <c r="CNP21" s="88">
        <f t="shared" ca="1" si="510"/>
        <v>1.0987761267061387E-2</v>
      </c>
      <c r="CNQ21" s="88">
        <f t="shared" ca="1" si="510"/>
        <v>9.3649203895454676E-3</v>
      </c>
      <c r="CNR21" s="88">
        <f t="shared" ca="1" si="510"/>
        <v>1.0469770735216832E-2</v>
      </c>
      <c r="CNS21" s="88">
        <f t="shared" ca="1" si="510"/>
        <v>9.7692456100377783E-3</v>
      </c>
      <c r="CNT21" s="88">
        <f t="shared" ca="1" si="510"/>
        <v>1.125492400714846E-2</v>
      </c>
      <c r="CNU21" s="88">
        <f t="shared" ca="1" si="510"/>
        <v>9.1402204344975188E-3</v>
      </c>
      <c r="CNV21" s="88">
        <f t="shared" ca="1" si="510"/>
        <v>9.4830232217526372E-3</v>
      </c>
      <c r="CNW21" s="88">
        <f t="shared" ca="1" si="510"/>
        <v>1.0538434571091626E-2</v>
      </c>
      <c r="CNX21" s="88">
        <f t="shared" ca="1" si="510"/>
        <v>1.2698074129722937E-2</v>
      </c>
      <c r="CNY21" s="88">
        <f t="shared" ca="1" si="510"/>
        <v>1.1122267970358948E-2</v>
      </c>
      <c r="CNZ21" s="88">
        <f t="shared" ca="1" si="510"/>
        <v>8.4955752820392669E-3</v>
      </c>
      <c r="COA21" s="88">
        <f t="shared" ca="1" si="510"/>
        <v>9.2302400656441557E-3</v>
      </c>
      <c r="COB21" s="88">
        <f t="shared" ca="1" si="510"/>
        <v>8.7655575237157567E-3</v>
      </c>
      <c r="COC21" s="88">
        <f t="shared" ca="1" si="510"/>
        <v>1.1784887312021933E-2</v>
      </c>
      <c r="COD21" s="88">
        <f t="shared" ca="1" si="510"/>
        <v>1.1001188097616264E-2</v>
      </c>
      <c r="COE21" s="88">
        <f t="shared" ca="1" si="510"/>
        <v>1.0018032261636466E-2</v>
      </c>
      <c r="COF21" s="88">
        <f t="shared" ca="1" si="510"/>
        <v>1.2958341960012491E-2</v>
      </c>
      <c r="COG21" s="88">
        <f t="shared" ca="1" si="510"/>
        <v>1.1202748603695172E-2</v>
      </c>
      <c r="COH21" s="88">
        <f t="shared" ca="1" si="510"/>
        <v>1.1435384548131059E-2</v>
      </c>
      <c r="COI21" s="88">
        <f t="shared" ca="1" si="510"/>
        <v>1.0360218764435544E-2</v>
      </c>
      <c r="COJ21" s="88">
        <f t="shared" ca="1" si="510"/>
        <v>8.7004632248351976E-3</v>
      </c>
      <c r="COK21" s="88">
        <f t="shared" ca="1" si="510"/>
        <v>1.1284504001344493E-2</v>
      </c>
      <c r="COL21" s="88">
        <f t="shared" ca="1" si="510"/>
        <v>9.8543720787262132E-3</v>
      </c>
      <c r="COM21" s="88">
        <f t="shared" ca="1" si="510"/>
        <v>1.2142687876307999E-2</v>
      </c>
      <c r="CON21" s="88">
        <f t="shared" ca="1" si="510"/>
        <v>1.0215727057099742E-2</v>
      </c>
      <c r="COO21" s="88">
        <f t="shared" ca="1" si="510"/>
        <v>1.0513339723876591E-2</v>
      </c>
      <c r="COP21" s="88">
        <f t="shared" ca="1" si="510"/>
        <v>1.1891605027649499E-2</v>
      </c>
      <c r="COQ21" s="88">
        <f t="shared" ca="1" si="354"/>
        <v>1.0902797284521516E-2</v>
      </c>
      <c r="COR21" s="88">
        <f t="shared" ca="1" si="354"/>
        <v>1.2359173928102448E-2</v>
      </c>
      <c r="COS21" s="88">
        <f t="shared" ca="1" si="354"/>
        <v>1.0889397739247115E-2</v>
      </c>
      <c r="COT21" s="88">
        <f t="shared" ca="1" si="354"/>
        <v>1.021744981395247E-2</v>
      </c>
      <c r="COU21" s="88">
        <f t="shared" ca="1" si="354"/>
        <v>1.0059090461201995E-2</v>
      </c>
      <c r="COV21" s="88">
        <f t="shared" ca="1" si="354"/>
        <v>1.0416518289705554E-2</v>
      </c>
      <c r="COW21" s="88">
        <f t="shared" ca="1" si="354"/>
        <v>1.0302570368307061E-2</v>
      </c>
      <c r="COX21" s="88">
        <f t="shared" ca="1" si="354"/>
        <v>9.4771305039350728E-3</v>
      </c>
      <c r="COY21" s="88">
        <f t="shared" ca="1" si="354"/>
        <v>8.7755661985490247E-3</v>
      </c>
      <c r="COZ21" s="88">
        <f t="shared" ca="1" si="354"/>
        <v>1.0697821263319663E-2</v>
      </c>
      <c r="CPA21" s="88">
        <f t="shared" ca="1" si="354"/>
        <v>8.9180574665619298E-3</v>
      </c>
      <c r="CPB21" s="88">
        <f t="shared" ca="1" si="354"/>
        <v>9.7944664238235491E-3</v>
      </c>
      <c r="CPC21" s="88">
        <f t="shared" ca="1" si="354"/>
        <v>1.0657308250550621E-2</v>
      </c>
      <c r="CPD21" s="88">
        <f t="shared" ca="1" si="354"/>
        <v>9.9333034918257634E-3</v>
      </c>
      <c r="CPE21" s="88">
        <f t="shared" ca="1" si="354"/>
        <v>1.0263940811751507E-2</v>
      </c>
      <c r="CPF21" s="88">
        <f t="shared" ca="1" si="354"/>
        <v>1.1515188497315193E-2</v>
      </c>
      <c r="CPG21" s="88">
        <f t="shared" ca="1" si="511"/>
        <v>7.523097267146484E-3</v>
      </c>
      <c r="CPH21" s="88">
        <f t="shared" ca="1" si="511"/>
        <v>9.1950154303175723E-3</v>
      </c>
      <c r="CPI21" s="88">
        <f t="shared" ca="1" si="511"/>
        <v>9.3004471634511605E-3</v>
      </c>
      <c r="CPJ21" s="88">
        <f t="shared" ca="1" si="511"/>
        <v>1.1083121265795998E-2</v>
      </c>
      <c r="CPK21" s="88">
        <f t="shared" ca="1" si="511"/>
        <v>9.1495804831482602E-3</v>
      </c>
      <c r="CPL21" s="88">
        <f t="shared" ca="1" si="511"/>
        <v>1.1526620682292463E-2</v>
      </c>
      <c r="CPM21" s="88">
        <f t="shared" ca="1" si="511"/>
        <v>1.0686942248757591E-2</v>
      </c>
      <c r="CPN21" s="88">
        <f t="shared" ca="1" si="511"/>
        <v>1.1028955805521701E-2</v>
      </c>
      <c r="CPO21" s="88">
        <f t="shared" ca="1" si="511"/>
        <v>1.0088328151108815E-2</v>
      </c>
      <c r="CPP21" s="88">
        <f t="shared" ca="1" si="511"/>
        <v>1.006725137005374E-2</v>
      </c>
      <c r="CPQ21" s="88">
        <f t="shared" ca="1" si="511"/>
        <v>1.0709787800190926E-2</v>
      </c>
      <c r="CPR21" s="88">
        <f t="shared" ca="1" si="511"/>
        <v>9.4337320057994844E-3</v>
      </c>
      <c r="CPS21" s="88">
        <f t="shared" ca="1" si="511"/>
        <v>1.1168788419425231E-2</v>
      </c>
      <c r="CPT21" s="88">
        <f t="shared" ca="1" si="511"/>
        <v>1.0952474507902047E-2</v>
      </c>
      <c r="CPU21" s="88">
        <f t="shared" ca="1" si="511"/>
        <v>9.7143675213919017E-3</v>
      </c>
      <c r="CPV21" s="88">
        <f t="shared" ca="1" si="511"/>
        <v>9.0152272599009434E-3</v>
      </c>
      <c r="CPW21" s="88">
        <f t="shared" ca="1" si="511"/>
        <v>1.1083015631316737E-2</v>
      </c>
      <c r="CPX21" s="88">
        <f t="shared" ca="1" si="511"/>
        <v>8.5744085081357769E-3</v>
      </c>
      <c r="CPY21" s="88">
        <f t="shared" ca="1" si="511"/>
        <v>9.9491749267470592E-3</v>
      </c>
      <c r="CPZ21" s="88">
        <f t="shared" ca="1" si="511"/>
        <v>1.085893775900458E-2</v>
      </c>
      <c r="CQA21" s="88">
        <f t="shared" ca="1" si="511"/>
        <v>8.7809728821971848E-3</v>
      </c>
      <c r="CQB21" s="88">
        <f t="shared" ca="1" si="511"/>
        <v>1.0612494922178507E-2</v>
      </c>
      <c r="CQC21" s="88">
        <f t="shared" ca="1" si="511"/>
        <v>1.1125437263305542E-2</v>
      </c>
      <c r="CQD21" s="88">
        <f t="shared" ca="1" si="511"/>
        <v>1.0720703441586127E-2</v>
      </c>
      <c r="CQE21" s="88">
        <f t="shared" ca="1" si="511"/>
        <v>1.1047947082724892E-2</v>
      </c>
      <c r="CQF21" s="88">
        <f t="shared" ca="1" si="511"/>
        <v>9.4919028274937627E-3</v>
      </c>
      <c r="CQG21" s="88">
        <f t="shared" ca="1" si="511"/>
        <v>1.1095029936056889E-2</v>
      </c>
      <c r="CQH21" s="88">
        <f t="shared" ca="1" si="511"/>
        <v>8.3195384250291868E-3</v>
      </c>
      <c r="CQI21" s="88">
        <f t="shared" ca="1" si="511"/>
        <v>9.9263665860823396E-3</v>
      </c>
      <c r="CQJ21" s="88">
        <f t="shared" ca="1" si="511"/>
        <v>9.0361777131253603E-3</v>
      </c>
      <c r="CQK21" s="88">
        <f t="shared" ca="1" si="511"/>
        <v>9.8382632914147481E-3</v>
      </c>
      <c r="CQL21" s="88">
        <f t="shared" ca="1" si="511"/>
        <v>9.5557704942018182E-3</v>
      </c>
      <c r="CQM21" s="88">
        <f t="shared" ca="1" si="511"/>
        <v>1.0709809017891429E-2</v>
      </c>
      <c r="CQN21" s="88">
        <f t="shared" ca="1" si="511"/>
        <v>9.4240602228300458E-3</v>
      </c>
      <c r="CQO21" s="88">
        <f t="shared" ca="1" si="511"/>
        <v>1.2328058860412312E-2</v>
      </c>
      <c r="CQP21" s="88">
        <f t="shared" ca="1" si="511"/>
        <v>9.4828703349066588E-3</v>
      </c>
      <c r="CQQ21" s="88">
        <f t="shared" ca="1" si="511"/>
        <v>9.4547121431270385E-3</v>
      </c>
      <c r="CQR21" s="88">
        <f t="shared" ca="1" si="511"/>
        <v>1.022172275569953E-2</v>
      </c>
      <c r="CQS21" s="88">
        <f t="shared" ca="1" si="511"/>
        <v>1.1888116687391981E-2</v>
      </c>
      <c r="CQT21" s="88">
        <f t="shared" ca="1" si="511"/>
        <v>1.0265160472556512E-2</v>
      </c>
      <c r="CQU21" s="88">
        <f t="shared" ca="1" si="511"/>
        <v>9.7808556203889379E-3</v>
      </c>
      <c r="CQV21" s="88">
        <f t="shared" ca="1" si="511"/>
        <v>1.129693835285696E-2</v>
      </c>
      <c r="CQW21" s="88">
        <f t="shared" ca="1" si="511"/>
        <v>1.0819676604298875E-2</v>
      </c>
      <c r="CQX21" s="88">
        <f t="shared" ca="1" si="511"/>
        <v>1.1124899471192946E-2</v>
      </c>
      <c r="CQY21" s="88">
        <f t="shared" ca="1" si="511"/>
        <v>1.0952421490556096E-2</v>
      </c>
      <c r="CQZ21" s="88">
        <f t="shared" ca="1" si="511"/>
        <v>9.0131207118942774E-3</v>
      </c>
      <c r="CRA21" s="88">
        <f t="shared" ca="1" si="511"/>
        <v>1.0849765852516558E-2</v>
      </c>
      <c r="CRB21" s="88">
        <f t="shared" ca="1" si="511"/>
        <v>1.0159544997273662E-2</v>
      </c>
      <c r="CRC21" s="88">
        <f t="shared" ca="1" si="355"/>
        <v>1.1535187344245907E-2</v>
      </c>
      <c r="CRD21" s="88">
        <f t="shared" ca="1" si="355"/>
        <v>9.8751744424479208E-3</v>
      </c>
      <c r="CRE21" s="88">
        <f t="shared" ca="1" si="355"/>
        <v>1.1986416432617133E-2</v>
      </c>
      <c r="CRF21" s="88">
        <f t="shared" ca="1" si="355"/>
        <v>1.0819486336682773E-2</v>
      </c>
      <c r="CRG21" s="88">
        <f t="shared" ca="1" si="355"/>
        <v>1.1425589080790678E-2</v>
      </c>
      <c r="CRH21" s="88">
        <f t="shared" ca="1" si="355"/>
        <v>8.3683606644824361E-3</v>
      </c>
      <c r="CRI21" s="88">
        <f t="shared" ca="1" si="355"/>
        <v>1.0281162556501343E-2</v>
      </c>
      <c r="CRJ21" s="88">
        <f t="shared" ca="1" si="355"/>
        <v>9.7824586688938786E-3</v>
      </c>
      <c r="CRK21" s="88">
        <f t="shared" ca="1" si="355"/>
        <v>9.3198300873906671E-3</v>
      </c>
      <c r="CRL21" s="88">
        <f t="shared" ca="1" si="355"/>
        <v>1.0791331242305958E-2</v>
      </c>
      <c r="CRM21" s="88">
        <f t="shared" ca="1" si="355"/>
        <v>8.4768255607785871E-3</v>
      </c>
      <c r="CRN21" s="88">
        <f t="shared" ca="1" si="355"/>
        <v>1.2226616058674328E-2</v>
      </c>
      <c r="CRO21" s="88">
        <f t="shared" ca="1" si="355"/>
        <v>1.1026326132721838E-2</v>
      </c>
      <c r="CRP21" s="88">
        <f t="shared" ca="1" si="355"/>
        <v>9.5808601776723266E-3</v>
      </c>
      <c r="CRQ21" s="88">
        <f t="shared" ca="1" si="355"/>
        <v>1.0194176020839519E-2</v>
      </c>
      <c r="CRR21" s="88">
        <f t="shared" ca="1" si="355"/>
        <v>1.1266306816026868E-2</v>
      </c>
      <c r="CRS21" s="88">
        <f t="shared" ca="1" si="512"/>
        <v>1.0144763072640022E-2</v>
      </c>
      <c r="CRT21" s="88">
        <f t="shared" ca="1" si="512"/>
        <v>8.1416212069155211E-3</v>
      </c>
      <c r="CRU21" s="88">
        <f t="shared" ca="1" si="512"/>
        <v>9.0352674069770419E-3</v>
      </c>
      <c r="CRV21" s="88">
        <f t="shared" ca="1" si="512"/>
        <v>1.2463870478235132E-2</v>
      </c>
      <c r="CRW21" s="88">
        <f t="shared" ca="1" si="512"/>
        <v>8.5023442679697126E-3</v>
      </c>
      <c r="CRX21" s="88">
        <f t="shared" ca="1" si="512"/>
        <v>8.6462062208190523E-3</v>
      </c>
      <c r="CRY21" s="88">
        <f t="shared" ca="1" si="512"/>
        <v>1.2455065716249396E-2</v>
      </c>
      <c r="CRZ21" s="88">
        <f t="shared" ca="1" si="512"/>
        <v>1.0278041526999834E-2</v>
      </c>
      <c r="CSA21" s="88">
        <f t="shared" ca="1" si="512"/>
        <v>1.1049195811642423E-2</v>
      </c>
      <c r="CSB21" s="88">
        <f t="shared" ca="1" si="512"/>
        <v>1.1079231670583806E-2</v>
      </c>
      <c r="CSC21" s="88">
        <f t="shared" ca="1" si="512"/>
        <v>9.4268190420401816E-3</v>
      </c>
      <c r="CSD21" s="88">
        <f t="shared" ca="1" si="512"/>
        <v>1.1073299425224436E-2</v>
      </c>
      <c r="CSE21" s="88">
        <f t="shared" ca="1" si="512"/>
        <v>1.0283624343269258E-2</v>
      </c>
      <c r="CSF21" s="88">
        <f t="shared" ca="1" si="512"/>
        <v>1.1570657453709828E-2</v>
      </c>
      <c r="CSG21" s="88">
        <f t="shared" ca="1" si="512"/>
        <v>1.059431259773509E-2</v>
      </c>
      <c r="CSH21" s="88">
        <f t="shared" ca="1" si="512"/>
        <v>1.2597489723629396E-2</v>
      </c>
      <c r="CSI21" s="88">
        <f t="shared" ca="1" si="512"/>
        <v>1.2380828775254499E-2</v>
      </c>
      <c r="CSJ21" s="88">
        <f t="shared" ca="1" si="512"/>
        <v>1.0880187282596938E-2</v>
      </c>
      <c r="CSK21" s="88">
        <f t="shared" ca="1" si="512"/>
        <v>1.0667452731217855E-2</v>
      </c>
      <c r="CSL21" s="88">
        <f t="shared" ca="1" si="512"/>
        <v>9.4055430984713202E-3</v>
      </c>
      <c r="CSM21" s="88">
        <f t="shared" ca="1" si="512"/>
        <v>1.0839181026776673E-2</v>
      </c>
      <c r="CSN21" s="88">
        <f t="shared" ca="1" si="512"/>
        <v>1.116049747705302E-2</v>
      </c>
      <c r="CSO21" s="88">
        <f t="shared" ca="1" si="512"/>
        <v>1.0383453946511256E-2</v>
      </c>
      <c r="CSP21" s="88">
        <f t="shared" ca="1" si="512"/>
        <v>1.2019968813021932E-2</v>
      </c>
      <c r="CSQ21" s="88">
        <f t="shared" ca="1" si="512"/>
        <v>1.0757402759069286E-2</v>
      </c>
      <c r="CSR21" s="88">
        <f t="shared" ca="1" si="512"/>
        <v>9.4608145746166127E-3</v>
      </c>
      <c r="CSS21" s="88">
        <f t="shared" ca="1" si="512"/>
        <v>1.2377499427205516E-2</v>
      </c>
      <c r="CST21" s="88">
        <f t="shared" ca="1" si="512"/>
        <v>9.7681547333050636E-3</v>
      </c>
      <c r="CSU21" s="88">
        <f t="shared" ca="1" si="512"/>
        <v>1.1340887608833604E-2</v>
      </c>
      <c r="CSV21" s="88">
        <f t="shared" ca="1" si="512"/>
        <v>1.0696311881990017E-2</v>
      </c>
      <c r="CSW21" s="88">
        <f t="shared" ca="1" si="512"/>
        <v>9.85443660340031E-3</v>
      </c>
      <c r="CSX21" s="88">
        <f t="shared" ca="1" si="512"/>
        <v>9.2567061316285275E-3</v>
      </c>
      <c r="CSY21" s="88">
        <f t="shared" ca="1" si="512"/>
        <v>8.0408752069340422E-3</v>
      </c>
      <c r="CSZ21" s="88">
        <f t="shared" ca="1" si="512"/>
        <v>1.0850370960635843E-2</v>
      </c>
      <c r="CTA21" s="88">
        <f t="shared" ca="1" si="512"/>
        <v>1.0881921480419944E-2</v>
      </c>
      <c r="CTB21" s="88">
        <f t="shared" ca="1" si="512"/>
        <v>7.916097799036341E-3</v>
      </c>
      <c r="CTC21" s="88">
        <f t="shared" ca="1" si="512"/>
        <v>1.0439934613981395E-2</v>
      </c>
      <c r="CTD21" s="88">
        <f t="shared" ca="1" si="512"/>
        <v>1.1667623520826715E-2</v>
      </c>
      <c r="CTE21" s="88">
        <f t="shared" ca="1" si="512"/>
        <v>1.1014137597216395E-2</v>
      </c>
      <c r="CTF21" s="88">
        <f t="shared" ca="1" si="512"/>
        <v>9.2164553301388348E-3</v>
      </c>
      <c r="CTG21" s="88">
        <f t="shared" ca="1" si="512"/>
        <v>1.0002147665791633E-2</v>
      </c>
      <c r="CTH21" s="88">
        <f t="shared" ca="1" si="512"/>
        <v>9.6369796655275553E-3</v>
      </c>
      <c r="CTI21" s="88">
        <f t="shared" ca="1" si="512"/>
        <v>9.9405208746851156E-3</v>
      </c>
      <c r="CTJ21" s="88">
        <f t="shared" ca="1" si="512"/>
        <v>9.6745423763403247E-3</v>
      </c>
      <c r="CTK21" s="88">
        <f t="shared" ca="1" si="512"/>
        <v>1.1464811440727004E-2</v>
      </c>
      <c r="CTL21" s="88">
        <f t="shared" ca="1" si="512"/>
        <v>9.9731898545732563E-3</v>
      </c>
      <c r="CTM21" s="88">
        <f t="shared" ca="1" si="512"/>
        <v>1.0154643947659461E-2</v>
      </c>
      <c r="CTN21" s="88">
        <f t="shared" ca="1" si="512"/>
        <v>1.0043844562987398E-2</v>
      </c>
      <c r="CTO21" s="88">
        <f t="shared" ca="1" si="356"/>
        <v>1.1891667563968523E-2</v>
      </c>
      <c r="CTP21" s="88">
        <f t="shared" ca="1" si="356"/>
        <v>1.1079212401766047E-2</v>
      </c>
      <c r="CTQ21" s="88">
        <f t="shared" ca="1" si="356"/>
        <v>1.175160284033111E-2</v>
      </c>
      <c r="CTR21" s="88">
        <f t="shared" ca="1" si="356"/>
        <v>8.4862925901014411E-3</v>
      </c>
      <c r="CTS21" s="88">
        <f t="shared" ca="1" si="356"/>
        <v>1.0810495929221061E-2</v>
      </c>
      <c r="CTT21" s="88">
        <f t="shared" ca="1" si="356"/>
        <v>9.58587028836453E-3</v>
      </c>
      <c r="CTU21" s="88">
        <f t="shared" ca="1" si="356"/>
        <v>9.6175553098949828E-3</v>
      </c>
      <c r="CTV21" s="88">
        <f t="shared" ca="1" si="356"/>
        <v>1.1916674305073599E-2</v>
      </c>
      <c r="CTW21" s="88">
        <f t="shared" ca="1" si="356"/>
        <v>9.626625858177338E-3</v>
      </c>
      <c r="CTX21" s="88">
        <f t="shared" ca="1" si="356"/>
        <v>1.0070208779799108E-2</v>
      </c>
      <c r="CTY21" s="88">
        <f t="shared" ca="1" si="356"/>
        <v>9.6590802430637918E-3</v>
      </c>
      <c r="CTZ21" s="88">
        <f t="shared" ca="1" si="356"/>
        <v>1.0803442930586778E-2</v>
      </c>
      <c r="CUA21" s="88">
        <f t="shared" ca="1" si="356"/>
        <v>9.0106653308504141E-3</v>
      </c>
      <c r="CUB21" s="88">
        <f t="shared" ca="1" si="356"/>
        <v>1.131200831280425E-2</v>
      </c>
      <c r="CUC21" s="88">
        <f t="shared" ca="1" si="356"/>
        <v>1.2150503931110314E-2</v>
      </c>
      <c r="CUD21" s="88">
        <f t="shared" ca="1" si="356"/>
        <v>8.483963747776057E-3</v>
      </c>
      <c r="CUE21" s="88">
        <f t="shared" ca="1" si="513"/>
        <v>1.0339681985492361E-2</v>
      </c>
      <c r="CUF21" s="88">
        <f t="shared" ca="1" si="513"/>
        <v>1.0201626938408367E-2</v>
      </c>
      <c r="CUG21" s="88">
        <f t="shared" ca="1" si="513"/>
        <v>1.0458115411033591E-2</v>
      </c>
      <c r="CUH21" s="88">
        <f t="shared" ca="1" si="513"/>
        <v>1.0408965953209167E-2</v>
      </c>
      <c r="CUI21" s="88">
        <f t="shared" ca="1" si="513"/>
        <v>1.0907427037925811E-2</v>
      </c>
      <c r="CUJ21" s="88">
        <f t="shared" ca="1" si="513"/>
        <v>1.0169107011399238E-2</v>
      </c>
      <c r="CUK21" s="88">
        <f t="shared" ca="1" si="513"/>
        <v>1.1898385916874359E-2</v>
      </c>
      <c r="CUL21" s="88">
        <f t="shared" ca="1" si="513"/>
        <v>1.0684432636076944E-2</v>
      </c>
      <c r="CUM21" s="88">
        <f t="shared" ca="1" si="513"/>
        <v>1.1334228729403362E-2</v>
      </c>
      <c r="CUN21" s="88">
        <f t="shared" ca="1" si="513"/>
        <v>9.6392616322131808E-3</v>
      </c>
      <c r="CUO21" s="88">
        <f t="shared" ca="1" si="513"/>
        <v>9.8661934630051417E-3</v>
      </c>
      <c r="CUP21" s="88">
        <f t="shared" ca="1" si="513"/>
        <v>8.9506452367297696E-3</v>
      </c>
      <c r="CUQ21" s="88">
        <f t="shared" ca="1" si="513"/>
        <v>1.103947755563766E-2</v>
      </c>
      <c r="CUR21" s="88">
        <f t="shared" ca="1" si="513"/>
        <v>1.2672965789491134E-2</v>
      </c>
      <c r="CUS21" s="88">
        <f t="shared" ca="1" si="513"/>
        <v>1.0047220208495833E-2</v>
      </c>
      <c r="CUT21" s="88">
        <f t="shared" ca="1" si="513"/>
        <v>1.1606773739912628E-2</v>
      </c>
      <c r="CUU21" s="88">
        <f t="shared" ca="1" si="513"/>
        <v>8.6632170505989894E-3</v>
      </c>
      <c r="CUV21" s="88">
        <f t="shared" ca="1" si="513"/>
        <v>1.1165595870911843E-2</v>
      </c>
      <c r="CUW21" s="88">
        <f t="shared" ca="1" si="513"/>
        <v>9.8590754448211228E-3</v>
      </c>
      <c r="CUX21" s="88">
        <f t="shared" ca="1" si="513"/>
        <v>9.9193229020351111E-3</v>
      </c>
      <c r="CUY21" s="88">
        <f t="shared" ca="1" si="513"/>
        <v>1.1836594554210165E-2</v>
      </c>
      <c r="CUZ21" s="88">
        <f t="shared" ca="1" si="513"/>
        <v>1.1033999813804625E-2</v>
      </c>
      <c r="CVA21" s="88">
        <f t="shared" ca="1" si="513"/>
        <v>1.1016049148073142E-2</v>
      </c>
      <c r="CVB21" s="88">
        <f t="shared" ca="1" si="513"/>
        <v>1.0932199832276031E-2</v>
      </c>
      <c r="CVC21" s="88">
        <f t="shared" ca="1" si="513"/>
        <v>1.164048031626525E-2</v>
      </c>
      <c r="CVD21" s="88">
        <f t="shared" ca="1" si="513"/>
        <v>1.1586507816008295E-2</v>
      </c>
      <c r="CVE21" s="88">
        <f t="shared" ca="1" si="513"/>
        <v>8.6836817761730307E-3</v>
      </c>
      <c r="CVF21" s="88">
        <f t="shared" ca="1" si="513"/>
        <v>1.1496020155391631E-2</v>
      </c>
      <c r="CVG21" s="88">
        <f t="shared" ca="1" si="513"/>
        <v>9.9885033199023227E-3</v>
      </c>
      <c r="CVH21" s="88">
        <f t="shared" ca="1" si="513"/>
        <v>1.108262295385962E-2</v>
      </c>
      <c r="CVI21" s="88">
        <f t="shared" ca="1" si="513"/>
        <v>1.1786651750924589E-2</v>
      </c>
      <c r="CVJ21" s="88">
        <f t="shared" ca="1" si="513"/>
        <v>9.2917246564754828E-3</v>
      </c>
      <c r="CVK21" s="88">
        <f t="shared" ca="1" si="513"/>
        <v>8.3024399404550541E-3</v>
      </c>
      <c r="CVL21" s="88">
        <f t="shared" ca="1" si="513"/>
        <v>9.996770854582308E-3</v>
      </c>
      <c r="CVM21" s="88">
        <f t="shared" ca="1" si="513"/>
        <v>1.1115417670082839E-2</v>
      </c>
      <c r="CVN21" s="88">
        <f t="shared" ca="1" si="513"/>
        <v>1.1842562232755129E-2</v>
      </c>
      <c r="CVO21" s="88">
        <f t="shared" ca="1" si="513"/>
        <v>1.121016668250072E-2</v>
      </c>
      <c r="CVP21" s="88">
        <f t="shared" ca="1" si="513"/>
        <v>1.1289105034579196E-2</v>
      </c>
      <c r="CVQ21" s="88">
        <f t="shared" ca="1" si="513"/>
        <v>8.9364438971112521E-3</v>
      </c>
      <c r="CVR21" s="88">
        <f t="shared" ca="1" si="513"/>
        <v>1.0340822677271252E-2</v>
      </c>
      <c r="CVS21" s="88">
        <f t="shared" ca="1" si="513"/>
        <v>1.078448067373514E-2</v>
      </c>
      <c r="CVT21" s="88">
        <f t="shared" ca="1" si="513"/>
        <v>1.0243304957844548E-2</v>
      </c>
      <c r="CVU21" s="88">
        <f t="shared" ca="1" si="513"/>
        <v>1.1459625271425203E-2</v>
      </c>
      <c r="CVV21" s="88">
        <f t="shared" ca="1" si="513"/>
        <v>1.166393398335378E-2</v>
      </c>
      <c r="CVW21" s="88">
        <f t="shared" ca="1" si="513"/>
        <v>9.9072544489510611E-3</v>
      </c>
      <c r="CVX21" s="88">
        <f t="shared" ca="1" si="513"/>
        <v>1.0929491043057878E-2</v>
      </c>
      <c r="CVY21" s="88">
        <f t="shared" ca="1" si="513"/>
        <v>1.1383426471190955E-2</v>
      </c>
      <c r="CVZ21" s="88">
        <f t="shared" ca="1" si="513"/>
        <v>1.0303627395508521E-2</v>
      </c>
      <c r="CWA21" s="88">
        <f t="shared" ca="1" si="357"/>
        <v>9.7072441685865131E-3</v>
      </c>
      <c r="CWB21" s="88">
        <f t="shared" ca="1" si="357"/>
        <v>1.0743571822832726E-2</v>
      </c>
      <c r="CWC21" s="88">
        <f t="shared" ca="1" si="357"/>
        <v>1.0668644531299508E-2</v>
      </c>
      <c r="CWD21" s="88">
        <f t="shared" ca="1" si="357"/>
        <v>1.0302790737150277E-2</v>
      </c>
      <c r="CWE21" s="88">
        <f t="shared" ca="1" si="357"/>
        <v>1.1351618187347945E-2</v>
      </c>
      <c r="CWF21" s="88">
        <f t="shared" ca="1" si="357"/>
        <v>1.0859190295484388E-2</v>
      </c>
      <c r="CWG21" s="88">
        <f t="shared" ca="1" si="357"/>
        <v>1.2089790861297087E-2</v>
      </c>
      <c r="CWH21" s="88">
        <f t="shared" ca="1" si="357"/>
        <v>1.1104678110450229E-2</v>
      </c>
      <c r="CWI21" s="88">
        <f t="shared" ca="1" si="357"/>
        <v>9.3434511697120491E-3</v>
      </c>
      <c r="CWJ21" s="88">
        <f t="shared" ca="1" si="357"/>
        <v>9.0845042925960448E-3</v>
      </c>
      <c r="CWK21" s="88">
        <f t="shared" ca="1" si="357"/>
        <v>9.0411100026246589E-3</v>
      </c>
      <c r="CWL21" s="88">
        <f t="shared" ca="1" si="357"/>
        <v>1.0864122219503369E-2</v>
      </c>
      <c r="CWM21" s="88">
        <f t="shared" ca="1" si="357"/>
        <v>1.0662597132307354E-2</v>
      </c>
      <c r="CWN21" s="88">
        <f t="shared" ca="1" si="357"/>
        <v>9.3441604702951889E-3</v>
      </c>
      <c r="CWO21" s="88">
        <f t="shared" ca="1" si="357"/>
        <v>9.1065225349572527E-3</v>
      </c>
      <c r="CWP21" s="88">
        <f t="shared" ca="1" si="357"/>
        <v>9.743274375159006E-3</v>
      </c>
      <c r="CWQ21" s="88">
        <f t="shared" ca="1" si="514"/>
        <v>1.0474525381339216E-2</v>
      </c>
      <c r="CWR21" s="88">
        <f t="shared" ca="1" si="514"/>
        <v>9.5363177396968792E-3</v>
      </c>
      <c r="CWS21" s="88">
        <f t="shared" ca="1" si="514"/>
        <v>1.0303352042271521E-2</v>
      </c>
      <c r="CWT21" s="88">
        <f t="shared" ca="1" si="514"/>
        <v>1.0494445426823916E-2</v>
      </c>
      <c r="CWU21" s="88">
        <f t="shared" ca="1" si="514"/>
        <v>1.2414624735939035E-2</v>
      </c>
      <c r="CWV21" s="88">
        <f t="shared" ca="1" si="514"/>
        <v>1.0921242193803762E-2</v>
      </c>
      <c r="CWW21" s="88">
        <f t="shared" ca="1" si="514"/>
        <v>1.0634778097422196E-2</v>
      </c>
      <c r="CWX21" s="88">
        <f t="shared" ca="1" si="514"/>
        <v>8.5339524434891387E-3</v>
      </c>
      <c r="CWY21" s="88">
        <f t="shared" ca="1" si="514"/>
        <v>1.0239997799116038E-2</v>
      </c>
      <c r="CWZ21" s="88">
        <f t="shared" ca="1" si="514"/>
        <v>1.1385334281170355E-2</v>
      </c>
      <c r="CXA21" s="88">
        <f t="shared" ca="1" si="514"/>
        <v>1.0074334451256772E-2</v>
      </c>
      <c r="CXB21" s="88">
        <f t="shared" ca="1" si="514"/>
        <v>1.1787597036722542E-2</v>
      </c>
      <c r="CXC21" s="88">
        <f t="shared" ca="1" si="514"/>
        <v>1.2014553292164196E-2</v>
      </c>
      <c r="CXD21" s="88">
        <f t="shared" ca="1" si="514"/>
        <v>1.1022646774944566E-2</v>
      </c>
      <c r="CXE21" s="88">
        <f t="shared" ca="1" si="514"/>
        <v>9.45062776546946E-3</v>
      </c>
      <c r="CXF21" s="88">
        <f t="shared" ca="1" si="514"/>
        <v>8.6538729912758842E-3</v>
      </c>
      <c r="CXG21" s="88">
        <f t="shared" ca="1" si="514"/>
        <v>9.099582731588356E-3</v>
      </c>
      <c r="CXH21" s="88">
        <f t="shared" ca="1" si="514"/>
        <v>8.7313774346567292E-3</v>
      </c>
      <c r="CXI21" s="88">
        <f t="shared" ca="1" si="514"/>
        <v>9.3845342625472877E-3</v>
      </c>
      <c r="CXJ21" s="88">
        <f t="shared" ca="1" si="514"/>
        <v>1.1505141786876833E-2</v>
      </c>
      <c r="CXK21" s="88">
        <f t="shared" ca="1" si="514"/>
        <v>1.0889386133606503E-2</v>
      </c>
      <c r="CXL21" s="88">
        <f t="shared" ca="1" si="514"/>
        <v>9.478616171461611E-3</v>
      </c>
      <c r="CXM21" s="88">
        <f t="shared" ca="1" si="514"/>
        <v>1.2548285594645731E-2</v>
      </c>
      <c r="CXN21" s="88">
        <f t="shared" ca="1" si="514"/>
        <v>1.1027688275483161E-2</v>
      </c>
      <c r="CXO21" s="88">
        <f t="shared" ca="1" si="514"/>
        <v>7.7006947593823271E-3</v>
      </c>
      <c r="CXP21" s="88">
        <f t="shared" ca="1" si="514"/>
        <v>1.103526643915009E-2</v>
      </c>
      <c r="CXQ21" s="88">
        <f t="shared" ca="1" si="514"/>
        <v>1.2008101779032736E-2</v>
      </c>
      <c r="CXR21" s="88">
        <f t="shared" ca="1" si="514"/>
        <v>9.1287182061609816E-3</v>
      </c>
      <c r="CXS21" s="88">
        <f t="shared" ca="1" si="514"/>
        <v>1.1862152912998247E-2</v>
      </c>
      <c r="CXT21" s="88">
        <f t="shared" ca="1" si="514"/>
        <v>1.2413054716891078E-2</v>
      </c>
      <c r="CXU21" s="88">
        <f t="shared" ca="1" si="514"/>
        <v>1.1708863561650977E-2</v>
      </c>
      <c r="CXV21" s="88">
        <f t="shared" ca="1" si="514"/>
        <v>1.0242719470799549E-2</v>
      </c>
      <c r="CXW21" s="88">
        <f t="shared" ca="1" si="514"/>
        <v>1.0556606587207591E-2</v>
      </c>
      <c r="CXX21" s="88">
        <f t="shared" ca="1" si="514"/>
        <v>1.0171731689656953E-2</v>
      </c>
      <c r="CXY21" s="88">
        <f t="shared" ca="1" si="514"/>
        <v>1.0478692761694211E-2</v>
      </c>
      <c r="CXZ21" s="88">
        <f t="shared" ca="1" si="514"/>
        <v>9.5393130390134268E-3</v>
      </c>
      <c r="CYA21" s="88">
        <f t="shared" ca="1" si="514"/>
        <v>8.9014296522992396E-3</v>
      </c>
      <c r="CYB21" s="88">
        <f t="shared" ca="1" si="514"/>
        <v>1.029383793503102E-2</v>
      </c>
      <c r="CYC21" s="88">
        <f t="shared" ca="1" si="514"/>
        <v>1.0144299729027934E-2</v>
      </c>
      <c r="CYD21" s="88">
        <f t="shared" ca="1" si="514"/>
        <v>9.214390614066429E-3</v>
      </c>
      <c r="CYE21" s="88">
        <f t="shared" ca="1" si="514"/>
        <v>1.2344939725912869E-2</v>
      </c>
      <c r="CYF21" s="88">
        <f t="shared" ca="1" si="514"/>
        <v>9.0921874646391343E-3</v>
      </c>
      <c r="CYG21" s="88">
        <f t="shared" ca="1" si="514"/>
        <v>9.996199269320662E-3</v>
      </c>
      <c r="CYH21" s="88">
        <f t="shared" ca="1" si="514"/>
        <v>1.0579596980451659E-2</v>
      </c>
      <c r="CYI21" s="88">
        <f t="shared" ca="1" si="514"/>
        <v>9.6333635234443042E-3</v>
      </c>
      <c r="CYJ21" s="88">
        <f t="shared" ca="1" si="514"/>
        <v>9.3691801624225784E-3</v>
      </c>
      <c r="CYK21" s="88">
        <f t="shared" ca="1" si="514"/>
        <v>1.1939661611655935E-2</v>
      </c>
      <c r="CYL21" s="88">
        <f t="shared" ca="1" si="514"/>
        <v>1.0698959004355418E-2</v>
      </c>
      <c r="CYM21" s="88">
        <f t="shared" ca="1" si="358"/>
        <v>1.1304316003059756E-2</v>
      </c>
      <c r="CYN21" s="88">
        <f t="shared" ca="1" si="358"/>
        <v>1.0965128125741035E-2</v>
      </c>
      <c r="CYO21" s="88">
        <f t="shared" ca="1" si="358"/>
        <v>1.1168070984869896E-2</v>
      </c>
      <c r="CYP21" s="88">
        <f t="shared" ca="1" si="358"/>
        <v>1.1344265190690376E-2</v>
      </c>
      <c r="CYQ21" s="88">
        <f t="shared" ca="1" si="358"/>
        <v>1.1189803308371186E-2</v>
      </c>
      <c r="CYR21" s="88">
        <f t="shared" ca="1" si="358"/>
        <v>1.0132719110237821E-2</v>
      </c>
      <c r="CYS21" s="88">
        <f t="shared" ca="1" si="358"/>
        <v>1.1555077229726353E-2</v>
      </c>
      <c r="CYT21" s="88">
        <f t="shared" ca="1" si="358"/>
        <v>1.1082601697061161E-2</v>
      </c>
      <c r="CYU21" s="88">
        <f t="shared" ca="1" si="358"/>
        <v>1.1540478897665074E-2</v>
      </c>
      <c r="CYV21" s="88">
        <f t="shared" ca="1" si="358"/>
        <v>1.0340828751280874E-2</v>
      </c>
      <c r="CYW21" s="88">
        <f t="shared" ca="1" si="358"/>
        <v>1.0498744110279188E-2</v>
      </c>
      <c r="CYX21" s="88">
        <f t="shared" ca="1" si="358"/>
        <v>1.0646276890274897E-2</v>
      </c>
      <c r="CYY21" s="88">
        <f t="shared" ca="1" si="358"/>
        <v>1.0023762692309625E-2</v>
      </c>
      <c r="CYZ21" s="88">
        <f t="shared" ca="1" si="358"/>
        <v>1.3243977197460481E-2</v>
      </c>
      <c r="CZA21" s="88">
        <f t="shared" ca="1" si="358"/>
        <v>9.9861976697706821E-3</v>
      </c>
      <c r="CZB21" s="88">
        <f t="shared" ca="1" si="358"/>
        <v>1.1430828997247757E-2</v>
      </c>
      <c r="CZC21" s="88">
        <f t="shared" ca="1" si="515"/>
        <v>1.1913594452500046E-2</v>
      </c>
      <c r="CZD21" s="88">
        <f t="shared" ca="1" si="515"/>
        <v>1.1390788172477425E-2</v>
      </c>
      <c r="CZE21" s="88">
        <f t="shared" ca="1" si="515"/>
        <v>8.0706527550592991E-3</v>
      </c>
      <c r="CZF21" s="88">
        <f t="shared" ca="1" si="515"/>
        <v>1.0441400553931746E-2</v>
      </c>
      <c r="CZG21" s="88">
        <f t="shared" ca="1" si="515"/>
        <v>1.1151179698921451E-2</v>
      </c>
      <c r="CZH21" s="88">
        <f t="shared" ca="1" si="515"/>
        <v>1.1451929852743358E-2</v>
      </c>
      <c r="CZI21" s="88">
        <f t="shared" ca="1" si="515"/>
        <v>1.1594838160727181E-2</v>
      </c>
      <c r="CZJ21" s="88">
        <f t="shared" ca="1" si="515"/>
        <v>8.541818486227603E-3</v>
      </c>
      <c r="CZK21" s="88">
        <f t="shared" ca="1" si="515"/>
        <v>1.1489095707190014E-2</v>
      </c>
      <c r="CZL21" s="88">
        <f t="shared" ca="1" si="515"/>
        <v>8.921099296069766E-3</v>
      </c>
      <c r="CZM21" s="88">
        <f t="shared" ca="1" si="515"/>
        <v>1.1415133358347615E-2</v>
      </c>
      <c r="CZN21" s="88">
        <f t="shared" ca="1" si="515"/>
        <v>1.168763364665098E-2</v>
      </c>
      <c r="CZO21" s="88">
        <f t="shared" ca="1" si="515"/>
        <v>1.0786808721630629E-2</v>
      </c>
      <c r="CZP21" s="88">
        <f t="shared" ca="1" si="515"/>
        <v>1.1309014110222547E-2</v>
      </c>
      <c r="CZQ21" s="88">
        <f t="shared" ca="1" si="515"/>
        <v>1.0298232235728186E-2</v>
      </c>
      <c r="CZR21" s="88">
        <f t="shared" ca="1" si="515"/>
        <v>9.8250137755965909E-3</v>
      </c>
      <c r="CZS21" s="88">
        <f t="shared" ca="1" si="515"/>
        <v>1.0755124700603977E-2</v>
      </c>
      <c r="CZT21" s="88">
        <f t="shared" ca="1" si="515"/>
        <v>1.2361300090884337E-2</v>
      </c>
      <c r="CZU21" s="88">
        <f t="shared" ca="1" si="515"/>
        <v>9.8883607622579726E-3</v>
      </c>
      <c r="CZV21" s="88">
        <f t="shared" ca="1" si="515"/>
        <v>7.8394352670873458E-3</v>
      </c>
      <c r="CZW21" s="88">
        <f t="shared" ca="1" si="515"/>
        <v>1.01308165891579E-2</v>
      </c>
      <c r="CZX21" s="88">
        <f t="shared" ca="1" si="515"/>
        <v>1.1006092990471736E-2</v>
      </c>
      <c r="CZY21" s="88">
        <f t="shared" ca="1" si="515"/>
        <v>9.6049183840628289E-3</v>
      </c>
      <c r="CZZ21" s="88">
        <f t="shared" ca="1" si="515"/>
        <v>1.1806854518235491E-2</v>
      </c>
      <c r="DAA21" s="88">
        <f t="shared" ca="1" si="515"/>
        <v>1.0217973587380852E-2</v>
      </c>
      <c r="DAB21" s="88">
        <f t="shared" ca="1" si="515"/>
        <v>1.2357177621834137E-2</v>
      </c>
      <c r="DAC21" s="88">
        <f t="shared" ca="1" si="515"/>
        <v>9.8610852333696503E-3</v>
      </c>
      <c r="DAD21" s="88">
        <f t="shared" ca="1" si="515"/>
        <v>1.0718533733266946E-2</v>
      </c>
      <c r="DAE21" s="88">
        <f t="shared" ca="1" si="515"/>
        <v>1.1238070019712453E-2</v>
      </c>
      <c r="DAF21" s="88">
        <f t="shared" ca="1" si="515"/>
        <v>1.1066763794417272E-2</v>
      </c>
      <c r="DAG21" s="88">
        <f t="shared" ca="1" si="515"/>
        <v>9.7587002948860569E-3</v>
      </c>
      <c r="DAH21" s="88">
        <f t="shared" ca="1" si="515"/>
        <v>1.1116046013517834E-2</v>
      </c>
      <c r="DAI21" s="88">
        <f t="shared" ca="1" si="515"/>
        <v>1.0458416069124702E-2</v>
      </c>
      <c r="DAJ21" s="88">
        <f t="shared" ca="1" si="515"/>
        <v>1.2432094201204353E-2</v>
      </c>
      <c r="DAK21" s="88">
        <f t="shared" ca="1" si="515"/>
        <v>1.018581594575017E-2</v>
      </c>
      <c r="DAL21" s="88">
        <f t="shared" ca="1" si="515"/>
        <v>1.0299887869814443E-2</v>
      </c>
      <c r="DAM21" s="88">
        <f t="shared" ca="1" si="515"/>
        <v>9.4387078438301682E-3</v>
      </c>
      <c r="DAN21" s="88">
        <f t="shared" ca="1" si="515"/>
        <v>1.1088816484727313E-2</v>
      </c>
      <c r="DAO21" s="88">
        <f t="shared" ca="1" si="515"/>
        <v>1.2567973164586839E-2</v>
      </c>
      <c r="DAP21" s="88">
        <f t="shared" ca="1" si="515"/>
        <v>8.2317517484471591E-3</v>
      </c>
      <c r="DAQ21" s="88">
        <f t="shared" ca="1" si="515"/>
        <v>1.1706484363904956E-2</v>
      </c>
      <c r="DAR21" s="88">
        <f t="shared" ca="1" si="515"/>
        <v>8.7406578424374295E-3</v>
      </c>
      <c r="DAS21" s="88">
        <f t="shared" ca="1" si="515"/>
        <v>9.015985658450602E-3</v>
      </c>
      <c r="DAT21" s="88">
        <f t="shared" ca="1" si="515"/>
        <v>1.0984469926219294E-2</v>
      </c>
      <c r="DAU21" s="88">
        <f t="shared" ca="1" si="515"/>
        <v>9.8400693086723515E-3</v>
      </c>
      <c r="DAV21" s="88">
        <f t="shared" ca="1" si="515"/>
        <v>1.030942668263567E-2</v>
      </c>
      <c r="DAW21" s="88">
        <f t="shared" ca="1" si="515"/>
        <v>1.0185954717248097E-2</v>
      </c>
      <c r="DAX21" s="88">
        <f t="shared" ca="1" si="515"/>
        <v>1.0936633226652637E-2</v>
      </c>
      <c r="DAY21" s="88">
        <f t="shared" ca="1" si="359"/>
        <v>8.9250779031927394E-3</v>
      </c>
      <c r="DAZ21" s="88">
        <f t="shared" ca="1" si="359"/>
        <v>1.1274484477871473E-2</v>
      </c>
      <c r="DBA21" s="88">
        <f t="shared" ca="1" si="359"/>
        <v>8.9702645223757576E-3</v>
      </c>
      <c r="DBB21" s="88">
        <f t="shared" ca="1" si="359"/>
        <v>9.834561022527194E-3</v>
      </c>
      <c r="DBC21" s="88">
        <f t="shared" ca="1" si="359"/>
        <v>1.0087520410392618E-2</v>
      </c>
      <c r="DBD21" s="88">
        <f t="shared" ca="1" si="359"/>
        <v>1.0177764311614866E-2</v>
      </c>
      <c r="DBE21" s="88">
        <f t="shared" ca="1" si="359"/>
        <v>1.1920290856805895E-2</v>
      </c>
      <c r="DBF21" s="88">
        <f t="shared" ca="1" si="359"/>
        <v>1.080898033899475E-2</v>
      </c>
      <c r="DBG21" s="88">
        <f t="shared" ca="1" si="359"/>
        <v>1.0129027165979954E-2</v>
      </c>
      <c r="DBH21" s="88">
        <f t="shared" ca="1" si="359"/>
        <v>9.3326955322460096E-3</v>
      </c>
      <c r="DBI21" s="88">
        <f t="shared" ca="1" si="359"/>
        <v>1.1002331794141141E-2</v>
      </c>
      <c r="DBJ21" s="88">
        <f t="shared" ca="1" si="359"/>
        <v>9.9789630016445113E-3</v>
      </c>
      <c r="DBK21" s="88">
        <f t="shared" ca="1" si="359"/>
        <v>1.1629583004501242E-2</v>
      </c>
      <c r="DBL21" s="88">
        <f t="shared" ca="1" si="359"/>
        <v>1.0908800357488363E-2</v>
      </c>
      <c r="DBM21" s="88">
        <f t="shared" ca="1" si="359"/>
        <v>1.010235538646201E-2</v>
      </c>
      <c r="DBN21" s="88">
        <f t="shared" ca="1" si="359"/>
        <v>9.4379575954887107E-3</v>
      </c>
      <c r="DBO21" s="88">
        <f t="shared" ca="1" si="516"/>
        <v>1.0683109274603045E-2</v>
      </c>
      <c r="DBP21" s="88">
        <f t="shared" ca="1" si="516"/>
        <v>1.0265284950174739E-2</v>
      </c>
      <c r="DBQ21" s="88">
        <f t="shared" ca="1" si="516"/>
        <v>8.2143046127680225E-3</v>
      </c>
      <c r="DBR21" s="88">
        <f t="shared" ca="1" si="516"/>
        <v>1.1057351385848888E-2</v>
      </c>
      <c r="DBS21" s="88">
        <f t="shared" ca="1" si="516"/>
        <v>1.0505178215928565E-2</v>
      </c>
      <c r="DBT21" s="88">
        <f t="shared" ca="1" si="516"/>
        <v>1.0783218683184749E-2</v>
      </c>
      <c r="DBU21" s="88">
        <f t="shared" ca="1" si="516"/>
        <v>9.5647620039122361E-3</v>
      </c>
      <c r="DBV21" s="88">
        <f t="shared" ca="1" si="516"/>
        <v>9.4300391941376741E-3</v>
      </c>
      <c r="DBW21" s="88">
        <f t="shared" ca="1" si="516"/>
        <v>1.1177156012024445E-2</v>
      </c>
      <c r="DBX21" s="88">
        <f t="shared" ca="1" si="516"/>
        <v>9.3786051105679436E-3</v>
      </c>
      <c r="DBY21" s="88">
        <f t="shared" ca="1" si="516"/>
        <v>9.7426168108179327E-3</v>
      </c>
      <c r="DBZ21" s="88">
        <f t="shared" ca="1" si="516"/>
        <v>9.9984080873927756E-3</v>
      </c>
      <c r="DCA21" s="88">
        <f t="shared" ca="1" si="516"/>
        <v>1.1510915858463014E-2</v>
      </c>
      <c r="DCB21" s="88">
        <f t="shared" ca="1" si="516"/>
        <v>1.0071979134367113E-2</v>
      </c>
      <c r="DCC21" s="88">
        <f t="shared" ca="1" si="516"/>
        <v>9.532339936800192E-3</v>
      </c>
      <c r="DCD21" s="88">
        <f t="shared" ca="1" si="516"/>
        <v>1.0457476044933352E-2</v>
      </c>
      <c r="DCE21" s="88">
        <f t="shared" ca="1" si="516"/>
        <v>1.0027348344789312E-2</v>
      </c>
      <c r="DCF21" s="88">
        <f t="shared" ca="1" si="516"/>
        <v>1.2696387763417366E-2</v>
      </c>
      <c r="DCG21" s="88">
        <f t="shared" ca="1" si="516"/>
        <v>1.1064732306479695E-2</v>
      </c>
      <c r="DCH21" s="88">
        <f t="shared" ca="1" si="516"/>
        <v>1.1295319775822061E-2</v>
      </c>
      <c r="DCI21" s="88">
        <f t="shared" ca="1" si="516"/>
        <v>1.1892297989706629E-2</v>
      </c>
      <c r="DCJ21" s="88">
        <f t="shared" ca="1" si="516"/>
        <v>8.8687481742612574E-3</v>
      </c>
      <c r="DCK21" s="88">
        <f t="shared" ca="1" si="516"/>
        <v>1.1212083898455327E-2</v>
      </c>
      <c r="DCL21" s="88">
        <f t="shared" ca="1" si="516"/>
        <v>1.0445661706298709E-2</v>
      </c>
      <c r="DCM21" s="88">
        <f t="shared" ca="1" si="516"/>
        <v>9.5726380108736679E-3</v>
      </c>
      <c r="DCN21" s="88">
        <f t="shared" ca="1" si="516"/>
        <v>1.1073392548176469E-2</v>
      </c>
      <c r="DCO21" s="88">
        <f t="shared" ca="1" si="516"/>
        <v>9.9441001023713258E-3</v>
      </c>
      <c r="DCP21" s="88">
        <f t="shared" ca="1" si="516"/>
        <v>1.2009389179889605E-2</v>
      </c>
      <c r="DCQ21" s="88">
        <f t="shared" ca="1" si="516"/>
        <v>1.1021740151766777E-2</v>
      </c>
      <c r="DCR21" s="88">
        <f t="shared" ca="1" si="516"/>
        <v>1.1088369606665337E-2</v>
      </c>
      <c r="DCS21" s="88">
        <f t="shared" ca="1" si="516"/>
        <v>8.8092968205516504E-3</v>
      </c>
      <c r="DCT21" s="88">
        <f t="shared" ca="1" si="516"/>
        <v>1.0506439182730901E-2</v>
      </c>
      <c r="DCU21" s="88">
        <f t="shared" ca="1" si="516"/>
        <v>1.1290641789389133E-2</v>
      </c>
      <c r="DCV21" s="88">
        <f t="shared" ca="1" si="516"/>
        <v>9.2606381058274005E-3</v>
      </c>
      <c r="DCW21" s="88">
        <f t="shared" ca="1" si="516"/>
        <v>1.0640500864563706E-2</v>
      </c>
      <c r="DCX21" s="88">
        <f t="shared" ca="1" si="516"/>
        <v>1.1260783419274582E-2</v>
      </c>
      <c r="DCY21" s="88">
        <f t="shared" ca="1" si="516"/>
        <v>1.0399878443850352E-2</v>
      </c>
      <c r="DCZ21" s="88">
        <f t="shared" ca="1" si="516"/>
        <v>1.0626353970646912E-2</v>
      </c>
      <c r="DDA21" s="88">
        <f t="shared" ca="1" si="516"/>
        <v>9.7520826571959943E-3</v>
      </c>
      <c r="DDB21" s="88">
        <f t="shared" ca="1" si="516"/>
        <v>9.9986879740112979E-3</v>
      </c>
      <c r="DDC21" s="88">
        <f t="shared" ca="1" si="516"/>
        <v>1.077067121562611E-2</v>
      </c>
      <c r="DDD21" s="88">
        <f t="shared" ca="1" si="516"/>
        <v>1.0481676880111847E-2</v>
      </c>
      <c r="DDE21" s="88">
        <f t="shared" ca="1" si="516"/>
        <v>1.1074039955707925E-2</v>
      </c>
      <c r="DDF21" s="88">
        <f t="shared" ca="1" si="516"/>
        <v>1.181755878867728E-2</v>
      </c>
      <c r="DDG21" s="88">
        <f t="shared" ca="1" si="516"/>
        <v>1.0412564302546999E-2</v>
      </c>
      <c r="DDH21" s="88">
        <f t="shared" ca="1" si="516"/>
        <v>1.3147850476537725E-2</v>
      </c>
      <c r="DDI21" s="88">
        <f t="shared" ca="1" si="516"/>
        <v>1.1046898579018834E-2</v>
      </c>
      <c r="DDJ21" s="88">
        <f t="shared" ca="1" si="516"/>
        <v>8.9862000997770215E-3</v>
      </c>
      <c r="DDK21" s="88">
        <f t="shared" ca="1" si="360"/>
        <v>1.0668518651205E-2</v>
      </c>
      <c r="DDL21" s="88">
        <f t="shared" ca="1" si="360"/>
        <v>1.0510315161687881E-2</v>
      </c>
      <c r="DDM21" s="88">
        <f t="shared" ca="1" si="360"/>
        <v>1.1419891154606582E-2</v>
      </c>
      <c r="DDN21" s="88">
        <f t="shared" ca="1" si="360"/>
        <v>1.0911138228136061E-2</v>
      </c>
      <c r="DDO21" s="88">
        <f t="shared" ca="1" si="360"/>
        <v>1.1091673737599693E-2</v>
      </c>
      <c r="DDP21" s="88">
        <f t="shared" ca="1" si="360"/>
        <v>9.3193647150093158E-3</v>
      </c>
      <c r="DDQ21" s="88">
        <f t="shared" ca="1" si="360"/>
        <v>8.2583549853761234E-3</v>
      </c>
      <c r="DDR21" s="88">
        <f t="shared" ca="1" si="360"/>
        <v>9.5811091523720724E-3</v>
      </c>
      <c r="DDS21" s="88">
        <f t="shared" ca="1" si="360"/>
        <v>1.0452264705572275E-2</v>
      </c>
      <c r="DDT21" s="88">
        <f t="shared" ca="1" si="360"/>
        <v>1.0227285060394775E-2</v>
      </c>
      <c r="DDU21" s="88">
        <f t="shared" ca="1" si="360"/>
        <v>1.0952962525947635E-2</v>
      </c>
      <c r="DDV21" s="88">
        <f t="shared" ca="1" si="360"/>
        <v>1.0144261109308429E-2</v>
      </c>
      <c r="DDW21" s="88">
        <f t="shared" ca="1" si="360"/>
        <v>1.165975217978066E-2</v>
      </c>
      <c r="DDX21" s="88">
        <f t="shared" ca="1" si="360"/>
        <v>1.1572726662283216E-2</v>
      </c>
      <c r="DDY21" s="88">
        <f t="shared" ca="1" si="360"/>
        <v>1.300947743975712E-2</v>
      </c>
      <c r="DDZ21" s="88">
        <f t="shared" ca="1" si="360"/>
        <v>9.6249017086832526E-3</v>
      </c>
      <c r="DEA21" s="88">
        <f t="shared" ca="1" si="517"/>
        <v>1.0456849952899165E-2</v>
      </c>
      <c r="DEB21" s="88">
        <f t="shared" ca="1" si="517"/>
        <v>9.5908788015904318E-3</v>
      </c>
      <c r="DEC21" s="88">
        <f t="shared" ca="1" si="517"/>
        <v>1.1028804053421952E-2</v>
      </c>
      <c r="DED21" s="88">
        <f t="shared" ca="1" si="517"/>
        <v>1.0218867881785408E-2</v>
      </c>
      <c r="DEE21" s="88">
        <f t="shared" ca="1" si="517"/>
        <v>9.5613032954747733E-3</v>
      </c>
      <c r="DEF21" s="88">
        <f t="shared" ca="1" si="517"/>
        <v>1.0481370245511521E-2</v>
      </c>
      <c r="DEG21" s="88">
        <f t="shared" ca="1" si="517"/>
        <v>1.1625318788154785E-2</v>
      </c>
      <c r="DEH21" s="88">
        <f t="shared" ca="1" si="517"/>
        <v>9.8463883799178049E-3</v>
      </c>
      <c r="DEI21" s="88">
        <f t="shared" ca="1" si="517"/>
        <v>8.5053011279228232E-3</v>
      </c>
      <c r="DEJ21" s="88">
        <f t="shared" ca="1" si="517"/>
        <v>9.7390884944648405E-3</v>
      </c>
      <c r="DEK21" s="88">
        <f t="shared" ca="1" si="517"/>
        <v>1.0083603474892414E-2</v>
      </c>
      <c r="DEL21" s="88">
        <f t="shared" ca="1" si="517"/>
        <v>1.1967637339883694E-2</v>
      </c>
      <c r="DEM21" s="88">
        <f t="shared" ca="1" si="517"/>
        <v>9.8312375025059288E-3</v>
      </c>
      <c r="DEN21" s="88">
        <f t="shared" ca="1" si="517"/>
        <v>1.177785405442228E-2</v>
      </c>
      <c r="DEO21" s="88">
        <f t="shared" ca="1" si="517"/>
        <v>1.2505196269996539E-2</v>
      </c>
      <c r="DEP21" s="88">
        <f t="shared" ca="1" si="517"/>
        <v>1.0804371860299379E-2</v>
      </c>
      <c r="DEQ21" s="88">
        <f t="shared" ca="1" si="517"/>
        <v>1.0903366034907458E-2</v>
      </c>
      <c r="DER21" s="88">
        <f t="shared" ca="1" si="517"/>
        <v>1.0668669724523745E-2</v>
      </c>
      <c r="DES21" s="88">
        <f t="shared" ca="1" si="517"/>
        <v>1.2082870312842057E-2</v>
      </c>
      <c r="DET21" s="88">
        <f t="shared" ca="1" si="517"/>
        <v>1.1643114029728476E-2</v>
      </c>
      <c r="DEU21" s="88">
        <f t="shared" ca="1" si="517"/>
        <v>1.1391121322169221E-2</v>
      </c>
      <c r="DEV21" s="88">
        <f t="shared" ca="1" si="517"/>
        <v>1.0268683464865281E-2</v>
      </c>
      <c r="DEW21" s="88">
        <f t="shared" ca="1" si="517"/>
        <v>1.0969667778810409E-2</v>
      </c>
      <c r="DEX21" s="88">
        <f t="shared" ca="1" si="517"/>
        <v>9.1488294712588417E-3</v>
      </c>
      <c r="DEY21" s="88">
        <f t="shared" ca="1" si="517"/>
        <v>1.2539091897705232E-2</v>
      </c>
      <c r="DEZ21" s="88">
        <f t="shared" ca="1" si="517"/>
        <v>1.0566265645339062E-2</v>
      </c>
      <c r="DFA21" s="88">
        <f t="shared" ca="1" si="517"/>
        <v>9.4568277433541396E-3</v>
      </c>
      <c r="DFB21" s="88">
        <f t="shared" ca="1" si="517"/>
        <v>9.9873282618190978E-3</v>
      </c>
      <c r="DFC21" s="88">
        <f t="shared" ca="1" si="517"/>
        <v>1.1038800168776472E-2</v>
      </c>
      <c r="DFD21" s="88">
        <f t="shared" ca="1" si="517"/>
        <v>1.0809230944055215E-2</v>
      </c>
      <c r="DFE21" s="88">
        <f t="shared" ca="1" si="517"/>
        <v>1.0116758870167268E-2</v>
      </c>
      <c r="DFF21" s="88">
        <f t="shared" ca="1" si="517"/>
        <v>1.0827812004770693E-2</v>
      </c>
      <c r="DFG21" s="88">
        <f t="shared" ca="1" si="517"/>
        <v>1.2163351104142692E-2</v>
      </c>
      <c r="DFH21" s="88">
        <f t="shared" ca="1" si="517"/>
        <v>9.7517606540854368E-3</v>
      </c>
      <c r="DFI21" s="88">
        <f t="shared" ca="1" si="517"/>
        <v>8.3785548446735358E-3</v>
      </c>
      <c r="DFJ21" s="88">
        <f t="shared" ca="1" si="517"/>
        <v>1.0401851565800153E-2</v>
      </c>
      <c r="DFK21" s="88">
        <f t="shared" ca="1" si="517"/>
        <v>1.1992324493287193E-2</v>
      </c>
      <c r="DFL21" s="88">
        <f t="shared" ca="1" si="517"/>
        <v>1.0248917161079519E-2</v>
      </c>
      <c r="DFM21" s="88">
        <f t="shared" ca="1" si="517"/>
        <v>1.0583822472598549E-2</v>
      </c>
      <c r="DFN21" s="88">
        <f t="shared" ca="1" si="517"/>
        <v>1.0685227880506968E-2</v>
      </c>
      <c r="DFO21" s="88">
        <f t="shared" ca="1" si="517"/>
        <v>9.6174195600618236E-3</v>
      </c>
      <c r="DFP21" s="88">
        <f t="shared" ca="1" si="517"/>
        <v>1.0128738796408113E-2</v>
      </c>
      <c r="DFQ21" s="88">
        <f t="shared" ca="1" si="517"/>
        <v>1.0858465596372333E-2</v>
      </c>
      <c r="DFR21" s="88">
        <f t="shared" ca="1" si="517"/>
        <v>9.1447917268528082E-3</v>
      </c>
      <c r="DFS21" s="88">
        <f t="shared" ca="1" si="517"/>
        <v>1.2512046280920282E-2</v>
      </c>
      <c r="DFT21" s="88">
        <f t="shared" ca="1" si="517"/>
        <v>1.0751000819289081E-2</v>
      </c>
      <c r="DFU21" s="88">
        <f t="shared" ca="1" si="517"/>
        <v>1.2435819930344979E-2</v>
      </c>
      <c r="DFV21" s="88">
        <f t="shared" ca="1" si="517"/>
        <v>1.0360927344599927E-2</v>
      </c>
      <c r="DFW21" s="88">
        <f t="shared" ca="1" si="361"/>
        <v>1.2408757163942205E-2</v>
      </c>
      <c r="DFX21" s="88">
        <f t="shared" ca="1" si="361"/>
        <v>9.882563654769699E-3</v>
      </c>
      <c r="DFY21" s="88">
        <f t="shared" ca="1" si="361"/>
        <v>9.8582717805632495E-3</v>
      </c>
      <c r="DFZ21" s="88">
        <f t="shared" ca="1" si="361"/>
        <v>9.5282659061614334E-3</v>
      </c>
      <c r="DGA21" s="88">
        <f t="shared" ca="1" si="361"/>
        <v>1.117908992995907E-2</v>
      </c>
      <c r="DGB21" s="88">
        <f t="shared" ca="1" si="361"/>
        <v>8.2215313718878337E-3</v>
      </c>
      <c r="DGC21" s="88">
        <f t="shared" ca="1" si="361"/>
        <v>1.1633723898299147E-2</v>
      </c>
      <c r="DGD21" s="88">
        <f t="shared" ca="1" si="361"/>
        <v>1.2388577291341393E-2</v>
      </c>
      <c r="DGE21" s="88">
        <f t="shared" ca="1" si="361"/>
        <v>9.2307467467579486E-3</v>
      </c>
      <c r="DGF21" s="88">
        <f t="shared" ca="1" si="361"/>
        <v>1.0112029145696217E-2</v>
      </c>
      <c r="DGG21" s="88">
        <f t="shared" ca="1" si="361"/>
        <v>1.0380166736875049E-2</v>
      </c>
      <c r="DGH21" s="88">
        <f t="shared" ca="1" si="361"/>
        <v>1.15593487913785E-2</v>
      </c>
      <c r="DGI21" s="88">
        <f t="shared" ca="1" si="361"/>
        <v>9.6674001045831386E-3</v>
      </c>
      <c r="DGJ21" s="88">
        <f t="shared" ca="1" si="361"/>
        <v>8.915984554863518E-3</v>
      </c>
      <c r="DGK21" s="88">
        <f t="shared" ca="1" si="361"/>
        <v>1.02972672354007E-2</v>
      </c>
      <c r="DGL21" s="88">
        <f t="shared" ca="1" si="361"/>
        <v>1.0992826242278139E-2</v>
      </c>
      <c r="DGM21" s="88">
        <f t="shared" ca="1" si="518"/>
        <v>1.0672143575805036E-2</v>
      </c>
      <c r="DGN21" s="88">
        <f t="shared" ca="1" si="518"/>
        <v>9.4250553705607469E-3</v>
      </c>
      <c r="DGO21" s="88">
        <f t="shared" ca="1" si="518"/>
        <v>1.1598049104062173E-2</v>
      </c>
      <c r="DGP21" s="88">
        <f t="shared" ca="1" si="518"/>
        <v>1.0861602239109279E-2</v>
      </c>
      <c r="DGQ21" s="88">
        <f t="shared" ca="1" si="518"/>
        <v>8.729228237350329E-3</v>
      </c>
      <c r="DGR21" s="88">
        <f t="shared" ca="1" si="518"/>
        <v>1.1662274791449191E-2</v>
      </c>
      <c r="DGS21" s="88">
        <f t="shared" ca="1" si="518"/>
        <v>9.6798866183299033E-3</v>
      </c>
      <c r="DGT21" s="88">
        <f t="shared" ca="1" si="518"/>
        <v>1.0807213347656067E-2</v>
      </c>
      <c r="DGU21" s="88">
        <f t="shared" ca="1" si="518"/>
        <v>1.0515248586270507E-2</v>
      </c>
      <c r="DGV21" s="88">
        <f t="shared" ca="1" si="518"/>
        <v>1.0696335322833071E-2</v>
      </c>
      <c r="DGW21" s="88">
        <f t="shared" ca="1" si="518"/>
        <v>9.7472784830325097E-3</v>
      </c>
      <c r="DGX21" s="88">
        <f t="shared" ca="1" si="518"/>
        <v>1.0762480577586435E-2</v>
      </c>
      <c r="DGY21" s="88">
        <f t="shared" ca="1" si="518"/>
        <v>9.2900844041292584E-3</v>
      </c>
      <c r="DGZ21" s="88">
        <f t="shared" ca="1" si="518"/>
        <v>1.0520032384506429E-2</v>
      </c>
      <c r="DHA21" s="88">
        <f t="shared" ca="1" si="518"/>
        <v>1.1270218327881805E-2</v>
      </c>
      <c r="DHB21" s="88">
        <f t="shared" ca="1" si="518"/>
        <v>8.6609692546135778E-3</v>
      </c>
      <c r="DHC21" s="88">
        <f t="shared" ca="1" si="518"/>
        <v>1.1836049457429E-2</v>
      </c>
      <c r="DHD21" s="88">
        <f t="shared" ca="1" si="518"/>
        <v>9.3888261537952867E-3</v>
      </c>
      <c r="DHE21" s="88">
        <f t="shared" ca="1" si="518"/>
        <v>1.1139287506714952E-2</v>
      </c>
      <c r="DHF21" s="88">
        <f t="shared" ca="1" si="518"/>
        <v>1.1666124431448131E-2</v>
      </c>
      <c r="DHG21" s="88">
        <f t="shared" ca="1" si="518"/>
        <v>1.0377472706408389E-2</v>
      </c>
      <c r="DHH21" s="88">
        <f t="shared" ca="1" si="518"/>
        <v>1.0405449273471708E-2</v>
      </c>
      <c r="DHI21" s="88">
        <f t="shared" ca="1" si="518"/>
        <v>1.0907563831409988E-2</v>
      </c>
      <c r="DHJ21" s="88">
        <f t="shared" ca="1" si="518"/>
        <v>9.1664004182545056E-3</v>
      </c>
      <c r="DHK21" s="88">
        <f t="shared" ca="1" si="518"/>
        <v>1.1245324061598746E-2</v>
      </c>
      <c r="DHL21" s="88">
        <f t="shared" ca="1" si="518"/>
        <v>1.0664818363485014E-2</v>
      </c>
      <c r="DHM21" s="88">
        <f t="shared" ca="1" si="518"/>
        <v>9.3217781440282955E-3</v>
      </c>
      <c r="DHN21" s="88">
        <f t="shared" ca="1" si="518"/>
        <v>1.1426585593363868E-2</v>
      </c>
      <c r="DHO21" s="88">
        <f t="shared" ca="1" si="518"/>
        <v>9.9853019257351953E-3</v>
      </c>
      <c r="DHP21" s="88">
        <f t="shared" ca="1" si="518"/>
        <v>1.059680104407083E-2</v>
      </c>
      <c r="DHQ21" s="88">
        <f t="shared" ca="1" si="518"/>
        <v>1.0729716080636453E-2</v>
      </c>
      <c r="DHR21" s="88">
        <f t="shared" ca="1" si="518"/>
        <v>1.0624531721840946E-2</v>
      </c>
      <c r="DHS21" s="88">
        <f t="shared" ca="1" si="518"/>
        <v>9.8442285837584739E-3</v>
      </c>
      <c r="DHT21" s="88">
        <f t="shared" ca="1" si="518"/>
        <v>1.1191384262851548E-2</v>
      </c>
      <c r="DHU21" s="88">
        <f t="shared" ca="1" si="518"/>
        <v>1.1423869708408151E-2</v>
      </c>
      <c r="DHV21" s="88">
        <f t="shared" ca="1" si="518"/>
        <v>1.1385366445955784E-2</v>
      </c>
      <c r="DHW21" s="88">
        <f t="shared" ca="1" si="518"/>
        <v>1.1675804223288209E-2</v>
      </c>
      <c r="DHX21" s="88">
        <f t="shared" ca="1" si="518"/>
        <v>1.1682586093272961E-2</v>
      </c>
      <c r="DHY21" s="88">
        <f t="shared" ca="1" si="518"/>
        <v>1.0735569824848081E-2</v>
      </c>
      <c r="DHZ21" s="88">
        <f t="shared" ca="1" si="518"/>
        <v>8.858253653702625E-3</v>
      </c>
      <c r="DIA21" s="88">
        <f t="shared" ca="1" si="518"/>
        <v>1.2501153028747413E-2</v>
      </c>
      <c r="DIB21" s="88">
        <f t="shared" ca="1" si="518"/>
        <v>1.0202751030846724E-2</v>
      </c>
      <c r="DIC21" s="88">
        <f t="shared" ca="1" si="518"/>
        <v>1.1366123952693496E-2</v>
      </c>
      <c r="DID21" s="88">
        <f t="shared" ca="1" si="518"/>
        <v>1.0260261626009407E-2</v>
      </c>
      <c r="DIE21" s="88">
        <f t="shared" ca="1" si="518"/>
        <v>1.0202055531570785E-2</v>
      </c>
      <c r="DIF21" s="88">
        <f t="shared" ca="1" si="518"/>
        <v>8.9004798840356079E-3</v>
      </c>
      <c r="DIG21" s="88">
        <f t="shared" ca="1" si="518"/>
        <v>1.0981503931765047E-2</v>
      </c>
      <c r="DIH21" s="88">
        <f t="shared" ca="1" si="518"/>
        <v>9.2224849420052615E-3</v>
      </c>
      <c r="DII21" s="88">
        <f t="shared" ca="1" si="362"/>
        <v>9.1790476713503079E-3</v>
      </c>
      <c r="DIJ21" s="88">
        <f t="shared" ca="1" si="362"/>
        <v>1.1462480996623049E-2</v>
      </c>
      <c r="DIK21" s="88">
        <f t="shared" ca="1" si="362"/>
        <v>1.1484455503922656E-2</v>
      </c>
      <c r="DIL21" s="88">
        <f t="shared" ca="1" si="362"/>
        <v>8.382457984966691E-3</v>
      </c>
      <c r="DIM21" s="88">
        <f t="shared" ca="1" si="362"/>
        <v>1.1971676555253857E-2</v>
      </c>
      <c r="DIN21" s="88">
        <f t="shared" ca="1" si="362"/>
        <v>1.0060915404144357E-2</v>
      </c>
      <c r="DIO21" s="88">
        <f t="shared" ca="1" si="362"/>
        <v>1.0821994298781536E-2</v>
      </c>
      <c r="DIP21" s="88">
        <f t="shared" ca="1" si="362"/>
        <v>9.66808958013151E-3</v>
      </c>
      <c r="DIQ21" s="88">
        <f t="shared" ca="1" si="362"/>
        <v>9.9763252358164474E-3</v>
      </c>
      <c r="DIR21" s="88">
        <f t="shared" ca="1" si="362"/>
        <v>9.1377304609748349E-3</v>
      </c>
      <c r="DIS21" s="88">
        <f t="shared" ca="1" si="362"/>
        <v>1.0244883710331186E-2</v>
      </c>
      <c r="DIT21" s="88">
        <f t="shared" ca="1" si="362"/>
        <v>1.2447005062909465E-2</v>
      </c>
      <c r="DIU21" s="88">
        <f t="shared" ca="1" si="362"/>
        <v>1.0081177646127848E-2</v>
      </c>
      <c r="DIV21" s="88">
        <f t="shared" ca="1" si="362"/>
        <v>1.270192541309377E-2</v>
      </c>
      <c r="DIW21" s="88">
        <f t="shared" ca="1" si="362"/>
        <v>9.9325187838987632E-3</v>
      </c>
      <c r="DIX21" s="88">
        <f t="shared" ca="1" si="362"/>
        <v>1.2167697930182859E-2</v>
      </c>
      <c r="DIY21" s="88">
        <f t="shared" ca="1" si="519"/>
        <v>1.0568131184722034E-2</v>
      </c>
      <c r="DIZ21" s="88">
        <f t="shared" ca="1" si="519"/>
        <v>1.2127723217823246E-2</v>
      </c>
      <c r="DJA21" s="88">
        <f t="shared" ca="1" si="519"/>
        <v>1.0795747083899861E-2</v>
      </c>
      <c r="DJB21" s="88">
        <f t="shared" ca="1" si="519"/>
        <v>1.1859597527764668E-2</v>
      </c>
      <c r="DJC21" s="88">
        <f t="shared" ca="1" si="519"/>
        <v>1.0875386112847191E-2</v>
      </c>
      <c r="DJD21" s="88">
        <f t="shared" ca="1" si="519"/>
        <v>1.0171358287652102E-2</v>
      </c>
      <c r="DJE21" s="88">
        <f t="shared" ca="1" si="519"/>
        <v>9.9242514333925235E-3</v>
      </c>
      <c r="DJF21" s="88">
        <f t="shared" ca="1" si="519"/>
        <v>7.8264926261399151E-3</v>
      </c>
      <c r="DJG21" s="88">
        <f t="shared" ca="1" si="519"/>
        <v>1.0797486775279246E-2</v>
      </c>
      <c r="DJH21" s="88">
        <f t="shared" ca="1" si="519"/>
        <v>9.5713056021170459E-3</v>
      </c>
      <c r="DJI21" s="88">
        <f t="shared" ca="1" si="519"/>
        <v>9.7494150244317023E-3</v>
      </c>
      <c r="DJJ21" s="88">
        <f t="shared" ca="1" si="519"/>
        <v>1.2145293502918682E-2</v>
      </c>
      <c r="DJK21" s="88">
        <f t="shared" ca="1" si="519"/>
        <v>9.1429901116695106E-3</v>
      </c>
      <c r="DJL21" s="88">
        <f t="shared" ca="1" si="519"/>
        <v>9.8614931856909338E-3</v>
      </c>
      <c r="DJM21" s="88">
        <f t="shared" ca="1" si="519"/>
        <v>9.2463596301868411E-3</v>
      </c>
      <c r="DJN21" s="88">
        <f t="shared" ca="1" si="519"/>
        <v>1.0358289595026257E-2</v>
      </c>
      <c r="DJO21" s="88">
        <f t="shared" ca="1" si="519"/>
        <v>1.100758202259681E-2</v>
      </c>
      <c r="DJP21" s="88">
        <f t="shared" ca="1" si="519"/>
        <v>1.1573218711776379E-2</v>
      </c>
      <c r="DJQ21" s="88">
        <f t="shared" ca="1" si="519"/>
        <v>9.1229262717844265E-3</v>
      </c>
      <c r="DJR21" s="88">
        <f t="shared" ca="1" si="519"/>
        <v>1.0136428167309768E-2</v>
      </c>
      <c r="DJS21" s="88">
        <f t="shared" ca="1" si="519"/>
        <v>8.6737294156201093E-3</v>
      </c>
      <c r="DJT21" s="88">
        <f t="shared" ca="1" si="519"/>
        <v>8.9318658505890339E-3</v>
      </c>
      <c r="DJU21" s="88">
        <f t="shared" ca="1" si="519"/>
        <v>1.0398846805080197E-2</v>
      </c>
      <c r="DJV21" s="88">
        <f t="shared" ca="1" si="519"/>
        <v>1.0759422311563231E-2</v>
      </c>
      <c r="DJW21" s="88">
        <f t="shared" ca="1" si="519"/>
        <v>1.1732433283135221E-2</v>
      </c>
      <c r="DJX21" s="88">
        <f t="shared" ca="1" si="519"/>
        <v>1.0211309814726481E-2</v>
      </c>
      <c r="DJY21" s="88">
        <f t="shared" ca="1" si="519"/>
        <v>1.075883281739628E-2</v>
      </c>
      <c r="DJZ21" s="88">
        <f t="shared" ca="1" si="519"/>
        <v>8.8486903087143104E-3</v>
      </c>
      <c r="DKA21" s="88">
        <f t="shared" ca="1" si="519"/>
        <v>1.1514300996712808E-2</v>
      </c>
      <c r="DKB21" s="88">
        <f t="shared" ca="1" si="519"/>
        <v>1.1008052022355766E-2</v>
      </c>
      <c r="DKC21" s="88">
        <f t="shared" ca="1" si="519"/>
        <v>1.2611176782666513E-2</v>
      </c>
      <c r="DKD21" s="88">
        <f t="shared" ca="1" si="519"/>
        <v>9.9746178953269791E-3</v>
      </c>
      <c r="DKE21" s="88">
        <f t="shared" ca="1" si="519"/>
        <v>9.3699627947621874E-3</v>
      </c>
      <c r="DKF21" s="88">
        <f t="shared" ca="1" si="519"/>
        <v>1.0564095456962441E-2</v>
      </c>
      <c r="DKG21" s="88">
        <f t="shared" ca="1" si="519"/>
        <v>1.1974048984962737E-2</v>
      </c>
      <c r="DKH21" s="88">
        <f t="shared" ca="1" si="519"/>
        <v>1.0044049434579164E-2</v>
      </c>
      <c r="DKI21" s="88">
        <f t="shared" ca="1" si="519"/>
        <v>1.0075053402139284E-2</v>
      </c>
      <c r="DKJ21" s="88">
        <f t="shared" ca="1" si="519"/>
        <v>9.0750736076306241E-3</v>
      </c>
      <c r="DKK21" s="88">
        <f t="shared" ca="1" si="519"/>
        <v>1.0180233534077441E-2</v>
      </c>
      <c r="DKL21" s="88">
        <f t="shared" ca="1" si="519"/>
        <v>9.1503744059864885E-3</v>
      </c>
      <c r="DKM21" s="88">
        <f t="shared" ca="1" si="519"/>
        <v>1.0668702760670902E-2</v>
      </c>
      <c r="DKN21" s="88">
        <f t="shared" ca="1" si="519"/>
        <v>1.0181781192601014E-2</v>
      </c>
      <c r="DKO21" s="88">
        <f t="shared" ca="1" si="519"/>
        <v>8.2603512088282819E-3</v>
      </c>
      <c r="DKP21" s="88">
        <f t="shared" ca="1" si="519"/>
        <v>9.7219131592227361E-3</v>
      </c>
      <c r="DKQ21" s="88">
        <f t="shared" ca="1" si="519"/>
        <v>1.0526659371412768E-2</v>
      </c>
      <c r="DKR21" s="88">
        <f t="shared" ca="1" si="519"/>
        <v>8.6140509083043482E-3</v>
      </c>
      <c r="DKS21" s="88">
        <f t="shared" ca="1" si="519"/>
        <v>1.2157338347174532E-2</v>
      </c>
      <c r="DKT21" s="88">
        <f t="shared" ca="1" si="519"/>
        <v>1.0609355624525802E-2</v>
      </c>
      <c r="DKU21" s="88">
        <f t="shared" ca="1" si="363"/>
        <v>9.8520491791244946E-3</v>
      </c>
      <c r="DKV21" s="88">
        <f t="shared" ca="1" si="363"/>
        <v>9.8939685652528336E-3</v>
      </c>
      <c r="DKW21" s="88">
        <f t="shared" ca="1" si="363"/>
        <v>1.1048679371592034E-2</v>
      </c>
      <c r="DKX21" s="88">
        <f t="shared" ca="1" si="363"/>
        <v>1.0723527384785382E-2</v>
      </c>
      <c r="DKY21" s="88">
        <f t="shared" ca="1" si="363"/>
        <v>9.3447423086607494E-3</v>
      </c>
      <c r="DKZ21" s="88">
        <f t="shared" ca="1" si="363"/>
        <v>1.0187500035026852E-2</v>
      </c>
      <c r="DLA21" s="88">
        <f t="shared" ca="1" si="363"/>
        <v>8.8243374428825117E-3</v>
      </c>
      <c r="DLB21" s="88">
        <f t="shared" ca="1" si="363"/>
        <v>1.1402615050816991E-2</v>
      </c>
      <c r="DLC21" s="88">
        <f t="shared" ca="1" si="363"/>
        <v>1.0133312020323212E-2</v>
      </c>
      <c r="DLD21" s="88">
        <f t="shared" ca="1" si="363"/>
        <v>1.1463735401416618E-2</v>
      </c>
      <c r="DLE21" s="88">
        <f t="shared" ca="1" si="363"/>
        <v>9.7320858919495122E-3</v>
      </c>
      <c r="DLF21" s="88">
        <f t="shared" ca="1" si="363"/>
        <v>1.1681740578938598E-2</v>
      </c>
      <c r="DLG21" s="88">
        <f t="shared" ca="1" si="363"/>
        <v>8.3558695132776376E-3</v>
      </c>
      <c r="DLH21" s="88">
        <f t="shared" ca="1" si="363"/>
        <v>1.0726243667094888E-2</v>
      </c>
      <c r="DLI21" s="88">
        <f t="shared" ca="1" si="363"/>
        <v>1.2585345141385647E-2</v>
      </c>
      <c r="DLJ21" s="88">
        <f t="shared" ca="1" si="363"/>
        <v>1.12528764746116E-2</v>
      </c>
      <c r="DLK21" s="88">
        <f t="shared" ca="1" si="520"/>
        <v>9.7146224393093224E-3</v>
      </c>
      <c r="DLL21" s="88">
        <f t="shared" ca="1" si="520"/>
        <v>1.0787459474138754E-2</v>
      </c>
      <c r="DLM21" s="88">
        <f t="shared" ca="1" si="520"/>
        <v>9.5196851730490872E-3</v>
      </c>
      <c r="DLN21" s="88">
        <f t="shared" ca="1" si="520"/>
        <v>1.0511891298667085E-2</v>
      </c>
      <c r="DLO21" s="88">
        <f t="shared" ca="1" si="520"/>
        <v>9.5100922468741109E-3</v>
      </c>
      <c r="DLP21" s="88">
        <f t="shared" ca="1" si="520"/>
        <v>1.0807035899023765E-2</v>
      </c>
      <c r="DLQ21" s="88">
        <f t="shared" ca="1" si="520"/>
        <v>1.1237300771998556E-2</v>
      </c>
      <c r="DLR21" s="88">
        <f t="shared" ca="1" si="520"/>
        <v>1.0878297995896799E-2</v>
      </c>
      <c r="DLS21" s="88">
        <f t="shared" ca="1" si="520"/>
        <v>9.7604729203446816E-3</v>
      </c>
      <c r="DLT21" s="88">
        <f t="shared" ca="1" si="520"/>
        <v>1.0819972941087419E-2</v>
      </c>
      <c r="DLU21" s="88">
        <f t="shared" ca="1" si="520"/>
        <v>1.0337528191390185E-2</v>
      </c>
      <c r="DLV21" s="88">
        <f t="shared" ca="1" si="520"/>
        <v>9.9387563906247391E-3</v>
      </c>
      <c r="DLW21" s="88">
        <f t="shared" ca="1" si="520"/>
        <v>9.7036765726360996E-3</v>
      </c>
      <c r="DLX21" s="88">
        <f t="shared" ca="1" si="520"/>
        <v>9.7651507427858608E-3</v>
      </c>
      <c r="DLY21" s="88">
        <f t="shared" ca="1" si="520"/>
        <v>1.375331007992203E-2</v>
      </c>
      <c r="DLZ21" s="88">
        <f t="shared" ca="1" si="520"/>
        <v>1.1044235404540834E-2</v>
      </c>
      <c r="DMA21" s="88">
        <f t="shared" ca="1" si="520"/>
        <v>1.0815276011303551E-2</v>
      </c>
      <c r="DMB21" s="88">
        <f t="shared" ca="1" si="520"/>
        <v>1.0702833729734074E-2</v>
      </c>
      <c r="DMC21" s="88">
        <f t="shared" ca="1" si="520"/>
        <v>1.2517052311225818E-2</v>
      </c>
      <c r="DMD21" s="88">
        <f t="shared" ca="1" si="520"/>
        <v>1.0849685779630735E-2</v>
      </c>
      <c r="DME21" s="88">
        <f t="shared" ca="1" si="520"/>
        <v>9.4457348884917237E-3</v>
      </c>
      <c r="DMF21" s="88">
        <f t="shared" ca="1" si="520"/>
        <v>1.048743101882531E-2</v>
      </c>
      <c r="DMG21" s="88">
        <f t="shared" ca="1" si="520"/>
        <v>1.1142704722648434E-2</v>
      </c>
      <c r="DMH21" s="88">
        <f t="shared" ca="1" si="520"/>
        <v>1.1041136923777627E-2</v>
      </c>
      <c r="DMI21" s="88">
        <f t="shared" ca="1" si="520"/>
        <v>9.4644384418308102E-3</v>
      </c>
      <c r="DMJ21" s="88">
        <f t="shared" ca="1" si="520"/>
        <v>1.0440314598697722E-2</v>
      </c>
      <c r="DMK21" s="88">
        <f t="shared" ca="1" si="520"/>
        <v>1.0202088039471294E-2</v>
      </c>
      <c r="DML21" s="88">
        <f t="shared" ca="1" si="520"/>
        <v>1.2685668101100341E-2</v>
      </c>
      <c r="DMM21" s="88">
        <f t="shared" ca="1" si="520"/>
        <v>1.0736984957942366E-2</v>
      </c>
      <c r="DMN21" s="88">
        <f t="shared" ca="1" si="520"/>
        <v>1.0180551046331431E-2</v>
      </c>
      <c r="DMO21" s="88">
        <f t="shared" ca="1" si="520"/>
        <v>9.2700684118204937E-3</v>
      </c>
      <c r="DMP21" s="88">
        <f t="shared" ca="1" si="520"/>
        <v>1.0509848643503062E-2</v>
      </c>
      <c r="DMQ21" s="88">
        <f t="shared" ca="1" si="520"/>
        <v>9.9611009769302941E-3</v>
      </c>
      <c r="DMR21" s="88">
        <f t="shared" ca="1" si="520"/>
        <v>1.0291951554207585E-2</v>
      </c>
      <c r="DMS21" s="88">
        <f t="shared" ca="1" si="520"/>
        <v>1.0047303616204423E-2</v>
      </c>
      <c r="DMT21" s="88">
        <f t="shared" ca="1" si="520"/>
        <v>9.6717644171612736E-3</v>
      </c>
      <c r="DMU21" s="88">
        <f t="shared" ca="1" si="520"/>
        <v>9.5753922695226406E-3</v>
      </c>
      <c r="DMV21" s="88">
        <f t="shared" ca="1" si="520"/>
        <v>9.262236599476753E-3</v>
      </c>
      <c r="DMW21" s="88">
        <f t="shared" ca="1" si="520"/>
        <v>1.0292220712882662E-2</v>
      </c>
      <c r="DMX21" s="88">
        <f t="shared" ca="1" si="520"/>
        <v>1.1583925436136846E-2</v>
      </c>
      <c r="DMY21" s="88">
        <f t="shared" ca="1" si="520"/>
        <v>1.0127340940205632E-2</v>
      </c>
      <c r="DMZ21" s="88">
        <f t="shared" ca="1" si="520"/>
        <v>1.0820155830086782E-2</v>
      </c>
      <c r="DNA21" s="88">
        <f t="shared" ca="1" si="520"/>
        <v>1.2502734057494981E-2</v>
      </c>
      <c r="DNB21" s="88">
        <f t="shared" ca="1" si="520"/>
        <v>1.1465696306924606E-2</v>
      </c>
      <c r="DNC21" s="88">
        <f t="shared" ca="1" si="520"/>
        <v>1.0549730615221865E-2</v>
      </c>
      <c r="DND21" s="88">
        <f t="shared" ca="1" si="520"/>
        <v>1.104819001482734E-2</v>
      </c>
      <c r="DNE21" s="88">
        <f t="shared" ca="1" si="520"/>
        <v>1.0257178726500173E-2</v>
      </c>
      <c r="DNF21" s="88">
        <f t="shared" ca="1" si="520"/>
        <v>1.0666993858328947E-2</v>
      </c>
      <c r="DNG21" s="88">
        <f t="shared" ca="1" si="364"/>
        <v>1.0357919056870472E-2</v>
      </c>
      <c r="DNH21" s="88">
        <f t="shared" ca="1" si="364"/>
        <v>1.0625202223723849E-2</v>
      </c>
      <c r="DNI21" s="88">
        <f t="shared" ca="1" si="364"/>
        <v>9.1656987300748911E-3</v>
      </c>
      <c r="DNJ21" s="88">
        <f t="shared" ca="1" si="364"/>
        <v>1.1467423615023682E-2</v>
      </c>
      <c r="DNK21" s="88">
        <f t="shared" ca="1" si="364"/>
        <v>9.1324419875439492E-3</v>
      </c>
      <c r="DNL21" s="88">
        <f t="shared" ca="1" si="364"/>
        <v>9.5515306635580721E-3</v>
      </c>
      <c r="DNM21" s="88">
        <f t="shared" ca="1" si="364"/>
        <v>1.045673609124766E-2</v>
      </c>
      <c r="DNN21" s="88">
        <f t="shared" ca="1" si="364"/>
        <v>1.0332161369916206E-2</v>
      </c>
      <c r="DNO21" s="88">
        <f t="shared" ca="1" si="364"/>
        <v>9.9777573760583046E-3</v>
      </c>
      <c r="DNP21" s="88">
        <f t="shared" ca="1" si="364"/>
        <v>9.698579167132123E-3</v>
      </c>
      <c r="DNQ21" s="88">
        <f t="shared" ca="1" si="364"/>
        <v>1.119423029907766E-2</v>
      </c>
      <c r="DNR21" s="88">
        <f t="shared" ca="1" si="364"/>
        <v>1.2138014139632697E-2</v>
      </c>
      <c r="DNS21" s="88">
        <f t="shared" ca="1" si="364"/>
        <v>1.1340609701763158E-2</v>
      </c>
      <c r="DNT21" s="88">
        <f t="shared" ca="1" si="364"/>
        <v>9.9733727447974575E-3</v>
      </c>
      <c r="DNU21" s="88">
        <f t="shared" ca="1" si="364"/>
        <v>1.0512826872730136E-2</v>
      </c>
      <c r="DNV21" s="88">
        <f t="shared" ca="1" si="364"/>
        <v>8.9874388267694501E-3</v>
      </c>
      <c r="DNW21" s="88">
        <f t="shared" ca="1" si="521"/>
        <v>1.1105862177446859E-2</v>
      </c>
      <c r="DNX21" s="88">
        <f t="shared" ca="1" si="521"/>
        <v>1.0342667825514658E-2</v>
      </c>
      <c r="DNY21" s="88">
        <f t="shared" ca="1" si="521"/>
        <v>1.0897367545826804E-2</v>
      </c>
      <c r="DNZ21" s="88">
        <f t="shared" ca="1" si="521"/>
        <v>1.0471600837485672E-2</v>
      </c>
      <c r="DOA21" s="88">
        <f t="shared" ca="1" si="521"/>
        <v>1.0081734647762226E-2</v>
      </c>
      <c r="DOB21" s="88">
        <f t="shared" ca="1" si="521"/>
        <v>8.4180659966950778E-3</v>
      </c>
      <c r="DOC21" s="88">
        <f t="shared" ca="1" si="521"/>
        <v>9.4385197775271584E-3</v>
      </c>
      <c r="DOD21" s="88">
        <f t="shared" ca="1" si="521"/>
        <v>8.2914424605665341E-3</v>
      </c>
      <c r="DOE21" s="88">
        <f t="shared" ca="1" si="521"/>
        <v>9.7058719214715376E-3</v>
      </c>
      <c r="DOF21" s="88">
        <f t="shared" ca="1" si="521"/>
        <v>1.14479295381806E-2</v>
      </c>
      <c r="DOG21" s="88">
        <f t="shared" ca="1" si="521"/>
        <v>9.5494111053683606E-3</v>
      </c>
      <c r="DOH21" s="88">
        <f t="shared" ca="1" si="521"/>
        <v>1.0788034965840465E-2</v>
      </c>
      <c r="DOI21" s="88">
        <f t="shared" ca="1" si="521"/>
        <v>1.0661690816107301E-2</v>
      </c>
      <c r="DOJ21" s="88">
        <f t="shared" ca="1" si="521"/>
        <v>1.0641107432410214E-2</v>
      </c>
      <c r="DOK21" s="88">
        <f t="shared" ca="1" si="521"/>
        <v>1.166295688047944E-2</v>
      </c>
      <c r="DOL21" s="88">
        <f t="shared" ca="1" si="521"/>
        <v>8.8107349693126238E-3</v>
      </c>
      <c r="DOM21" s="88">
        <f t="shared" ca="1" si="521"/>
        <v>1.0818991489548391E-2</v>
      </c>
      <c r="DON21" s="88">
        <f t="shared" ca="1" si="521"/>
        <v>1.1046280069167587E-2</v>
      </c>
      <c r="DOO21" s="88">
        <f t="shared" ca="1" si="521"/>
        <v>1.012189769707434E-2</v>
      </c>
      <c r="DOP21" s="88">
        <f t="shared" ca="1" si="521"/>
        <v>1.0011033928786255E-2</v>
      </c>
      <c r="DOQ21" s="88">
        <f t="shared" ca="1" si="521"/>
        <v>1.0312762273775415E-2</v>
      </c>
      <c r="DOR21" s="88">
        <f t="shared" ca="1" si="521"/>
        <v>1.1828481908784189E-2</v>
      </c>
      <c r="DOS21" s="88">
        <f t="shared" ca="1" si="521"/>
        <v>1.0312739706889331E-2</v>
      </c>
      <c r="DOT21" s="88">
        <f t="shared" ca="1" si="521"/>
        <v>9.3287954020496167E-3</v>
      </c>
      <c r="DOU21" s="88">
        <f t="shared" ca="1" si="521"/>
        <v>9.5360637088520352E-3</v>
      </c>
      <c r="DOV21" s="88">
        <f t="shared" ca="1" si="521"/>
        <v>1.1275851741815168E-2</v>
      </c>
      <c r="DOW21" s="88">
        <f t="shared" ca="1" si="521"/>
        <v>9.7955893341487941E-3</v>
      </c>
      <c r="DOX21" s="88">
        <f t="shared" ca="1" si="521"/>
        <v>1.0033787218028259E-2</v>
      </c>
      <c r="DOY21" s="88">
        <f t="shared" ca="1" si="521"/>
        <v>1.0553684794209364E-2</v>
      </c>
      <c r="DOZ21" s="88">
        <f t="shared" ca="1" si="521"/>
        <v>8.8505073832889809E-3</v>
      </c>
      <c r="DPA21" s="88">
        <f t="shared" ca="1" si="521"/>
        <v>9.2481420946517005E-3</v>
      </c>
      <c r="DPB21" s="88">
        <f t="shared" ca="1" si="521"/>
        <v>1.1228860905749946E-2</v>
      </c>
      <c r="DPC21" s="88">
        <f t="shared" ca="1" si="521"/>
        <v>9.9610569523960069E-3</v>
      </c>
      <c r="DPD21" s="88">
        <f t="shared" ca="1" si="521"/>
        <v>8.9777154053463301E-3</v>
      </c>
      <c r="DPE21" s="88">
        <f t="shared" ca="1" si="521"/>
        <v>1.0712943973113736E-2</v>
      </c>
      <c r="DPF21" s="88">
        <f t="shared" ca="1" si="521"/>
        <v>1.1496088963041346E-2</v>
      </c>
      <c r="DPG21" s="88">
        <f t="shared" ca="1" si="521"/>
        <v>1.0335359436841619E-2</v>
      </c>
      <c r="DPH21" s="88">
        <f t="shared" ca="1" si="521"/>
        <v>8.5126574575631504E-3</v>
      </c>
      <c r="DPI21" s="88">
        <f t="shared" ca="1" si="521"/>
        <v>1.0079688565231507E-2</v>
      </c>
      <c r="DPJ21" s="88">
        <f t="shared" ca="1" si="521"/>
        <v>1.0132600287479091E-2</v>
      </c>
      <c r="DPK21" s="88">
        <f t="shared" ca="1" si="521"/>
        <v>1.00784129732628E-2</v>
      </c>
      <c r="DPL21" s="88">
        <f t="shared" ca="1" si="521"/>
        <v>9.9514151045970271E-3</v>
      </c>
      <c r="DPM21" s="88">
        <f t="shared" ca="1" si="521"/>
        <v>1.1764206121715684E-2</v>
      </c>
      <c r="DPN21" s="88">
        <f t="shared" ca="1" si="521"/>
        <v>1.0081846511611004E-2</v>
      </c>
      <c r="DPO21" s="88">
        <f t="shared" ca="1" si="521"/>
        <v>1.1393628567604033E-2</v>
      </c>
      <c r="DPP21" s="88">
        <f t="shared" ca="1" si="521"/>
        <v>9.1450241408592182E-3</v>
      </c>
      <c r="DPQ21" s="88">
        <f t="shared" ca="1" si="521"/>
        <v>1.0646678732424829E-2</v>
      </c>
      <c r="DPR21" s="88">
        <f t="shared" ca="1" si="521"/>
        <v>1.1390881563801398E-2</v>
      </c>
      <c r="DPS21" s="88">
        <f t="shared" ca="1" si="365"/>
        <v>9.4903755634766877E-3</v>
      </c>
      <c r="DPT21" s="88">
        <f t="shared" ca="1" si="365"/>
        <v>1.1666983530241736E-2</v>
      </c>
      <c r="DPU21" s="88">
        <f t="shared" ca="1" si="365"/>
        <v>8.6086464376648169E-3</v>
      </c>
      <c r="DPV21" s="88">
        <f t="shared" ca="1" si="365"/>
        <v>1.1097211659067805E-2</v>
      </c>
      <c r="DPW21" s="88">
        <f t="shared" ca="1" si="365"/>
        <v>1.0544400161969527E-2</v>
      </c>
      <c r="DPX21" s="88">
        <f t="shared" ca="1" si="365"/>
        <v>1.0268706531566392E-2</v>
      </c>
      <c r="DPY21" s="88">
        <f t="shared" ca="1" si="365"/>
        <v>1.0543483633464697E-2</v>
      </c>
      <c r="DPZ21" s="88">
        <f t="shared" ca="1" si="365"/>
        <v>9.6846115210402553E-3</v>
      </c>
      <c r="DQA21" s="88">
        <f t="shared" ca="1" si="365"/>
        <v>1.0179490280879888E-2</v>
      </c>
      <c r="DQB21" s="88">
        <f t="shared" ca="1" si="365"/>
        <v>1.0460914333925226E-2</v>
      </c>
      <c r="DQC21" s="88">
        <f t="shared" ca="1" si="365"/>
        <v>1.2176134668851979E-2</v>
      </c>
      <c r="DQD21" s="88">
        <f t="shared" ca="1" si="365"/>
        <v>1.035607400027125E-2</v>
      </c>
      <c r="DQE21" s="88">
        <f t="shared" ca="1" si="365"/>
        <v>1.0363568362093817E-2</v>
      </c>
      <c r="DQF21" s="88">
        <f t="shared" ca="1" si="365"/>
        <v>9.5116349017031858E-3</v>
      </c>
      <c r="DQG21" s="88">
        <f t="shared" ca="1" si="365"/>
        <v>1.0838599096032861E-2</v>
      </c>
      <c r="DQH21" s="88">
        <f t="shared" ca="1" si="365"/>
        <v>9.4552226501881699E-3</v>
      </c>
      <c r="DQI21" s="88">
        <f t="shared" ca="1" si="522"/>
        <v>1.0312066215328342E-2</v>
      </c>
      <c r="DQJ21" s="88">
        <f t="shared" ca="1" si="522"/>
        <v>9.5564553248872631E-3</v>
      </c>
      <c r="DQK21" s="88">
        <f t="shared" ca="1" si="522"/>
        <v>1.0581681330481887E-2</v>
      </c>
      <c r="DQL21" s="88">
        <f t="shared" ca="1" si="522"/>
        <v>9.4029157244954129E-3</v>
      </c>
      <c r="DQM21" s="88">
        <f t="shared" ca="1" si="522"/>
        <v>1.1091542609199491E-2</v>
      </c>
      <c r="DQN21" s="88">
        <f t="shared" ca="1" si="522"/>
        <v>1.2399811106839726E-2</v>
      </c>
      <c r="DQO21" s="88">
        <f t="shared" ca="1" si="522"/>
        <v>1.0084261337570346E-2</v>
      </c>
      <c r="DQP21" s="88">
        <f t="shared" ca="1" si="522"/>
        <v>1.0175787831892885E-2</v>
      </c>
      <c r="DQQ21" s="88">
        <f t="shared" ca="1" si="522"/>
        <v>1.056028996575727E-2</v>
      </c>
      <c r="DQR21" s="88">
        <f t="shared" ca="1" si="522"/>
        <v>1.0990477910994194E-2</v>
      </c>
      <c r="DQS21" s="88">
        <f t="shared" ca="1" si="522"/>
        <v>1.0445258227791031E-2</v>
      </c>
      <c r="DQT21" s="88">
        <f t="shared" ca="1" si="522"/>
        <v>1.0389074430738898E-2</v>
      </c>
      <c r="DQU21" s="88">
        <f t="shared" ca="1" si="522"/>
        <v>9.176721246628116E-3</v>
      </c>
      <c r="DQV21" s="88">
        <f t="shared" ca="1" si="522"/>
        <v>1.0552249128095336E-2</v>
      </c>
      <c r="DQW21" s="88">
        <f t="shared" ca="1" si="522"/>
        <v>1.1137809914038961E-2</v>
      </c>
      <c r="DQX21" s="88">
        <f t="shared" ca="1" si="522"/>
        <v>9.3059923872320181E-3</v>
      </c>
      <c r="DQY21" s="88">
        <f t="shared" ca="1" si="522"/>
        <v>1.0841595771710689E-2</v>
      </c>
      <c r="DQZ21" s="88">
        <f t="shared" ca="1" si="522"/>
        <v>1.0013997488383107E-2</v>
      </c>
      <c r="DRA21" s="88">
        <f t="shared" ca="1" si="522"/>
        <v>1.1344428906042748E-2</v>
      </c>
      <c r="DRB21" s="88">
        <f t="shared" ca="1" si="522"/>
        <v>9.0091726021005111E-3</v>
      </c>
      <c r="DRC21" s="88">
        <f t="shared" ca="1" si="522"/>
        <v>1.0448749450087098E-2</v>
      </c>
      <c r="DRD21" s="88">
        <f t="shared" ca="1" si="522"/>
        <v>1.1773391511670946E-2</v>
      </c>
      <c r="DRE21" s="88">
        <f t="shared" ca="1" si="522"/>
        <v>1.1927661821585032E-2</v>
      </c>
      <c r="DRF21" s="88">
        <f t="shared" ca="1" si="522"/>
        <v>7.7800973915438491E-3</v>
      </c>
      <c r="DRG21" s="88">
        <f t="shared" ca="1" si="522"/>
        <v>9.1413770414958476E-3</v>
      </c>
      <c r="DRH21" s="88">
        <f t="shared" ca="1" si="522"/>
        <v>1.0579522412107623E-2</v>
      </c>
      <c r="DRI21" s="88">
        <f t="shared" ca="1" si="522"/>
        <v>1.1689166657255029E-2</v>
      </c>
      <c r="DRJ21" s="88">
        <f t="shared" ca="1" si="522"/>
        <v>1.1162720129564374E-2</v>
      </c>
      <c r="DRK21" s="88">
        <f t="shared" ca="1" si="522"/>
        <v>1.0640446698879407E-2</v>
      </c>
      <c r="DRL21" s="88">
        <f t="shared" ca="1" si="522"/>
        <v>1.1446473748895606E-2</v>
      </c>
      <c r="DRM21" s="88">
        <f t="shared" ca="1" si="522"/>
        <v>1.1486640617604824E-2</v>
      </c>
      <c r="DRN21" s="88">
        <f t="shared" ca="1" si="522"/>
        <v>9.298530255267206E-3</v>
      </c>
      <c r="DRO21" s="88">
        <f t="shared" ca="1" si="522"/>
        <v>9.4987145825685647E-3</v>
      </c>
      <c r="DRP21" s="88">
        <f t="shared" ca="1" si="522"/>
        <v>9.9233274421589249E-3</v>
      </c>
      <c r="DRQ21" s="88">
        <f t="shared" ca="1" si="522"/>
        <v>1.2157516033416813E-2</v>
      </c>
      <c r="DRR21" s="88">
        <f t="shared" ca="1" si="522"/>
        <v>1.1442127130932031E-2</v>
      </c>
      <c r="DRS21" s="88">
        <f t="shared" ca="1" si="522"/>
        <v>1.231488261852089E-2</v>
      </c>
      <c r="DRT21" s="88">
        <f t="shared" ca="1" si="522"/>
        <v>1.1009632249988716E-2</v>
      </c>
      <c r="DRU21" s="88">
        <f t="shared" ca="1" si="522"/>
        <v>9.9944189690010111E-3</v>
      </c>
      <c r="DRV21" s="88">
        <f t="shared" ca="1" si="522"/>
        <v>9.9058392945508781E-3</v>
      </c>
      <c r="DRW21" s="88">
        <f t="shared" ca="1" si="522"/>
        <v>9.9945691315267982E-3</v>
      </c>
      <c r="DRX21" s="88">
        <f t="shared" ca="1" si="522"/>
        <v>9.933423941612448E-3</v>
      </c>
      <c r="DRY21" s="88">
        <f t="shared" ca="1" si="522"/>
        <v>1.1730879499011882E-2</v>
      </c>
      <c r="DRZ21" s="88">
        <f t="shared" ca="1" si="522"/>
        <v>9.253594739136185E-3</v>
      </c>
      <c r="DSA21" s="88">
        <f t="shared" ca="1" si="522"/>
        <v>1.1888999817380059E-2</v>
      </c>
      <c r="DSB21" s="88">
        <f t="shared" ca="1" si="522"/>
        <v>9.6150469660851307E-3</v>
      </c>
      <c r="DSC21" s="88">
        <f t="shared" ca="1" si="522"/>
        <v>1.0746053864524411E-2</v>
      </c>
      <c r="DSD21" s="88">
        <f t="shared" ca="1" si="522"/>
        <v>1.0345641382088549E-2</v>
      </c>
      <c r="DSE21" s="88">
        <f t="shared" ca="1" si="366"/>
        <v>1.2390365140421898E-2</v>
      </c>
      <c r="DSF21" s="88">
        <f t="shared" ca="1" si="366"/>
        <v>1.2171612617695723E-2</v>
      </c>
      <c r="DSG21" s="88">
        <f t="shared" ca="1" si="366"/>
        <v>8.0086024349239233E-3</v>
      </c>
      <c r="DSH21" s="88">
        <f t="shared" ca="1" si="366"/>
        <v>1.1164323367675824E-2</v>
      </c>
      <c r="DSI21" s="88">
        <f t="shared" ca="1" si="366"/>
        <v>1.0157257982923265E-2</v>
      </c>
      <c r="DSJ21" s="88">
        <f t="shared" ca="1" si="366"/>
        <v>9.4342831317673868E-3</v>
      </c>
      <c r="DSK21" s="88">
        <f t="shared" ca="1" si="366"/>
        <v>1.1928702571708555E-2</v>
      </c>
      <c r="DSL21" s="88">
        <f t="shared" ca="1" si="366"/>
        <v>1.0854310259600208E-2</v>
      </c>
      <c r="DSM21" s="88">
        <f t="shared" ca="1" si="366"/>
        <v>1.0094005332225885E-2</v>
      </c>
      <c r="DSN21" s="88">
        <f t="shared" ca="1" si="366"/>
        <v>1.22337703493477E-2</v>
      </c>
      <c r="DSO21" s="88">
        <f t="shared" ca="1" si="366"/>
        <v>1.0089757062124612E-2</v>
      </c>
      <c r="DSP21" s="88">
        <f t="shared" ca="1" si="366"/>
        <v>1.2941666410303957E-2</v>
      </c>
      <c r="DSQ21" s="88">
        <f t="shared" ca="1" si="366"/>
        <v>8.3662756049757026E-3</v>
      </c>
      <c r="DSR21" s="88">
        <f t="shared" ca="1" si="366"/>
        <v>9.6940588628278597E-3</v>
      </c>
      <c r="DSS21" s="88">
        <f t="shared" ca="1" si="366"/>
        <v>1.101277638806096E-2</v>
      </c>
      <c r="DST21" s="88">
        <f t="shared" ca="1" si="366"/>
        <v>1.0742857902064482E-2</v>
      </c>
      <c r="DSU21" s="88">
        <f t="shared" ca="1" si="523"/>
        <v>9.6880184806547916E-3</v>
      </c>
      <c r="DSV21" s="88">
        <f t="shared" ca="1" si="523"/>
        <v>8.781413333835671E-3</v>
      </c>
      <c r="DSW21" s="88">
        <f t="shared" ca="1" si="523"/>
        <v>1.0701768159869018E-2</v>
      </c>
      <c r="DSX21" s="88">
        <f t="shared" ca="1" si="523"/>
        <v>1.0766781955049919E-2</v>
      </c>
      <c r="DSY21" s="88">
        <f t="shared" ca="1" si="523"/>
        <v>9.5132889476445617E-3</v>
      </c>
      <c r="DSZ21" s="88">
        <f t="shared" ca="1" si="523"/>
        <v>1.0771349933236389E-2</v>
      </c>
      <c r="DTA21" s="88">
        <f t="shared" ca="1" si="523"/>
        <v>1.0538812206002602E-2</v>
      </c>
      <c r="DTB21" s="88">
        <f t="shared" ca="1" si="523"/>
        <v>1.1557406742296477E-2</v>
      </c>
      <c r="DTC21" s="88">
        <f t="shared" ca="1" si="523"/>
        <v>1.0766470285826633E-2</v>
      </c>
      <c r="DTD21" s="88">
        <f t="shared" ca="1" si="523"/>
        <v>1.0372424199056906E-2</v>
      </c>
      <c r="DTE21" s="88">
        <f t="shared" ca="1" si="523"/>
        <v>1.0423345879718203E-2</v>
      </c>
      <c r="DTF21" s="88">
        <f t="shared" ca="1" si="523"/>
        <v>1.0821296837756646E-2</v>
      </c>
      <c r="DTG21" s="88">
        <f t="shared" ca="1" si="523"/>
        <v>9.6947448890432608E-3</v>
      </c>
      <c r="DTH21" s="88">
        <f t="shared" ca="1" si="523"/>
        <v>8.4423518546160956E-3</v>
      </c>
      <c r="DTI21" s="88">
        <f t="shared" ca="1" si="523"/>
        <v>1.1550811415127368E-2</v>
      </c>
      <c r="DTJ21" s="88">
        <f t="shared" ca="1" si="523"/>
        <v>9.6885572752544689E-3</v>
      </c>
      <c r="DTK21" s="88">
        <f t="shared" ca="1" si="523"/>
        <v>8.4011597653177433E-3</v>
      </c>
      <c r="DTL21" s="88">
        <f t="shared" ca="1" si="523"/>
        <v>1.117987534526298E-2</v>
      </c>
      <c r="DTM21" s="88">
        <f t="shared" ca="1" si="523"/>
        <v>1.0182737366655965E-2</v>
      </c>
      <c r="DTN21" s="88">
        <f t="shared" ca="1" si="523"/>
        <v>1.030246399356307E-2</v>
      </c>
      <c r="DTO21" s="88">
        <f t="shared" ca="1" si="523"/>
        <v>1.2588420885225493E-2</v>
      </c>
      <c r="DTP21" s="88">
        <f t="shared" ca="1" si="523"/>
        <v>1.1790768438345462E-2</v>
      </c>
      <c r="DTQ21" s="88">
        <f t="shared" ca="1" si="523"/>
        <v>1.0729191222921524E-2</v>
      </c>
      <c r="DTR21" s="88">
        <f t="shared" ca="1" si="523"/>
        <v>1.1096703096835E-2</v>
      </c>
      <c r="DTS21" s="88">
        <f t="shared" ca="1" si="523"/>
        <v>8.7223200379502076E-3</v>
      </c>
      <c r="DTT21" s="88">
        <f t="shared" ca="1" si="523"/>
        <v>9.7735333145729519E-3</v>
      </c>
      <c r="DTU21" s="88">
        <f t="shared" ca="1" si="523"/>
        <v>8.2955537612191613E-3</v>
      </c>
      <c r="DTV21" s="88">
        <f t="shared" ca="1" si="523"/>
        <v>1.0880915648221643E-2</v>
      </c>
      <c r="DTW21" s="88">
        <f t="shared" ca="1" si="523"/>
        <v>8.4542767236917889E-3</v>
      </c>
      <c r="DTX21" s="88">
        <f t="shared" ca="1" si="523"/>
        <v>1.1139428062094439E-2</v>
      </c>
      <c r="DTY21" s="88">
        <f t="shared" ca="1" si="523"/>
        <v>1.0616621265445743E-2</v>
      </c>
      <c r="DTZ21" s="88">
        <f t="shared" ca="1" si="523"/>
        <v>1.0347217394869419E-2</v>
      </c>
      <c r="DUA21" s="88">
        <f t="shared" ca="1" si="523"/>
        <v>1.0806657431811729E-2</v>
      </c>
      <c r="DUB21" s="88">
        <f t="shared" ca="1" si="523"/>
        <v>1.0017656146894862E-2</v>
      </c>
      <c r="DUC21" s="88">
        <f t="shared" ca="1" si="523"/>
        <v>9.1183779527618455E-3</v>
      </c>
      <c r="DUD21" s="88">
        <f t="shared" ca="1" si="523"/>
        <v>1.0708571243737863E-2</v>
      </c>
      <c r="DUE21" s="88">
        <f t="shared" ca="1" si="523"/>
        <v>9.9349810672584044E-3</v>
      </c>
      <c r="DUF21" s="88">
        <f t="shared" ca="1" si="523"/>
        <v>8.6299393507431616E-3</v>
      </c>
      <c r="DUG21" s="88">
        <f t="shared" ca="1" si="523"/>
        <v>1.0176156219180551E-2</v>
      </c>
      <c r="DUH21" s="88">
        <f t="shared" ca="1" si="523"/>
        <v>1.2599244740188311E-2</v>
      </c>
      <c r="DUI21" s="88">
        <f t="shared" ca="1" si="523"/>
        <v>7.76783285014504E-3</v>
      </c>
      <c r="DUJ21" s="88">
        <f t="shared" ca="1" si="523"/>
        <v>1.0421494810170663E-2</v>
      </c>
      <c r="DUK21" s="88">
        <f t="shared" ca="1" si="523"/>
        <v>1.2048513784729559E-2</v>
      </c>
      <c r="DUL21" s="88">
        <f t="shared" ca="1" si="523"/>
        <v>1.1297340591191031E-2</v>
      </c>
      <c r="DUM21" s="88">
        <f t="shared" ca="1" si="523"/>
        <v>1.0791464794690358E-2</v>
      </c>
      <c r="DUN21" s="88">
        <f t="shared" ca="1" si="523"/>
        <v>1.2472237580769544E-2</v>
      </c>
      <c r="DUO21" s="88">
        <f t="shared" ca="1" si="523"/>
        <v>1.0489486675563167E-2</v>
      </c>
      <c r="DUP21" s="88">
        <f t="shared" ca="1" si="523"/>
        <v>1.0676951186647014E-2</v>
      </c>
      <c r="DUQ21" s="88">
        <f t="shared" ca="1" si="367"/>
        <v>1.033473286369767E-2</v>
      </c>
      <c r="DUR21" s="88">
        <f t="shared" ca="1" si="367"/>
        <v>1.0667284500713697E-2</v>
      </c>
      <c r="DUS21" s="88">
        <f t="shared" ca="1" si="367"/>
        <v>1.00278530441738E-2</v>
      </c>
      <c r="DUT21" s="88">
        <f t="shared" ca="1" si="367"/>
        <v>1.2979315294513806E-2</v>
      </c>
      <c r="DUU21" s="88">
        <f t="shared" ca="1" si="367"/>
        <v>1.0871154969742194E-2</v>
      </c>
      <c r="DUV21" s="88">
        <f t="shared" ca="1" si="367"/>
        <v>1.0735952342535495E-2</v>
      </c>
      <c r="DUW21" s="88">
        <f t="shared" ca="1" si="367"/>
        <v>9.2684847281793419E-3</v>
      </c>
      <c r="DUX21" s="88">
        <f t="shared" ca="1" si="367"/>
        <v>1.0826161607909663E-2</v>
      </c>
      <c r="DUY21" s="88">
        <f t="shared" ca="1" si="367"/>
        <v>9.089102619616745E-3</v>
      </c>
      <c r="DUZ21" s="88">
        <f t="shared" ca="1" si="367"/>
        <v>1.1356264158052017E-2</v>
      </c>
      <c r="DVA21" s="88">
        <f t="shared" ca="1" si="367"/>
        <v>1.0893612472752589E-2</v>
      </c>
      <c r="DVB21" s="88">
        <f t="shared" ca="1" si="367"/>
        <v>1.148873738172913E-2</v>
      </c>
      <c r="DVC21" s="88">
        <f t="shared" ca="1" si="367"/>
        <v>1.2457901167680413E-2</v>
      </c>
      <c r="DVD21" s="88">
        <f t="shared" ca="1" si="367"/>
        <v>1.2347734558413044E-2</v>
      </c>
      <c r="DVE21" s="88">
        <f t="shared" ca="1" si="367"/>
        <v>1.0491506822485385E-2</v>
      </c>
      <c r="DVF21" s="88">
        <f t="shared" ca="1" si="367"/>
        <v>9.1947338648587524E-3</v>
      </c>
      <c r="DVG21" s="88">
        <f t="shared" ca="1" si="524"/>
        <v>9.3217092439568175E-3</v>
      </c>
      <c r="DVH21" s="88">
        <f t="shared" ca="1" si="524"/>
        <v>1.1602358349495316E-2</v>
      </c>
      <c r="DVI21" s="88">
        <f t="shared" ca="1" si="524"/>
        <v>9.4923933447217564E-3</v>
      </c>
      <c r="DVJ21" s="88">
        <f t="shared" ca="1" si="524"/>
        <v>1.1298663973207784E-2</v>
      </c>
      <c r="DVK21" s="88">
        <f t="shared" ca="1" si="524"/>
        <v>1.007259954201082E-2</v>
      </c>
      <c r="DVL21" s="88">
        <f t="shared" ca="1" si="524"/>
        <v>1.1301409319450671E-2</v>
      </c>
      <c r="DVM21" s="88">
        <f t="shared" ca="1" si="524"/>
        <v>9.9230254331117412E-3</v>
      </c>
      <c r="DVN21" s="88">
        <f t="shared" ca="1" si="524"/>
        <v>9.4606081283113118E-3</v>
      </c>
      <c r="DVO21" s="88">
        <f t="shared" ca="1" si="524"/>
        <v>1.1947623548853342E-2</v>
      </c>
      <c r="DVP21" s="88">
        <f t="shared" ca="1" si="524"/>
        <v>9.3629693273522586E-3</v>
      </c>
      <c r="DVQ21" s="88">
        <f t="shared" ca="1" si="524"/>
        <v>1.1115756789471005E-2</v>
      </c>
      <c r="DVR21" s="88">
        <f t="shared" ca="1" si="524"/>
        <v>1.0823923487579785E-2</v>
      </c>
      <c r="DVS21" s="88">
        <f t="shared" ca="1" si="524"/>
        <v>1.0539649887886913E-2</v>
      </c>
      <c r="DVT21" s="88">
        <f t="shared" ca="1" si="524"/>
        <v>9.658405158749479E-3</v>
      </c>
      <c r="DVU21" s="88">
        <f t="shared" ca="1" si="524"/>
        <v>1.0366759503796947E-2</v>
      </c>
      <c r="DVV21" s="88">
        <f t="shared" ca="1" si="524"/>
        <v>8.9176915006521865E-3</v>
      </c>
      <c r="DVW21" s="88">
        <f t="shared" ca="1" si="524"/>
        <v>9.2821332812670129E-3</v>
      </c>
      <c r="DVX21" s="88">
        <f t="shared" ca="1" si="524"/>
        <v>1.1321057653015311E-2</v>
      </c>
      <c r="DVY21" s="88">
        <f t="shared" ca="1" si="524"/>
        <v>9.7618055843922569E-3</v>
      </c>
      <c r="DVZ21" s="88">
        <f t="shared" ca="1" si="524"/>
        <v>8.8910247686423798E-3</v>
      </c>
      <c r="DWA21" s="88">
        <f t="shared" ca="1" si="524"/>
        <v>1.0475446574475959E-2</v>
      </c>
      <c r="DWB21" s="88">
        <f t="shared" ca="1" si="524"/>
        <v>1.0669558862689521E-2</v>
      </c>
      <c r="DWC21" s="88">
        <f t="shared" ca="1" si="524"/>
        <v>1.1349228466514897E-2</v>
      </c>
      <c r="DWD21" s="88">
        <f t="shared" ca="1" si="524"/>
        <v>1.1336790358813763E-2</v>
      </c>
      <c r="DWE21" s="88">
        <f t="shared" ca="1" si="524"/>
        <v>1.1644763548055914E-2</v>
      </c>
      <c r="DWF21" s="88">
        <f t="shared" ca="1" si="524"/>
        <v>1.0695475571526046E-2</v>
      </c>
      <c r="DWG21" s="88">
        <f t="shared" ca="1" si="524"/>
        <v>1.1289902069911088E-2</v>
      </c>
      <c r="DWH21" s="88">
        <f t="shared" ca="1" si="524"/>
        <v>1.1153684545029657E-2</v>
      </c>
      <c r="DWI21" s="88">
        <f t="shared" ca="1" si="524"/>
        <v>8.8086443058870076E-3</v>
      </c>
      <c r="DWJ21" s="88">
        <f t="shared" ca="1" si="524"/>
        <v>1.0582538969362697E-2</v>
      </c>
      <c r="DWK21" s="88">
        <f t="shared" ca="1" si="524"/>
        <v>1.0245454742522458E-2</v>
      </c>
      <c r="DWL21" s="88">
        <f t="shared" ca="1" si="524"/>
        <v>1.103062211169223E-2</v>
      </c>
      <c r="DWM21" s="88">
        <f t="shared" ca="1" si="524"/>
        <v>9.6720800813399187E-3</v>
      </c>
      <c r="DWN21" s="88">
        <f t="shared" ca="1" si="524"/>
        <v>9.9472827063464882E-3</v>
      </c>
      <c r="DWO21" s="88">
        <f t="shared" ca="1" si="524"/>
        <v>8.7286702773606232E-3</v>
      </c>
      <c r="DWP21" s="88">
        <f t="shared" ca="1" si="524"/>
        <v>9.7788096148133316E-3</v>
      </c>
      <c r="DWQ21" s="88">
        <f t="shared" ca="1" si="524"/>
        <v>1.0257037655407475E-2</v>
      </c>
      <c r="DWR21" s="88">
        <f t="shared" ca="1" si="524"/>
        <v>1.0963349178041957E-2</v>
      </c>
      <c r="DWS21" s="88">
        <f t="shared" ca="1" si="524"/>
        <v>1.0140753471691586E-2</v>
      </c>
      <c r="DWT21" s="88">
        <f t="shared" ca="1" si="524"/>
        <v>1.0766953226722427E-2</v>
      </c>
      <c r="DWU21" s="88">
        <f t="shared" ca="1" si="524"/>
        <v>1.1792830584269994E-2</v>
      </c>
      <c r="DWV21" s="88">
        <f t="shared" ca="1" si="524"/>
        <v>8.7191871635107776E-3</v>
      </c>
      <c r="DWW21" s="88">
        <f t="shared" ca="1" si="524"/>
        <v>1.1340000807120715E-2</v>
      </c>
      <c r="DWX21" s="88">
        <f t="shared" ca="1" si="524"/>
        <v>1.0703294683840405E-2</v>
      </c>
      <c r="DWY21" s="88">
        <f t="shared" ca="1" si="524"/>
        <v>1.1326117730402827E-2</v>
      </c>
      <c r="DWZ21" s="88">
        <f t="shared" ca="1" si="524"/>
        <v>1.2162342766954205E-2</v>
      </c>
      <c r="DXA21" s="88">
        <f t="shared" ca="1" si="524"/>
        <v>9.6270857863938273E-3</v>
      </c>
      <c r="DXB21" s="88">
        <f t="shared" ca="1" si="524"/>
        <v>9.2329986076913565E-3</v>
      </c>
      <c r="DXC21" s="88">
        <f t="shared" ca="1" si="368"/>
        <v>1.0297224938874125E-2</v>
      </c>
      <c r="DXD21" s="88">
        <f t="shared" ca="1" si="368"/>
        <v>1.0615371328544664E-2</v>
      </c>
      <c r="DXE21" s="88">
        <f t="shared" ca="1" si="368"/>
        <v>1.1135667244070616E-2</v>
      </c>
      <c r="DXF21" s="88">
        <f t="shared" ca="1" si="368"/>
        <v>1.2660660901407083E-2</v>
      </c>
      <c r="DXG21" s="88">
        <f t="shared" ca="1" si="368"/>
        <v>9.9941464363222515E-3</v>
      </c>
      <c r="DXH21" s="88">
        <f t="shared" ca="1" si="368"/>
        <v>1.0179397787342299E-2</v>
      </c>
      <c r="DXI21" s="88">
        <f t="shared" ca="1" si="368"/>
        <v>1.1034881068253774E-2</v>
      </c>
      <c r="DXJ21" s="88">
        <f t="shared" ca="1" si="368"/>
        <v>1.1678126361253276E-2</v>
      </c>
      <c r="DXK21" s="88">
        <f t="shared" ca="1" si="368"/>
        <v>1.1405140700053031E-2</v>
      </c>
      <c r="DXL21" s="88">
        <f t="shared" ca="1" si="368"/>
        <v>1.3263926380975795E-2</v>
      </c>
      <c r="DXM21" s="88">
        <f t="shared" ca="1" si="368"/>
        <v>1.1099382984277428E-2</v>
      </c>
      <c r="DXN21" s="88">
        <f t="shared" ca="1" si="368"/>
        <v>9.7041080332178533E-3</v>
      </c>
      <c r="DXO21" s="88">
        <f t="shared" ca="1" si="368"/>
        <v>8.4359096915322708E-3</v>
      </c>
      <c r="DXP21" s="88">
        <f t="shared" ca="1" si="368"/>
        <v>1.0912165267145439E-2</v>
      </c>
      <c r="DXQ21" s="88">
        <f t="shared" ca="1" si="368"/>
        <v>1.0772432921398985E-2</v>
      </c>
      <c r="DXR21" s="88">
        <f t="shared" ca="1" si="368"/>
        <v>9.3761791880506307E-3</v>
      </c>
      <c r="DXS21" s="88">
        <f t="shared" ca="1" si="525"/>
        <v>9.3361199823716896E-3</v>
      </c>
      <c r="DXT21" s="88">
        <f t="shared" ca="1" si="525"/>
        <v>9.4934257873406543E-3</v>
      </c>
      <c r="DXU21" s="88">
        <f t="shared" ca="1" si="525"/>
        <v>1.3423675422971531E-2</v>
      </c>
      <c r="DXV21" s="88">
        <f t="shared" ca="1" si="525"/>
        <v>1.0292592285323882E-2</v>
      </c>
      <c r="DXW21" s="88">
        <f t="shared" ca="1" si="525"/>
        <v>1.1281287481945249E-2</v>
      </c>
      <c r="DXX21" s="88">
        <f t="shared" ca="1" si="525"/>
        <v>9.5743138883338432E-3</v>
      </c>
      <c r="DXY21" s="88">
        <f t="shared" ca="1" si="525"/>
        <v>1.1907962909973121E-2</v>
      </c>
      <c r="DXZ21" s="88">
        <f t="shared" ca="1" si="525"/>
        <v>1.0297907674006868E-2</v>
      </c>
      <c r="DYA21" s="88">
        <f t="shared" ca="1" si="525"/>
        <v>1.2346987119707126E-2</v>
      </c>
      <c r="DYB21" s="88">
        <f t="shared" ca="1" si="525"/>
        <v>1.1662444488780288E-2</v>
      </c>
      <c r="DYC21" s="88">
        <f t="shared" ca="1" si="525"/>
        <v>9.5095563417312845E-3</v>
      </c>
      <c r="DYD21" s="88">
        <f t="shared" ca="1" si="525"/>
        <v>1.0307467869238232E-2</v>
      </c>
      <c r="DYE21" s="88">
        <f t="shared" ca="1" si="525"/>
        <v>1.1177115320030242E-2</v>
      </c>
      <c r="DYF21" s="88">
        <f t="shared" ca="1" si="525"/>
        <v>9.6721035661708893E-3</v>
      </c>
      <c r="DYG21" s="88">
        <f t="shared" ca="1" si="525"/>
        <v>1.3802186175251661E-2</v>
      </c>
      <c r="DYH21" s="88">
        <f t="shared" ca="1" si="525"/>
        <v>8.7211511019936426E-3</v>
      </c>
      <c r="DYI21" s="88">
        <f t="shared" ca="1" si="525"/>
        <v>1.0744313890329952E-2</v>
      </c>
      <c r="DYJ21" s="88">
        <f t="shared" ca="1" si="525"/>
        <v>1.0148380846784747E-2</v>
      </c>
      <c r="DYK21" s="88">
        <f t="shared" ca="1" si="525"/>
        <v>1.0350113899332367E-2</v>
      </c>
      <c r="DYL21" s="88">
        <f t="shared" ca="1" si="525"/>
        <v>1.0682389117163129E-2</v>
      </c>
      <c r="DYM21" s="88">
        <f t="shared" ca="1" si="525"/>
        <v>1.091791260675248E-2</v>
      </c>
      <c r="DYN21" s="88">
        <f t="shared" ca="1" si="525"/>
        <v>9.0297908883781898E-3</v>
      </c>
      <c r="DYO21" s="88">
        <f t="shared" ca="1" si="525"/>
        <v>1.0405857763516643E-2</v>
      </c>
      <c r="DYP21" s="88">
        <f t="shared" ca="1" si="525"/>
        <v>1.0189572614783845E-2</v>
      </c>
      <c r="DYQ21" s="88">
        <f t="shared" ca="1" si="525"/>
        <v>1.24730612783783E-2</v>
      </c>
      <c r="DYR21" s="88">
        <f t="shared" ca="1" si="525"/>
        <v>1.0365383040345313E-2</v>
      </c>
      <c r="DYS21" s="88">
        <f t="shared" ca="1" si="525"/>
        <v>1.1402146782173789E-2</v>
      </c>
      <c r="DYT21" s="88">
        <f t="shared" ca="1" si="525"/>
        <v>1.2334015202907493E-2</v>
      </c>
      <c r="DYU21" s="88">
        <f t="shared" ca="1" si="525"/>
        <v>1.0488237510256185E-2</v>
      </c>
      <c r="DYV21" s="88">
        <f t="shared" ca="1" si="525"/>
        <v>1.2686827449664142E-2</v>
      </c>
      <c r="DYW21" s="88">
        <f t="shared" ca="1" si="525"/>
        <v>9.0231713974165718E-3</v>
      </c>
      <c r="DYX21" s="88">
        <f t="shared" ca="1" si="525"/>
        <v>1.1716283310315928E-2</v>
      </c>
      <c r="DYY21" s="88">
        <f t="shared" ca="1" si="525"/>
        <v>1.0906622619577215E-2</v>
      </c>
      <c r="DYZ21" s="88">
        <f t="shared" ca="1" si="525"/>
        <v>1.3005236844040997E-2</v>
      </c>
      <c r="DZA21" s="88">
        <f t="shared" ca="1" si="525"/>
        <v>1.1340507444144693E-2</v>
      </c>
      <c r="DZB21" s="88">
        <f t="shared" ca="1" si="525"/>
        <v>1.0143637371233355E-2</v>
      </c>
      <c r="DZC21" s="88">
        <f t="shared" ca="1" si="525"/>
        <v>9.4045171503087596E-3</v>
      </c>
      <c r="DZD21" s="88">
        <f t="shared" ca="1" si="525"/>
        <v>1.021634622476934E-2</v>
      </c>
      <c r="DZE21" s="88">
        <f t="shared" ca="1" si="525"/>
        <v>1.044174715693642E-2</v>
      </c>
      <c r="DZF21" s="88">
        <f t="shared" ca="1" si="525"/>
        <v>1.128902063828818E-2</v>
      </c>
      <c r="DZG21" s="88">
        <f t="shared" ca="1" si="525"/>
        <v>1.0261531768831099E-2</v>
      </c>
      <c r="DZH21" s="88">
        <f t="shared" ca="1" si="525"/>
        <v>1.2397454465177418E-2</v>
      </c>
      <c r="DZI21" s="88">
        <f t="shared" ca="1" si="525"/>
        <v>1.1022981646216899E-2</v>
      </c>
      <c r="DZJ21" s="88">
        <f t="shared" ca="1" si="525"/>
        <v>1.0012508000364769E-2</v>
      </c>
      <c r="DZK21" s="88">
        <f t="shared" ca="1" si="525"/>
        <v>1.0461848932515042E-2</v>
      </c>
      <c r="DZL21" s="88">
        <f t="shared" ca="1" si="525"/>
        <v>9.9793597661426356E-3</v>
      </c>
      <c r="DZM21" s="88">
        <f t="shared" ca="1" si="525"/>
        <v>9.7386458065168695E-3</v>
      </c>
      <c r="DZN21" s="88">
        <f t="shared" ca="1" si="525"/>
        <v>1.1365556572416802E-2</v>
      </c>
      <c r="DZO21" s="88">
        <f t="shared" ca="1" si="369"/>
        <v>9.425636693888937E-3</v>
      </c>
      <c r="DZP21" s="88">
        <f t="shared" ca="1" si="369"/>
        <v>1.1369661424782768E-2</v>
      </c>
      <c r="DZQ21" s="88">
        <f t="shared" ca="1" si="369"/>
        <v>8.8425535759430289E-3</v>
      </c>
      <c r="DZR21" s="88">
        <f t="shared" ca="1" si="369"/>
        <v>1.097533417415103E-2</v>
      </c>
      <c r="DZS21" s="88">
        <f t="shared" ca="1" si="369"/>
        <v>1.1318601407052306E-2</v>
      </c>
      <c r="DZT21" s="88">
        <f t="shared" ca="1" si="369"/>
        <v>9.4118666285946777E-3</v>
      </c>
      <c r="DZU21" s="88">
        <f t="shared" ca="1" si="369"/>
        <v>1.0182544953792077E-2</v>
      </c>
      <c r="DZV21" s="88">
        <f t="shared" ca="1" si="369"/>
        <v>1.1197366916664026E-2</v>
      </c>
      <c r="DZW21" s="88">
        <f t="shared" ca="1" si="369"/>
        <v>8.6800828086590065E-3</v>
      </c>
      <c r="DZX21" s="88">
        <f t="shared" ca="1" si="369"/>
        <v>1.0398050881972175E-2</v>
      </c>
      <c r="DZY21" s="88">
        <f t="shared" ca="1" si="369"/>
        <v>1.2321011051636801E-2</v>
      </c>
      <c r="DZZ21" s="88">
        <f t="shared" ca="1" si="369"/>
        <v>1.1434716869487549E-2</v>
      </c>
      <c r="EAA21" s="88">
        <f t="shared" ca="1" si="369"/>
        <v>9.7019526103202889E-3</v>
      </c>
      <c r="EAB21" s="88">
        <f t="shared" ca="1" si="369"/>
        <v>1.1366691543534667E-2</v>
      </c>
      <c r="EAC21" s="88">
        <f t="shared" ca="1" si="369"/>
        <v>1.0512717676332054E-2</v>
      </c>
      <c r="EAD21" s="88">
        <f t="shared" ca="1" si="369"/>
        <v>1.1544463660185996E-2</v>
      </c>
      <c r="EAE21" s="88">
        <f t="shared" ca="1" si="526"/>
        <v>9.2011206860326839E-3</v>
      </c>
      <c r="EAF21" s="88">
        <f t="shared" ca="1" si="526"/>
        <v>9.7165883369033628E-3</v>
      </c>
      <c r="EAG21" s="88">
        <f t="shared" ca="1" si="526"/>
        <v>1.0642201706143604E-2</v>
      </c>
      <c r="EAH21" s="88">
        <f t="shared" ca="1" si="526"/>
        <v>1.0370637451876009E-2</v>
      </c>
      <c r="EAI21" s="88">
        <f t="shared" ca="1" si="526"/>
        <v>1.0325211801475749E-2</v>
      </c>
      <c r="EAJ21" s="88">
        <f t="shared" ca="1" si="526"/>
        <v>1.0580680321464966E-2</v>
      </c>
      <c r="EAK21" s="88">
        <f t="shared" ca="1" si="526"/>
        <v>9.1588522685191916E-3</v>
      </c>
      <c r="EAL21" s="88">
        <f t="shared" ca="1" si="526"/>
        <v>9.382394578176469E-3</v>
      </c>
      <c r="EAM21" s="88">
        <f t="shared" ca="1" si="526"/>
        <v>9.5500559854918027E-3</v>
      </c>
      <c r="EAN21" s="88">
        <f t="shared" ca="1" si="526"/>
        <v>1.058151702347963E-2</v>
      </c>
      <c r="EAO21" s="88">
        <f t="shared" ca="1" si="526"/>
        <v>1.1577036444347228E-2</v>
      </c>
      <c r="EAP21" s="88">
        <f t="shared" ca="1" si="526"/>
        <v>1.0407317938027431E-2</v>
      </c>
      <c r="EAQ21" s="88">
        <f t="shared" ca="1" si="526"/>
        <v>1.0414122526975577E-2</v>
      </c>
      <c r="EAR21" s="88">
        <f t="shared" ca="1" si="526"/>
        <v>9.6713753827471615E-3</v>
      </c>
      <c r="EAS21" s="88">
        <f t="shared" ca="1" si="526"/>
        <v>1.2957616278079669E-2</v>
      </c>
      <c r="EAT21" s="88">
        <f t="shared" ca="1" si="526"/>
        <v>1.0629174104448051E-2</v>
      </c>
      <c r="EAU21" s="88">
        <f t="shared" ca="1" si="526"/>
        <v>1.0036712029833835E-2</v>
      </c>
      <c r="EAV21" s="88">
        <f t="shared" ca="1" si="526"/>
        <v>1.0039516169063142E-2</v>
      </c>
      <c r="EAW21" s="88">
        <f t="shared" ca="1" si="526"/>
        <v>9.3961861924954093E-3</v>
      </c>
      <c r="EAX21" s="88">
        <f t="shared" ca="1" si="526"/>
        <v>9.5676491647595924E-3</v>
      </c>
      <c r="EAY21" s="88">
        <f t="shared" ca="1" si="526"/>
        <v>1.1015726973846163E-2</v>
      </c>
      <c r="EAZ21" s="88">
        <f t="shared" ca="1" si="526"/>
        <v>1.0775780370825924E-2</v>
      </c>
      <c r="EBA21" s="88">
        <f t="shared" ca="1" si="526"/>
        <v>1.0063643083692252E-2</v>
      </c>
      <c r="EBB21" s="88">
        <f t="shared" ca="1" si="526"/>
        <v>1.0458223605706241E-2</v>
      </c>
      <c r="EBC21" s="88">
        <f t="shared" ca="1" si="526"/>
        <v>1.178902786804786E-2</v>
      </c>
      <c r="EBD21" s="88">
        <f t="shared" ca="1" si="526"/>
        <v>1.2593066583116531E-2</v>
      </c>
      <c r="EBE21" s="88">
        <f t="shared" ca="1" si="526"/>
        <v>1.049054809571346E-2</v>
      </c>
      <c r="EBF21" s="88">
        <f t="shared" ca="1" si="526"/>
        <v>9.3339752986278564E-3</v>
      </c>
      <c r="EBG21" s="88">
        <f t="shared" ca="1" si="526"/>
        <v>9.878845976672563E-3</v>
      </c>
      <c r="EBH21" s="88">
        <f t="shared" ca="1" si="526"/>
        <v>1.0066574881649786E-2</v>
      </c>
      <c r="EBI21" s="88">
        <f t="shared" ca="1" si="526"/>
        <v>9.1543806843370247E-3</v>
      </c>
      <c r="EBJ21" s="88">
        <f t="shared" ca="1" si="526"/>
        <v>9.9658099037209149E-3</v>
      </c>
      <c r="EBK21" s="88">
        <f t="shared" ca="1" si="526"/>
        <v>1.0091675489589315E-2</v>
      </c>
      <c r="EBL21" s="88">
        <f t="shared" ca="1" si="526"/>
        <v>1.0873365288334909E-2</v>
      </c>
      <c r="EBM21" s="88">
        <f t="shared" ca="1" si="526"/>
        <v>1.1067135666652229E-2</v>
      </c>
      <c r="EBN21" s="88">
        <f t="shared" ca="1" si="526"/>
        <v>1.0682351667518913E-2</v>
      </c>
      <c r="EBO21" s="88">
        <f t="shared" ca="1" si="526"/>
        <v>1.1440927706812303E-2</v>
      </c>
      <c r="EBP21" s="88">
        <f t="shared" ca="1" si="526"/>
        <v>1.1032793709212398E-2</v>
      </c>
      <c r="EBQ21" s="88">
        <f t="shared" ca="1" si="526"/>
        <v>1.0081551073020199E-2</v>
      </c>
      <c r="EBR21" s="88">
        <f t="shared" ca="1" si="526"/>
        <v>1.1329662267098549E-2</v>
      </c>
      <c r="EBS21" s="88">
        <f t="shared" ca="1" si="526"/>
        <v>8.8779574645439473E-3</v>
      </c>
      <c r="EBT21" s="88">
        <f t="shared" ca="1" si="526"/>
        <v>1.2047617612597081E-2</v>
      </c>
      <c r="EBU21" s="88">
        <f t="shared" ca="1" si="526"/>
        <v>1.0466952231091979E-2</v>
      </c>
      <c r="EBV21" s="88">
        <f t="shared" ca="1" si="526"/>
        <v>9.8489046382590727E-3</v>
      </c>
      <c r="EBW21" s="88">
        <f t="shared" ca="1" si="526"/>
        <v>8.4993174709016676E-3</v>
      </c>
      <c r="EBX21" s="88">
        <f t="shared" ca="1" si="526"/>
        <v>9.9244855575475865E-3</v>
      </c>
      <c r="EBY21" s="88">
        <f t="shared" ca="1" si="526"/>
        <v>1.0129653372520355E-2</v>
      </c>
      <c r="EBZ21" s="88">
        <f t="shared" ca="1" si="526"/>
        <v>1.1127125239514934E-2</v>
      </c>
      <c r="ECA21" s="88">
        <f t="shared" ca="1" si="370"/>
        <v>1.0466902582643905E-2</v>
      </c>
      <c r="ECB21" s="88">
        <f t="shared" ca="1" si="370"/>
        <v>8.4192036962989214E-3</v>
      </c>
      <c r="ECC21" s="88">
        <f t="shared" ca="1" si="370"/>
        <v>9.416738537228771E-3</v>
      </c>
      <c r="ECD21" s="88">
        <f t="shared" ca="1" si="370"/>
        <v>1.2019559475083156E-2</v>
      </c>
      <c r="ECE21" s="88">
        <f t="shared" ca="1" si="370"/>
        <v>1.1525325010428192E-2</v>
      </c>
      <c r="ECF21" s="88">
        <f t="shared" ca="1" si="370"/>
        <v>1.081355742921992E-2</v>
      </c>
      <c r="ECG21" s="88">
        <f t="shared" ca="1" si="370"/>
        <v>1.0541867374978383E-2</v>
      </c>
      <c r="ECH21" s="88">
        <f t="shared" ca="1" si="370"/>
        <v>1.1350991498381022E-2</v>
      </c>
      <c r="ECI21" s="88">
        <f t="shared" ca="1" si="370"/>
        <v>1.0438859273535498E-2</v>
      </c>
      <c r="ECJ21" s="88">
        <f t="shared" ca="1" si="370"/>
        <v>9.2930773252221863E-3</v>
      </c>
      <c r="ECK21" s="88">
        <f t="shared" ca="1" si="370"/>
        <v>1.2260235481567697E-2</v>
      </c>
      <c r="ECL21" s="88">
        <f t="shared" ca="1" si="370"/>
        <v>9.8826903696979888E-3</v>
      </c>
      <c r="ECM21" s="88">
        <f t="shared" ca="1" si="370"/>
        <v>9.5886418009095645E-3</v>
      </c>
      <c r="ECN21" s="88">
        <f t="shared" ca="1" si="370"/>
        <v>1.0983973485946437E-2</v>
      </c>
      <c r="ECO21" s="88">
        <f t="shared" ca="1" si="370"/>
        <v>9.9481934969378114E-3</v>
      </c>
      <c r="ECP21" s="88">
        <f t="shared" ca="1" si="370"/>
        <v>9.7307800138355365E-3</v>
      </c>
      <c r="ECQ21" s="88">
        <f t="shared" ca="1" si="527"/>
        <v>1.0399868302440843E-2</v>
      </c>
      <c r="ECR21" s="88">
        <f t="shared" ca="1" si="527"/>
        <v>1.165028401820066E-2</v>
      </c>
      <c r="ECS21" s="88">
        <f t="shared" ca="1" si="527"/>
        <v>9.8108362886765894E-3</v>
      </c>
      <c r="ECT21" s="88">
        <f t="shared" ca="1" si="527"/>
        <v>9.5411893607588154E-3</v>
      </c>
      <c r="ECU21" s="88">
        <f t="shared" ca="1" si="527"/>
        <v>1.0684525058358088E-2</v>
      </c>
      <c r="ECV21" s="88">
        <f t="shared" ca="1" si="527"/>
        <v>1.1566617235996295E-2</v>
      </c>
      <c r="ECW21" s="88">
        <f t="shared" ca="1" si="527"/>
        <v>8.4344738759929375E-3</v>
      </c>
      <c r="ECX21" s="88">
        <f t="shared" ca="1" si="527"/>
        <v>1.2105383989112905E-2</v>
      </c>
      <c r="ECY21" s="88">
        <f t="shared" ca="1" si="527"/>
        <v>1.1772722073237197E-2</v>
      </c>
      <c r="ECZ21" s="88">
        <f t="shared" ca="1" si="527"/>
        <v>1.009686150521248E-2</v>
      </c>
      <c r="EDA21" s="88">
        <f t="shared" ca="1" si="527"/>
        <v>1.0014850171237672E-2</v>
      </c>
      <c r="EDB21" s="88">
        <f t="shared" ca="1" si="527"/>
        <v>1.0139456120428466E-2</v>
      </c>
      <c r="EDC21" s="88">
        <f t="shared" ca="1" si="527"/>
        <v>1.0824446890457994E-2</v>
      </c>
      <c r="EDD21" s="88">
        <f t="shared" ca="1" si="527"/>
        <v>9.6100076184212381E-3</v>
      </c>
      <c r="EDE21" s="88">
        <f t="shared" ca="1" si="527"/>
        <v>9.7636526582825407E-3</v>
      </c>
      <c r="EDF21" s="88">
        <f t="shared" ca="1" si="527"/>
        <v>1.1309669500887564E-2</v>
      </c>
      <c r="EDG21" s="88">
        <f t="shared" ca="1" si="527"/>
        <v>1.1235506797522063E-2</v>
      </c>
      <c r="EDH21" s="88">
        <f t="shared" ca="1" si="527"/>
        <v>1.0913058427694982E-2</v>
      </c>
      <c r="EDI21" s="88">
        <f t="shared" ca="1" si="527"/>
        <v>1.1087440439021443E-2</v>
      </c>
      <c r="EDJ21" s="88">
        <f t="shared" ca="1" si="527"/>
        <v>9.6849272754641804E-3</v>
      </c>
      <c r="EDK21" s="88">
        <f t="shared" ca="1" si="527"/>
        <v>1.2158350537125037E-2</v>
      </c>
      <c r="EDL21" s="88">
        <f t="shared" ca="1" si="527"/>
        <v>9.4480605936417897E-3</v>
      </c>
      <c r="EDM21" s="88">
        <f t="shared" ca="1" si="527"/>
        <v>9.8955189185007623E-3</v>
      </c>
      <c r="EDN21" s="88">
        <f t="shared" ca="1" si="527"/>
        <v>1.145535242829415E-2</v>
      </c>
      <c r="EDO21" s="88">
        <f t="shared" ca="1" si="527"/>
        <v>1.1198161217005443E-2</v>
      </c>
      <c r="EDP21" s="88">
        <f t="shared" ca="1" si="527"/>
        <v>1.0487373556884571E-2</v>
      </c>
      <c r="EDQ21" s="88">
        <f t="shared" ca="1" si="527"/>
        <v>9.8417267804993096E-3</v>
      </c>
      <c r="EDR21" s="88">
        <f t="shared" ca="1" si="527"/>
        <v>9.0305990558979792E-3</v>
      </c>
      <c r="EDS21" s="88">
        <f t="shared" ca="1" si="527"/>
        <v>1.1189271933171699E-2</v>
      </c>
      <c r="EDT21" s="88">
        <f t="shared" ca="1" si="527"/>
        <v>1.1496861280573586E-2</v>
      </c>
      <c r="EDU21" s="88">
        <f t="shared" ca="1" si="527"/>
        <v>1.1247768106918644E-2</v>
      </c>
      <c r="EDV21" s="88">
        <f t="shared" ca="1" si="527"/>
        <v>1.0724840322718629E-2</v>
      </c>
      <c r="EDW21" s="88">
        <f t="shared" ca="1" si="527"/>
        <v>1.0684932939550902E-2</v>
      </c>
      <c r="EDX21" s="88">
        <f t="shared" ca="1" si="527"/>
        <v>1.1793380745029933E-2</v>
      </c>
      <c r="EDY21" s="88">
        <f t="shared" ca="1" si="527"/>
        <v>1.1376078779222339E-2</v>
      </c>
      <c r="EDZ21" s="88">
        <f t="shared" ca="1" si="527"/>
        <v>1.1888074266535681E-2</v>
      </c>
      <c r="EEA21" s="88">
        <f t="shared" ca="1" si="527"/>
        <v>1.0827041483921088E-2</v>
      </c>
      <c r="EEB21" s="88">
        <f t="shared" ca="1" si="527"/>
        <v>9.7574725898388111E-3</v>
      </c>
      <c r="EEC21" s="88">
        <f t="shared" ca="1" si="527"/>
        <v>1.0403492698039238E-2</v>
      </c>
      <c r="EED21" s="88">
        <f t="shared" ca="1" si="527"/>
        <v>1.018662329010076E-2</v>
      </c>
      <c r="EEE21" s="88">
        <f t="shared" ca="1" si="527"/>
        <v>1.0155359543638979E-2</v>
      </c>
      <c r="EEF21" s="88">
        <f t="shared" ca="1" si="527"/>
        <v>1.0023948126017736E-2</v>
      </c>
      <c r="EEG21" s="88">
        <f t="shared" ca="1" si="527"/>
        <v>9.8558950229545254E-3</v>
      </c>
      <c r="EEH21" s="88">
        <f t="shared" ca="1" si="527"/>
        <v>1.1227598517946949E-2</v>
      </c>
      <c r="EEI21" s="88">
        <f t="shared" ca="1" si="527"/>
        <v>9.7014713876117827E-3</v>
      </c>
      <c r="EEJ21" s="88">
        <f t="shared" ca="1" si="527"/>
        <v>1.0207813682897502E-2</v>
      </c>
      <c r="EEK21" s="88">
        <f t="shared" ca="1" si="527"/>
        <v>1.0174725712258142E-2</v>
      </c>
      <c r="EEL21" s="88">
        <f t="shared" ca="1" si="527"/>
        <v>9.8147141456761174E-3</v>
      </c>
      <c r="EEM21" s="88">
        <f t="shared" ca="1" si="371"/>
        <v>8.074273881884541E-3</v>
      </c>
      <c r="EEN21" s="88">
        <f t="shared" ca="1" si="371"/>
        <v>1.048091825075112E-2</v>
      </c>
      <c r="EEO21" s="88">
        <f t="shared" ca="1" si="371"/>
        <v>1.1261468091296582E-2</v>
      </c>
      <c r="EEP21" s="88">
        <f t="shared" ca="1" si="371"/>
        <v>1.018150276416834E-2</v>
      </c>
      <c r="EEQ21" s="88">
        <f t="shared" ca="1" si="371"/>
        <v>1.0846242714834716E-2</v>
      </c>
      <c r="EER21" s="88">
        <f t="shared" ca="1" si="371"/>
        <v>1.1620942124451028E-2</v>
      </c>
      <c r="EES21" s="88">
        <f t="shared" ca="1" si="371"/>
        <v>1.0556334287628977E-2</v>
      </c>
      <c r="EET21" s="88">
        <f t="shared" ca="1" si="371"/>
        <v>9.67763294814529E-3</v>
      </c>
      <c r="EEU21" s="88">
        <f t="shared" ca="1" si="371"/>
        <v>1.003084484145928E-2</v>
      </c>
      <c r="EEV21" s="88">
        <f t="shared" ca="1" si="371"/>
        <v>1.0073825363110946E-2</v>
      </c>
      <c r="EEW21" s="88">
        <f t="shared" ca="1" si="371"/>
        <v>1.1791167976830857E-2</v>
      </c>
      <c r="EEX21" s="88">
        <f t="shared" ca="1" si="371"/>
        <v>1.1654378320134608E-2</v>
      </c>
      <c r="EEY21" s="88">
        <f t="shared" ca="1" si="371"/>
        <v>1.0645229194290449E-2</v>
      </c>
      <c r="EEZ21" s="88">
        <f t="shared" ca="1" si="371"/>
        <v>1.127357600336922E-2</v>
      </c>
      <c r="EFA21" s="88">
        <f t="shared" ca="1" si="371"/>
        <v>9.6017518152217499E-3</v>
      </c>
      <c r="EFB21" s="88">
        <f t="shared" ca="1" si="371"/>
        <v>1.0660884073767413E-2</v>
      </c>
      <c r="EFC21" s="88">
        <f t="shared" ca="1" si="528"/>
        <v>1.0705017474344356E-2</v>
      </c>
      <c r="EFD21" s="88">
        <f t="shared" ca="1" si="528"/>
        <v>1.1486981649780915E-2</v>
      </c>
      <c r="EFE21" s="88">
        <f t="shared" ca="1" si="528"/>
        <v>9.3196748973704783E-3</v>
      </c>
      <c r="EFF21" s="88">
        <f t="shared" ca="1" si="528"/>
        <v>9.2409183014210312E-3</v>
      </c>
      <c r="EFG21" s="88">
        <f t="shared" ca="1" si="528"/>
        <v>1.0815163851406941E-2</v>
      </c>
      <c r="EFH21" s="88">
        <f t="shared" ca="1" si="528"/>
        <v>7.6129649563903296E-3</v>
      </c>
      <c r="EFI21" s="88">
        <f t="shared" ca="1" si="528"/>
        <v>1.049981853370455E-2</v>
      </c>
      <c r="EFJ21" s="88">
        <f t="shared" ca="1" si="528"/>
        <v>1.1030645751245009E-2</v>
      </c>
      <c r="EFK21" s="88">
        <f t="shared" ca="1" si="528"/>
        <v>1.0047908950603038E-2</v>
      </c>
      <c r="EFL21" s="88">
        <f t="shared" ca="1" si="528"/>
        <v>1.2011203209590713E-2</v>
      </c>
      <c r="EFM21" s="88">
        <f t="shared" ca="1" si="528"/>
        <v>9.6445306223226467E-3</v>
      </c>
      <c r="EFN21" s="88">
        <f t="shared" ca="1" si="528"/>
        <v>9.1180817225493174E-3</v>
      </c>
      <c r="EFO21" s="88">
        <f t="shared" ca="1" si="528"/>
        <v>1.1054548442331157E-2</v>
      </c>
      <c r="EFP21" s="88">
        <f t="shared" ca="1" si="528"/>
        <v>1.1033829929649276E-2</v>
      </c>
      <c r="EFQ21" s="88">
        <f t="shared" ca="1" si="528"/>
        <v>8.4433570113199505E-3</v>
      </c>
      <c r="EFR21" s="88">
        <f t="shared" ca="1" si="528"/>
        <v>1.215651006850116E-2</v>
      </c>
      <c r="EFS21" s="88">
        <f t="shared" ca="1" si="528"/>
        <v>1.0629619681176861E-2</v>
      </c>
      <c r="EFT21" s="88">
        <f t="shared" ca="1" si="528"/>
        <v>1.2186983303312696E-2</v>
      </c>
      <c r="EFU21" s="88">
        <f t="shared" ca="1" si="528"/>
        <v>1.1928040896999056E-2</v>
      </c>
      <c r="EFV21" s="88">
        <f t="shared" ca="1" si="528"/>
        <v>1.2354891577265463E-2</v>
      </c>
      <c r="EFW21" s="88">
        <f t="shared" ca="1" si="528"/>
        <v>1.0458854125540764E-2</v>
      </c>
      <c r="EFX21" s="88">
        <f t="shared" ca="1" si="528"/>
        <v>9.7331650489624905E-3</v>
      </c>
      <c r="EFY21" s="88">
        <f t="shared" ca="1" si="528"/>
        <v>1.0632338933411666E-2</v>
      </c>
      <c r="EFZ21" s="88">
        <f t="shared" ca="1" si="528"/>
        <v>1.1127579346514068E-2</v>
      </c>
      <c r="EGA21" s="88">
        <f t="shared" ca="1" si="528"/>
        <v>9.2052977743795686E-3</v>
      </c>
      <c r="EGB21" s="88">
        <f t="shared" ca="1" si="528"/>
        <v>1.1700928019136247E-2</v>
      </c>
      <c r="EGC21" s="88">
        <f t="shared" ca="1" si="528"/>
        <v>1.1241775095183508E-2</v>
      </c>
      <c r="EGD21" s="88">
        <f t="shared" ca="1" si="528"/>
        <v>1.1613109906919121E-2</v>
      </c>
      <c r="EGE21" s="88">
        <f t="shared" ca="1" si="528"/>
        <v>1.1366564228096458E-2</v>
      </c>
      <c r="EGF21" s="88">
        <f t="shared" ca="1" si="528"/>
        <v>9.6810735885700782E-3</v>
      </c>
      <c r="EGG21" s="88">
        <f t="shared" ca="1" si="528"/>
        <v>9.9265979143807366E-3</v>
      </c>
      <c r="EGH21" s="88">
        <f t="shared" ca="1" si="528"/>
        <v>1.0812883877338352E-2</v>
      </c>
      <c r="EGI21" s="88">
        <f t="shared" ca="1" si="528"/>
        <v>8.0926155449675356E-3</v>
      </c>
      <c r="EGJ21" s="88">
        <f t="shared" ca="1" si="528"/>
        <v>1.0755766509132108E-2</v>
      </c>
      <c r="EGK21" s="88">
        <f t="shared" ca="1" si="528"/>
        <v>1.0224955522966917E-2</v>
      </c>
      <c r="EGL21" s="88">
        <f t="shared" ca="1" si="528"/>
        <v>1.1046955036132811E-2</v>
      </c>
      <c r="EGM21" s="88">
        <f t="shared" ca="1" si="528"/>
        <v>1.1088058033840158E-2</v>
      </c>
      <c r="EGN21" s="88">
        <f t="shared" ca="1" si="528"/>
        <v>1.2213180988898498E-2</v>
      </c>
      <c r="EGO21" s="88">
        <f t="shared" ca="1" si="528"/>
        <v>1.1148638691991591E-2</v>
      </c>
      <c r="EGP21" s="88">
        <f t="shared" ca="1" si="528"/>
        <v>1.1341352792239238E-2</v>
      </c>
      <c r="EGQ21" s="88">
        <f t="shared" ca="1" si="528"/>
        <v>9.7441533513583957E-3</v>
      </c>
      <c r="EGR21" s="88">
        <f t="shared" ca="1" si="528"/>
        <v>1.1308797898817601E-2</v>
      </c>
      <c r="EGS21" s="88">
        <f t="shared" ca="1" si="528"/>
        <v>1.0942134274915654E-2</v>
      </c>
      <c r="EGT21" s="88">
        <f t="shared" ca="1" si="528"/>
        <v>1.0064476033699209E-2</v>
      </c>
      <c r="EGU21" s="88">
        <f t="shared" ca="1" si="528"/>
        <v>1.0097744552965096E-2</v>
      </c>
      <c r="EGV21" s="88">
        <f t="shared" ca="1" si="528"/>
        <v>1.0980778754750406E-2</v>
      </c>
      <c r="EGW21" s="88">
        <f t="shared" ca="1" si="528"/>
        <v>9.1483514099987614E-3</v>
      </c>
      <c r="EGX21" s="88">
        <f t="shared" ca="1" si="528"/>
        <v>1.0413001831057559E-2</v>
      </c>
      <c r="EGY21" s="88">
        <f t="shared" ca="1" si="372"/>
        <v>1.3286583358620735E-2</v>
      </c>
      <c r="EGZ21" s="88">
        <f t="shared" ca="1" si="372"/>
        <v>1.0751539776248065E-2</v>
      </c>
      <c r="EHA21" s="88">
        <f t="shared" ca="1" si="372"/>
        <v>1.0500793029688987E-2</v>
      </c>
      <c r="EHB21" s="88">
        <f t="shared" ca="1" si="372"/>
        <v>9.4674977194330982E-3</v>
      </c>
      <c r="EHC21" s="88">
        <f t="shared" ca="1" si="372"/>
        <v>9.5441693765436902E-3</v>
      </c>
      <c r="EHD21" s="88">
        <f t="shared" ca="1" si="372"/>
        <v>1.1897328254788994E-2</v>
      </c>
      <c r="EHE21" s="88">
        <f t="shared" ca="1" si="372"/>
        <v>1.1179757865614138E-2</v>
      </c>
      <c r="EHF21" s="88">
        <f t="shared" ca="1" si="372"/>
        <v>1.050195248762387E-2</v>
      </c>
      <c r="EHG21" s="88">
        <f t="shared" ca="1" si="372"/>
        <v>1.1879204807126731E-2</v>
      </c>
      <c r="EHH21" s="88">
        <f t="shared" ca="1" si="372"/>
        <v>8.5026615584575353E-3</v>
      </c>
      <c r="EHI21" s="88">
        <f t="shared" ca="1" si="372"/>
        <v>9.8422817591609923E-3</v>
      </c>
      <c r="EHJ21" s="88">
        <f t="shared" ca="1" si="372"/>
        <v>8.4827037667758974E-3</v>
      </c>
      <c r="EHK21" s="88">
        <f t="shared" ca="1" si="372"/>
        <v>1.0090137730962413E-2</v>
      </c>
      <c r="EHL21" s="88">
        <f t="shared" ca="1" si="372"/>
        <v>1.1600104854792856E-2</v>
      </c>
      <c r="EHM21" s="88">
        <f t="shared" ca="1" si="372"/>
        <v>1.1296215762805593E-2</v>
      </c>
      <c r="EHN21" s="88">
        <f t="shared" ca="1" si="372"/>
        <v>1.1931614021969572E-2</v>
      </c>
      <c r="EHO21" s="88">
        <f t="shared" ca="1" si="529"/>
        <v>9.6558207131535508E-3</v>
      </c>
      <c r="EHP21" s="88">
        <f t="shared" ca="1" si="529"/>
        <v>1.0903559667468608E-2</v>
      </c>
      <c r="EHQ21" s="88">
        <f t="shared" ca="1" si="529"/>
        <v>9.7795195641015766E-3</v>
      </c>
      <c r="EHR21" s="88">
        <f t="shared" ca="1" si="529"/>
        <v>1.063209075710053E-2</v>
      </c>
      <c r="EHS21" s="88">
        <f t="shared" ca="1" si="529"/>
        <v>1.0815041549861544E-2</v>
      </c>
      <c r="EHT21" s="88">
        <f t="shared" ca="1" si="529"/>
        <v>1.088460896055966E-2</v>
      </c>
      <c r="EHU21" s="88">
        <f t="shared" ca="1" si="529"/>
        <v>1.2092533360422344E-2</v>
      </c>
      <c r="EHV21" s="88">
        <f t="shared" ca="1" si="529"/>
        <v>1.0948177722115563E-2</v>
      </c>
      <c r="EHW21" s="88">
        <f t="shared" ca="1" si="529"/>
        <v>1.1984213925219917E-2</v>
      </c>
      <c r="EHX21" s="88">
        <f t="shared" ca="1" si="529"/>
        <v>1.2120116865443958E-2</v>
      </c>
      <c r="EHY21" s="88">
        <f t="shared" ca="1" si="529"/>
        <v>1.12082504190256E-2</v>
      </c>
      <c r="EHZ21" s="88">
        <f t="shared" ca="1" si="529"/>
        <v>1.1367767671098334E-2</v>
      </c>
      <c r="EIA21" s="88">
        <f t="shared" ca="1" si="529"/>
        <v>1.1109881789529166E-2</v>
      </c>
      <c r="EIB21" s="88">
        <f t="shared" ca="1" si="529"/>
        <v>9.201266754046037E-3</v>
      </c>
      <c r="EIC21" s="88">
        <f t="shared" ca="1" si="529"/>
        <v>1.2195154694583508E-2</v>
      </c>
      <c r="EID21" s="88">
        <f t="shared" ca="1" si="529"/>
        <v>9.4657223955551487E-3</v>
      </c>
      <c r="EIE21" s="88">
        <f t="shared" ca="1" si="529"/>
        <v>1.1620026642961013E-2</v>
      </c>
      <c r="EIF21" s="88">
        <f t="shared" ca="1" si="529"/>
        <v>1.0500281840349394E-2</v>
      </c>
      <c r="EIG21" s="88">
        <f t="shared" ca="1" si="529"/>
        <v>1.1155042776273064E-2</v>
      </c>
      <c r="EIH21" s="88">
        <f t="shared" ca="1" si="529"/>
        <v>1.0407857075238622E-2</v>
      </c>
      <c r="EII21" s="88">
        <f t="shared" ca="1" si="529"/>
        <v>1.1890983838033142E-2</v>
      </c>
      <c r="EIJ21" s="88">
        <f t="shared" ca="1" si="529"/>
        <v>9.734696332380964E-3</v>
      </c>
      <c r="EIK21" s="88">
        <f t="shared" ca="1" si="529"/>
        <v>1.0329325594138053E-2</v>
      </c>
      <c r="EIL21" s="88">
        <f t="shared" ca="1" si="529"/>
        <v>1.1407303865973592E-2</v>
      </c>
      <c r="EIM21" s="88">
        <f t="shared" ca="1" si="529"/>
        <v>1.1107638700963688E-2</v>
      </c>
      <c r="EIN21" s="88">
        <f t="shared" ca="1" si="529"/>
        <v>9.8329300648682949E-3</v>
      </c>
      <c r="EIO21" s="88">
        <f t="shared" ca="1" si="529"/>
        <v>9.6217687617627997E-3</v>
      </c>
      <c r="EIP21" s="88">
        <f t="shared" ca="1" si="529"/>
        <v>1.0834197292379097E-2</v>
      </c>
      <c r="EIQ21" s="88">
        <f t="shared" ca="1" si="529"/>
        <v>9.811071640971808E-3</v>
      </c>
      <c r="EIR21" s="88">
        <f t="shared" ca="1" si="529"/>
        <v>8.9401587131224518E-3</v>
      </c>
      <c r="EIS21" s="88">
        <f t="shared" ca="1" si="529"/>
        <v>1.0891058178861655E-2</v>
      </c>
      <c r="EIT21" s="88">
        <f t="shared" ca="1" si="529"/>
        <v>9.5668773336654144E-3</v>
      </c>
      <c r="EIU21" s="88">
        <f t="shared" ca="1" si="529"/>
        <v>1.2330313346019096E-2</v>
      </c>
      <c r="EIV21" s="88">
        <f t="shared" ca="1" si="529"/>
        <v>7.9985794269634043E-3</v>
      </c>
      <c r="EIW21" s="88">
        <f t="shared" ca="1" si="529"/>
        <v>9.3930955390836741E-3</v>
      </c>
      <c r="EIX21" s="88">
        <f t="shared" ca="1" si="529"/>
        <v>1.100752659101306E-2</v>
      </c>
      <c r="EIY21" s="88">
        <f t="shared" ca="1" si="529"/>
        <v>9.5628045154062726E-3</v>
      </c>
      <c r="EIZ21" s="88">
        <f t="shared" ca="1" si="529"/>
        <v>1.0305000066611119E-2</v>
      </c>
      <c r="EJA21" s="88">
        <f t="shared" ca="1" si="529"/>
        <v>9.5115245028593587E-3</v>
      </c>
      <c r="EJB21" s="88">
        <f t="shared" ca="1" si="529"/>
        <v>8.9910107428925329E-3</v>
      </c>
      <c r="EJC21" s="88">
        <f t="shared" ca="1" si="529"/>
        <v>1.2762994505204295E-2</v>
      </c>
      <c r="EJD21" s="88">
        <f t="shared" ca="1" si="529"/>
        <v>8.9824036720460264E-3</v>
      </c>
      <c r="EJE21" s="88">
        <f t="shared" ca="1" si="529"/>
        <v>1.0411012306576723E-2</v>
      </c>
      <c r="EJF21" s="88">
        <f t="shared" ca="1" si="529"/>
        <v>1.053345783140555E-2</v>
      </c>
      <c r="EJG21" s="88">
        <f t="shared" ca="1" si="529"/>
        <v>1.171435667056857E-2</v>
      </c>
      <c r="EJH21" s="88">
        <f t="shared" ca="1" si="529"/>
        <v>1.1351924775950794E-2</v>
      </c>
      <c r="EJI21" s="88">
        <f t="shared" ca="1" si="529"/>
        <v>1.0637649959629307E-2</v>
      </c>
      <c r="EJJ21" s="88">
        <f t="shared" ca="1" si="529"/>
        <v>8.2167781239308128E-3</v>
      </c>
      <c r="EJK21" s="88">
        <f t="shared" ca="1" si="373"/>
        <v>1.0377626274785572E-2</v>
      </c>
      <c r="EJL21" s="88">
        <f t="shared" ca="1" si="373"/>
        <v>9.1411924227082497E-3</v>
      </c>
      <c r="EJM21" s="88">
        <f t="shared" ca="1" si="373"/>
        <v>1.0112992206629208E-2</v>
      </c>
      <c r="EJN21" s="88">
        <f t="shared" ca="1" si="373"/>
        <v>9.5683810425075382E-3</v>
      </c>
      <c r="EJO21" s="88">
        <f t="shared" ca="1" si="373"/>
        <v>1.0086469891787467E-2</v>
      </c>
      <c r="EJP21" s="88">
        <f t="shared" ca="1" si="373"/>
        <v>9.7231227999527003E-3</v>
      </c>
      <c r="EJQ21" s="88">
        <f t="shared" ca="1" si="373"/>
        <v>1.063979772658879E-2</v>
      </c>
      <c r="EJR21" s="88">
        <f t="shared" ca="1" si="373"/>
        <v>1.0924569793987921E-2</v>
      </c>
      <c r="EJS21" s="88">
        <f t="shared" ca="1" si="373"/>
        <v>9.7315881005513288E-3</v>
      </c>
      <c r="EJT21" s="88">
        <f t="shared" ca="1" si="373"/>
        <v>9.7979178292501353E-3</v>
      </c>
      <c r="EJU21" s="88">
        <f t="shared" ca="1" si="373"/>
        <v>1.0535526608180119E-2</v>
      </c>
      <c r="EJV21" s="88">
        <f t="shared" ca="1" si="373"/>
        <v>1.0562484006922244E-2</v>
      </c>
      <c r="EJW21" s="88">
        <f t="shared" ca="1" si="373"/>
        <v>1.2550397673364487E-2</v>
      </c>
      <c r="EJX21" s="88">
        <f t="shared" ca="1" si="373"/>
        <v>1.1264315054402075E-2</v>
      </c>
      <c r="EJY21" s="88">
        <f t="shared" ca="1" si="373"/>
        <v>1.005864995792527E-2</v>
      </c>
      <c r="EJZ21" s="88">
        <f t="shared" ca="1" si="373"/>
        <v>1.0927629416052981E-2</v>
      </c>
      <c r="EKA21" s="88">
        <f t="shared" ca="1" si="530"/>
        <v>1.027796940608483E-2</v>
      </c>
      <c r="EKB21" s="88">
        <f t="shared" ca="1" si="530"/>
        <v>9.9753026997657576E-3</v>
      </c>
      <c r="EKC21" s="88">
        <f t="shared" ca="1" si="530"/>
        <v>9.5740726185984445E-3</v>
      </c>
      <c r="EKD21" s="88">
        <f t="shared" ca="1" si="530"/>
        <v>1.0599341042244331E-2</v>
      </c>
      <c r="EKE21" s="88">
        <f t="shared" ca="1" si="530"/>
        <v>9.0741711132081258E-3</v>
      </c>
      <c r="EKF21" s="88">
        <f t="shared" ca="1" si="530"/>
        <v>1.1088634058774083E-2</v>
      </c>
      <c r="EKG21" s="88">
        <f t="shared" ca="1" si="530"/>
        <v>8.9164783450353356E-3</v>
      </c>
      <c r="EKH21" s="88">
        <f t="shared" ca="1" si="530"/>
        <v>1.1100739312574456E-2</v>
      </c>
      <c r="EKI21" s="88">
        <f t="shared" ca="1" si="530"/>
        <v>1.078382889053466E-2</v>
      </c>
      <c r="EKJ21" s="88">
        <f t="shared" ca="1" si="530"/>
        <v>1.1084781027880592E-2</v>
      </c>
      <c r="EKK21" s="88">
        <f t="shared" ca="1" si="530"/>
        <v>1.0610848065048853E-2</v>
      </c>
      <c r="EKL21" s="88">
        <f t="shared" ca="1" si="530"/>
        <v>1.1331459845448049E-2</v>
      </c>
      <c r="EKM21" s="88">
        <f t="shared" ca="1" si="530"/>
        <v>1.2126080876598326E-2</v>
      </c>
      <c r="EKN21" s="88">
        <f t="shared" ca="1" si="530"/>
        <v>9.8213822656206019E-3</v>
      </c>
      <c r="EKO21" s="88">
        <f t="shared" ca="1" si="530"/>
        <v>9.3704046970236789E-3</v>
      </c>
      <c r="EKP21" s="88">
        <f t="shared" ca="1" si="530"/>
        <v>9.2872866198663445E-3</v>
      </c>
      <c r="EKQ21" s="88">
        <f t="shared" ca="1" si="530"/>
        <v>1.0706668208415052E-2</v>
      </c>
      <c r="EKR21" s="88">
        <f t="shared" ca="1" si="530"/>
        <v>1.1313271630502176E-2</v>
      </c>
      <c r="EKS21" s="88">
        <f t="shared" ca="1" si="530"/>
        <v>1.0639207300226166E-2</v>
      </c>
      <c r="EKT21" s="88">
        <f t="shared" ca="1" si="530"/>
        <v>1.0797393501422956E-2</v>
      </c>
      <c r="EKU21" s="88">
        <f t="shared" ca="1" si="530"/>
        <v>1.1368134626064686E-2</v>
      </c>
      <c r="EKV21" s="88">
        <f t="shared" ca="1" si="530"/>
        <v>1.0364724963406379E-2</v>
      </c>
      <c r="EKW21" s="88">
        <f t="shared" ca="1" si="530"/>
        <v>1.1785827980822441E-2</v>
      </c>
      <c r="EKX21" s="88">
        <f t="shared" ca="1" si="530"/>
        <v>9.4683232717311123E-3</v>
      </c>
      <c r="EKY21" s="88">
        <f t="shared" ca="1" si="530"/>
        <v>1.2818721008616737E-2</v>
      </c>
      <c r="EKZ21" s="88">
        <f t="shared" ca="1" si="530"/>
        <v>1.0653264315582139E-2</v>
      </c>
      <c r="ELA21" s="88">
        <f t="shared" ca="1" si="530"/>
        <v>1.0077136541219512E-2</v>
      </c>
      <c r="ELB21" s="88">
        <f t="shared" ca="1" si="530"/>
        <v>1.122156453969202E-2</v>
      </c>
      <c r="ELC21" s="88">
        <f t="shared" ca="1" si="530"/>
        <v>1.0036452899153833E-2</v>
      </c>
      <c r="ELD21" s="88">
        <f t="shared" ca="1" si="530"/>
        <v>1.0678972499964089E-2</v>
      </c>
      <c r="ELE21" s="88">
        <f t="shared" ca="1" si="530"/>
        <v>1.1519425428748007E-2</v>
      </c>
      <c r="ELF21" s="88">
        <f t="shared" ca="1" si="530"/>
        <v>1.0164204211269857E-2</v>
      </c>
      <c r="ELG21" s="88">
        <f t="shared" ca="1" si="530"/>
        <v>1.0346235532323568E-2</v>
      </c>
      <c r="ELH21" s="88">
        <f t="shared" ca="1" si="530"/>
        <v>9.9266786167789781E-3</v>
      </c>
      <c r="ELI21" s="88">
        <f t="shared" ca="1" si="530"/>
        <v>1.1115147881689349E-2</v>
      </c>
      <c r="ELJ21" s="88">
        <f t="shared" ca="1" si="530"/>
        <v>9.9709081819409958E-3</v>
      </c>
      <c r="ELK21" s="88">
        <f t="shared" ca="1" si="530"/>
        <v>9.7013149385794771E-3</v>
      </c>
      <c r="ELL21" s="88">
        <f t="shared" ca="1" si="530"/>
        <v>1.0603188762016508E-2</v>
      </c>
      <c r="ELM21" s="88">
        <f t="shared" ca="1" si="530"/>
        <v>1.0683332915631609E-2</v>
      </c>
      <c r="ELN21" s="88">
        <f t="shared" ca="1" si="530"/>
        <v>1.0935270268737E-2</v>
      </c>
      <c r="ELO21" s="88">
        <f t="shared" ca="1" si="530"/>
        <v>1.0480333507966365E-2</v>
      </c>
      <c r="ELP21" s="88">
        <f t="shared" ca="1" si="530"/>
        <v>1.0441517188902405E-2</v>
      </c>
      <c r="ELQ21" s="88">
        <f t="shared" ca="1" si="530"/>
        <v>1.0726664192119895E-2</v>
      </c>
      <c r="ELR21" s="88">
        <f t="shared" ca="1" si="530"/>
        <v>1.09406086481675E-2</v>
      </c>
      <c r="ELS21" s="88">
        <f t="shared" ca="1" si="530"/>
        <v>1.0713772052506274E-2</v>
      </c>
      <c r="ELT21" s="88">
        <f t="shared" ca="1" si="530"/>
        <v>1.128149548962349E-2</v>
      </c>
      <c r="ELU21" s="88">
        <f t="shared" ca="1" si="530"/>
        <v>9.755054685634923E-3</v>
      </c>
      <c r="ELV21" s="88">
        <f t="shared" ca="1" si="530"/>
        <v>1.1042907837182888E-2</v>
      </c>
      <c r="ELW21" s="88">
        <f t="shared" ca="1" si="374"/>
        <v>1.1290316413914469E-2</v>
      </c>
      <c r="ELX21" s="88">
        <f t="shared" ca="1" si="374"/>
        <v>1.1352165594938539E-2</v>
      </c>
      <c r="ELY21" s="88">
        <f t="shared" ca="1" si="374"/>
        <v>1.0533487489349527E-2</v>
      </c>
      <c r="ELZ21" s="88">
        <f t="shared" ca="1" si="374"/>
        <v>1.0485837838811683E-2</v>
      </c>
      <c r="EMA21" s="88">
        <f t="shared" ca="1" si="374"/>
        <v>1.4931775074441697E-2</v>
      </c>
      <c r="EMB21" s="88">
        <f t="shared" ca="1" si="374"/>
        <v>9.8884317926674035E-3</v>
      </c>
      <c r="EMC21" s="88">
        <f t="shared" ca="1" si="374"/>
        <v>9.0500918938583672E-3</v>
      </c>
      <c r="EMD21" s="88">
        <f t="shared" ca="1" si="374"/>
        <v>9.6453874232518156E-3</v>
      </c>
      <c r="EME21" s="88">
        <f t="shared" ca="1" si="374"/>
        <v>1.0130254879179373E-2</v>
      </c>
      <c r="EMF21" s="88">
        <f t="shared" ca="1" si="374"/>
        <v>1.0225899748271141E-2</v>
      </c>
      <c r="EMG21" s="88">
        <f t="shared" ca="1" si="374"/>
        <v>1.1943526527137614E-2</v>
      </c>
      <c r="EMH21" s="88">
        <f t="shared" ca="1" si="374"/>
        <v>9.3258033739768952E-3</v>
      </c>
      <c r="EMI21" s="88">
        <f t="shared" ca="1" si="374"/>
        <v>1.0497455270212192E-2</v>
      </c>
      <c r="EMJ21" s="88">
        <f t="shared" ca="1" si="374"/>
        <v>9.8171369930446385E-3</v>
      </c>
      <c r="EMK21" s="88">
        <f t="shared" ca="1" si="374"/>
        <v>1.2102883611706567E-2</v>
      </c>
      <c r="EML21" s="88">
        <f t="shared" ca="1" si="374"/>
        <v>1.127808884763358E-2</v>
      </c>
      <c r="EMM21" s="88">
        <f t="shared" ca="1" si="531"/>
        <v>1.2156050852058353E-2</v>
      </c>
      <c r="EMN21" s="88">
        <f t="shared" ca="1" si="531"/>
        <v>9.8808539083172393E-3</v>
      </c>
      <c r="EMO21" s="88">
        <f t="shared" ca="1" si="531"/>
        <v>9.8631395867706442E-3</v>
      </c>
      <c r="EMP21" s="88">
        <f t="shared" ca="1" si="531"/>
        <v>1.1442384673095215E-2</v>
      </c>
      <c r="EMQ21" s="88">
        <f t="shared" ca="1" si="531"/>
        <v>1.2286213237409993E-2</v>
      </c>
      <c r="EMR21" s="88">
        <f t="shared" ca="1" si="531"/>
        <v>1.0084660301448596E-2</v>
      </c>
      <c r="EMS21" s="88">
        <f t="shared" ca="1" si="531"/>
        <v>9.8024430422479995E-3</v>
      </c>
      <c r="EMT21" s="88">
        <f t="shared" ca="1" si="531"/>
        <v>8.5164169361019917E-3</v>
      </c>
      <c r="EMU21" s="88">
        <f t="shared" ca="1" si="531"/>
        <v>9.0805409362704915E-3</v>
      </c>
      <c r="EMV21" s="88">
        <f t="shared" ca="1" si="531"/>
        <v>1.078080364587777E-2</v>
      </c>
      <c r="EMW21" s="88">
        <f t="shared" ca="1" si="531"/>
        <v>1.1646603303787865E-2</v>
      </c>
      <c r="EMX21" s="88">
        <f t="shared" ca="1" si="531"/>
        <v>9.5762676665789147E-3</v>
      </c>
      <c r="EMY21" s="88">
        <f t="shared" ca="1" si="531"/>
        <v>1.2620088996020743E-2</v>
      </c>
      <c r="EMZ21" s="88">
        <f t="shared" ca="1" si="531"/>
        <v>9.9273174667056773E-3</v>
      </c>
      <c r="ENA21" s="88">
        <f t="shared" ca="1" si="531"/>
        <v>9.8402146681655193E-3</v>
      </c>
      <c r="ENB21" s="88">
        <f t="shared" ca="1" si="531"/>
        <v>1.0372843993466887E-2</v>
      </c>
      <c r="ENC21" s="88">
        <f t="shared" ca="1" si="531"/>
        <v>8.6703323197932069E-3</v>
      </c>
      <c r="END21" s="88">
        <f t="shared" ca="1" si="531"/>
        <v>1.0616236425482338E-2</v>
      </c>
      <c r="ENE21" s="88">
        <f t="shared" ca="1" si="531"/>
        <v>8.6208561247552006E-3</v>
      </c>
      <c r="ENF21" s="88">
        <f t="shared" ca="1" si="531"/>
        <v>1.1049057256833359E-2</v>
      </c>
      <c r="ENG21" s="88">
        <f t="shared" ca="1" si="531"/>
        <v>9.2844839378170407E-3</v>
      </c>
      <c r="ENH21" s="88">
        <f t="shared" ca="1" si="531"/>
        <v>1.0135688743196619E-2</v>
      </c>
      <c r="ENI21" s="88">
        <f t="shared" ca="1" si="531"/>
        <v>9.7737509362689854E-3</v>
      </c>
      <c r="ENJ21" s="88">
        <f t="shared" ca="1" si="531"/>
        <v>9.4374066384358881E-3</v>
      </c>
      <c r="ENK21" s="88">
        <f t="shared" ca="1" si="531"/>
        <v>1.2890931284484514E-2</v>
      </c>
      <c r="ENL21" s="88">
        <f t="shared" ca="1" si="531"/>
        <v>9.3694926188289084E-3</v>
      </c>
      <c r="ENM21" s="88">
        <f t="shared" ca="1" si="531"/>
        <v>1.0927112866757901E-2</v>
      </c>
      <c r="ENN21" s="88">
        <f t="shared" ca="1" si="531"/>
        <v>1.2231905723939606E-2</v>
      </c>
      <c r="ENO21" s="88">
        <f t="shared" ca="1" si="531"/>
        <v>8.8316630593326152E-3</v>
      </c>
      <c r="ENP21" s="88">
        <f t="shared" ca="1" si="531"/>
        <v>9.7144958904361416E-3</v>
      </c>
      <c r="ENQ21" s="88">
        <f t="shared" ca="1" si="531"/>
        <v>1.1056851457315366E-2</v>
      </c>
      <c r="ENR21" s="88">
        <f t="shared" ca="1" si="531"/>
        <v>9.1323879386543249E-3</v>
      </c>
      <c r="ENS21" s="88">
        <f t="shared" ca="1" si="531"/>
        <v>1.1230054045126635E-2</v>
      </c>
      <c r="ENT21" s="88">
        <f t="shared" ca="1" si="531"/>
        <v>1.2758337473140318E-2</v>
      </c>
      <c r="ENU21" s="88">
        <f t="shared" ca="1" si="531"/>
        <v>1.0263633951393701E-2</v>
      </c>
      <c r="ENV21" s="88">
        <f t="shared" ca="1" si="531"/>
        <v>1.0077888390241582E-2</v>
      </c>
      <c r="ENW21" s="88">
        <f t="shared" ca="1" si="531"/>
        <v>1.0614066827879888E-2</v>
      </c>
      <c r="ENX21" s="88">
        <f t="shared" ca="1" si="531"/>
        <v>1.1755473546942428E-2</v>
      </c>
      <c r="ENY21" s="88">
        <f t="shared" ca="1" si="531"/>
        <v>1.0562698688147474E-2</v>
      </c>
      <c r="ENZ21" s="88">
        <f t="shared" ca="1" si="531"/>
        <v>9.2627579136508129E-3</v>
      </c>
      <c r="EOA21" s="88">
        <f t="shared" ca="1" si="531"/>
        <v>1.083260518691025E-2</v>
      </c>
      <c r="EOB21" s="88">
        <f t="shared" ca="1" si="531"/>
        <v>9.5099544909222119E-3</v>
      </c>
      <c r="EOC21" s="88">
        <f t="shared" ca="1" si="531"/>
        <v>1.0925512391262167E-2</v>
      </c>
      <c r="EOD21" s="88">
        <f t="shared" ca="1" si="531"/>
        <v>1.1251808167935749E-2</v>
      </c>
      <c r="EOE21" s="88">
        <f t="shared" ca="1" si="531"/>
        <v>7.8192971948553257E-3</v>
      </c>
      <c r="EOF21" s="88">
        <f t="shared" ca="1" si="531"/>
        <v>8.113602424254851E-3</v>
      </c>
      <c r="EOG21" s="88">
        <f t="shared" ca="1" si="531"/>
        <v>9.7257056671778315E-3</v>
      </c>
      <c r="EOH21" s="88">
        <f t="shared" ca="1" si="531"/>
        <v>9.2940456191778348E-3</v>
      </c>
      <c r="EOI21" s="88">
        <f t="shared" ca="1" si="375"/>
        <v>1.1113519462018159E-2</v>
      </c>
      <c r="EOJ21" s="88">
        <f t="shared" ca="1" si="375"/>
        <v>1.1550960112627254E-2</v>
      </c>
      <c r="EOK21" s="88">
        <f t="shared" ca="1" si="375"/>
        <v>9.1601235434243394E-3</v>
      </c>
      <c r="EOL21" s="88">
        <f t="shared" ca="1" si="375"/>
        <v>1.0763376381930459E-2</v>
      </c>
      <c r="EOM21" s="88">
        <f t="shared" ca="1" si="375"/>
        <v>1.1679835353539076E-2</v>
      </c>
      <c r="EON21" s="88">
        <f t="shared" ca="1" si="375"/>
        <v>9.7438991475172088E-3</v>
      </c>
      <c r="EOO21" s="88">
        <f t="shared" ca="1" si="375"/>
        <v>9.5382406554762617E-3</v>
      </c>
      <c r="EOP21" s="88">
        <f t="shared" ca="1" si="375"/>
        <v>9.3631732229297465E-3</v>
      </c>
      <c r="EOQ21" s="88">
        <f t="shared" ca="1" si="375"/>
        <v>7.7521728679787868E-3</v>
      </c>
      <c r="EOR21" s="88">
        <f t="shared" ca="1" si="375"/>
        <v>7.9938058105388822E-3</v>
      </c>
      <c r="EOS21" s="88">
        <f t="shared" ca="1" si="375"/>
        <v>9.7103549004232733E-3</v>
      </c>
      <c r="EOT21" s="88">
        <f t="shared" ca="1" si="375"/>
        <v>1.0279206486910183E-2</v>
      </c>
      <c r="EOU21" s="88">
        <f t="shared" ca="1" si="375"/>
        <v>1.1764374065289388E-2</v>
      </c>
      <c r="EOV21" s="88">
        <f t="shared" ca="1" si="375"/>
        <v>7.3714269810911792E-3</v>
      </c>
      <c r="EOW21" s="88">
        <f t="shared" ca="1" si="375"/>
        <v>9.9559361523178739E-3</v>
      </c>
      <c r="EOX21" s="88">
        <f t="shared" ca="1" si="375"/>
        <v>8.3301415330326034E-3</v>
      </c>
      <c r="EOY21" s="88">
        <f t="shared" ca="1" si="532"/>
        <v>1.0041971787091321E-2</v>
      </c>
      <c r="EOZ21" s="88">
        <f t="shared" ca="1" si="532"/>
        <v>8.9866070073450141E-3</v>
      </c>
      <c r="EPA21" s="88">
        <f t="shared" ca="1" si="532"/>
        <v>8.7086238302379049E-3</v>
      </c>
      <c r="EPB21" s="88">
        <f t="shared" ca="1" si="532"/>
        <v>9.8668751983690857E-3</v>
      </c>
      <c r="EPC21" s="88">
        <f t="shared" ca="1" si="532"/>
        <v>1.1783651108193259E-2</v>
      </c>
      <c r="EPD21" s="88">
        <f t="shared" ca="1" si="532"/>
        <v>8.2010430860185585E-3</v>
      </c>
      <c r="EPE21" s="88">
        <f t="shared" ca="1" si="532"/>
        <v>7.9629199591452586E-3</v>
      </c>
      <c r="EPF21" s="88">
        <f t="shared" ca="1" si="532"/>
        <v>1.1985875418272505E-2</v>
      </c>
      <c r="EPG21" s="88">
        <f t="shared" ca="1" si="532"/>
        <v>1.1664482314507073E-2</v>
      </c>
      <c r="EPH21" s="88">
        <f t="shared" ca="1" si="532"/>
        <v>9.4634861866467468E-3</v>
      </c>
      <c r="EPI21" s="88">
        <f t="shared" ca="1" si="532"/>
        <v>1.2353312396134556E-2</v>
      </c>
      <c r="EPJ21" s="88">
        <f t="shared" ca="1" si="532"/>
        <v>1.2151680366092543E-2</v>
      </c>
      <c r="EPK21" s="88">
        <f t="shared" ca="1" si="532"/>
        <v>1.0121974551864579E-2</v>
      </c>
      <c r="EPL21" s="88">
        <f t="shared" ca="1" si="532"/>
        <v>1.0544332707640202E-2</v>
      </c>
      <c r="EPM21" s="88">
        <f t="shared" ca="1" si="532"/>
        <v>1.1138648728573378E-2</v>
      </c>
      <c r="EPN21" s="88">
        <f t="shared" ca="1" si="532"/>
        <v>1.1739081251762963E-2</v>
      </c>
      <c r="EPO21" s="88">
        <f t="shared" ca="1" si="532"/>
        <v>1.1625624713163965E-2</v>
      </c>
      <c r="EPP21" s="88">
        <f t="shared" ca="1" si="532"/>
        <v>1.0721420170717241E-2</v>
      </c>
      <c r="EPQ21" s="88">
        <f t="shared" ca="1" si="532"/>
        <v>1.2411574829324175E-2</v>
      </c>
      <c r="EPR21" s="88">
        <f t="shared" ca="1" si="532"/>
        <v>1.077820961783334E-2</v>
      </c>
      <c r="EPS21" s="88">
        <f t="shared" ca="1" si="532"/>
        <v>1.0953085259128553E-2</v>
      </c>
      <c r="EPT21" s="88">
        <f t="shared" ca="1" si="532"/>
        <v>1.0433384226670204E-2</v>
      </c>
      <c r="EPU21" s="88">
        <f t="shared" ca="1" si="532"/>
        <v>1.1322220756954854E-2</v>
      </c>
      <c r="EPV21" s="88">
        <f t="shared" ca="1" si="532"/>
        <v>1.0035587456879075E-2</v>
      </c>
      <c r="EPW21" s="88">
        <f t="shared" ca="1" si="532"/>
        <v>1.0571401115975345E-2</v>
      </c>
      <c r="EPX21" s="88">
        <f t="shared" ca="1" si="532"/>
        <v>1.0520222631751132E-2</v>
      </c>
      <c r="EPY21" s="88">
        <f t="shared" ca="1" si="532"/>
        <v>1.0781338102864356E-2</v>
      </c>
      <c r="EPZ21" s="88">
        <f t="shared" ca="1" si="532"/>
        <v>1.0114202002012018E-2</v>
      </c>
      <c r="EQA21" s="88">
        <f t="shared" ca="1" si="532"/>
        <v>7.6695136420285286E-3</v>
      </c>
      <c r="EQB21" s="88">
        <f t="shared" ca="1" si="532"/>
        <v>1.0088289643844379E-2</v>
      </c>
      <c r="EQC21" s="88">
        <f t="shared" ca="1" si="532"/>
        <v>1.0110566671862923E-2</v>
      </c>
      <c r="EQD21" s="88">
        <f t="shared" ca="1" si="532"/>
        <v>9.5368952601159115E-3</v>
      </c>
      <c r="EQE21" s="88">
        <f t="shared" ca="1" si="532"/>
        <v>9.7253336083656366E-3</v>
      </c>
      <c r="EQF21" s="88">
        <f t="shared" ca="1" si="532"/>
        <v>1.1646315448740998E-2</v>
      </c>
      <c r="EQG21" s="88">
        <f t="shared" ca="1" si="532"/>
        <v>1.0125056657282635E-2</v>
      </c>
      <c r="EQH21" s="88">
        <f t="shared" ca="1" si="532"/>
        <v>9.8440501008915469E-3</v>
      </c>
      <c r="EQI21" s="88">
        <f t="shared" ca="1" si="532"/>
        <v>9.4765491034304733E-3</v>
      </c>
      <c r="EQJ21" s="88">
        <f t="shared" ca="1" si="532"/>
        <v>1.2518800104844552E-2</v>
      </c>
      <c r="EQK21" s="88">
        <f t="shared" ca="1" si="532"/>
        <v>1.0642094522516837E-2</v>
      </c>
      <c r="EQL21" s="88">
        <f t="shared" ca="1" si="532"/>
        <v>1.1958981997408025E-2</v>
      </c>
      <c r="EQM21" s="88">
        <f t="shared" ca="1" si="532"/>
        <v>1.2098479323560573E-2</v>
      </c>
      <c r="EQN21" s="88">
        <f t="shared" ca="1" si="532"/>
        <v>9.3617191572898523E-3</v>
      </c>
      <c r="EQO21" s="88">
        <f t="shared" ca="1" si="532"/>
        <v>1.0696370027884369E-2</v>
      </c>
      <c r="EQP21" s="88">
        <f t="shared" ca="1" si="532"/>
        <v>9.1738451150809447E-3</v>
      </c>
      <c r="EQQ21" s="88">
        <f t="shared" ca="1" si="532"/>
        <v>9.4253146732692587E-3</v>
      </c>
      <c r="EQR21" s="88">
        <f t="shared" ca="1" si="532"/>
        <v>1.0213391687882253E-2</v>
      </c>
      <c r="EQS21" s="88">
        <f t="shared" ca="1" si="532"/>
        <v>1.1445741278730518E-2</v>
      </c>
      <c r="EQT21" s="88">
        <f t="shared" ca="1" si="532"/>
        <v>7.9662610965756768E-3</v>
      </c>
      <c r="EQU21" s="88">
        <f t="shared" ca="1" si="376"/>
        <v>1.1415657241714394E-2</v>
      </c>
      <c r="EQV21" s="88">
        <f t="shared" ca="1" si="376"/>
        <v>1.1061388315035883E-2</v>
      </c>
      <c r="EQW21" s="88">
        <f t="shared" ca="1" si="376"/>
        <v>9.9996495836795849E-3</v>
      </c>
      <c r="EQX21" s="88">
        <f t="shared" ca="1" si="376"/>
        <v>9.5460413885130602E-3</v>
      </c>
      <c r="EQY21" s="88">
        <f t="shared" ca="1" si="376"/>
        <v>1.1200560754396209E-2</v>
      </c>
      <c r="EQZ21" s="88">
        <f t="shared" ca="1" si="376"/>
        <v>9.6158607691432408E-3</v>
      </c>
      <c r="ERA21" s="88">
        <f t="shared" ca="1" si="376"/>
        <v>1.0165271191093363E-2</v>
      </c>
      <c r="ERB21" s="88">
        <f t="shared" ca="1" si="376"/>
        <v>1.2302087700318234E-2</v>
      </c>
      <c r="ERC21" s="88">
        <f t="shared" ca="1" si="376"/>
        <v>9.9235689882865123E-3</v>
      </c>
      <c r="ERD21" s="88">
        <f t="shared" ca="1" si="376"/>
        <v>1.1996614213198611E-2</v>
      </c>
      <c r="ERE21" s="88">
        <f t="shared" ca="1" si="376"/>
        <v>1.1051112029669324E-2</v>
      </c>
      <c r="ERF21" s="88">
        <f t="shared" ca="1" si="376"/>
        <v>1.0404057938816991E-2</v>
      </c>
      <c r="ERG21" s="88">
        <f t="shared" ca="1" si="376"/>
        <v>9.7359302002552849E-3</v>
      </c>
      <c r="ERH21" s="88">
        <f t="shared" ca="1" si="376"/>
        <v>1.008329003615769E-2</v>
      </c>
      <c r="ERI21" s="88">
        <f t="shared" ca="1" si="376"/>
        <v>1.12328910303723E-2</v>
      </c>
      <c r="ERJ21" s="88">
        <f t="shared" ca="1" si="376"/>
        <v>1.0866110767478742E-2</v>
      </c>
      <c r="ERK21" s="88">
        <f t="shared" ca="1" si="533"/>
        <v>1.1638423013948808E-2</v>
      </c>
      <c r="ERL21" s="88">
        <f t="shared" ca="1" si="533"/>
        <v>9.7207219550612522E-3</v>
      </c>
      <c r="ERM21" s="88">
        <f t="shared" ca="1" si="533"/>
        <v>1.1604061951793759E-2</v>
      </c>
      <c r="ERN21" s="88">
        <f t="shared" ca="1" si="533"/>
        <v>9.9451924371082093E-3</v>
      </c>
      <c r="ERO21" s="88">
        <f t="shared" ca="1" si="533"/>
        <v>1.0448050148765835E-2</v>
      </c>
      <c r="ERP21" s="88">
        <f t="shared" ca="1" si="533"/>
        <v>8.7842088096004439E-3</v>
      </c>
      <c r="ERQ21" s="88">
        <f t="shared" ca="1" si="533"/>
        <v>1.0293409116204267E-2</v>
      </c>
      <c r="ERR21" s="88">
        <f t="shared" ca="1" si="533"/>
        <v>1.0036776946147371E-2</v>
      </c>
      <c r="ERS21" s="88">
        <f t="shared" ca="1" si="533"/>
        <v>1.1935790497023094E-2</v>
      </c>
      <c r="ERT21" s="88">
        <f t="shared" ca="1" si="533"/>
        <v>8.3886407514495859E-3</v>
      </c>
      <c r="ERU21" s="88">
        <f t="shared" ca="1" si="533"/>
        <v>1.0632963385946239E-2</v>
      </c>
      <c r="ERV21" s="88">
        <f t="shared" ca="1" si="533"/>
        <v>9.1114736763550936E-3</v>
      </c>
      <c r="ERW21" s="88">
        <f t="shared" ca="1" si="533"/>
        <v>1.0108871446116167E-2</v>
      </c>
      <c r="ERX21" s="88">
        <f t="shared" ca="1" si="533"/>
        <v>1.0765181008571992E-2</v>
      </c>
      <c r="ERY21" s="88">
        <f t="shared" ca="1" si="533"/>
        <v>1.0042730429174852E-2</v>
      </c>
      <c r="ERZ21" s="88">
        <f t="shared" ca="1" si="533"/>
        <v>1.1493039946127036E-2</v>
      </c>
      <c r="ESA21" s="88">
        <f t="shared" ca="1" si="533"/>
        <v>1.0285634842163669E-2</v>
      </c>
      <c r="ESB21" s="88">
        <f t="shared" ca="1" si="533"/>
        <v>1.0691016769335119E-2</v>
      </c>
      <c r="ESC21" s="88">
        <f t="shared" ca="1" si="533"/>
        <v>1.1195275344259778E-2</v>
      </c>
      <c r="ESD21" s="88">
        <f t="shared" ca="1" si="533"/>
        <v>1.0119744672959136E-2</v>
      </c>
      <c r="ESE21" s="88">
        <f t="shared" ca="1" si="533"/>
        <v>1.1962941152272775E-2</v>
      </c>
      <c r="ESF21" s="88">
        <f t="shared" ca="1" si="533"/>
        <v>1.078900601737095E-2</v>
      </c>
      <c r="ESG21" s="88">
        <f t="shared" ca="1" si="533"/>
        <v>1.1361917319343025E-2</v>
      </c>
      <c r="ESH21" s="88">
        <f t="shared" ca="1" si="533"/>
        <v>8.6666261623127381E-3</v>
      </c>
      <c r="ESI21" s="88">
        <f t="shared" ca="1" si="533"/>
        <v>9.789098161334147E-3</v>
      </c>
      <c r="ESJ21" s="88">
        <f t="shared" ca="1" si="533"/>
        <v>9.4178797840606104E-3</v>
      </c>
      <c r="ESK21" s="88">
        <f t="shared" ca="1" si="533"/>
        <v>1.1879816703387801E-2</v>
      </c>
      <c r="ESL21" s="88">
        <f t="shared" ca="1" si="533"/>
        <v>1.0066805491641E-2</v>
      </c>
      <c r="ESM21" s="88">
        <f t="shared" ca="1" si="533"/>
        <v>9.7467651935050949E-3</v>
      </c>
      <c r="ESN21" s="88">
        <f t="shared" ca="1" si="533"/>
        <v>1.2509637014466835E-2</v>
      </c>
      <c r="ESO21" s="88">
        <f t="shared" ca="1" si="533"/>
        <v>1.0935847710584163E-2</v>
      </c>
      <c r="ESP21" s="88">
        <f t="shared" ca="1" si="533"/>
        <v>1.2549311378945398E-2</v>
      </c>
      <c r="ESQ21" s="88">
        <f t="shared" ca="1" si="533"/>
        <v>8.9255462602166897E-3</v>
      </c>
      <c r="ESR21" s="88">
        <f t="shared" ca="1" si="533"/>
        <v>1.207023871097513E-2</v>
      </c>
      <c r="ESS21" s="88">
        <f t="shared" ca="1" si="533"/>
        <v>1.0411953243597286E-2</v>
      </c>
      <c r="EST21" s="88">
        <f t="shared" ca="1" si="533"/>
        <v>9.7114443451883324E-3</v>
      </c>
      <c r="ESU21" s="88">
        <f t="shared" ca="1" si="533"/>
        <v>1.1667894174922002E-2</v>
      </c>
      <c r="ESV21" s="88">
        <f t="shared" ca="1" si="533"/>
        <v>7.8481256726898388E-3</v>
      </c>
      <c r="ESW21" s="88">
        <f t="shared" ca="1" si="533"/>
        <v>1.0495890737002673E-2</v>
      </c>
      <c r="ESX21" s="88">
        <f t="shared" ca="1" si="533"/>
        <v>1.2020343918801924E-2</v>
      </c>
      <c r="ESY21" s="88">
        <f t="shared" ca="1" si="533"/>
        <v>9.4936934913120666E-3</v>
      </c>
      <c r="ESZ21" s="88">
        <f t="shared" ca="1" si="533"/>
        <v>9.1482880845288727E-3</v>
      </c>
      <c r="ETA21" s="88">
        <f t="shared" ca="1" si="533"/>
        <v>1.043012652350276E-2</v>
      </c>
      <c r="ETB21" s="88">
        <f t="shared" ca="1" si="533"/>
        <v>1.1949173421628852E-2</v>
      </c>
      <c r="ETC21" s="88">
        <f t="shared" ca="1" si="533"/>
        <v>8.8709948163608714E-3</v>
      </c>
      <c r="ETD21" s="88">
        <f t="shared" ca="1" si="533"/>
        <v>9.5013178485314417E-3</v>
      </c>
      <c r="ETE21" s="88">
        <f t="shared" ca="1" si="533"/>
        <v>9.2327757724043405E-3</v>
      </c>
      <c r="ETF21" s="88">
        <f t="shared" ca="1" si="533"/>
        <v>1.0614934316338118E-2</v>
      </c>
      <c r="ETG21" s="88">
        <f t="shared" ca="1" si="377"/>
        <v>1.1504033888974472E-2</v>
      </c>
      <c r="ETH21" s="88">
        <f t="shared" ca="1" si="377"/>
        <v>1.1657732897275713E-2</v>
      </c>
      <c r="ETI21" s="88">
        <f t="shared" ca="1" si="377"/>
        <v>1.0822964942593258E-2</v>
      </c>
      <c r="ETJ21" s="88">
        <f t="shared" ca="1" si="377"/>
        <v>1.0681831018551084E-2</v>
      </c>
      <c r="ETK21" s="88">
        <f t="shared" ca="1" si="377"/>
        <v>1.0847444134760185E-2</v>
      </c>
      <c r="ETL21" s="88">
        <f t="shared" ca="1" si="377"/>
        <v>1.0672835238912513E-2</v>
      </c>
      <c r="ETM21" s="88">
        <f t="shared" ca="1" si="377"/>
        <v>1.0537091986526892E-2</v>
      </c>
      <c r="ETN21" s="88">
        <f t="shared" ca="1" si="377"/>
        <v>1.1408831392771742E-2</v>
      </c>
      <c r="ETO21" s="88">
        <f t="shared" ca="1" si="377"/>
        <v>9.1740102968728109E-3</v>
      </c>
      <c r="ETP21" s="88">
        <f t="shared" ca="1" si="377"/>
        <v>1.2815031691527924E-2</v>
      </c>
      <c r="ETQ21" s="88">
        <f t="shared" ca="1" si="377"/>
        <v>1.1437662908811453E-2</v>
      </c>
      <c r="ETR21" s="88">
        <f t="shared" ca="1" si="377"/>
        <v>7.8228953531333523E-3</v>
      </c>
      <c r="ETS21" s="88">
        <f t="shared" ca="1" si="377"/>
        <v>1.0527095952918897E-2</v>
      </c>
      <c r="ETT21" s="88">
        <f t="shared" ca="1" si="377"/>
        <v>9.8444030110021331E-3</v>
      </c>
      <c r="ETU21" s="88">
        <f t="shared" ca="1" si="377"/>
        <v>1.0642992106685956E-2</v>
      </c>
      <c r="ETV21" s="88">
        <f t="shared" ca="1" si="377"/>
        <v>9.8057306105199839E-3</v>
      </c>
      <c r="ETW21" s="88">
        <f t="shared" ca="1" si="534"/>
        <v>1.0345052151913305E-2</v>
      </c>
      <c r="ETX21" s="88">
        <f t="shared" ca="1" si="534"/>
        <v>8.4769059839033788E-3</v>
      </c>
      <c r="ETY21" s="88">
        <f t="shared" ca="1" si="534"/>
        <v>9.8404702317171407E-3</v>
      </c>
      <c r="ETZ21" s="88">
        <f t="shared" ca="1" si="534"/>
        <v>8.6646215033634351E-3</v>
      </c>
      <c r="EUA21" s="88">
        <f t="shared" ca="1" si="534"/>
        <v>1.2019459961937788E-2</v>
      </c>
      <c r="EUB21" s="88">
        <f t="shared" ca="1" si="534"/>
        <v>1.0996861898002457E-2</v>
      </c>
      <c r="EUC21" s="88">
        <f t="shared" ca="1" si="534"/>
        <v>9.4970121463123034E-3</v>
      </c>
      <c r="EUD21" s="88">
        <f t="shared" ca="1" si="534"/>
        <v>1.1421641369034804E-2</v>
      </c>
      <c r="EUE21" s="88">
        <f t="shared" ca="1" si="534"/>
        <v>1.0540562012075606E-2</v>
      </c>
      <c r="EUF21" s="88">
        <f t="shared" ca="1" si="534"/>
        <v>9.2160816786591854E-3</v>
      </c>
      <c r="EUG21" s="88">
        <f t="shared" ca="1" si="534"/>
        <v>9.2252089469260796E-3</v>
      </c>
      <c r="EUH21" s="88">
        <f t="shared" ca="1" si="534"/>
        <v>1.1312354669292063E-2</v>
      </c>
      <c r="EUI21" s="88">
        <f t="shared" ca="1" si="534"/>
        <v>1.1896772721524436E-2</v>
      </c>
      <c r="EUJ21" s="88">
        <f t="shared" ca="1" si="534"/>
        <v>9.8748437927213724E-3</v>
      </c>
      <c r="EUK21" s="88">
        <f t="shared" ca="1" si="534"/>
        <v>1.1110624098991056E-2</v>
      </c>
      <c r="EUL21" s="88">
        <f t="shared" ca="1" si="534"/>
        <v>1.0695187794842069E-2</v>
      </c>
      <c r="EUM21" s="88">
        <f t="shared" ca="1" si="534"/>
        <v>1.0980240285348065E-2</v>
      </c>
      <c r="EUN21" s="88">
        <f t="shared" ca="1" si="534"/>
        <v>1.0523625742068742E-2</v>
      </c>
      <c r="EUO21" s="88">
        <f t="shared" ca="1" si="534"/>
        <v>9.87467607814747E-3</v>
      </c>
      <c r="EUP21" s="88">
        <f t="shared" ca="1" si="534"/>
        <v>1.0741378801932339E-2</v>
      </c>
      <c r="EUQ21" s="88">
        <f t="shared" ca="1" si="534"/>
        <v>1.0504832786282652E-2</v>
      </c>
      <c r="EUR21" s="88">
        <f t="shared" ca="1" si="534"/>
        <v>1.0399722972453456E-2</v>
      </c>
      <c r="EUS21" s="88">
        <f t="shared" ca="1" si="534"/>
        <v>1.0711997504343313E-2</v>
      </c>
      <c r="EUT21" s="88">
        <f t="shared" ca="1" si="534"/>
        <v>9.1360468656987524E-3</v>
      </c>
      <c r="EUU21" s="88">
        <f t="shared" ca="1" si="534"/>
        <v>9.3119354752774098E-3</v>
      </c>
      <c r="EUV21" s="88">
        <f t="shared" ca="1" si="534"/>
        <v>1.1537578321639333E-2</v>
      </c>
      <c r="EUW21" s="88">
        <f t="shared" ca="1" si="534"/>
        <v>9.4147388415330244E-3</v>
      </c>
      <c r="EUX21" s="88">
        <f t="shared" ca="1" si="534"/>
        <v>1.1073085752388297E-2</v>
      </c>
      <c r="EUY21" s="88">
        <f t="shared" ca="1" si="534"/>
        <v>1.0341260172812877E-2</v>
      </c>
      <c r="EUZ21" s="88">
        <f t="shared" ca="1" si="534"/>
        <v>1.3534632699912754E-2</v>
      </c>
      <c r="EVA21" s="88">
        <f t="shared" ca="1" si="534"/>
        <v>1.0341648114742393E-2</v>
      </c>
      <c r="EVB21" s="88">
        <f t="shared" ca="1" si="534"/>
        <v>1.0684196004278579E-2</v>
      </c>
      <c r="EVC21" s="88">
        <f t="shared" ca="1" si="534"/>
        <v>1.1015467886964092E-2</v>
      </c>
      <c r="EVD21" s="88">
        <f t="shared" ca="1" si="534"/>
        <v>1.0478890367639746E-2</v>
      </c>
      <c r="EVE21" s="88">
        <f t="shared" ca="1" si="534"/>
        <v>1.1044488877279655E-2</v>
      </c>
      <c r="EVF21" s="88">
        <f t="shared" ca="1" si="534"/>
        <v>9.5273122129746705E-3</v>
      </c>
      <c r="EVG21" s="88">
        <f t="shared" ca="1" si="534"/>
        <v>1.2091845977289205E-2</v>
      </c>
      <c r="EVH21" s="88">
        <f t="shared" ca="1" si="534"/>
        <v>1.2642133211616405E-2</v>
      </c>
      <c r="EVI21" s="88">
        <f t="shared" ca="1" si="534"/>
        <v>1.1698761276842762E-2</v>
      </c>
      <c r="EVJ21" s="88">
        <f t="shared" ca="1" si="534"/>
        <v>9.4844690056900376E-3</v>
      </c>
      <c r="EVK21" s="88">
        <f t="shared" ca="1" si="534"/>
        <v>8.2904756661727197E-3</v>
      </c>
      <c r="EVL21" s="88">
        <f t="shared" ca="1" si="534"/>
        <v>9.4974614580932634E-3</v>
      </c>
      <c r="EVM21" s="88">
        <f t="shared" ca="1" si="534"/>
        <v>9.2467254594850636E-3</v>
      </c>
      <c r="EVN21" s="88">
        <f t="shared" ca="1" si="534"/>
        <v>1.212151136589544E-2</v>
      </c>
      <c r="EVO21" s="88">
        <f t="shared" ca="1" si="534"/>
        <v>1.0553009015548325E-2</v>
      </c>
      <c r="EVP21" s="88">
        <f t="shared" ca="1" si="534"/>
        <v>1.1252268467746669E-2</v>
      </c>
      <c r="EVQ21" s="88">
        <f t="shared" ca="1" si="534"/>
        <v>1.0924468745905316E-2</v>
      </c>
      <c r="EVR21" s="88">
        <f t="shared" ca="1" si="534"/>
        <v>1.1478256772952796E-2</v>
      </c>
      <c r="EVS21" s="88">
        <f t="shared" ca="1" si="378"/>
        <v>1.0086552865707444E-2</v>
      </c>
      <c r="EVT21" s="88">
        <f t="shared" ca="1" si="378"/>
        <v>1.1565655618986943E-2</v>
      </c>
      <c r="EVU21" s="88">
        <f t="shared" ca="1" si="378"/>
        <v>9.8445291985807711E-3</v>
      </c>
      <c r="EVV21" s="88">
        <f t="shared" ca="1" si="378"/>
        <v>1.0763972385572624E-2</v>
      </c>
      <c r="EVW21" s="88">
        <f t="shared" ca="1" si="378"/>
        <v>1.0791193019318737E-2</v>
      </c>
      <c r="EVX21" s="88">
        <f t="shared" ca="1" si="378"/>
        <v>1.0844951941230564E-2</v>
      </c>
      <c r="EVY21" s="88">
        <f t="shared" ca="1" si="378"/>
        <v>8.4903498174945975E-3</v>
      </c>
      <c r="EVZ21" s="88">
        <f t="shared" ca="1" si="378"/>
        <v>1.0724658553611375E-2</v>
      </c>
      <c r="EWA21" s="88">
        <f t="shared" ca="1" si="378"/>
        <v>9.1046476261574839E-3</v>
      </c>
      <c r="EWB21" s="88">
        <f t="shared" ca="1" si="378"/>
        <v>1.1027692153655793E-2</v>
      </c>
      <c r="EWC21" s="88">
        <f t="shared" ca="1" si="378"/>
        <v>1.2099794253075001E-2</v>
      </c>
      <c r="EWD21" s="88">
        <f t="shared" ca="1" si="378"/>
        <v>1.1027946321549539E-2</v>
      </c>
      <c r="EWE21" s="88">
        <f t="shared" ca="1" si="378"/>
        <v>1.2153815878153316E-2</v>
      </c>
      <c r="EWF21" s="88">
        <f t="shared" ca="1" si="378"/>
        <v>9.9130834212577193E-3</v>
      </c>
      <c r="EWG21" s="88">
        <f t="shared" ca="1" si="378"/>
        <v>1.0298783195709016E-2</v>
      </c>
      <c r="EWH21" s="88">
        <f t="shared" ca="1" si="378"/>
        <v>8.4846278007287609E-3</v>
      </c>
      <c r="EWI21" s="88">
        <f t="shared" ca="1" si="535"/>
        <v>9.5214138370790912E-3</v>
      </c>
      <c r="EWJ21" s="88">
        <f t="shared" ca="1" si="535"/>
        <v>1.0059938507266435E-2</v>
      </c>
      <c r="EWK21" s="88">
        <f t="shared" ca="1" si="535"/>
        <v>1.0930627636135748E-2</v>
      </c>
      <c r="EWL21" s="88">
        <f t="shared" ca="1" si="535"/>
        <v>9.4631143546984476E-3</v>
      </c>
      <c r="EWM21" s="88">
        <f t="shared" ca="1" si="535"/>
        <v>8.7890051332229369E-3</v>
      </c>
      <c r="EWN21" s="88">
        <f t="shared" ca="1" si="535"/>
        <v>1.0447511899847658E-2</v>
      </c>
      <c r="EWO21" s="88">
        <f t="shared" ca="1" si="535"/>
        <v>9.0121391119193546E-3</v>
      </c>
      <c r="EWP21" s="88">
        <f t="shared" ca="1" si="535"/>
        <v>9.5247983476330449E-3</v>
      </c>
      <c r="EWQ21" s="88">
        <f t="shared" ca="1" si="535"/>
        <v>7.8094008913738742E-3</v>
      </c>
      <c r="EWR21" s="88">
        <f t="shared" ca="1" si="535"/>
        <v>1.0304225421769342E-2</v>
      </c>
      <c r="EWS21" s="88">
        <f t="shared" ca="1" si="535"/>
        <v>8.3701289126368334E-3</v>
      </c>
      <c r="EWT21" s="88">
        <f t="shared" ca="1" si="535"/>
        <v>9.9682954330778881E-3</v>
      </c>
      <c r="EWU21" s="88">
        <f t="shared" ca="1" si="535"/>
        <v>7.7877838873097235E-3</v>
      </c>
      <c r="EWV21" s="88">
        <f t="shared" ca="1" si="535"/>
        <v>1.1503821247715987E-2</v>
      </c>
      <c r="EWW21" s="88">
        <f t="shared" ca="1" si="535"/>
        <v>9.2985046868061527E-3</v>
      </c>
      <c r="EWX21" s="88">
        <f t="shared" ca="1" si="535"/>
        <v>1.1538989579567635E-2</v>
      </c>
      <c r="EWY21" s="88">
        <f t="shared" ca="1" si="535"/>
        <v>1.1723029872943011E-2</v>
      </c>
      <c r="EWZ21" s="88">
        <f t="shared" ca="1" si="535"/>
        <v>9.6954412482640126E-3</v>
      </c>
      <c r="EXA21" s="88">
        <f t="shared" ca="1" si="535"/>
        <v>8.7359867955457641E-3</v>
      </c>
      <c r="EXB21" s="88">
        <f t="shared" ca="1" si="535"/>
        <v>8.9307916189989827E-3</v>
      </c>
      <c r="EXC21" s="88">
        <f t="shared" ca="1" si="535"/>
        <v>8.9788930762443476E-3</v>
      </c>
      <c r="EXD21" s="88">
        <f t="shared" ca="1" si="535"/>
        <v>8.3534602326220918E-3</v>
      </c>
      <c r="EXE21" s="88">
        <f t="shared" ca="1" si="535"/>
        <v>1.0760610990201517E-2</v>
      </c>
      <c r="EXF21" s="88">
        <f t="shared" ca="1" si="535"/>
        <v>1.2400063636469042E-2</v>
      </c>
      <c r="EXG21" s="88">
        <f t="shared" ca="1" si="535"/>
        <v>1.2092905754767236E-2</v>
      </c>
      <c r="EXH21" s="88">
        <f t="shared" ca="1" si="535"/>
        <v>1.0817870667272939E-2</v>
      </c>
      <c r="EXI21" s="88">
        <f t="shared" ca="1" si="535"/>
        <v>1.3524828068528101E-2</v>
      </c>
      <c r="EXJ21" s="88">
        <f t="shared" ca="1" si="535"/>
        <v>1.0495646082502669E-2</v>
      </c>
      <c r="EXK21" s="88">
        <f t="shared" ca="1" si="535"/>
        <v>9.9234529966386181E-3</v>
      </c>
      <c r="EXL21" s="88">
        <f t="shared" ca="1" si="535"/>
        <v>1.1650810137019236E-2</v>
      </c>
      <c r="EXM21" s="88">
        <f t="shared" ca="1" si="535"/>
        <v>9.9741353227000545E-3</v>
      </c>
      <c r="EXN21" s="88">
        <f t="shared" ca="1" si="535"/>
        <v>1.3454861690257345E-2</v>
      </c>
      <c r="EXO21" s="88">
        <f t="shared" ca="1" si="535"/>
        <v>8.011767343323227E-3</v>
      </c>
      <c r="EXP21" s="88">
        <f t="shared" ca="1" si="535"/>
        <v>8.2650933721679261E-3</v>
      </c>
      <c r="EXQ21" s="88">
        <f t="shared" ca="1" si="535"/>
        <v>1.0669169988435551E-2</v>
      </c>
      <c r="EXR21" s="88">
        <f t="shared" ca="1" si="535"/>
        <v>1.0399536923149084E-2</v>
      </c>
      <c r="EXS21" s="88">
        <f t="shared" ca="1" si="535"/>
        <v>9.6313188513100015E-3</v>
      </c>
      <c r="EXT21" s="88">
        <f t="shared" ca="1" si="535"/>
        <v>8.0159379767588534E-3</v>
      </c>
      <c r="EXU21" s="88">
        <f t="shared" ca="1" si="535"/>
        <v>1.0380345778689154E-2</v>
      </c>
      <c r="EXV21" s="88">
        <f t="shared" ca="1" si="535"/>
        <v>8.7338506692048526E-3</v>
      </c>
      <c r="EXW21" s="88">
        <f t="shared" ca="1" si="535"/>
        <v>1.1148307740897992E-2</v>
      </c>
      <c r="EXX21" s="88">
        <f t="shared" ca="1" si="535"/>
        <v>9.5728058280232595E-3</v>
      </c>
      <c r="EXY21" s="88">
        <f t="shared" ca="1" si="535"/>
        <v>1.0308642753444907E-2</v>
      </c>
      <c r="EXZ21" s="88">
        <f t="shared" ca="1" si="535"/>
        <v>9.5692847661578533E-3</v>
      </c>
      <c r="EYA21" s="88">
        <f t="shared" ca="1" si="535"/>
        <v>9.7771010522466756E-3</v>
      </c>
      <c r="EYB21" s="88">
        <f t="shared" ca="1" si="535"/>
        <v>1.1088383632684226E-2</v>
      </c>
      <c r="EYC21" s="88">
        <f t="shared" ca="1" si="535"/>
        <v>1.1746485266486389E-2</v>
      </c>
      <c r="EYD21" s="88">
        <f t="shared" ca="1" si="535"/>
        <v>1.1084835016669152E-2</v>
      </c>
      <c r="EYE21" s="88">
        <f t="shared" ca="1" si="379"/>
        <v>9.3837051304380761E-3</v>
      </c>
      <c r="EYF21" s="88">
        <f t="shared" ca="1" si="379"/>
        <v>1.1368361963501971E-2</v>
      </c>
      <c r="EYG21" s="88">
        <f t="shared" ca="1" si="379"/>
        <v>9.7110813606150516E-3</v>
      </c>
      <c r="EYH21" s="88">
        <f t="shared" ca="1" si="379"/>
        <v>9.3204744470307271E-3</v>
      </c>
      <c r="EYI21" s="88">
        <f t="shared" ca="1" si="379"/>
        <v>1.0184431748609855E-2</v>
      </c>
      <c r="EYJ21" s="88">
        <f t="shared" ca="1" si="379"/>
        <v>1.3454371376610038E-2</v>
      </c>
      <c r="EYK21" s="88">
        <f t="shared" ca="1" si="379"/>
        <v>1.0725207692575968E-2</v>
      </c>
      <c r="EYL21" s="88">
        <f t="shared" ca="1" si="379"/>
        <v>1.0965431394015079E-2</v>
      </c>
      <c r="EYM21" s="88">
        <f t="shared" ca="1" si="379"/>
        <v>1.1591513787830281E-2</v>
      </c>
      <c r="EYN21" s="88">
        <f t="shared" ca="1" si="379"/>
        <v>1.044786939327467E-2</v>
      </c>
      <c r="EYO21" s="88">
        <f t="shared" ca="1" si="379"/>
        <v>1.2546692413679601E-2</v>
      </c>
      <c r="EYP21" s="88">
        <f t="shared" ca="1" si="379"/>
        <v>1.0800902587285246E-2</v>
      </c>
      <c r="EYQ21" s="88">
        <f t="shared" ca="1" si="379"/>
        <v>1.0611120029253667E-2</v>
      </c>
      <c r="EYR21" s="88">
        <f t="shared" ca="1" si="379"/>
        <v>1.0781171054475798E-2</v>
      </c>
      <c r="EYS21" s="88">
        <f t="shared" ca="1" si="379"/>
        <v>9.5036337866202889E-3</v>
      </c>
      <c r="EYT21" s="88">
        <f t="shared" ca="1" si="379"/>
        <v>8.933367732737842E-3</v>
      </c>
      <c r="EYU21" s="88">
        <f t="shared" ca="1" si="536"/>
        <v>7.9888889937313086E-3</v>
      </c>
      <c r="EYV21" s="88">
        <f t="shared" ca="1" si="536"/>
        <v>1.221009986052213E-2</v>
      </c>
      <c r="EYW21" s="88">
        <f t="shared" ca="1" si="536"/>
        <v>9.9507305348728731E-3</v>
      </c>
      <c r="EYX21" s="88">
        <f t="shared" ca="1" si="536"/>
        <v>1.0935517882379606E-2</v>
      </c>
      <c r="EYY21" s="88">
        <f t="shared" ca="1" si="536"/>
        <v>1.1099831459841452E-2</v>
      </c>
      <c r="EYZ21" s="88">
        <f t="shared" ca="1" si="536"/>
        <v>1.0686628334973153E-2</v>
      </c>
      <c r="EZA21" s="88">
        <f t="shared" ca="1" si="536"/>
        <v>1.1061004419580217E-2</v>
      </c>
      <c r="EZB21" s="88">
        <f t="shared" ca="1" si="536"/>
        <v>1.0797533324670754E-2</v>
      </c>
      <c r="EZC21" s="88">
        <f t="shared" ca="1" si="536"/>
        <v>9.2182822059934909E-3</v>
      </c>
      <c r="EZD21" s="88">
        <f t="shared" ca="1" si="536"/>
        <v>8.9803245794756563E-3</v>
      </c>
      <c r="EZE21" s="88">
        <f t="shared" ca="1" si="536"/>
        <v>1.058670296382367E-2</v>
      </c>
      <c r="EZF21" s="88">
        <f t="shared" ca="1" si="536"/>
        <v>1.1827556554635795E-2</v>
      </c>
      <c r="EZG21" s="88">
        <f t="shared" ca="1" si="536"/>
        <v>1.1590432137249355E-2</v>
      </c>
      <c r="EZH21" s="88">
        <f t="shared" ca="1" si="536"/>
        <v>1.0343314392041832E-2</v>
      </c>
      <c r="EZI21" s="88">
        <f t="shared" ca="1" si="536"/>
        <v>1.1213397394359821E-2</v>
      </c>
      <c r="EZJ21" s="88">
        <f t="shared" ca="1" si="536"/>
        <v>9.1160219352491492E-3</v>
      </c>
      <c r="EZK21" s="88">
        <f t="shared" ca="1" si="536"/>
        <v>9.7133691282980019E-3</v>
      </c>
      <c r="EZL21" s="88">
        <f t="shared" ca="1" si="536"/>
        <v>1.2774976381329361E-2</v>
      </c>
      <c r="EZM21" s="88">
        <f t="shared" ca="1" si="536"/>
        <v>9.5227614511096716E-3</v>
      </c>
      <c r="EZN21" s="88">
        <f t="shared" ca="1" si="536"/>
        <v>1.0221076643018105E-2</v>
      </c>
      <c r="EZO21" s="88">
        <f t="shared" ca="1" si="536"/>
        <v>8.9909007277475042E-3</v>
      </c>
      <c r="EZP21" s="88">
        <f t="shared" ca="1" si="536"/>
        <v>9.8779222241123978E-3</v>
      </c>
      <c r="EZQ21" s="88">
        <f t="shared" ca="1" si="536"/>
        <v>1.0255462007222653E-2</v>
      </c>
      <c r="EZR21" s="88">
        <f t="shared" ca="1" si="536"/>
        <v>1.1033809210174116E-2</v>
      </c>
      <c r="EZS21" s="88">
        <f t="shared" ca="1" si="536"/>
        <v>9.9621075245821446E-3</v>
      </c>
      <c r="EZT21" s="88">
        <f t="shared" ca="1" si="536"/>
        <v>1.0175284638192532E-2</v>
      </c>
      <c r="EZU21" s="88">
        <f t="shared" ca="1" si="536"/>
        <v>8.5345193542512091E-3</v>
      </c>
      <c r="EZV21" s="88">
        <f t="shared" ca="1" si="536"/>
        <v>1.0534839628871693E-2</v>
      </c>
      <c r="EZW21" s="88">
        <f t="shared" ca="1" si="536"/>
        <v>8.7490821587425781E-3</v>
      </c>
      <c r="EZX21" s="88">
        <f t="shared" ca="1" si="536"/>
        <v>9.7270561152682476E-3</v>
      </c>
      <c r="EZY21" s="88">
        <f t="shared" ca="1" si="536"/>
        <v>1.0813957900744551E-2</v>
      </c>
      <c r="EZZ21" s="88">
        <f t="shared" ca="1" si="536"/>
        <v>1.0105503044181842E-2</v>
      </c>
      <c r="FAA21" s="88">
        <f t="shared" ca="1" si="536"/>
        <v>1.0505607298751119E-2</v>
      </c>
      <c r="FAB21" s="88">
        <f t="shared" ca="1" si="536"/>
        <v>1.1333877257369741E-2</v>
      </c>
      <c r="FAC21" s="88">
        <f t="shared" ca="1" si="536"/>
        <v>9.1000988502889027E-3</v>
      </c>
      <c r="FAD21" s="88">
        <f t="shared" ca="1" si="536"/>
        <v>1.0507180338615895E-2</v>
      </c>
      <c r="FAE21" s="88">
        <f t="shared" ca="1" si="536"/>
        <v>9.3470045315506949E-3</v>
      </c>
      <c r="FAF21" s="88">
        <f t="shared" ca="1" si="536"/>
        <v>1.1228338317091836E-2</v>
      </c>
      <c r="FAG21" s="88">
        <f t="shared" ca="1" si="536"/>
        <v>9.0769351875497548E-3</v>
      </c>
      <c r="FAH21" s="88">
        <f t="shared" ca="1" si="536"/>
        <v>1.1592792767699343E-2</v>
      </c>
      <c r="FAI21" s="88">
        <f t="shared" ca="1" si="536"/>
        <v>1.1030933811772605E-2</v>
      </c>
      <c r="FAJ21" s="88">
        <f t="shared" ca="1" si="536"/>
        <v>1.298198921850114E-2</v>
      </c>
      <c r="FAK21" s="88">
        <f t="shared" ca="1" si="536"/>
        <v>1.0357923840800426E-2</v>
      </c>
      <c r="FAL21" s="88">
        <f t="shared" ca="1" si="536"/>
        <v>9.0178057238869212E-3</v>
      </c>
      <c r="FAM21" s="88">
        <f t="shared" ca="1" si="536"/>
        <v>1.0546756487043223E-2</v>
      </c>
      <c r="FAN21" s="88">
        <f t="shared" ca="1" si="536"/>
        <v>1.0886987723196137E-2</v>
      </c>
      <c r="FAO21" s="88">
        <f t="shared" ca="1" si="536"/>
        <v>1.2251893597934127E-2</v>
      </c>
      <c r="FAP21" s="88">
        <f t="shared" ca="1" si="536"/>
        <v>9.7255831379246885E-3</v>
      </c>
      <c r="FAQ21" s="88">
        <f t="shared" ca="1" si="380"/>
        <v>1.1119676195037578E-2</v>
      </c>
      <c r="FAR21" s="88">
        <f t="shared" ca="1" si="380"/>
        <v>8.2897940940106166E-3</v>
      </c>
      <c r="FAS21" s="88">
        <f t="shared" ca="1" si="380"/>
        <v>1.2055466734961308E-2</v>
      </c>
      <c r="FAT21" s="88">
        <f t="shared" ca="1" si="380"/>
        <v>1.1057180030900542E-2</v>
      </c>
      <c r="FAU21" s="88">
        <f t="shared" ca="1" si="380"/>
        <v>8.7478201302192086E-3</v>
      </c>
      <c r="FAV21" s="88">
        <f t="shared" ca="1" si="380"/>
        <v>1.2130215616475209E-2</v>
      </c>
      <c r="FAW21" s="88">
        <f t="shared" ca="1" si="380"/>
        <v>1.2608063453374853E-2</v>
      </c>
      <c r="FAX21" s="88">
        <f t="shared" ca="1" si="380"/>
        <v>1.1371565176179117E-2</v>
      </c>
      <c r="FAY21" s="88">
        <f t="shared" ca="1" si="380"/>
        <v>1.0710460389472144E-2</v>
      </c>
      <c r="FAZ21" s="88">
        <f t="shared" ca="1" si="380"/>
        <v>1.1699539758711779E-2</v>
      </c>
      <c r="FBA21" s="88">
        <f t="shared" ca="1" si="380"/>
        <v>1.0786603447644377E-2</v>
      </c>
      <c r="FBB21" s="88">
        <f t="shared" ca="1" si="380"/>
        <v>8.3259138351228293E-3</v>
      </c>
      <c r="FBC21" s="88">
        <f t="shared" ca="1" si="380"/>
        <v>1.2133551150775959E-2</v>
      </c>
      <c r="FBD21" s="88">
        <f t="shared" ca="1" si="380"/>
        <v>1.0474757824491098E-2</v>
      </c>
      <c r="FBE21" s="88">
        <f t="shared" ca="1" si="380"/>
        <v>1.0143182095646533E-2</v>
      </c>
      <c r="FBF21" s="88">
        <f t="shared" ca="1" si="380"/>
        <v>8.5011374603222792E-3</v>
      </c>
      <c r="FBG21" s="88">
        <f t="shared" ca="1" si="537"/>
        <v>1.0767040643573795E-2</v>
      </c>
      <c r="FBH21" s="88">
        <f t="shared" ca="1" si="537"/>
        <v>1.2078883287650534E-2</v>
      </c>
      <c r="FBI21" s="88">
        <f t="shared" ca="1" si="537"/>
        <v>1.3573703376999579E-2</v>
      </c>
      <c r="FBJ21" s="88">
        <f t="shared" ca="1" si="537"/>
        <v>1.136463258382755E-2</v>
      </c>
      <c r="FBK21" s="88">
        <f t="shared" ca="1" si="537"/>
        <v>9.9348272657008869E-3</v>
      </c>
      <c r="FBL21" s="88">
        <f t="shared" ca="1" si="537"/>
        <v>1.0550804020381931E-2</v>
      </c>
      <c r="FBM21" s="88">
        <f t="shared" ca="1" si="537"/>
        <v>9.5154371328250494E-3</v>
      </c>
      <c r="FBN21" s="88">
        <f t="shared" ca="1" si="537"/>
        <v>1.0049213083934687E-2</v>
      </c>
      <c r="FBO21" s="88">
        <f t="shared" ca="1" si="537"/>
        <v>8.658970151380372E-3</v>
      </c>
      <c r="FBP21" s="88">
        <f t="shared" ca="1" si="537"/>
        <v>1.050824025253843E-2</v>
      </c>
      <c r="FBQ21" s="88">
        <f t="shared" ca="1" si="537"/>
        <v>1.1379207177904554E-2</v>
      </c>
      <c r="FBR21" s="88">
        <f t="shared" ca="1" si="537"/>
        <v>9.7516765980936934E-3</v>
      </c>
      <c r="FBS21" s="88">
        <f t="shared" ca="1" si="537"/>
        <v>1.0567694654659291E-2</v>
      </c>
      <c r="FBT21" s="88">
        <f t="shared" ca="1" si="537"/>
        <v>8.186324771677151E-3</v>
      </c>
      <c r="FBU21" s="88">
        <f t="shared" ca="1" si="537"/>
        <v>8.2872809395450331E-3</v>
      </c>
      <c r="FBV21" s="88">
        <f t="shared" ca="1" si="537"/>
        <v>1.0325005017132316E-2</v>
      </c>
      <c r="FBW21" s="88">
        <f t="shared" ca="1" si="537"/>
        <v>1.1868432985683412E-2</v>
      </c>
      <c r="FBX21" s="88">
        <f t="shared" ca="1" si="537"/>
        <v>1.1205089251456168E-2</v>
      </c>
      <c r="FBY21" s="88">
        <f t="shared" ca="1" si="537"/>
        <v>1.0921634130554385E-2</v>
      </c>
      <c r="FBZ21" s="88">
        <f t="shared" ca="1" si="537"/>
        <v>1.0510015035101062E-2</v>
      </c>
      <c r="FCA21" s="88">
        <f t="shared" ca="1" si="537"/>
        <v>1.1801668963016529E-2</v>
      </c>
      <c r="FCB21" s="88">
        <f t="shared" ca="1" si="537"/>
        <v>1.1841395010228456E-2</v>
      </c>
      <c r="FCC21" s="88">
        <f t="shared" ca="1" si="537"/>
        <v>1.270194535310884E-2</v>
      </c>
      <c r="FCD21" s="88">
        <f t="shared" ca="1" si="537"/>
        <v>9.854362595341044E-3</v>
      </c>
      <c r="FCE21" s="88">
        <f t="shared" ca="1" si="537"/>
        <v>1.0650155484429115E-2</v>
      </c>
      <c r="FCF21" s="88">
        <f t="shared" ca="1" si="537"/>
        <v>1.1415272086701638E-2</v>
      </c>
      <c r="FCG21" s="88">
        <f t="shared" ca="1" si="537"/>
        <v>1.0385768630513511E-2</v>
      </c>
      <c r="FCH21" s="88">
        <f t="shared" ca="1" si="537"/>
        <v>1.0930863467143989E-2</v>
      </c>
      <c r="FCI21" s="88">
        <f t="shared" ca="1" si="537"/>
        <v>1.166531619285081E-2</v>
      </c>
      <c r="FCJ21" s="88">
        <f t="shared" ca="1" si="537"/>
        <v>1.0196928937529078E-2</v>
      </c>
      <c r="FCK21" s="88">
        <f t="shared" ca="1" si="537"/>
        <v>1.0457305162797017E-2</v>
      </c>
      <c r="FCL21" s="88">
        <f t="shared" ca="1" si="537"/>
        <v>1.0237056107292534E-2</v>
      </c>
      <c r="FCM21" s="88">
        <f t="shared" ca="1" si="537"/>
        <v>1.094707081489084E-2</v>
      </c>
      <c r="FCN21" s="88">
        <f t="shared" ca="1" si="537"/>
        <v>1.0897971833701826E-2</v>
      </c>
      <c r="FCO21" s="88">
        <f t="shared" ca="1" si="537"/>
        <v>1.0392193212151041E-2</v>
      </c>
      <c r="FCP21" s="88">
        <f t="shared" ca="1" si="537"/>
        <v>1.1137508918188602E-2</v>
      </c>
      <c r="FCQ21" s="88">
        <f t="shared" ca="1" si="537"/>
        <v>8.3982167343767348E-3</v>
      </c>
      <c r="FCR21" s="88">
        <f t="shared" ca="1" si="537"/>
        <v>8.9585424271533421E-3</v>
      </c>
      <c r="FCS21" s="88">
        <f t="shared" ca="1" si="537"/>
        <v>7.779369053680301E-3</v>
      </c>
      <c r="FCT21" s="88">
        <f t="shared" ca="1" si="537"/>
        <v>9.3058542493453487E-3</v>
      </c>
      <c r="FCU21" s="88">
        <f t="shared" ca="1" si="537"/>
        <v>1.0040462386392409E-2</v>
      </c>
      <c r="FCV21" s="88">
        <f t="shared" ca="1" si="537"/>
        <v>1.0491748031734574E-2</v>
      </c>
      <c r="FCW21" s="88">
        <f t="shared" ca="1" si="537"/>
        <v>1.0920229264027475E-2</v>
      </c>
      <c r="FCX21" s="88">
        <f t="shared" ca="1" si="537"/>
        <v>9.1960267846039404E-3</v>
      </c>
      <c r="FCY21" s="88">
        <f t="shared" ca="1" si="537"/>
        <v>1.2555920834190255E-2</v>
      </c>
      <c r="FCZ21" s="88">
        <f t="shared" ca="1" si="537"/>
        <v>9.7481834333272011E-3</v>
      </c>
      <c r="FDA21" s="88">
        <f t="shared" ca="1" si="537"/>
        <v>8.9622151675132246E-3</v>
      </c>
      <c r="FDB21" s="88">
        <f t="shared" ca="1" si="537"/>
        <v>1.0854204547701165E-2</v>
      </c>
      <c r="FDC21" s="88">
        <f t="shared" ca="1" si="381"/>
        <v>1.0752286766860646E-2</v>
      </c>
      <c r="FDD21" s="88">
        <f t="shared" ca="1" si="381"/>
        <v>9.7568505277012257E-3</v>
      </c>
      <c r="FDE21" s="88">
        <f t="shared" ca="1" si="381"/>
        <v>8.931690628337919E-3</v>
      </c>
      <c r="FDF21" s="88">
        <f t="shared" ca="1" si="381"/>
        <v>1.1562742688763467E-2</v>
      </c>
      <c r="FDG21" s="88">
        <f t="shared" ca="1" si="381"/>
        <v>1.2738391893754458E-2</v>
      </c>
      <c r="FDH21" s="88">
        <f t="shared" ca="1" si="381"/>
        <v>1.232567515465131E-2</v>
      </c>
      <c r="FDI21" s="88">
        <f t="shared" ca="1" si="381"/>
        <v>9.8374156834994918E-3</v>
      </c>
      <c r="FDJ21" s="88">
        <f t="shared" ca="1" si="381"/>
        <v>1.2588281843350228E-2</v>
      </c>
      <c r="FDK21" s="88">
        <f t="shared" ca="1" si="381"/>
        <v>9.4103993567071567E-3</v>
      </c>
      <c r="FDL21" s="88">
        <f t="shared" ca="1" si="381"/>
        <v>1.1043529627704699E-2</v>
      </c>
      <c r="FDM21" s="88">
        <f t="shared" ca="1" si="381"/>
        <v>1.031828591613093E-2</v>
      </c>
      <c r="FDN21" s="88">
        <f t="shared" ca="1" si="381"/>
        <v>9.6898813445936531E-3</v>
      </c>
      <c r="FDO21" s="88">
        <f t="shared" ca="1" si="381"/>
        <v>1.0580128915792507E-2</v>
      </c>
      <c r="FDP21" s="88">
        <f t="shared" ca="1" si="381"/>
        <v>1.0577033367732998E-2</v>
      </c>
      <c r="FDQ21" s="88">
        <f t="shared" ca="1" si="381"/>
        <v>1.0050166910916028E-2</v>
      </c>
      <c r="FDR21" s="88">
        <f t="shared" ca="1" si="381"/>
        <v>9.6125642921027175E-3</v>
      </c>
      <c r="FDS21" s="88">
        <f t="shared" ca="1" si="538"/>
        <v>9.7341285449886201E-3</v>
      </c>
      <c r="FDT21" s="88">
        <f t="shared" ca="1" si="538"/>
        <v>1.0570503373350691E-2</v>
      </c>
      <c r="FDU21" s="88">
        <f t="shared" ca="1" si="538"/>
        <v>1.0520737270052899E-2</v>
      </c>
      <c r="FDV21" s="88">
        <f t="shared" ca="1" si="538"/>
        <v>1.0685333796556151E-2</v>
      </c>
      <c r="FDW21" s="88">
        <f t="shared" ca="1" si="538"/>
        <v>1.3239382350139491E-2</v>
      </c>
      <c r="FDX21" s="88">
        <f t="shared" ca="1" si="538"/>
        <v>1.0631381184340335E-2</v>
      </c>
      <c r="FDY21" s="88">
        <f t="shared" ca="1" si="538"/>
        <v>1.1977979499172673E-2</v>
      </c>
      <c r="FDZ21" s="88">
        <f t="shared" ca="1" si="538"/>
        <v>1.1378352146264368E-2</v>
      </c>
      <c r="FEA21" s="88">
        <f t="shared" ca="1" si="538"/>
        <v>9.0062938619171369E-3</v>
      </c>
      <c r="FEB21" s="88">
        <f t="shared" ca="1" si="538"/>
        <v>1.2378531302208179E-2</v>
      </c>
      <c r="FEC21" s="88">
        <f t="shared" ca="1" si="538"/>
        <v>9.0218362668292029E-3</v>
      </c>
      <c r="FED21" s="88">
        <f t="shared" ca="1" si="538"/>
        <v>1.0050821978909798E-2</v>
      </c>
      <c r="FEE21" s="88">
        <f t="shared" ca="1" si="538"/>
        <v>1.2477694388179554E-2</v>
      </c>
      <c r="FEF21" s="88">
        <f t="shared" ca="1" si="538"/>
        <v>1.1100554554619467E-2</v>
      </c>
      <c r="FEG21" s="88">
        <f t="shared" ca="1" si="538"/>
        <v>1.1612705669466407E-2</v>
      </c>
      <c r="FEH21" s="88">
        <f t="shared" ca="1" si="538"/>
        <v>9.697817936337446E-3</v>
      </c>
      <c r="FEI21" s="88">
        <f t="shared" ca="1" si="538"/>
        <v>1.1052998304495758E-2</v>
      </c>
      <c r="FEJ21" s="88">
        <f t="shared" ca="1" si="538"/>
        <v>9.4859105635758684E-3</v>
      </c>
      <c r="FEK21" s="88">
        <f t="shared" ca="1" si="538"/>
        <v>1.1798460165571513E-2</v>
      </c>
      <c r="FEL21" s="88">
        <f t="shared" ca="1" si="538"/>
        <v>8.2772865224425719E-3</v>
      </c>
      <c r="FEM21" s="88">
        <f t="shared" ca="1" si="538"/>
        <v>1.0348091600909463E-2</v>
      </c>
      <c r="FEN21" s="88">
        <f t="shared" ca="1" si="538"/>
        <v>9.3930511793208285E-3</v>
      </c>
      <c r="FEO21" s="88">
        <f t="shared" ca="1" si="538"/>
        <v>1.1029799670919103E-2</v>
      </c>
      <c r="FEP21" s="88">
        <f t="shared" ca="1" si="538"/>
        <v>1.0054017828562328E-2</v>
      </c>
      <c r="FEQ21" s="88">
        <f t="shared" ca="1" si="538"/>
        <v>9.7632841502687216E-3</v>
      </c>
      <c r="FER21" s="88">
        <f t="shared" ca="1" si="538"/>
        <v>1.0595708404443361E-2</v>
      </c>
      <c r="FES21" s="88">
        <f t="shared" ca="1" si="538"/>
        <v>9.6682073974494742E-3</v>
      </c>
      <c r="FET21" s="88">
        <f t="shared" ca="1" si="538"/>
        <v>8.6786415512006762E-3</v>
      </c>
      <c r="FEU21" s="88">
        <f t="shared" ca="1" si="538"/>
        <v>9.0439342619089216E-3</v>
      </c>
      <c r="FEV21" s="88">
        <f t="shared" ca="1" si="538"/>
        <v>1.129113646428659E-2</v>
      </c>
      <c r="FEW21" s="88">
        <f t="shared" ca="1" si="538"/>
        <v>9.0970486779764007E-3</v>
      </c>
      <c r="FEX21" s="88">
        <f t="shared" ca="1" si="538"/>
        <v>1.1295518127813748E-2</v>
      </c>
      <c r="FEY21" s="88">
        <f t="shared" ca="1" si="538"/>
        <v>9.1439645810604611E-3</v>
      </c>
      <c r="FEZ21" s="88">
        <f t="shared" ca="1" si="538"/>
        <v>1.0515562669272133E-2</v>
      </c>
      <c r="FFA21" s="88">
        <f t="shared" ca="1" si="538"/>
        <v>1.0337810460198328E-2</v>
      </c>
      <c r="FFB21" s="88">
        <f t="shared" ca="1" si="538"/>
        <v>1.1842716348376171E-2</v>
      </c>
      <c r="FFC21" s="88">
        <f t="shared" ca="1" si="538"/>
        <v>1.2099307594039273E-2</v>
      </c>
      <c r="FFD21" s="88">
        <f t="shared" ca="1" si="538"/>
        <v>1.0847357307968101E-2</v>
      </c>
      <c r="FFE21" s="88">
        <f t="shared" ca="1" si="538"/>
        <v>1.051825485634828E-2</v>
      </c>
      <c r="FFF21" s="88">
        <f t="shared" ca="1" si="538"/>
        <v>1.0665726887599071E-2</v>
      </c>
      <c r="FFG21" s="88">
        <f t="shared" ca="1" si="538"/>
        <v>1.1342547365807729E-2</v>
      </c>
      <c r="FFH21" s="88">
        <f t="shared" ca="1" si="538"/>
        <v>1.0251205170828474E-2</v>
      </c>
      <c r="FFI21" s="88">
        <f t="shared" ca="1" si="538"/>
        <v>8.7197445909041153E-3</v>
      </c>
      <c r="FFJ21" s="88">
        <f t="shared" ca="1" si="538"/>
        <v>1.1279579066539419E-2</v>
      </c>
      <c r="FFK21" s="88">
        <f t="shared" ca="1" si="538"/>
        <v>1.0036393523910916E-2</v>
      </c>
      <c r="FFL21" s="88">
        <f t="shared" ca="1" si="538"/>
        <v>9.423437665211979E-3</v>
      </c>
      <c r="FFM21" s="88">
        <f t="shared" ca="1" si="538"/>
        <v>1.1850641573483459E-2</v>
      </c>
      <c r="FFN21" s="88">
        <f t="shared" ca="1" si="538"/>
        <v>1.0775905758958858E-2</v>
      </c>
      <c r="FFO21" s="88">
        <f t="shared" ca="1" si="382"/>
        <v>8.7960329698120558E-3</v>
      </c>
      <c r="FFP21" s="88">
        <f t="shared" ca="1" si="382"/>
        <v>9.3646354058141562E-3</v>
      </c>
      <c r="FFQ21" s="88">
        <f t="shared" ca="1" si="382"/>
        <v>1.0681679976772124E-2</v>
      </c>
      <c r="FFR21" s="88">
        <f t="shared" ca="1" si="382"/>
        <v>1.1791846758928026E-2</v>
      </c>
      <c r="FFS21" s="88">
        <f t="shared" ca="1" si="382"/>
        <v>1.080723191758896E-2</v>
      </c>
      <c r="FFT21" s="88">
        <f t="shared" ca="1" si="382"/>
        <v>9.7735052747060253E-3</v>
      </c>
      <c r="FFU21" s="88">
        <f t="shared" ca="1" si="382"/>
        <v>1.0577965820162249E-2</v>
      </c>
      <c r="FFV21" s="88">
        <f t="shared" ca="1" si="382"/>
        <v>1.0792033709485616E-2</v>
      </c>
      <c r="FFW21" s="88">
        <f t="shared" ca="1" si="382"/>
        <v>1.097783057720253E-2</v>
      </c>
      <c r="FFX21" s="88">
        <f t="shared" ca="1" si="382"/>
        <v>9.538929228242659E-3</v>
      </c>
      <c r="FFY21" s="88">
        <f t="shared" ca="1" si="382"/>
        <v>9.2081364643363979E-3</v>
      </c>
      <c r="FFZ21" s="88">
        <f t="shared" ca="1" si="382"/>
        <v>1.0625582558219568E-2</v>
      </c>
      <c r="FGA21" s="88">
        <f t="shared" ca="1" si="382"/>
        <v>1.022103045906037E-2</v>
      </c>
      <c r="FGB21" s="88">
        <f t="shared" ca="1" si="382"/>
        <v>1.1794010533934786E-2</v>
      </c>
      <c r="FGC21" s="88">
        <f t="shared" ca="1" si="382"/>
        <v>9.636141018749031E-3</v>
      </c>
      <c r="FGD21" s="88">
        <f t="shared" ca="1" si="382"/>
        <v>1.0289510531660639E-2</v>
      </c>
      <c r="FGE21" s="88">
        <f t="shared" ca="1" si="539"/>
        <v>1.0435690666116316E-2</v>
      </c>
      <c r="FGF21" s="88">
        <f t="shared" ca="1" si="539"/>
        <v>1.101480239838983E-2</v>
      </c>
      <c r="FGG21" s="88">
        <f t="shared" ca="1" si="539"/>
        <v>8.4954913244157035E-3</v>
      </c>
      <c r="FGH21" s="88">
        <f t="shared" ca="1" si="539"/>
        <v>1.0477830382665003E-2</v>
      </c>
      <c r="FGI21" s="88">
        <f t="shared" ca="1" si="539"/>
        <v>9.5022329574779608E-3</v>
      </c>
      <c r="FGJ21" s="88">
        <f t="shared" ca="1" si="539"/>
        <v>1.178048246352161E-2</v>
      </c>
      <c r="FGK21" s="88">
        <f t="shared" ca="1" si="539"/>
        <v>1.2475476585014928E-2</v>
      </c>
      <c r="FGL21" s="88">
        <f t="shared" ca="1" si="539"/>
        <v>1.0535355178812929E-2</v>
      </c>
      <c r="FGM21" s="88">
        <f t="shared" ca="1" si="539"/>
        <v>1.119011983740866E-2</v>
      </c>
      <c r="FGN21" s="88">
        <f t="shared" ca="1" si="539"/>
        <v>1.0399996669359439E-2</v>
      </c>
      <c r="FGO21" s="88">
        <f t="shared" ca="1" si="539"/>
        <v>1.1959330909100426E-2</v>
      </c>
      <c r="FGP21" s="88">
        <f t="shared" ca="1" si="539"/>
        <v>1.1802410409017083E-2</v>
      </c>
      <c r="FGQ21" s="88">
        <f t="shared" ca="1" si="539"/>
        <v>1.1570430092138484E-2</v>
      </c>
      <c r="FGR21" s="88">
        <f t="shared" ca="1" si="539"/>
        <v>1.01557199580371E-2</v>
      </c>
      <c r="FGS21" s="88">
        <f t="shared" ca="1" si="539"/>
        <v>1.0442981444421845E-2</v>
      </c>
      <c r="FGT21" s="88">
        <f t="shared" ca="1" si="539"/>
        <v>9.9064618602192414E-3</v>
      </c>
      <c r="FGU21" s="88">
        <f t="shared" ca="1" si="539"/>
        <v>1.0779854519907102E-2</v>
      </c>
      <c r="FGV21" s="88">
        <f t="shared" ca="1" si="539"/>
        <v>1.0465423581416179E-2</v>
      </c>
      <c r="FGW21" s="88">
        <f t="shared" ca="1" si="539"/>
        <v>8.3556928847487583E-3</v>
      </c>
      <c r="FGX21" s="88">
        <f t="shared" ca="1" si="539"/>
        <v>1.0238896574654044E-2</v>
      </c>
      <c r="FGY21" s="88">
        <f t="shared" ca="1" si="539"/>
        <v>1.0189553382371774E-2</v>
      </c>
      <c r="FGZ21" s="88">
        <f t="shared" ca="1" si="539"/>
        <v>1.2212418833084075E-2</v>
      </c>
      <c r="FHA21" s="88">
        <f t="shared" ca="1" si="539"/>
        <v>8.5572466847405378E-3</v>
      </c>
      <c r="FHB21" s="88">
        <f t="shared" ca="1" si="539"/>
        <v>1.1514605957115157E-2</v>
      </c>
      <c r="FHC21" s="88">
        <f t="shared" ca="1" si="539"/>
        <v>1.0701029494434442E-2</v>
      </c>
      <c r="FHD21" s="88">
        <f t="shared" ca="1" si="539"/>
        <v>9.6910919653349203E-3</v>
      </c>
      <c r="FHE21" s="88">
        <f t="shared" ca="1" si="539"/>
        <v>9.6865192871335368E-3</v>
      </c>
      <c r="FHF21" s="88">
        <f t="shared" ca="1" si="539"/>
        <v>1.1099801856646985E-2</v>
      </c>
      <c r="FHG21" s="88">
        <f t="shared" ca="1" si="539"/>
        <v>9.2735184133818874E-3</v>
      </c>
      <c r="FHH21" s="88">
        <f t="shared" ca="1" si="539"/>
        <v>9.832640515618803E-3</v>
      </c>
      <c r="FHI21" s="88">
        <f t="shared" ca="1" si="539"/>
        <v>1.275952329618312E-2</v>
      </c>
      <c r="FHJ21" s="88">
        <f t="shared" ca="1" si="539"/>
        <v>9.1397090895079854E-3</v>
      </c>
      <c r="FHK21" s="88">
        <f t="shared" ca="1" si="539"/>
        <v>9.7836015658886444E-3</v>
      </c>
      <c r="FHL21" s="88">
        <f t="shared" ca="1" si="539"/>
        <v>1.1553626555841636E-2</v>
      </c>
      <c r="FHM21" s="88">
        <f t="shared" ca="1" si="539"/>
        <v>1.104984648412452E-2</v>
      </c>
      <c r="FHN21" s="88">
        <f t="shared" ca="1" si="539"/>
        <v>9.6808138340342288E-3</v>
      </c>
      <c r="FHO21" s="88">
        <f t="shared" ca="1" si="539"/>
        <v>1.0480322760935938E-2</v>
      </c>
      <c r="FHP21" s="88">
        <f t="shared" ca="1" si="539"/>
        <v>1.1294292292920775E-2</v>
      </c>
      <c r="FHQ21" s="88">
        <f t="shared" ca="1" si="539"/>
        <v>1.1973989775145964E-2</v>
      </c>
      <c r="FHR21" s="88">
        <f t="shared" ca="1" si="539"/>
        <v>1.0602404774583742E-2</v>
      </c>
      <c r="FHS21" s="88">
        <f t="shared" ca="1" si="539"/>
        <v>1.1328636152472383E-2</v>
      </c>
      <c r="FHT21" s="88">
        <f t="shared" ca="1" si="539"/>
        <v>1.2413184912964613E-2</v>
      </c>
      <c r="FHU21" s="88">
        <f t="shared" ca="1" si="539"/>
        <v>1.0428298855816986E-2</v>
      </c>
      <c r="FHV21" s="88">
        <f t="shared" ca="1" si="539"/>
        <v>9.4719782047804294E-3</v>
      </c>
      <c r="FHW21" s="88">
        <f t="shared" ca="1" si="539"/>
        <v>1.0036098889503435E-2</v>
      </c>
      <c r="FHX21" s="88">
        <f t="shared" ca="1" si="539"/>
        <v>1.144544783132774E-2</v>
      </c>
      <c r="FHY21" s="88">
        <f t="shared" ca="1" si="539"/>
        <v>1.0429915955497337E-2</v>
      </c>
      <c r="FHZ21" s="88">
        <f t="shared" ca="1" si="539"/>
        <v>9.443919284620024E-3</v>
      </c>
      <c r="FIA21" s="88">
        <f t="shared" ca="1" si="383"/>
        <v>1.1783081882890633E-2</v>
      </c>
      <c r="FIB21" s="88">
        <f t="shared" ca="1" si="383"/>
        <v>1.1489281095963137E-2</v>
      </c>
      <c r="FIC21" s="88">
        <f t="shared" ca="1" si="383"/>
        <v>1.1431951334332573E-2</v>
      </c>
      <c r="FID21" s="88">
        <f t="shared" ca="1" si="383"/>
        <v>1.180546717931226E-2</v>
      </c>
      <c r="FIE21" s="88">
        <f t="shared" ca="1" si="383"/>
        <v>1.2964526317407764E-2</v>
      </c>
      <c r="FIF21" s="88">
        <f t="shared" ca="1" si="383"/>
        <v>1.0159163522912427E-2</v>
      </c>
      <c r="FIG21" s="88">
        <f t="shared" ca="1" si="383"/>
        <v>1.1570398652966808E-2</v>
      </c>
      <c r="FIH21" s="88">
        <f t="shared" ca="1" si="383"/>
        <v>1.1103867686945317E-2</v>
      </c>
      <c r="FII21" s="88">
        <f t="shared" ca="1" si="383"/>
        <v>7.5331422640719462E-3</v>
      </c>
      <c r="FIJ21" s="88">
        <f t="shared" ca="1" si="383"/>
        <v>1.0031245443403631E-2</v>
      </c>
      <c r="FIK21" s="88">
        <f t="shared" ca="1" si="383"/>
        <v>8.8722130234030801E-3</v>
      </c>
      <c r="FIL21" s="88">
        <f t="shared" ca="1" si="383"/>
        <v>1.037155955701592E-2</v>
      </c>
      <c r="FIM21" s="88">
        <f t="shared" ca="1" si="383"/>
        <v>1.1576157737518676E-2</v>
      </c>
      <c r="FIN21" s="88">
        <f t="shared" ca="1" si="383"/>
        <v>1.0735120965632899E-2</v>
      </c>
      <c r="FIO21" s="88">
        <f t="shared" ca="1" si="383"/>
        <v>9.8321157714656611E-3</v>
      </c>
      <c r="FIP21" s="88">
        <f t="shared" ca="1" si="383"/>
        <v>9.681308585978491E-3</v>
      </c>
      <c r="FIQ21" s="88">
        <f t="shared" ca="1" si="540"/>
        <v>9.9243479394772217E-3</v>
      </c>
      <c r="FIR21" s="88">
        <f t="shared" ca="1" si="540"/>
        <v>1.0392680189921295E-2</v>
      </c>
      <c r="FIS21" s="88">
        <f t="shared" ca="1" si="540"/>
        <v>1.2138773534370151E-2</v>
      </c>
      <c r="FIT21" s="88">
        <f t="shared" ca="1" si="540"/>
        <v>8.220838552243372E-3</v>
      </c>
      <c r="FIU21" s="88">
        <f t="shared" ca="1" si="540"/>
        <v>1.0960136572392675E-2</v>
      </c>
      <c r="FIV21" s="88">
        <f t="shared" ca="1" si="540"/>
        <v>1.1259460669575273E-2</v>
      </c>
      <c r="FIW21" s="88">
        <f t="shared" ca="1" si="540"/>
        <v>9.2819719733931178E-3</v>
      </c>
      <c r="FIX21" s="88">
        <f t="shared" ca="1" si="540"/>
        <v>1.1401741622959542E-2</v>
      </c>
      <c r="FIY21" s="88">
        <f t="shared" ca="1" si="540"/>
        <v>9.75603805665534E-3</v>
      </c>
      <c r="FIZ21" s="88">
        <f t="shared" ca="1" si="540"/>
        <v>9.1880269309901619E-3</v>
      </c>
      <c r="FJA21" s="88">
        <f t="shared" ca="1" si="540"/>
        <v>1.1514291297316868E-2</v>
      </c>
      <c r="FJB21" s="88">
        <f t="shared" ca="1" si="540"/>
        <v>1.1266489761481551E-2</v>
      </c>
      <c r="FJC21" s="88">
        <f t="shared" ca="1" si="540"/>
        <v>8.5879510445918544E-3</v>
      </c>
      <c r="FJD21" s="88">
        <f t="shared" ca="1" si="540"/>
        <v>1.0943803273433432E-2</v>
      </c>
      <c r="FJE21" s="88">
        <f t="shared" ca="1" si="540"/>
        <v>1.0900523746831476E-2</v>
      </c>
      <c r="FJF21" s="88">
        <f t="shared" ca="1" si="540"/>
        <v>9.1643720201017749E-3</v>
      </c>
      <c r="FJG21" s="88">
        <f t="shared" ca="1" si="540"/>
        <v>1.0155311434669531E-2</v>
      </c>
      <c r="FJH21" s="88">
        <f t="shared" ca="1" si="540"/>
        <v>1.149516710753652E-2</v>
      </c>
      <c r="FJI21" s="88">
        <f t="shared" ca="1" si="540"/>
        <v>9.9054406483275442E-3</v>
      </c>
      <c r="FJJ21" s="88">
        <f t="shared" ca="1" si="540"/>
        <v>8.8465349685615639E-3</v>
      </c>
      <c r="FJK21" s="88">
        <f t="shared" ca="1" si="540"/>
        <v>1.048036176668116E-2</v>
      </c>
      <c r="FJL21" s="88">
        <f t="shared" ca="1" si="540"/>
        <v>1.1438061565824676E-2</v>
      </c>
      <c r="FJM21" s="88">
        <f t="shared" ca="1" si="540"/>
        <v>9.3138561821596213E-3</v>
      </c>
      <c r="FJN21" s="88">
        <f t="shared" ca="1" si="540"/>
        <v>1.1546497315384919E-2</v>
      </c>
      <c r="FJO21" s="88">
        <f t="shared" ca="1" si="540"/>
        <v>9.8042548620463597E-3</v>
      </c>
      <c r="FJP21" s="88">
        <f t="shared" ca="1" si="540"/>
        <v>1.0786003609271826E-2</v>
      </c>
      <c r="FJQ21" s="88">
        <f t="shared" ca="1" si="540"/>
        <v>1.0938704000364986E-2</v>
      </c>
      <c r="FJR21" s="88">
        <f t="shared" ca="1" si="540"/>
        <v>1.1916174376850164E-2</v>
      </c>
      <c r="FJS21" s="88">
        <f t="shared" ca="1" si="540"/>
        <v>1.0738550485701607E-2</v>
      </c>
      <c r="FJT21" s="88">
        <f t="shared" ca="1" si="540"/>
        <v>1.0617086166601276E-2</v>
      </c>
      <c r="FJU21" s="88">
        <f t="shared" ca="1" si="540"/>
        <v>8.7369833884124726E-3</v>
      </c>
      <c r="FJV21" s="88">
        <f t="shared" ca="1" si="540"/>
        <v>9.5191405126148296E-3</v>
      </c>
      <c r="FJW21" s="88">
        <f t="shared" ca="1" si="540"/>
        <v>1.134726962996784E-2</v>
      </c>
      <c r="FJX21" s="88">
        <f t="shared" ca="1" si="540"/>
        <v>9.635842735422619E-3</v>
      </c>
      <c r="FJY21" s="88">
        <f t="shared" ca="1" si="540"/>
        <v>9.854015584490821E-3</v>
      </c>
      <c r="FJZ21" s="88">
        <f t="shared" ca="1" si="540"/>
        <v>1.0324345012160261E-2</v>
      </c>
      <c r="FKA21" s="88">
        <f t="shared" ca="1" si="540"/>
        <v>9.6857637306869554E-3</v>
      </c>
      <c r="FKB21" s="88">
        <f t="shared" ca="1" si="540"/>
        <v>9.6717103585322369E-3</v>
      </c>
      <c r="FKC21" s="88">
        <f t="shared" ca="1" si="540"/>
        <v>1.1496581884745328E-2</v>
      </c>
      <c r="FKD21" s="88">
        <f t="shared" ca="1" si="540"/>
        <v>1.049649982750967E-2</v>
      </c>
      <c r="FKE21" s="88">
        <f t="shared" ca="1" si="540"/>
        <v>1.1037425396197819E-2</v>
      </c>
      <c r="FKF21" s="88">
        <f t="shared" ca="1" si="540"/>
        <v>1.1466040818761254E-2</v>
      </c>
      <c r="FKG21" s="88">
        <f t="shared" ca="1" si="540"/>
        <v>9.8843365766788753E-3</v>
      </c>
      <c r="FKH21" s="88">
        <f t="shared" ca="1" si="540"/>
        <v>1.1506002928665212E-2</v>
      </c>
      <c r="FKI21" s="88">
        <f t="shared" ca="1" si="540"/>
        <v>9.4401265053332822E-3</v>
      </c>
      <c r="FKJ21" s="88">
        <f t="shared" ca="1" si="540"/>
        <v>1.167512997190966E-2</v>
      </c>
      <c r="FKK21" s="88">
        <f t="shared" ca="1" si="540"/>
        <v>9.915058472007323E-3</v>
      </c>
      <c r="FKL21" s="88">
        <f t="shared" ca="1" si="540"/>
        <v>9.2912128983356369E-3</v>
      </c>
      <c r="FKM21" s="88">
        <f t="shared" ca="1" si="384"/>
        <v>1.1868937056379243E-2</v>
      </c>
      <c r="FKN21" s="88">
        <f t="shared" ca="1" si="384"/>
        <v>1.1241866221815038E-2</v>
      </c>
      <c r="FKO21" s="88">
        <f t="shared" ca="1" si="384"/>
        <v>8.6601083278822419E-3</v>
      </c>
      <c r="FKP21" s="88">
        <f t="shared" ca="1" si="384"/>
        <v>1.1487480734770706E-2</v>
      </c>
      <c r="FKQ21" s="88">
        <f t="shared" ca="1" si="384"/>
        <v>1.1176579548759594E-2</v>
      </c>
      <c r="FKR21" s="88">
        <f t="shared" ca="1" si="384"/>
        <v>9.0970316216784294E-3</v>
      </c>
      <c r="FKS21" s="88">
        <f t="shared" ca="1" si="384"/>
        <v>9.4160748926239591E-3</v>
      </c>
      <c r="FKT21" s="88">
        <f t="shared" ca="1" si="384"/>
        <v>1.2183724185473232E-2</v>
      </c>
      <c r="FKU21" s="88">
        <f t="shared" ca="1" si="384"/>
        <v>9.6001200823580355E-3</v>
      </c>
      <c r="FKV21" s="88">
        <f t="shared" ca="1" si="384"/>
        <v>1.1256107012341541E-2</v>
      </c>
      <c r="FKW21" s="88">
        <f t="shared" ca="1" si="384"/>
        <v>1.1388497665802294E-2</v>
      </c>
      <c r="FKX21" s="88">
        <f t="shared" ca="1" si="384"/>
        <v>8.8089183675403096E-3</v>
      </c>
      <c r="FKY21" s="88">
        <f t="shared" ca="1" si="384"/>
        <v>1.1430211522468038E-2</v>
      </c>
      <c r="FKZ21" s="88">
        <f t="shared" ca="1" si="384"/>
        <v>1.1546765615196623E-2</v>
      </c>
      <c r="FLA21" s="88">
        <f t="shared" ca="1" si="384"/>
        <v>9.5022661605192391E-3</v>
      </c>
      <c r="FLB21" s="88">
        <f t="shared" ca="1" si="384"/>
        <v>1.0915875651844502E-2</v>
      </c>
      <c r="FLC21" s="88">
        <f t="shared" ca="1" si="541"/>
        <v>1.1736465207763815E-2</v>
      </c>
      <c r="FLD21" s="88">
        <f t="shared" ca="1" si="541"/>
        <v>1.0603915007360687E-2</v>
      </c>
      <c r="FLE21" s="88">
        <f t="shared" ca="1" si="541"/>
        <v>9.7096080509843884E-3</v>
      </c>
      <c r="FLF21" s="88">
        <f t="shared" ca="1" si="541"/>
        <v>8.5132016473643667E-3</v>
      </c>
      <c r="FLG21" s="88">
        <f t="shared" ca="1" si="541"/>
        <v>1.1047672547109153E-2</v>
      </c>
      <c r="FLH21" s="88">
        <f t="shared" ca="1" si="541"/>
        <v>1.1409172391318492E-2</v>
      </c>
      <c r="FLI21" s="88">
        <f t="shared" ca="1" si="541"/>
        <v>1.0841812829054297E-2</v>
      </c>
      <c r="FLJ21" s="88">
        <f t="shared" ca="1" si="541"/>
        <v>1.0140120214552463E-2</v>
      </c>
      <c r="FLK21" s="88">
        <f t="shared" ca="1" si="541"/>
        <v>1.1171089830138047E-2</v>
      </c>
      <c r="FLL21" s="88">
        <f t="shared" ca="1" si="541"/>
        <v>1.0933942040284693E-2</v>
      </c>
      <c r="FLM21" s="88">
        <f t="shared" ca="1" si="541"/>
        <v>1.162155100826482E-2</v>
      </c>
      <c r="FLN21" s="88">
        <f t="shared" ca="1" si="541"/>
        <v>1.1241224658154908E-2</v>
      </c>
      <c r="FLO21" s="88">
        <f t="shared" ca="1" si="541"/>
        <v>9.6570985243086167E-3</v>
      </c>
      <c r="FLP21" s="88">
        <f t="shared" ca="1" si="541"/>
        <v>1.0489463572526598E-2</v>
      </c>
      <c r="FLQ21" s="88">
        <f t="shared" ca="1" si="541"/>
        <v>1.2148940001126698E-2</v>
      </c>
      <c r="FLR21" s="88">
        <f t="shared" ca="1" si="541"/>
        <v>9.792197502106444E-3</v>
      </c>
      <c r="FLS21" s="88">
        <f t="shared" ca="1" si="541"/>
        <v>1.1964171766633754E-2</v>
      </c>
      <c r="FLT21" s="88">
        <f t="shared" ca="1" si="541"/>
        <v>8.4010827206416998E-3</v>
      </c>
      <c r="FLU21" s="88">
        <f t="shared" ca="1" si="541"/>
        <v>1.0382287378336444E-2</v>
      </c>
      <c r="FLV21" s="88">
        <f t="shared" ca="1" si="541"/>
        <v>1.0773936047930517E-2</v>
      </c>
      <c r="FLW21" s="88">
        <f t="shared" ca="1" si="541"/>
        <v>8.5932385454908951E-3</v>
      </c>
      <c r="FLX21" s="88">
        <f t="shared" ca="1" si="541"/>
        <v>1.0124427311660423E-2</v>
      </c>
      <c r="FLY21" s="88">
        <f t="shared" ca="1" si="541"/>
        <v>1.1439814836487252E-2</v>
      </c>
      <c r="FLZ21" s="88">
        <f t="shared" ca="1" si="541"/>
        <v>1.0340807369035091E-2</v>
      </c>
      <c r="FMA21" s="88">
        <f t="shared" ca="1" si="541"/>
        <v>1.0180430372356353E-2</v>
      </c>
      <c r="FMB21" s="88">
        <f t="shared" ca="1" si="541"/>
        <v>9.3649380007958024E-3</v>
      </c>
      <c r="FMC21" s="88">
        <f t="shared" ca="1" si="541"/>
        <v>1.0572203311262256E-2</v>
      </c>
      <c r="FMD21" s="88">
        <f t="shared" ca="1" si="541"/>
        <v>8.5887923965571565E-3</v>
      </c>
      <c r="FME21" s="88">
        <f t="shared" ca="1" si="541"/>
        <v>1.2318271694346654E-2</v>
      </c>
      <c r="FMF21" s="88">
        <f t="shared" ca="1" si="541"/>
        <v>1.0623983412750938E-2</v>
      </c>
      <c r="FMG21" s="88">
        <f t="shared" ca="1" si="541"/>
        <v>9.5886502523116219E-3</v>
      </c>
      <c r="FMH21" s="88">
        <f t="shared" ca="1" si="541"/>
        <v>1.0430410564410719E-2</v>
      </c>
      <c r="FMI21" s="88">
        <f t="shared" ca="1" si="541"/>
        <v>1.117817416850098E-2</v>
      </c>
      <c r="FMJ21" s="88">
        <f t="shared" ca="1" si="541"/>
        <v>1.236181780766967E-2</v>
      </c>
      <c r="FMK21" s="88">
        <f t="shared" ca="1" si="541"/>
        <v>1.2611020546569613E-2</v>
      </c>
      <c r="FML21" s="88">
        <f t="shared" ca="1" si="541"/>
        <v>1.0501550130194919E-2</v>
      </c>
      <c r="FMM21" s="88">
        <f t="shared" ca="1" si="541"/>
        <v>8.6113403705444964E-3</v>
      </c>
      <c r="FMN21" s="88">
        <f t="shared" ca="1" si="541"/>
        <v>1.2280773658754207E-2</v>
      </c>
      <c r="FMO21" s="88">
        <f t="shared" ca="1" si="541"/>
        <v>1.153585002197083E-2</v>
      </c>
      <c r="FMP21" s="88">
        <f t="shared" ca="1" si="541"/>
        <v>9.6516372070398725E-3</v>
      </c>
      <c r="FMQ21" s="88">
        <f t="shared" ca="1" si="541"/>
        <v>9.2010869884178691E-3</v>
      </c>
      <c r="FMR21" s="88">
        <f t="shared" ca="1" si="541"/>
        <v>1.0609386159015778E-2</v>
      </c>
      <c r="FMS21" s="88">
        <f t="shared" ca="1" si="541"/>
        <v>1.1342327628039533E-2</v>
      </c>
      <c r="FMT21" s="88">
        <f t="shared" ca="1" si="541"/>
        <v>9.1629750585366012E-3</v>
      </c>
      <c r="FMU21" s="88">
        <f t="shared" ca="1" si="541"/>
        <v>9.8158350046549207E-3</v>
      </c>
      <c r="FMV21" s="88">
        <f t="shared" ca="1" si="541"/>
        <v>1.0679732559722441E-2</v>
      </c>
      <c r="FMW21" s="88">
        <f t="shared" ca="1" si="541"/>
        <v>1.2175644846711655E-2</v>
      </c>
      <c r="FMX21" s="88">
        <f t="shared" ca="1" si="541"/>
        <v>1.1996793614245453E-2</v>
      </c>
      <c r="FMY21" s="88">
        <f t="shared" ca="1" si="385"/>
        <v>1.1784319469767679E-2</v>
      </c>
      <c r="FMZ21" s="88">
        <f t="shared" ca="1" si="385"/>
        <v>9.7830675872932951E-3</v>
      </c>
      <c r="FNA21" s="88">
        <f t="shared" ca="1" si="385"/>
        <v>9.8280738754930718E-3</v>
      </c>
      <c r="FNB21" s="88">
        <f t="shared" ca="1" si="385"/>
        <v>1.0164692004227652E-2</v>
      </c>
      <c r="FNC21" s="88">
        <f t="shared" ca="1" si="385"/>
        <v>9.8654204360541786E-3</v>
      </c>
      <c r="FND21" s="88">
        <f t="shared" ca="1" si="385"/>
        <v>9.8278020871128795E-3</v>
      </c>
      <c r="FNE21" s="88">
        <f t="shared" ca="1" si="385"/>
        <v>1.1208013043897883E-2</v>
      </c>
      <c r="FNF21" s="88">
        <f t="shared" ca="1" si="385"/>
        <v>9.1533710340733487E-3</v>
      </c>
      <c r="FNG21" s="88">
        <f t="shared" ca="1" si="385"/>
        <v>1.0285894004786529E-2</v>
      </c>
      <c r="FNH21" s="88">
        <f t="shared" ca="1" si="385"/>
        <v>1.0202864315100792E-2</v>
      </c>
      <c r="FNI21" s="88">
        <f t="shared" ca="1" si="385"/>
        <v>1.0376795899611106E-2</v>
      </c>
      <c r="FNJ21" s="88">
        <f t="shared" ca="1" si="385"/>
        <v>1.18380567721963E-2</v>
      </c>
      <c r="FNK21" s="88">
        <f t="shared" ca="1" si="385"/>
        <v>9.7686433102785117E-3</v>
      </c>
      <c r="FNL21" s="88">
        <f t="shared" ca="1" si="385"/>
        <v>1.244525671148859E-2</v>
      </c>
      <c r="FNM21" s="88">
        <f t="shared" ca="1" si="385"/>
        <v>9.5475842527360244E-3</v>
      </c>
      <c r="FNN21" s="88">
        <f t="shared" ca="1" si="385"/>
        <v>1.1430552590534774E-2</v>
      </c>
      <c r="FNO21" s="88">
        <f t="shared" ca="1" si="542"/>
        <v>9.6854545504200008E-3</v>
      </c>
      <c r="FNP21" s="88">
        <f t="shared" ca="1" si="542"/>
        <v>1.0384048275786163E-2</v>
      </c>
      <c r="FNQ21" s="88">
        <f t="shared" ca="1" si="542"/>
        <v>1.1602520048959161E-2</v>
      </c>
      <c r="FNR21" s="88">
        <f t="shared" ca="1" si="542"/>
        <v>1.1012550761261276E-2</v>
      </c>
      <c r="FNS21" s="88">
        <f t="shared" ca="1" si="542"/>
        <v>9.3007506857886203E-3</v>
      </c>
      <c r="FNT21" s="88">
        <f t="shared" ca="1" si="542"/>
        <v>7.8009912745114172E-3</v>
      </c>
      <c r="FNU21" s="88">
        <f t="shared" ca="1" si="542"/>
        <v>1.0312439684490797E-2</v>
      </c>
      <c r="FNV21" s="88">
        <f t="shared" ca="1" si="542"/>
        <v>9.8589557083726704E-3</v>
      </c>
      <c r="FNW21" s="88">
        <f t="shared" ca="1" si="542"/>
        <v>1.0683134039997853E-2</v>
      </c>
      <c r="FNX21" s="88">
        <f t="shared" ca="1" si="542"/>
        <v>9.856881646541072E-3</v>
      </c>
      <c r="FNY21" s="88">
        <f t="shared" ca="1" si="542"/>
        <v>8.8770656192459999E-3</v>
      </c>
      <c r="FNZ21" s="88">
        <f t="shared" ca="1" si="542"/>
        <v>1.0003788709692539E-2</v>
      </c>
      <c r="FOA21" s="88">
        <f t="shared" ca="1" si="542"/>
        <v>1.0133189303135096E-2</v>
      </c>
      <c r="FOB21" s="88">
        <f t="shared" ca="1" si="542"/>
        <v>9.7319265056177127E-3</v>
      </c>
      <c r="FOC21" s="88">
        <f t="shared" ca="1" si="542"/>
        <v>9.674772526773465E-3</v>
      </c>
      <c r="FOD21" s="88">
        <f t="shared" ca="1" si="542"/>
        <v>8.9609007483636462E-3</v>
      </c>
      <c r="FOE21" s="88">
        <f t="shared" ca="1" si="542"/>
        <v>1.0333234898363108E-2</v>
      </c>
      <c r="FOF21" s="88">
        <f t="shared" ca="1" si="542"/>
        <v>1.0700187270493933E-2</v>
      </c>
      <c r="FOG21" s="88">
        <f t="shared" ca="1" si="542"/>
        <v>1.1481937273290957E-2</v>
      </c>
      <c r="FOH21" s="88">
        <f t="shared" ca="1" si="542"/>
        <v>1.1396884365993704E-2</v>
      </c>
      <c r="FOI21" s="88">
        <f t="shared" ca="1" si="542"/>
        <v>1.2228834017559262E-2</v>
      </c>
      <c r="FOJ21" s="88">
        <f t="shared" ca="1" si="542"/>
        <v>1.2049256686005731E-2</v>
      </c>
      <c r="FOK21" s="88">
        <f t="shared" ca="1" si="542"/>
        <v>1.1195002449135814E-2</v>
      </c>
      <c r="FOL21" s="88">
        <f t="shared" ca="1" si="542"/>
        <v>1.0274656352158015E-2</v>
      </c>
      <c r="FOM21" s="88">
        <f t="shared" ca="1" si="542"/>
        <v>1.0262554143461586E-2</v>
      </c>
      <c r="FON21" s="88">
        <f t="shared" ca="1" si="542"/>
        <v>1.0743082782195958E-2</v>
      </c>
      <c r="FOO21" s="88">
        <f t="shared" ca="1" si="542"/>
        <v>1.0239794996136156E-2</v>
      </c>
      <c r="FOP21" s="88">
        <f t="shared" ca="1" si="542"/>
        <v>1.1022435664872526E-2</v>
      </c>
      <c r="FOQ21" s="88">
        <f t="shared" ca="1" si="542"/>
        <v>1.0199991159053191E-2</v>
      </c>
      <c r="FOR21" s="88">
        <f t="shared" ca="1" si="542"/>
        <v>1.0598582184118225E-2</v>
      </c>
      <c r="FOS21" s="88">
        <f t="shared" ca="1" si="542"/>
        <v>8.8795108365386875E-3</v>
      </c>
      <c r="FOT21" s="88">
        <f t="shared" ca="1" si="542"/>
        <v>1.2078338864858771E-2</v>
      </c>
      <c r="FOU21" s="88">
        <f t="shared" ca="1" si="542"/>
        <v>8.621019826364585E-3</v>
      </c>
      <c r="FOV21" s="88">
        <f t="shared" ca="1" si="542"/>
        <v>1.0425119271069932E-2</v>
      </c>
      <c r="FOW21" s="88">
        <f t="shared" ca="1" si="542"/>
        <v>1.1263909487917207E-2</v>
      </c>
      <c r="FOX21" s="88">
        <f t="shared" ca="1" si="542"/>
        <v>1.0435693469636525E-2</v>
      </c>
      <c r="FOY21" s="88">
        <f t="shared" ca="1" si="542"/>
        <v>1.1261462702757626E-2</v>
      </c>
      <c r="FOZ21" s="88">
        <f t="shared" ca="1" si="542"/>
        <v>1.1148459914048611E-2</v>
      </c>
      <c r="FPA21" s="88">
        <f t="shared" ca="1" si="542"/>
        <v>9.6640013605340871E-3</v>
      </c>
      <c r="FPB21" s="88">
        <f t="shared" ca="1" si="542"/>
        <v>1.0227188863126017E-2</v>
      </c>
      <c r="FPC21" s="88">
        <f t="shared" ca="1" si="542"/>
        <v>1.1460849891322036E-2</v>
      </c>
      <c r="FPD21" s="88">
        <f t="shared" ca="1" si="542"/>
        <v>8.2281679383375446E-3</v>
      </c>
      <c r="FPE21" s="88">
        <f t="shared" ca="1" si="542"/>
        <v>9.9234236799178692E-3</v>
      </c>
      <c r="FPF21" s="88">
        <f t="shared" ca="1" si="542"/>
        <v>9.6180683686881256E-3</v>
      </c>
      <c r="FPG21" s="88">
        <f t="shared" ca="1" si="542"/>
        <v>1.0658731431688648E-2</v>
      </c>
      <c r="FPH21" s="88">
        <f t="shared" ca="1" si="542"/>
        <v>8.9064327780385751E-3</v>
      </c>
      <c r="FPI21" s="88">
        <f t="shared" ca="1" si="542"/>
        <v>9.8706725944054403E-3</v>
      </c>
      <c r="FPJ21" s="88">
        <f t="shared" ca="1" si="542"/>
        <v>1.1307217959916132E-2</v>
      </c>
      <c r="FPK21" s="88">
        <f t="shared" ca="1" si="386"/>
        <v>1.0053821650359373E-2</v>
      </c>
      <c r="FPL21" s="88">
        <f t="shared" ca="1" si="386"/>
        <v>1.1296352843241703E-2</v>
      </c>
      <c r="FPM21" s="88">
        <f t="shared" ca="1" si="386"/>
        <v>7.2077038059413408E-3</v>
      </c>
      <c r="FPN21" s="88">
        <f t="shared" ca="1" si="386"/>
        <v>9.9078572745819569E-3</v>
      </c>
      <c r="FPO21" s="88">
        <f t="shared" ca="1" si="386"/>
        <v>1.155095262820525E-2</v>
      </c>
      <c r="FPP21" s="88">
        <f t="shared" ca="1" si="386"/>
        <v>1.0435183910066257E-2</v>
      </c>
      <c r="FPQ21" s="88">
        <f t="shared" ca="1" si="386"/>
        <v>1.1803269324589572E-2</v>
      </c>
      <c r="FPR21" s="88">
        <f t="shared" ca="1" si="386"/>
        <v>1.1004065582479251E-2</v>
      </c>
      <c r="FPS21" s="88">
        <f t="shared" ca="1" si="386"/>
        <v>1.2359262155020917E-2</v>
      </c>
      <c r="FPT21" s="88">
        <f t="shared" ca="1" si="386"/>
        <v>1.0815616369812965E-2</v>
      </c>
      <c r="FPU21" s="88">
        <f t="shared" ca="1" si="386"/>
        <v>9.9676481000047588E-3</v>
      </c>
      <c r="FPV21" s="88">
        <f t="shared" ca="1" si="386"/>
        <v>1.0314074975142274E-2</v>
      </c>
      <c r="FPW21" s="88">
        <f t="shared" ca="1" si="386"/>
        <v>1.2433627911029036E-2</v>
      </c>
      <c r="FPX21" s="88">
        <f t="shared" ca="1" si="386"/>
        <v>1.0370725949833275E-2</v>
      </c>
      <c r="FPY21" s="88">
        <f t="shared" ca="1" si="386"/>
        <v>1.0448843641551277E-2</v>
      </c>
      <c r="FPZ21" s="88">
        <f t="shared" ca="1" si="386"/>
        <v>1.100386552405533E-2</v>
      </c>
      <c r="FQA21" s="88">
        <f t="shared" ca="1" si="543"/>
        <v>1.0914250394815528E-2</v>
      </c>
      <c r="FQB21" s="88">
        <f t="shared" ca="1" si="543"/>
        <v>8.9668185326735352E-3</v>
      </c>
      <c r="FQC21" s="88">
        <f t="shared" ca="1" si="543"/>
        <v>1.1393733516851122E-2</v>
      </c>
      <c r="FQD21" s="88">
        <f t="shared" ca="1" si="543"/>
        <v>1.0600867848880258E-2</v>
      </c>
      <c r="FQE21" s="88">
        <f t="shared" ca="1" si="543"/>
        <v>9.6983849209884513E-3</v>
      </c>
      <c r="FQF21" s="88">
        <f t="shared" ca="1" si="543"/>
        <v>1.0228924215174988E-2</v>
      </c>
      <c r="FQG21" s="88">
        <f t="shared" ca="1" si="543"/>
        <v>8.4355391600112652E-3</v>
      </c>
      <c r="FQH21" s="88">
        <f t="shared" ca="1" si="543"/>
        <v>1.0755904933721866E-2</v>
      </c>
      <c r="FQI21" s="88">
        <f t="shared" ca="1" si="543"/>
        <v>1.0678390967006594E-2</v>
      </c>
      <c r="FQJ21" s="88">
        <f t="shared" ca="1" si="543"/>
        <v>1.0474153941526098E-2</v>
      </c>
      <c r="FQK21" s="88">
        <f t="shared" ca="1" si="543"/>
        <v>1.03617487133376E-2</v>
      </c>
      <c r="FQL21" s="88">
        <f t="shared" ca="1" si="543"/>
        <v>1.1131066124129329E-2</v>
      </c>
      <c r="FQM21" s="88">
        <f t="shared" ca="1" si="543"/>
        <v>9.3732460799238228E-3</v>
      </c>
      <c r="FQN21" s="88">
        <f t="shared" ca="1" si="543"/>
        <v>9.6730463601727556E-3</v>
      </c>
      <c r="FQO21" s="88">
        <f t="shared" ca="1" si="543"/>
        <v>1.132332545464586E-2</v>
      </c>
      <c r="FQP21" s="88">
        <f t="shared" ca="1" si="543"/>
        <v>1.0775800284185516E-2</v>
      </c>
      <c r="FQQ21" s="88">
        <f t="shared" ca="1" si="543"/>
        <v>1.1074921356458605E-2</v>
      </c>
      <c r="FQR21" s="88">
        <f t="shared" ca="1" si="543"/>
        <v>1.3188963918030604E-2</v>
      </c>
      <c r="FQS21" s="88">
        <f t="shared" ca="1" si="543"/>
        <v>1.1224859486744572E-2</v>
      </c>
      <c r="FQT21" s="88">
        <f t="shared" ca="1" si="543"/>
        <v>1.1948220719142628E-2</v>
      </c>
      <c r="FQU21" s="88">
        <f t="shared" ca="1" si="543"/>
        <v>1.0634223215271217E-2</v>
      </c>
      <c r="FQV21" s="88">
        <f t="shared" ca="1" si="543"/>
        <v>8.9668184660871252E-3</v>
      </c>
      <c r="FQW21" s="88">
        <f t="shared" ca="1" si="543"/>
        <v>7.964338081911871E-3</v>
      </c>
      <c r="FQX21" s="88">
        <f t="shared" ca="1" si="543"/>
        <v>1.1454611943725461E-2</v>
      </c>
      <c r="FQY21" s="88">
        <f t="shared" ca="1" si="543"/>
        <v>9.5891259745727667E-3</v>
      </c>
      <c r="FQZ21" s="88">
        <f t="shared" ca="1" si="543"/>
        <v>1.013104205619314E-2</v>
      </c>
      <c r="FRA21" s="88">
        <f t="shared" ca="1" si="543"/>
        <v>1.2242231582475931E-2</v>
      </c>
      <c r="FRB21" s="88">
        <f t="shared" ca="1" si="543"/>
        <v>8.7232704766671866E-3</v>
      </c>
      <c r="FRC21" s="88">
        <f t="shared" ca="1" si="543"/>
        <v>1.1551841993756331E-2</v>
      </c>
      <c r="FRD21" s="88">
        <f t="shared" ca="1" si="543"/>
        <v>9.937561245284025E-3</v>
      </c>
      <c r="FRE21" s="88">
        <f t="shared" ca="1" si="543"/>
        <v>1.0387388410669338E-2</v>
      </c>
      <c r="FRF21" s="88">
        <f t="shared" ca="1" si="543"/>
        <v>1.1785840518455725E-2</v>
      </c>
      <c r="FRG21" s="88">
        <f t="shared" ca="1" si="543"/>
        <v>1.21573132632975E-2</v>
      </c>
      <c r="FRH21" s="88">
        <f t="shared" ca="1" si="543"/>
        <v>9.0064944563441E-3</v>
      </c>
      <c r="FRI21" s="88">
        <f t="shared" ca="1" si="543"/>
        <v>1.0428871096049088E-2</v>
      </c>
      <c r="FRJ21" s="88">
        <f t="shared" ca="1" si="543"/>
        <v>1.0669579357143445E-2</v>
      </c>
      <c r="FRK21" s="88">
        <f t="shared" ca="1" si="543"/>
        <v>1.0908463457798438E-2</v>
      </c>
      <c r="FRL21" s="88">
        <f t="shared" ca="1" si="543"/>
        <v>1.1663114725530872E-2</v>
      </c>
      <c r="FRM21" s="88">
        <f t="shared" ca="1" si="543"/>
        <v>9.6657425797539338E-3</v>
      </c>
      <c r="FRN21" s="88">
        <f t="shared" ca="1" si="543"/>
        <v>9.051970114204496E-3</v>
      </c>
      <c r="FRO21" s="88">
        <f t="shared" ca="1" si="543"/>
        <v>1.0055586072061497E-2</v>
      </c>
      <c r="FRP21" s="88">
        <f t="shared" ca="1" si="543"/>
        <v>9.1863821856287831E-3</v>
      </c>
      <c r="FRQ21" s="88">
        <f t="shared" ca="1" si="543"/>
        <v>1.0755615676399686E-2</v>
      </c>
      <c r="FRR21" s="88">
        <f t="shared" ca="1" si="543"/>
        <v>9.5986480080294499E-3</v>
      </c>
      <c r="FRS21" s="88">
        <f t="shared" ca="1" si="543"/>
        <v>8.9476038304900363E-3</v>
      </c>
      <c r="FRT21" s="88">
        <f t="shared" ca="1" si="543"/>
        <v>1.0254885038288246E-2</v>
      </c>
      <c r="FRU21" s="88">
        <f t="shared" ca="1" si="543"/>
        <v>1.1289518106750177E-2</v>
      </c>
      <c r="FRV21" s="88">
        <f t="shared" ca="1" si="543"/>
        <v>1.0617295317442538E-2</v>
      </c>
      <c r="FRW21" s="88">
        <f t="shared" ca="1" si="387"/>
        <v>1.1760025571364534E-2</v>
      </c>
      <c r="FRX21" s="88">
        <f t="shared" ca="1" si="387"/>
        <v>1.0086461372345104E-2</v>
      </c>
      <c r="FRY21" s="88">
        <f t="shared" ca="1" si="387"/>
        <v>1.0707282671006459E-2</v>
      </c>
      <c r="FRZ21" s="88">
        <f t="shared" ca="1" si="387"/>
        <v>9.1074586364149716E-3</v>
      </c>
      <c r="FSA21" s="88">
        <f t="shared" ca="1" si="387"/>
        <v>9.6271744513627949E-3</v>
      </c>
      <c r="FSB21" s="88">
        <f t="shared" ca="1" si="387"/>
        <v>1.0875174187061902E-2</v>
      </c>
      <c r="FSC21" s="88">
        <f t="shared" ca="1" si="387"/>
        <v>1.042893656302895E-2</v>
      </c>
      <c r="FSD21" s="88">
        <f t="shared" ca="1" si="387"/>
        <v>9.2628342567870944E-3</v>
      </c>
      <c r="FSE21" s="88">
        <f t="shared" ca="1" si="387"/>
        <v>1.0355966295039376E-2</v>
      </c>
      <c r="FSF21" s="88">
        <f t="shared" ca="1" si="387"/>
        <v>9.414807486367709E-3</v>
      </c>
      <c r="FSG21" s="88">
        <f t="shared" ca="1" si="387"/>
        <v>1.0748790184708172E-2</v>
      </c>
      <c r="FSH21" s="88">
        <f t="shared" ca="1" si="387"/>
        <v>1.029532998102646E-2</v>
      </c>
      <c r="FSI21" s="88">
        <f t="shared" ca="1" si="387"/>
        <v>1.0063217073292037E-2</v>
      </c>
      <c r="FSJ21" s="88">
        <f t="shared" ca="1" si="387"/>
        <v>1.1502691203000074E-2</v>
      </c>
      <c r="FSK21" s="88">
        <f t="shared" ca="1" si="387"/>
        <v>9.7822408972478535E-3</v>
      </c>
      <c r="FSL21" s="88">
        <f t="shared" ca="1" si="387"/>
        <v>1.3511010348620836E-2</v>
      </c>
      <c r="FSM21" s="88">
        <f t="shared" ca="1" si="544"/>
        <v>9.3405156157076799E-3</v>
      </c>
      <c r="FSN21" s="88">
        <f t="shared" ca="1" si="544"/>
        <v>9.8203808250656131E-3</v>
      </c>
      <c r="FSO21" s="88">
        <f t="shared" ca="1" si="544"/>
        <v>1.0622341292622663E-2</v>
      </c>
      <c r="FSP21" s="88">
        <f t="shared" ca="1" si="544"/>
        <v>1.012873229636925E-2</v>
      </c>
      <c r="FSQ21" s="88">
        <f t="shared" ca="1" si="544"/>
        <v>1.1016539398200539E-2</v>
      </c>
      <c r="FSR21" s="88">
        <f t="shared" ca="1" si="544"/>
        <v>9.8139393902693644E-3</v>
      </c>
      <c r="FSS21" s="88">
        <f t="shared" ca="1" si="544"/>
        <v>9.141864604028889E-3</v>
      </c>
      <c r="FST21" s="88">
        <f t="shared" ca="1" si="544"/>
        <v>9.019283551469524E-3</v>
      </c>
      <c r="FSU21" s="88">
        <f t="shared" ca="1" si="544"/>
        <v>1.1203906874236955E-2</v>
      </c>
      <c r="FSV21" s="88">
        <f t="shared" ca="1" si="544"/>
        <v>1.0646895769640606E-2</v>
      </c>
      <c r="FSW21" s="88">
        <f t="shared" ca="1" si="544"/>
        <v>9.7778131581453317E-3</v>
      </c>
      <c r="FSX21" s="88">
        <f t="shared" ca="1" si="544"/>
        <v>1.1849981716076539E-2</v>
      </c>
      <c r="FSY21" s="88">
        <f t="shared" ca="1" si="544"/>
        <v>1.1794274415204208E-2</v>
      </c>
      <c r="FSZ21" s="88">
        <f t="shared" ca="1" si="544"/>
        <v>9.9676579132122189E-3</v>
      </c>
      <c r="FTA21" s="88">
        <f t="shared" ca="1" si="544"/>
        <v>1.1279224862577829E-2</v>
      </c>
      <c r="FTB21" s="88">
        <f t="shared" ca="1" si="544"/>
        <v>1.0332772830446263E-2</v>
      </c>
      <c r="FTC21" s="88">
        <f t="shared" ca="1" si="544"/>
        <v>1.0914806425099184E-2</v>
      </c>
      <c r="FTD21" s="88">
        <f t="shared" ca="1" si="544"/>
        <v>1.0055744713141338E-2</v>
      </c>
      <c r="FTE21" s="88">
        <f t="shared" ca="1" si="544"/>
        <v>1.0056887832571837E-2</v>
      </c>
      <c r="FTF21" s="88">
        <f t="shared" ca="1" si="544"/>
        <v>1.2881164911533884E-2</v>
      </c>
      <c r="FTG21" s="88">
        <f t="shared" ca="1" si="544"/>
        <v>8.7967641297891398E-3</v>
      </c>
      <c r="FTH21" s="88">
        <f t="shared" ca="1" si="544"/>
        <v>1.1745743055653925E-2</v>
      </c>
      <c r="FTI21" s="88">
        <f t="shared" ca="1" si="544"/>
        <v>8.9248718944556459E-3</v>
      </c>
      <c r="FTJ21" s="88">
        <f t="shared" ca="1" si="544"/>
        <v>1.0843561574823695E-2</v>
      </c>
      <c r="FTK21" s="88">
        <f t="shared" ca="1" si="544"/>
        <v>1.2451216060902649E-2</v>
      </c>
      <c r="FTL21" s="88">
        <f t="shared" ca="1" si="544"/>
        <v>1.1225000463240388E-2</v>
      </c>
      <c r="FTM21" s="88">
        <f t="shared" ca="1" si="544"/>
        <v>1.1508837747289516E-2</v>
      </c>
      <c r="FTN21" s="88">
        <f t="shared" ca="1" si="544"/>
        <v>1.1488337802511451E-2</v>
      </c>
      <c r="FTO21" s="88">
        <f t="shared" ca="1" si="544"/>
        <v>1.0719706229835608E-2</v>
      </c>
      <c r="FTP21" s="88">
        <f t="shared" ca="1" si="544"/>
        <v>1.1124828345602109E-2</v>
      </c>
      <c r="FTQ21" s="88">
        <f t="shared" ca="1" si="544"/>
        <v>1.238540150877203E-2</v>
      </c>
      <c r="FTR21" s="88">
        <f t="shared" ca="1" si="544"/>
        <v>1.0209559428737785E-2</v>
      </c>
      <c r="FTS21" s="88">
        <f t="shared" ca="1" si="544"/>
        <v>9.6610975471407116E-3</v>
      </c>
      <c r="FTT21" s="88">
        <f t="shared" ca="1" si="544"/>
        <v>9.5809045018384106E-3</v>
      </c>
      <c r="FTU21" s="88">
        <f t="shared" ca="1" si="544"/>
        <v>1.2608075901853821E-2</v>
      </c>
      <c r="FTV21" s="88">
        <f t="shared" ca="1" si="544"/>
        <v>1.2439809931595448E-2</v>
      </c>
      <c r="FTW21" s="88">
        <f t="shared" ca="1" si="544"/>
        <v>1.016514313774655E-2</v>
      </c>
      <c r="FTX21" s="88">
        <f t="shared" ca="1" si="544"/>
        <v>1.0183526643588825E-2</v>
      </c>
      <c r="FTY21" s="88">
        <f t="shared" ca="1" si="544"/>
        <v>1.0603921892495182E-2</v>
      </c>
      <c r="FTZ21" s="88">
        <f t="shared" ca="1" si="544"/>
        <v>9.0495393520795223E-3</v>
      </c>
      <c r="FUA21" s="88">
        <f t="shared" ca="1" si="544"/>
        <v>1.1960461115822024E-2</v>
      </c>
      <c r="FUB21" s="88">
        <f t="shared" ca="1" si="544"/>
        <v>1.0698667504385325E-2</v>
      </c>
      <c r="FUC21" s="88">
        <f t="shared" ca="1" si="544"/>
        <v>1.0871864064426372E-2</v>
      </c>
      <c r="FUD21" s="88">
        <f t="shared" ca="1" si="544"/>
        <v>8.7917060735960943E-3</v>
      </c>
      <c r="FUE21" s="88">
        <f t="shared" ca="1" si="544"/>
        <v>1.0884543197144377E-2</v>
      </c>
      <c r="FUF21" s="88">
        <f t="shared" ca="1" si="544"/>
        <v>8.5200866465440454E-3</v>
      </c>
      <c r="FUG21" s="88">
        <f t="shared" ca="1" si="544"/>
        <v>8.9106708564768936E-3</v>
      </c>
      <c r="FUH21" s="88">
        <f t="shared" ca="1" si="544"/>
        <v>1.0884220409323421E-2</v>
      </c>
      <c r="FUI21" s="88">
        <f t="shared" ca="1" si="388"/>
        <v>1.0251028549020779E-2</v>
      </c>
      <c r="FUJ21" s="88">
        <f t="shared" ca="1" si="388"/>
        <v>1.0020232495211443E-2</v>
      </c>
      <c r="FUK21" s="88">
        <f t="shared" ca="1" si="388"/>
        <v>9.5021515521292489E-3</v>
      </c>
      <c r="FUL21" s="88">
        <f t="shared" ca="1" si="388"/>
        <v>1.2891985575983554E-2</v>
      </c>
      <c r="FUM21" s="88">
        <f t="shared" ca="1" si="388"/>
        <v>1.1510811376798605E-2</v>
      </c>
      <c r="FUN21" s="88">
        <f t="shared" ca="1" si="388"/>
        <v>1.1643037333096759E-2</v>
      </c>
      <c r="FUO21" s="88">
        <f t="shared" ca="1" si="388"/>
        <v>7.9457019675648454E-3</v>
      </c>
      <c r="FUP21" s="88">
        <f t="shared" ca="1" si="388"/>
        <v>1.1415045087501321E-2</v>
      </c>
      <c r="FUQ21" s="88">
        <f t="shared" ca="1" si="388"/>
        <v>9.5495490522661246E-3</v>
      </c>
      <c r="FUR21" s="88">
        <f t="shared" ca="1" si="388"/>
        <v>1.1155925420823347E-2</v>
      </c>
      <c r="FUS21" s="88">
        <f t="shared" ca="1" si="388"/>
        <v>9.1430536926845624E-3</v>
      </c>
      <c r="FUT21" s="88">
        <f t="shared" ca="1" si="388"/>
        <v>9.7923283458149282E-3</v>
      </c>
      <c r="FUU21" s="88">
        <f t="shared" ca="1" si="388"/>
        <v>1.1740717990911725E-2</v>
      </c>
      <c r="FUV21" s="88">
        <f t="shared" ca="1" si="388"/>
        <v>1.0805946859702278E-2</v>
      </c>
      <c r="FUW21" s="88">
        <f t="shared" ca="1" si="388"/>
        <v>1.088857972462123E-2</v>
      </c>
      <c r="FUX21" s="88">
        <f t="shared" ca="1" si="388"/>
        <v>9.9862474634084888E-3</v>
      </c>
      <c r="FUY21" s="88">
        <f t="shared" ca="1" si="545"/>
        <v>9.999132162626297E-3</v>
      </c>
      <c r="FUZ21" s="88">
        <f t="shared" ca="1" si="545"/>
        <v>9.8282198164278498E-3</v>
      </c>
      <c r="FVA21" s="88">
        <f t="shared" ca="1" si="545"/>
        <v>8.5539904686908318E-3</v>
      </c>
      <c r="FVB21" s="88">
        <f t="shared" ca="1" si="545"/>
        <v>8.9015728025814631E-3</v>
      </c>
      <c r="FVC21" s="88">
        <f t="shared" ca="1" si="545"/>
        <v>1.1191694880907897E-2</v>
      </c>
      <c r="FVD21" s="88">
        <f t="shared" ca="1" si="545"/>
        <v>1.0482475744568266E-2</v>
      </c>
      <c r="FVE21" s="88">
        <f t="shared" ca="1" si="545"/>
        <v>1.1147940345368035E-2</v>
      </c>
      <c r="FVF21" s="88">
        <f t="shared" ca="1" si="545"/>
        <v>1.1085548997312723E-2</v>
      </c>
      <c r="FVG21" s="88">
        <f t="shared" ca="1" si="545"/>
        <v>1.0290097218964548E-2</v>
      </c>
      <c r="FVH21" s="88">
        <f t="shared" ca="1" si="545"/>
        <v>1.0221971450438145E-2</v>
      </c>
      <c r="FVI21" s="88">
        <f t="shared" ca="1" si="545"/>
        <v>1.1521664762340639E-2</v>
      </c>
      <c r="FVJ21" s="88">
        <f t="shared" ca="1" si="545"/>
        <v>9.5266617578484633E-3</v>
      </c>
      <c r="FVK21" s="88">
        <f t="shared" ca="1" si="545"/>
        <v>1.1148622110876085E-2</v>
      </c>
      <c r="FVL21" s="88">
        <f t="shared" ca="1" si="545"/>
        <v>9.7044061000076173E-3</v>
      </c>
      <c r="FVM21" s="88">
        <f t="shared" ca="1" si="545"/>
        <v>1.0575168668879325E-2</v>
      </c>
      <c r="FVN21" s="88">
        <f t="shared" ca="1" si="545"/>
        <v>1.0411687482509278E-2</v>
      </c>
      <c r="FVO21" s="88">
        <f t="shared" ca="1" si="545"/>
        <v>1.2394990401881417E-2</v>
      </c>
      <c r="FVP21" s="88">
        <f t="shared" ca="1" si="545"/>
        <v>9.9331064207171266E-3</v>
      </c>
      <c r="FVQ21" s="88">
        <f t="shared" ca="1" si="545"/>
        <v>8.6696758462101349E-3</v>
      </c>
      <c r="FVR21" s="88">
        <f t="shared" ca="1" si="545"/>
        <v>1.093684688137429E-2</v>
      </c>
      <c r="FVS21" s="88">
        <f t="shared" ca="1" si="545"/>
        <v>1.0554699098286527E-2</v>
      </c>
      <c r="FVT21" s="88">
        <f t="shared" ca="1" si="545"/>
        <v>1.0429807186972562E-2</v>
      </c>
      <c r="FVU21" s="88">
        <f t="shared" ca="1" si="545"/>
        <v>1.0622202488283097E-2</v>
      </c>
      <c r="FVV21" s="88">
        <f t="shared" ca="1" si="545"/>
        <v>1.0098022193209566E-2</v>
      </c>
      <c r="FVW21" s="88">
        <f t="shared" ca="1" si="545"/>
        <v>1.1668498944055377E-2</v>
      </c>
      <c r="FVX21" s="88">
        <f t="shared" ca="1" si="545"/>
        <v>9.9075210983859199E-3</v>
      </c>
      <c r="FVY21" s="88">
        <f t="shared" ca="1" si="545"/>
        <v>1.0581724787877445E-2</v>
      </c>
      <c r="FVZ21" s="88">
        <f t="shared" ca="1" si="545"/>
        <v>1.0857694582043796E-2</v>
      </c>
      <c r="FWA21" s="88">
        <f t="shared" ca="1" si="545"/>
        <v>1.1557744467739571E-2</v>
      </c>
      <c r="FWB21" s="88">
        <f t="shared" ca="1" si="545"/>
        <v>8.7434151824288923E-3</v>
      </c>
      <c r="FWC21" s="88">
        <f t="shared" ca="1" si="545"/>
        <v>9.0905735619050531E-3</v>
      </c>
      <c r="FWD21" s="88">
        <f t="shared" ca="1" si="545"/>
        <v>1.0966500430242379E-2</v>
      </c>
      <c r="FWE21" s="88">
        <f t="shared" ca="1" si="545"/>
        <v>8.908227636566738E-3</v>
      </c>
      <c r="FWF21" s="88">
        <f t="shared" ca="1" si="545"/>
        <v>1.0255401487757233E-2</v>
      </c>
      <c r="FWG21" s="88">
        <f t="shared" ca="1" si="545"/>
        <v>1.1302761704830664E-2</v>
      </c>
      <c r="FWH21" s="88">
        <f t="shared" ca="1" si="545"/>
        <v>1.0315359120860741E-2</v>
      </c>
      <c r="FWI21" s="88">
        <f t="shared" ca="1" si="545"/>
        <v>9.7278646531237314E-3</v>
      </c>
      <c r="FWJ21" s="88">
        <f t="shared" ca="1" si="545"/>
        <v>8.7835987826436566E-3</v>
      </c>
      <c r="FWK21" s="88">
        <f t="shared" ca="1" si="545"/>
        <v>1.042245972172841E-2</v>
      </c>
      <c r="FWL21" s="88">
        <f t="shared" ca="1" si="545"/>
        <v>1.0506548219369536E-2</v>
      </c>
      <c r="FWM21" s="88">
        <f t="shared" ca="1" si="545"/>
        <v>1.0826814025061506E-2</v>
      </c>
      <c r="FWN21" s="88">
        <f t="shared" ca="1" si="545"/>
        <v>1.1634971606151758E-2</v>
      </c>
      <c r="FWO21" s="88">
        <f t="shared" ca="1" si="545"/>
        <v>9.7115673446529667E-3</v>
      </c>
      <c r="FWP21" s="88">
        <f t="shared" ca="1" si="545"/>
        <v>9.7687592443830486E-3</v>
      </c>
      <c r="FWQ21" s="88">
        <f t="shared" ca="1" si="545"/>
        <v>1.0302222549114191E-2</v>
      </c>
      <c r="FWR21" s="88">
        <f t="shared" ca="1" si="545"/>
        <v>9.6890785462802748E-3</v>
      </c>
      <c r="FWS21" s="88">
        <f t="shared" ca="1" si="545"/>
        <v>1.1464152208671856E-2</v>
      </c>
      <c r="FWT21" s="88">
        <f t="shared" ca="1" si="545"/>
        <v>9.6276583943164899E-3</v>
      </c>
      <c r="FWU21" s="88">
        <f t="shared" ca="1" si="389"/>
        <v>1.0684783534563971E-2</v>
      </c>
      <c r="FWV21" s="88">
        <f t="shared" ca="1" si="389"/>
        <v>9.4100730035945514E-3</v>
      </c>
      <c r="FWW21" s="88">
        <f t="shared" ca="1" si="389"/>
        <v>1.127001608048807E-2</v>
      </c>
      <c r="FWX21" s="88">
        <f t="shared" ca="1" si="389"/>
        <v>1.1881148449748148E-2</v>
      </c>
      <c r="FWY21" s="88">
        <f t="shared" ca="1" si="389"/>
        <v>9.1106834602938166E-3</v>
      </c>
      <c r="FWZ21" s="88">
        <f t="shared" ca="1" si="389"/>
        <v>9.144633323758318E-3</v>
      </c>
      <c r="FXA21" s="88">
        <f t="shared" ca="1" si="389"/>
        <v>1.3048385659588942E-2</v>
      </c>
      <c r="FXB21" s="88">
        <f t="shared" ca="1" si="389"/>
        <v>9.8608253524456874E-3</v>
      </c>
      <c r="FXC21" s="88">
        <f t="shared" ca="1" si="389"/>
        <v>1.0151169131628977E-2</v>
      </c>
      <c r="FXD21" s="88">
        <f t="shared" ca="1" si="389"/>
        <v>1.0852570836510988E-2</v>
      </c>
      <c r="FXE21" s="88">
        <f t="shared" ca="1" si="389"/>
        <v>1.0325268754259985E-2</v>
      </c>
      <c r="FXF21" s="88">
        <f t="shared" ca="1" si="389"/>
        <v>1.1267916893802275E-2</v>
      </c>
      <c r="FXG21" s="88">
        <f t="shared" ca="1" si="389"/>
        <v>8.5691045190589184E-3</v>
      </c>
      <c r="FXH21" s="88">
        <f t="shared" ca="1" si="389"/>
        <v>7.1202308967873119E-3</v>
      </c>
      <c r="FXI21" s="88">
        <f t="shared" ca="1" si="389"/>
        <v>1.0194368636629102E-2</v>
      </c>
      <c r="FXJ21" s="88">
        <f t="shared" ca="1" si="389"/>
        <v>1.0799496723704881E-2</v>
      </c>
      <c r="FXK21" s="88">
        <f t="shared" ca="1" si="546"/>
        <v>1.156555431151992E-2</v>
      </c>
      <c r="FXL21" s="88">
        <f t="shared" ca="1" si="546"/>
        <v>8.6884917205832194E-3</v>
      </c>
      <c r="FXM21" s="88">
        <f t="shared" ca="1" si="546"/>
        <v>1.0813654225421876E-2</v>
      </c>
      <c r="FXN21" s="88">
        <f t="shared" ca="1" si="546"/>
        <v>1.0787604688660128E-2</v>
      </c>
      <c r="FXO21" s="88">
        <f t="shared" ca="1" si="546"/>
        <v>9.7909678186005617E-3</v>
      </c>
      <c r="FXP21" s="88">
        <f t="shared" ca="1" si="546"/>
        <v>1.0174938543675611E-2</v>
      </c>
      <c r="FXQ21" s="88">
        <f t="shared" ca="1" si="546"/>
        <v>1.081252679139435E-2</v>
      </c>
      <c r="FXR21" s="88">
        <f t="shared" ca="1" si="546"/>
        <v>1.0158214414719096E-2</v>
      </c>
      <c r="FXS21" s="88">
        <f t="shared" ca="1" si="546"/>
        <v>1.1006459154452423E-2</v>
      </c>
      <c r="FXT21" s="88">
        <f t="shared" ca="1" si="546"/>
        <v>1.1349595835739438E-2</v>
      </c>
      <c r="FXU21" s="88">
        <f t="shared" ca="1" si="546"/>
        <v>1.1014191784593046E-2</v>
      </c>
      <c r="FXV21" s="88">
        <f t="shared" ca="1" si="546"/>
        <v>1.0439943125786416E-2</v>
      </c>
      <c r="FXW21" s="88">
        <f t="shared" ca="1" si="546"/>
        <v>1.2573502536992655E-2</v>
      </c>
      <c r="FXX21" s="88">
        <f t="shared" ca="1" si="546"/>
        <v>1.104572029559768E-2</v>
      </c>
      <c r="FXY21" s="88">
        <f t="shared" ca="1" si="546"/>
        <v>9.7800411764520177E-3</v>
      </c>
      <c r="FXZ21" s="88">
        <f t="shared" ca="1" si="546"/>
        <v>1.1683274256346368E-2</v>
      </c>
      <c r="FYA21" s="88">
        <f t="shared" ca="1" si="546"/>
        <v>9.5351298606539802E-3</v>
      </c>
      <c r="FYB21" s="88">
        <f t="shared" ca="1" si="546"/>
        <v>1.0169803098713778E-2</v>
      </c>
      <c r="FYC21" s="88">
        <f t="shared" ca="1" si="546"/>
        <v>1.1987544699396353E-2</v>
      </c>
      <c r="FYD21" s="88">
        <f t="shared" ca="1" si="546"/>
        <v>1.3740438808235129E-2</v>
      </c>
      <c r="FYE21" s="88">
        <f t="shared" ca="1" si="546"/>
        <v>9.9596020272101279E-3</v>
      </c>
      <c r="FYF21" s="88">
        <f t="shared" ca="1" si="546"/>
        <v>1.0827936027452432E-2</v>
      </c>
      <c r="FYG21" s="88">
        <f t="shared" ca="1" si="546"/>
        <v>1.0115357386596234E-2</v>
      </c>
      <c r="FYH21" s="88">
        <f t="shared" ca="1" si="546"/>
        <v>9.8106616433029058E-3</v>
      </c>
      <c r="FYI21" s="88">
        <f t="shared" ca="1" si="546"/>
        <v>9.3294424847137816E-3</v>
      </c>
      <c r="FYJ21" s="88">
        <f t="shared" ca="1" si="546"/>
        <v>1.1200240641788236E-2</v>
      </c>
      <c r="FYK21" s="88">
        <f t="shared" ca="1" si="546"/>
        <v>1.0370588865369672E-2</v>
      </c>
      <c r="FYL21" s="88">
        <f t="shared" ca="1" si="546"/>
        <v>1.0533890433184104E-2</v>
      </c>
      <c r="FYM21" s="88">
        <f t="shared" ca="1" si="546"/>
        <v>1.0466539178755912E-2</v>
      </c>
      <c r="FYN21" s="88">
        <f t="shared" ca="1" si="546"/>
        <v>1.1181037967041939E-2</v>
      </c>
      <c r="FYO21" s="88">
        <f t="shared" ca="1" si="546"/>
        <v>8.0178617625616035E-3</v>
      </c>
      <c r="FYP21" s="88">
        <f t="shared" ca="1" si="546"/>
        <v>9.1660657697417349E-3</v>
      </c>
      <c r="FYQ21" s="88">
        <f t="shared" ca="1" si="546"/>
        <v>8.9259053184829306E-3</v>
      </c>
      <c r="FYR21" s="88">
        <f t="shared" ca="1" si="546"/>
        <v>1.1874772642805006E-2</v>
      </c>
      <c r="FYS21" s="88">
        <f t="shared" ca="1" si="546"/>
        <v>1.2170273036882985E-2</v>
      </c>
      <c r="FYT21" s="88">
        <f t="shared" ca="1" si="546"/>
        <v>9.9384075512523352E-3</v>
      </c>
      <c r="FYU21" s="88">
        <f t="shared" ca="1" si="546"/>
        <v>9.9256459158486212E-3</v>
      </c>
      <c r="FYV21" s="88">
        <f t="shared" ca="1" si="546"/>
        <v>1.2265156561637397E-2</v>
      </c>
      <c r="FYW21" s="88">
        <f t="shared" ca="1" si="546"/>
        <v>1.3342108795123223E-2</v>
      </c>
      <c r="FYX21" s="88">
        <f t="shared" ca="1" si="546"/>
        <v>9.8622606619088449E-3</v>
      </c>
      <c r="FYY21" s="88">
        <f t="shared" ca="1" si="546"/>
        <v>9.5399071975272171E-3</v>
      </c>
      <c r="FYZ21" s="88">
        <f t="shared" ca="1" si="546"/>
        <v>1.1014087711891475E-2</v>
      </c>
      <c r="FZA21" s="88">
        <f t="shared" ca="1" si="546"/>
        <v>8.8749539806994415E-3</v>
      </c>
      <c r="FZB21" s="88">
        <f t="shared" ca="1" si="546"/>
        <v>1.0223202402870522E-2</v>
      </c>
      <c r="FZC21" s="88">
        <f t="shared" ca="1" si="546"/>
        <v>9.1160197005211597E-3</v>
      </c>
      <c r="FZD21" s="88">
        <f t="shared" ca="1" si="546"/>
        <v>9.7734176552843229E-3</v>
      </c>
      <c r="FZE21" s="88">
        <f t="shared" ca="1" si="546"/>
        <v>1.0917590005256916E-2</v>
      </c>
      <c r="FZF21" s="88">
        <f t="shared" ca="1" si="546"/>
        <v>1.0422765689892427E-2</v>
      </c>
      <c r="FZG21" s="88">
        <f t="shared" ca="1" si="390"/>
        <v>1.1659901910765673E-2</v>
      </c>
      <c r="FZH21" s="88">
        <f t="shared" ca="1" si="390"/>
        <v>9.830453594315813E-3</v>
      </c>
      <c r="FZI21" s="88">
        <f t="shared" ca="1" si="390"/>
        <v>1.1770459140289969E-2</v>
      </c>
      <c r="FZJ21" s="88">
        <f t="shared" ca="1" si="390"/>
        <v>1.1759422790003828E-2</v>
      </c>
      <c r="FZK21" s="88">
        <f t="shared" ca="1" si="390"/>
        <v>1.0527130111197849E-2</v>
      </c>
      <c r="FZL21" s="88">
        <f t="shared" ca="1" si="390"/>
        <v>7.9249610421440516E-3</v>
      </c>
      <c r="FZM21" s="88">
        <f t="shared" ca="1" si="390"/>
        <v>1.0281491636506988E-2</v>
      </c>
      <c r="FZN21" s="88">
        <f t="shared" ca="1" si="390"/>
        <v>1.0863051059836091E-2</v>
      </c>
      <c r="FZO21" s="88">
        <f t="shared" ca="1" si="390"/>
        <v>1.1085468025953968E-2</v>
      </c>
      <c r="FZP21" s="88">
        <f t="shared" ca="1" si="390"/>
        <v>8.5739947264915021E-3</v>
      </c>
      <c r="FZQ21" s="88">
        <f t="shared" ca="1" si="390"/>
        <v>1.1445381316383462E-2</v>
      </c>
      <c r="FZR21" s="88">
        <f t="shared" ca="1" si="390"/>
        <v>1.0464375339020211E-2</v>
      </c>
      <c r="FZS21" s="88">
        <f t="shared" ca="1" si="390"/>
        <v>9.5472318538980024E-3</v>
      </c>
      <c r="FZT21" s="88">
        <f t="shared" ca="1" si="390"/>
        <v>1.1981536094170336E-2</v>
      </c>
      <c r="FZU21" s="88">
        <f t="shared" ca="1" si="390"/>
        <v>1.0723935918632967E-2</v>
      </c>
      <c r="FZV21" s="88">
        <f t="shared" ca="1" si="390"/>
        <v>1.104597213061206E-2</v>
      </c>
      <c r="FZW21" s="88">
        <f t="shared" ca="1" si="547"/>
        <v>9.8816525792780139E-3</v>
      </c>
      <c r="FZX21" s="88">
        <f t="shared" ca="1" si="547"/>
        <v>9.8150707641576768E-3</v>
      </c>
      <c r="FZY21" s="88">
        <f t="shared" ca="1" si="547"/>
        <v>9.6248978359341712E-3</v>
      </c>
      <c r="FZZ21" s="88">
        <f t="shared" ca="1" si="547"/>
        <v>1.0167628963716795E-2</v>
      </c>
      <c r="GAA21" s="88">
        <f t="shared" ca="1" si="547"/>
        <v>1.3006931704969393E-2</v>
      </c>
      <c r="GAB21" s="88">
        <f t="shared" ca="1" si="547"/>
        <v>1.0573449029634301E-2</v>
      </c>
      <c r="GAC21" s="88">
        <f t="shared" ca="1" si="547"/>
        <v>1.0527130201790703E-2</v>
      </c>
      <c r="GAD21" s="88">
        <f t="shared" ca="1" si="547"/>
        <v>1.0399900429217627E-2</v>
      </c>
      <c r="GAE21" s="88">
        <f t="shared" ca="1" si="547"/>
        <v>1.0237337311466435E-2</v>
      </c>
      <c r="GAF21" s="88">
        <f t="shared" ca="1" si="547"/>
        <v>1.0434313070213697E-2</v>
      </c>
      <c r="GAG21" s="88">
        <f t="shared" ca="1" si="547"/>
        <v>1.1924984780532735E-2</v>
      </c>
      <c r="GAH21" s="88">
        <f t="shared" ca="1" si="547"/>
        <v>1.0979677614910406E-2</v>
      </c>
      <c r="GAI21" s="88">
        <f t="shared" ca="1" si="547"/>
        <v>1.1191659143590786E-2</v>
      </c>
      <c r="GAJ21" s="88">
        <f t="shared" ca="1" si="547"/>
        <v>1.086472848589288E-2</v>
      </c>
      <c r="GAK21" s="88">
        <f t="shared" ca="1" si="547"/>
        <v>1.053919912696401E-2</v>
      </c>
      <c r="GAL21" s="88">
        <f t="shared" ca="1" si="547"/>
        <v>1.03821113594499E-2</v>
      </c>
      <c r="GAM21" s="88">
        <f t="shared" ca="1" si="547"/>
        <v>1.094133204512825E-2</v>
      </c>
      <c r="GAN21" s="88">
        <f t="shared" ca="1" si="547"/>
        <v>1.2125496338349908E-2</v>
      </c>
      <c r="GAO21" s="88">
        <f t="shared" ca="1" si="547"/>
        <v>1.052229666747332E-2</v>
      </c>
      <c r="GAP21" s="88">
        <f t="shared" ca="1" si="547"/>
        <v>9.4058113592234323E-3</v>
      </c>
      <c r="GAQ21" s="88">
        <f t="shared" ca="1" si="547"/>
        <v>9.7953400746893533E-3</v>
      </c>
      <c r="GAR21" s="88">
        <f t="shared" ca="1" si="547"/>
        <v>1.0982690038039962E-2</v>
      </c>
      <c r="GAS21" s="88">
        <f t="shared" ca="1" si="547"/>
        <v>1.003012549593848E-2</v>
      </c>
      <c r="GAT21" s="88">
        <f t="shared" ca="1" si="547"/>
        <v>1.057244788326496E-2</v>
      </c>
      <c r="GAU21" s="88">
        <f t="shared" ca="1" si="547"/>
        <v>1.0163447739139022E-2</v>
      </c>
      <c r="GAV21" s="88">
        <f t="shared" ca="1" si="547"/>
        <v>1.1730965305562965E-2</v>
      </c>
      <c r="GAW21" s="88">
        <f t="shared" ca="1" si="547"/>
        <v>1.0257476147532947E-2</v>
      </c>
      <c r="GAX21" s="88">
        <f t="shared" ca="1" si="547"/>
        <v>1.2741202308598794E-2</v>
      </c>
      <c r="GAY21" s="88">
        <f t="shared" ca="1" si="547"/>
        <v>9.3634987432945141E-3</v>
      </c>
      <c r="GAZ21" s="88">
        <f t="shared" ca="1" si="547"/>
        <v>9.6179643855299618E-3</v>
      </c>
      <c r="GBA21" s="88">
        <f t="shared" ca="1" si="547"/>
        <v>1.1350177698438027E-2</v>
      </c>
      <c r="GBB21" s="88">
        <f t="shared" ca="1" si="547"/>
        <v>1.091176570548519E-2</v>
      </c>
      <c r="GBC21" s="88">
        <f t="shared" ca="1" si="547"/>
        <v>1.0975040055568212E-2</v>
      </c>
      <c r="GBD21" s="88">
        <f t="shared" ca="1" si="547"/>
        <v>8.9498262002188893E-3</v>
      </c>
      <c r="GBE21" s="88">
        <f t="shared" ca="1" si="547"/>
        <v>8.1047327494684837E-3</v>
      </c>
      <c r="GBF21" s="88">
        <f t="shared" ca="1" si="547"/>
        <v>1.1923266107756588E-2</v>
      </c>
      <c r="GBG21" s="88">
        <f t="shared" ca="1" si="547"/>
        <v>1.1722563448970916E-2</v>
      </c>
      <c r="GBH21" s="88">
        <f t="shared" ca="1" si="547"/>
        <v>1.107002754640821E-2</v>
      </c>
      <c r="GBI21" s="88">
        <f t="shared" ca="1" si="547"/>
        <v>1.0099365572168768E-2</v>
      </c>
      <c r="GBJ21" s="88">
        <f t="shared" ca="1" si="547"/>
        <v>1.2532295614337862E-2</v>
      </c>
      <c r="GBK21" s="88">
        <f t="shared" ca="1" si="547"/>
        <v>9.8228280026070557E-3</v>
      </c>
      <c r="GBL21" s="88">
        <f t="shared" ca="1" si="547"/>
        <v>1.1696185096863232E-2</v>
      </c>
      <c r="GBM21" s="88">
        <f t="shared" ca="1" si="547"/>
        <v>1.015607318833265E-2</v>
      </c>
      <c r="GBN21" s="88">
        <f t="shared" ca="1" si="547"/>
        <v>8.8786724722035061E-3</v>
      </c>
      <c r="GBO21" s="88">
        <f t="shared" ca="1" si="547"/>
        <v>1.0020452115806667E-2</v>
      </c>
      <c r="GBP21" s="88">
        <f t="shared" ca="1" si="547"/>
        <v>1.2454299583033427E-2</v>
      </c>
      <c r="GBQ21" s="88">
        <f t="shared" ca="1" si="547"/>
        <v>9.1830423428601038E-3</v>
      </c>
      <c r="GBR21" s="88">
        <f t="shared" ca="1" si="547"/>
        <v>1.2427852145049899E-2</v>
      </c>
      <c r="GBS21" s="88">
        <f t="shared" ca="1" si="391"/>
        <v>1.0487251008502901E-2</v>
      </c>
      <c r="GBT21" s="88">
        <f t="shared" ca="1" si="391"/>
        <v>1.0231429274754447E-2</v>
      </c>
      <c r="GBU21" s="88">
        <f t="shared" ca="1" si="391"/>
        <v>1.0560905914265017E-2</v>
      </c>
      <c r="GBV21" s="88">
        <f t="shared" ca="1" si="391"/>
        <v>1.0461914620481514E-2</v>
      </c>
      <c r="GBW21" s="88">
        <f t="shared" ca="1" si="391"/>
        <v>9.7843675881062273E-3</v>
      </c>
      <c r="GBX21" s="88">
        <f t="shared" ca="1" si="391"/>
        <v>1.0936545715667568E-2</v>
      </c>
      <c r="GBY21" s="88">
        <f t="shared" ca="1" si="391"/>
        <v>1.0438959863100065E-2</v>
      </c>
      <c r="GBZ21" s="88">
        <f t="shared" ca="1" si="391"/>
        <v>9.537381679528438E-3</v>
      </c>
      <c r="GCA21" s="88">
        <f t="shared" ca="1" si="391"/>
        <v>9.480946491516028E-3</v>
      </c>
      <c r="GCB21" s="88">
        <f t="shared" ca="1" si="391"/>
        <v>1.0540268919677648E-2</v>
      </c>
      <c r="GCC21" s="88">
        <f t="shared" ca="1" si="391"/>
        <v>1.0142554050059996E-2</v>
      </c>
      <c r="GCD21" s="88">
        <f t="shared" ca="1" si="391"/>
        <v>8.1644842344749408E-3</v>
      </c>
      <c r="GCE21" s="88">
        <f t="shared" ca="1" si="391"/>
        <v>1.1872464041557569E-2</v>
      </c>
      <c r="GCF21" s="88">
        <f t="shared" ca="1" si="391"/>
        <v>8.9705855399049919E-3</v>
      </c>
      <c r="GCG21" s="88">
        <f t="shared" ca="1" si="391"/>
        <v>9.0733190942346321E-3</v>
      </c>
      <c r="GCH21" s="88">
        <f t="shared" ca="1" si="391"/>
        <v>9.4215975081299447E-3</v>
      </c>
      <c r="GCI21" s="88">
        <f t="shared" ca="1" si="548"/>
        <v>1.1965632448025218E-2</v>
      </c>
      <c r="GCJ21" s="88">
        <f t="shared" ca="1" si="548"/>
        <v>1.0787964663700021E-2</v>
      </c>
      <c r="GCK21" s="88">
        <f t="shared" ca="1" si="548"/>
        <v>1.0329244558910334E-2</v>
      </c>
      <c r="GCL21" s="88">
        <f t="shared" ca="1" si="548"/>
        <v>1.1326807209055132E-2</v>
      </c>
      <c r="GCM21" s="88">
        <f t="shared" ca="1" si="548"/>
        <v>1.0570767883543572E-2</v>
      </c>
      <c r="GCN21" s="88">
        <f t="shared" ca="1" si="548"/>
        <v>9.9799944382997895E-3</v>
      </c>
      <c r="GCO21" s="88">
        <f t="shared" ca="1" si="548"/>
        <v>9.7796858896499802E-3</v>
      </c>
      <c r="GCP21" s="88">
        <f t="shared" ca="1" si="548"/>
        <v>8.8602557951038899E-3</v>
      </c>
      <c r="GCQ21" s="88">
        <f t="shared" ca="1" si="548"/>
        <v>1.1008574440356458E-2</v>
      </c>
      <c r="GCR21" s="88">
        <f t="shared" ca="1" si="548"/>
        <v>1.0165655449330499E-2</v>
      </c>
      <c r="GCS21" s="88">
        <f t="shared" ca="1" si="548"/>
        <v>1.0668511780084827E-2</v>
      </c>
      <c r="GCT21" s="88">
        <f t="shared" ca="1" si="548"/>
        <v>1.0852151473628715E-2</v>
      </c>
      <c r="GCU21" s="88">
        <f t="shared" ca="1" si="548"/>
        <v>9.3175191367921954E-3</v>
      </c>
      <c r="GCV21" s="88">
        <f t="shared" ca="1" si="548"/>
        <v>1.0193434235454246E-2</v>
      </c>
      <c r="GCW21" s="88">
        <f t="shared" ca="1" si="548"/>
        <v>1.2025633593359878E-2</v>
      </c>
      <c r="GCX21" s="88">
        <f t="shared" ca="1" si="548"/>
        <v>1.0234048868234922E-2</v>
      </c>
      <c r="GCY21" s="88">
        <f t="shared" ca="1" si="548"/>
        <v>9.6054284913816915E-3</v>
      </c>
      <c r="GCZ21" s="88">
        <f t="shared" ca="1" si="548"/>
        <v>9.0165413353011127E-3</v>
      </c>
      <c r="GDA21" s="88">
        <f t="shared" ca="1" si="548"/>
        <v>1.001272787426714E-2</v>
      </c>
      <c r="GDB21" s="88">
        <f t="shared" ca="1" si="548"/>
        <v>1.0680756740214726E-2</v>
      </c>
      <c r="GDC21" s="88">
        <f t="shared" ca="1" si="548"/>
        <v>1.2182292773111321E-2</v>
      </c>
      <c r="GDD21" s="88">
        <f t="shared" ca="1" si="548"/>
        <v>1.0978710498720384E-2</v>
      </c>
      <c r="GDE21" s="88">
        <f t="shared" ca="1" si="548"/>
        <v>9.7672294013624768E-3</v>
      </c>
      <c r="GDF21" s="88">
        <f t="shared" ca="1" si="548"/>
        <v>9.3550161596776434E-3</v>
      </c>
      <c r="GDG21" s="88">
        <f t="shared" ca="1" si="548"/>
        <v>1.0104288975119486E-2</v>
      </c>
      <c r="GDH21" s="88">
        <f t="shared" ca="1" si="548"/>
        <v>1.234758879524657E-2</v>
      </c>
      <c r="GDI21" s="88">
        <f t="shared" ca="1" si="548"/>
        <v>8.9420660139160994E-3</v>
      </c>
      <c r="GDJ21" s="88">
        <f t="shared" ca="1" si="548"/>
        <v>1.1471315598317143E-2</v>
      </c>
      <c r="GDK21" s="88">
        <f t="shared" ca="1" si="548"/>
        <v>9.5812641763454026E-3</v>
      </c>
      <c r="GDL21" s="88">
        <f t="shared" ca="1" si="548"/>
        <v>8.8858636999819187E-3</v>
      </c>
      <c r="GDM21" s="88">
        <f t="shared" ca="1" si="548"/>
        <v>1.1501768427409558E-2</v>
      </c>
      <c r="GDN21" s="88">
        <f t="shared" ca="1" si="548"/>
        <v>1.2225939617482607E-2</v>
      </c>
      <c r="GDO21" s="88">
        <f t="shared" ca="1" si="548"/>
        <v>1.1119676878631858E-2</v>
      </c>
      <c r="GDP21" s="88">
        <f t="shared" ca="1" si="548"/>
        <v>1.0433306105448889E-2</v>
      </c>
      <c r="GDQ21" s="88">
        <f t="shared" ca="1" si="548"/>
        <v>8.8924529656888903E-3</v>
      </c>
      <c r="GDR21" s="88">
        <f t="shared" ca="1" si="548"/>
        <v>1.1499995991531261E-2</v>
      </c>
      <c r="GDS21" s="88">
        <f t="shared" ca="1" si="548"/>
        <v>1.0905162636084138E-2</v>
      </c>
      <c r="GDT21" s="88">
        <f t="shared" ca="1" si="548"/>
        <v>1.236287353555141E-2</v>
      </c>
      <c r="GDU21" s="88">
        <f t="shared" ca="1" si="548"/>
        <v>1.2365185692457909E-2</v>
      </c>
      <c r="GDV21" s="88">
        <f t="shared" ca="1" si="548"/>
        <v>1.0864032771836578E-2</v>
      </c>
      <c r="GDW21" s="88">
        <f t="shared" ca="1" si="548"/>
        <v>1.0839826968904717E-2</v>
      </c>
      <c r="GDX21" s="88">
        <f t="shared" ca="1" si="548"/>
        <v>1.0151731414113758E-2</v>
      </c>
      <c r="GDY21" s="88">
        <f t="shared" ca="1" si="548"/>
        <v>1.0343408114383622E-2</v>
      </c>
      <c r="GDZ21" s="88">
        <f t="shared" ca="1" si="548"/>
        <v>1.0886451528103165E-2</v>
      </c>
      <c r="GEA21" s="88">
        <f t="shared" ca="1" si="548"/>
        <v>1.2014693699379858E-2</v>
      </c>
      <c r="GEB21" s="88">
        <f t="shared" ca="1" si="548"/>
        <v>1.0089642772309322E-2</v>
      </c>
      <c r="GEC21" s="88">
        <f t="shared" ca="1" si="548"/>
        <v>1.0425059091097455E-2</v>
      </c>
      <c r="GED21" s="88">
        <f t="shared" ca="1" si="548"/>
        <v>1.1866909916039212E-2</v>
      </c>
      <c r="GEE21" s="88">
        <f t="shared" ca="1" si="392"/>
        <v>9.5492729784472912E-3</v>
      </c>
      <c r="GEF21" s="88">
        <f t="shared" ca="1" si="392"/>
        <v>1.1301315153350198E-2</v>
      </c>
      <c r="GEG21" s="88">
        <f t="shared" ca="1" si="392"/>
        <v>1.0389938726835248E-2</v>
      </c>
      <c r="GEH21" s="88">
        <f t="shared" ca="1" si="392"/>
        <v>1.1594333539981856E-2</v>
      </c>
      <c r="GEI21" s="88">
        <f t="shared" ca="1" si="392"/>
        <v>1.0533437392187501E-2</v>
      </c>
      <c r="GEJ21" s="88">
        <f t="shared" ca="1" si="392"/>
        <v>9.0341788455342437E-3</v>
      </c>
      <c r="GEK21" s="88">
        <f t="shared" ca="1" si="392"/>
        <v>1.1257562925211842E-2</v>
      </c>
      <c r="GEL21" s="88">
        <f t="shared" ca="1" si="392"/>
        <v>9.8909702251233338E-3</v>
      </c>
      <c r="GEM21" s="88">
        <f t="shared" ca="1" si="392"/>
        <v>1.0023855647044916E-2</v>
      </c>
      <c r="GEN21" s="88">
        <f t="shared" ca="1" si="392"/>
        <v>1.0943477787906712E-2</v>
      </c>
      <c r="GEO21" s="88">
        <f t="shared" ca="1" si="392"/>
        <v>1.1997554427453188E-2</v>
      </c>
      <c r="GEP21" s="88">
        <f t="shared" ca="1" si="392"/>
        <v>1.1480306869778807E-2</v>
      </c>
      <c r="GEQ21" s="88">
        <f t="shared" ca="1" si="392"/>
        <v>1.0003614731799343E-2</v>
      </c>
      <c r="GER21" s="88">
        <f t="shared" ca="1" si="392"/>
        <v>1.0004262958093282E-2</v>
      </c>
      <c r="GES21" s="88">
        <f t="shared" ca="1" si="392"/>
        <v>1.1326355380646091E-2</v>
      </c>
      <c r="GET21" s="88">
        <f t="shared" ca="1" si="392"/>
        <v>1.1333445277019356E-2</v>
      </c>
      <c r="GEU21" s="88">
        <f t="shared" ca="1" si="549"/>
        <v>1.1969423922122923E-2</v>
      </c>
      <c r="GEV21" s="88">
        <f t="shared" ca="1" si="549"/>
        <v>1.2105438985203686E-2</v>
      </c>
      <c r="GEW21" s="88">
        <f t="shared" ca="1" si="549"/>
        <v>1.0024369733304709E-2</v>
      </c>
      <c r="GEX21" s="88">
        <f t="shared" ca="1" si="549"/>
        <v>9.8604007884541163E-3</v>
      </c>
      <c r="GEY21" s="88">
        <f t="shared" ca="1" si="549"/>
        <v>1.033531894800503E-2</v>
      </c>
      <c r="GEZ21" s="88">
        <f t="shared" ca="1" si="549"/>
        <v>1.0069989990853455E-2</v>
      </c>
      <c r="GFA21" s="88">
        <f t="shared" ca="1" si="549"/>
        <v>8.0443352978767646E-3</v>
      </c>
      <c r="GFB21" s="88">
        <f t="shared" ca="1" si="549"/>
        <v>9.9773919326449235E-3</v>
      </c>
      <c r="GFC21" s="88">
        <f t="shared" ca="1" si="549"/>
        <v>1.1107086267897246E-2</v>
      </c>
      <c r="GFD21" s="88">
        <f t="shared" ca="1" si="549"/>
        <v>9.1946839040493444E-3</v>
      </c>
      <c r="GFE21" s="88">
        <f t="shared" ca="1" si="549"/>
        <v>1.1021032489603176E-2</v>
      </c>
      <c r="GFF21" s="88">
        <f t="shared" ca="1" si="549"/>
        <v>1.1824825974039077E-2</v>
      </c>
      <c r="GFG21" s="88">
        <f t="shared" ca="1" si="549"/>
        <v>9.0334464231800592E-3</v>
      </c>
      <c r="GFH21" s="88">
        <f t="shared" ca="1" si="549"/>
        <v>9.5550317479252914E-3</v>
      </c>
      <c r="GFI21" s="88">
        <f t="shared" ca="1" si="549"/>
        <v>1.0630433362152037E-2</v>
      </c>
      <c r="GFJ21" s="88">
        <f t="shared" ca="1" si="549"/>
        <v>9.4822678158401393E-3</v>
      </c>
      <c r="GFK21" s="88">
        <f t="shared" ca="1" si="549"/>
        <v>1.106371917617969E-2</v>
      </c>
      <c r="GFL21" s="88">
        <f t="shared" ca="1" si="549"/>
        <v>1.0656187285659161E-2</v>
      </c>
      <c r="GFM21" s="88">
        <f t="shared" ca="1" si="549"/>
        <v>1.001246360894021E-2</v>
      </c>
      <c r="GFN21" s="88">
        <f t="shared" ca="1" si="549"/>
        <v>9.3947543331610629E-3</v>
      </c>
      <c r="GFO21" s="88">
        <f t="shared" ca="1" si="549"/>
        <v>1.088446657815921E-2</v>
      </c>
      <c r="GFP21" s="88">
        <f t="shared" ca="1" si="549"/>
        <v>9.4670059991348813E-3</v>
      </c>
      <c r="GFQ21" s="88">
        <f t="shared" ca="1" si="549"/>
        <v>1.0805862365536829E-2</v>
      </c>
      <c r="GFR21" s="88">
        <f t="shared" ca="1" si="549"/>
        <v>1.0241188303111147E-2</v>
      </c>
      <c r="GFS21" s="88">
        <f t="shared" ca="1" si="549"/>
        <v>1.1565643364231729E-2</v>
      </c>
      <c r="GFT21" s="88">
        <f t="shared" ca="1" si="549"/>
        <v>8.2564491700498725E-3</v>
      </c>
      <c r="GFU21" s="88">
        <f t="shared" ca="1" si="549"/>
        <v>9.6391384895902037E-3</v>
      </c>
      <c r="GFV21" s="88">
        <f t="shared" ca="1" si="549"/>
        <v>9.13232542737933E-3</v>
      </c>
      <c r="GFW21" s="88">
        <f t="shared" ca="1" si="549"/>
        <v>1.1393021420851182E-2</v>
      </c>
      <c r="GFX21" s="88">
        <f t="shared" ca="1" si="549"/>
        <v>1.0998632954659129E-2</v>
      </c>
      <c r="GFY21" s="88">
        <f t="shared" ca="1" si="549"/>
        <v>1.1391186925405144E-2</v>
      </c>
      <c r="GFZ21" s="88">
        <f t="shared" ca="1" si="549"/>
        <v>9.7962645735854802E-3</v>
      </c>
      <c r="GGA21" s="88">
        <f t="shared" ca="1" si="549"/>
        <v>1.1109251632835947E-2</v>
      </c>
      <c r="GGB21" s="88">
        <f t="shared" ca="1" si="549"/>
        <v>1.046092661546393E-2</v>
      </c>
      <c r="GGC21" s="88">
        <f t="shared" ca="1" si="549"/>
        <v>1.0054334313053857E-2</v>
      </c>
      <c r="GGD21" s="88">
        <f t="shared" ca="1" si="549"/>
        <v>9.55493381095277E-3</v>
      </c>
      <c r="GGE21" s="88">
        <f t="shared" ca="1" si="549"/>
        <v>1.1061344902904184E-2</v>
      </c>
      <c r="GGF21" s="88">
        <f t="shared" ca="1" si="549"/>
        <v>1.135758236922527E-2</v>
      </c>
      <c r="GGG21" s="88">
        <f t="shared" ca="1" si="549"/>
        <v>7.9206689718145547E-3</v>
      </c>
      <c r="GGH21" s="88">
        <f t="shared" ca="1" si="549"/>
        <v>1.2046481843172932E-2</v>
      </c>
      <c r="GGI21" s="88">
        <f t="shared" ca="1" si="549"/>
        <v>8.9628573448790987E-3</v>
      </c>
      <c r="GGJ21" s="88">
        <f t="shared" ca="1" si="549"/>
        <v>1.2698114470128719E-2</v>
      </c>
      <c r="GGK21" s="88">
        <f t="shared" ca="1" si="549"/>
        <v>1.3048070271265366E-2</v>
      </c>
      <c r="GGL21" s="88">
        <f t="shared" ca="1" si="549"/>
        <v>9.6454928202840597E-3</v>
      </c>
      <c r="GGM21" s="88">
        <f t="shared" ca="1" si="549"/>
        <v>1.0592300845801195E-2</v>
      </c>
      <c r="GGN21" s="88">
        <f t="shared" ca="1" si="549"/>
        <v>1.0200925722890246E-2</v>
      </c>
      <c r="GGO21" s="88">
        <f t="shared" ca="1" si="549"/>
        <v>9.3936738808427685E-3</v>
      </c>
      <c r="GGP21" s="88">
        <f t="shared" ca="1" si="549"/>
        <v>1.0717565574166995E-2</v>
      </c>
      <c r="GGQ21" s="88">
        <f t="shared" ca="1" si="393"/>
        <v>1.0174381362951018E-2</v>
      </c>
      <c r="GGR21" s="88">
        <f t="shared" ca="1" si="393"/>
        <v>1.0668019646394708E-2</v>
      </c>
      <c r="GGS21" s="88">
        <f t="shared" ca="1" si="393"/>
        <v>1.1890055743580201E-2</v>
      </c>
      <c r="GGT21" s="88">
        <f t="shared" ca="1" si="393"/>
        <v>1.07213550839498E-2</v>
      </c>
      <c r="GGU21" s="88">
        <f t="shared" ca="1" si="393"/>
        <v>9.9860534519592686E-3</v>
      </c>
      <c r="GGV21" s="88">
        <f t="shared" ca="1" si="393"/>
        <v>1.1336738481651627E-2</v>
      </c>
      <c r="GGW21" s="88">
        <f t="shared" ca="1" si="393"/>
        <v>1.1467510115827678E-2</v>
      </c>
      <c r="GGX21" s="88">
        <f t="shared" ca="1" si="393"/>
        <v>9.8724385422093199E-3</v>
      </c>
      <c r="GGY21" s="88">
        <f t="shared" ca="1" si="393"/>
        <v>9.9837121607196776E-3</v>
      </c>
      <c r="GGZ21" s="88">
        <f t="shared" ca="1" si="393"/>
        <v>1.0809195770167911E-2</v>
      </c>
      <c r="GHA21" s="88">
        <f t="shared" ca="1" si="393"/>
        <v>1.0812727730327175E-2</v>
      </c>
      <c r="GHB21" s="88">
        <f t="shared" ca="1" si="393"/>
        <v>1.1496423237895374E-2</v>
      </c>
      <c r="GHC21" s="88">
        <f t="shared" ca="1" si="393"/>
        <v>9.1489066107646039E-3</v>
      </c>
      <c r="GHD21" s="88">
        <f t="shared" ca="1" si="393"/>
        <v>1.1906986563844089E-2</v>
      </c>
      <c r="GHE21" s="88">
        <f t="shared" ca="1" si="393"/>
        <v>8.7106525989859435E-3</v>
      </c>
      <c r="GHF21" s="88">
        <f t="shared" ca="1" si="393"/>
        <v>1.0770439953532624E-2</v>
      </c>
      <c r="GHG21" s="88">
        <f t="shared" ca="1" si="550"/>
        <v>1.1098207466186652E-2</v>
      </c>
      <c r="GHH21" s="88">
        <f t="shared" ca="1" si="550"/>
        <v>1.2395405843141138E-2</v>
      </c>
      <c r="GHI21" s="88">
        <f t="shared" ca="1" si="550"/>
        <v>9.2256792037765691E-3</v>
      </c>
      <c r="GHJ21" s="88">
        <f t="shared" ca="1" si="550"/>
        <v>1.2668916944689331E-2</v>
      </c>
      <c r="GHK21" s="88">
        <f t="shared" ca="1" si="550"/>
        <v>1.0638986491902125E-2</v>
      </c>
      <c r="GHL21" s="88">
        <f t="shared" ca="1" si="550"/>
        <v>1.0343847143491555E-2</v>
      </c>
      <c r="GHM21" s="88">
        <f t="shared" ca="1" si="550"/>
        <v>1.1201345494239377E-2</v>
      </c>
      <c r="GHN21" s="88">
        <f t="shared" ca="1" si="550"/>
        <v>8.8490428311800724E-3</v>
      </c>
      <c r="GHO21" s="88">
        <f t="shared" ca="1" si="550"/>
        <v>9.2385610994014447E-3</v>
      </c>
      <c r="GHP21" s="88">
        <f t="shared" ca="1" si="550"/>
        <v>1.1434090123830393E-2</v>
      </c>
      <c r="GHQ21" s="88">
        <f t="shared" ca="1" si="550"/>
        <v>1.0850490399763758E-2</v>
      </c>
      <c r="GHR21" s="88">
        <f t="shared" ca="1" si="550"/>
        <v>1.1509227696145291E-2</v>
      </c>
      <c r="GHS21" s="88">
        <f t="shared" ca="1" si="550"/>
        <v>1.0056504347973111E-2</v>
      </c>
      <c r="GHT21" s="88">
        <f t="shared" ca="1" si="550"/>
        <v>9.9097663776492578E-3</v>
      </c>
      <c r="GHU21" s="88">
        <f t="shared" ca="1" si="550"/>
        <v>9.5682722487594601E-3</v>
      </c>
      <c r="GHV21" s="88">
        <f t="shared" ca="1" si="550"/>
        <v>9.4150866623797912E-3</v>
      </c>
      <c r="GHW21" s="88">
        <f t="shared" ca="1" si="550"/>
        <v>8.289988881444851E-3</v>
      </c>
      <c r="GHX21" s="88">
        <f t="shared" ca="1" si="550"/>
        <v>1.117657084664197E-2</v>
      </c>
      <c r="GHY21" s="88">
        <f t="shared" ca="1" si="550"/>
        <v>1.0632418794129227E-2</v>
      </c>
      <c r="GHZ21" s="88">
        <f t="shared" ca="1" si="550"/>
        <v>1.0787067637847574E-2</v>
      </c>
      <c r="GIA21" s="88">
        <f t="shared" ca="1" si="550"/>
        <v>9.7119746569635408E-3</v>
      </c>
      <c r="GIB21" s="88">
        <f t="shared" ca="1" si="550"/>
        <v>1.0204340904437064E-2</v>
      </c>
      <c r="GIC21" s="88">
        <f t="shared" ca="1" si="550"/>
        <v>9.7942552944553264E-3</v>
      </c>
      <c r="GID21" s="88">
        <f t="shared" ca="1" si="550"/>
        <v>9.8713733393308561E-3</v>
      </c>
      <c r="GIE21" s="88">
        <f t="shared" ca="1" si="550"/>
        <v>1.1239494914181513E-2</v>
      </c>
      <c r="GIF21" s="88">
        <f t="shared" ca="1" si="550"/>
        <v>1.1404619025095736E-2</v>
      </c>
      <c r="GIG21" s="88">
        <f t="shared" ca="1" si="550"/>
        <v>1.0969129448189974E-2</v>
      </c>
      <c r="GIH21" s="88">
        <f t="shared" ca="1" si="550"/>
        <v>1.1228106496788763E-2</v>
      </c>
      <c r="GII21" s="88">
        <f t="shared" ca="1" si="550"/>
        <v>1.0863797215794275E-2</v>
      </c>
      <c r="GIJ21" s="88">
        <f t="shared" ca="1" si="550"/>
        <v>1.0654893704384064E-2</v>
      </c>
      <c r="GIK21" s="88">
        <f t="shared" ca="1" si="550"/>
        <v>1.0738420891572448E-2</v>
      </c>
      <c r="GIL21" s="88">
        <f t="shared" ca="1" si="550"/>
        <v>1.1121907758287407E-2</v>
      </c>
      <c r="GIM21" s="88">
        <f t="shared" ca="1" si="550"/>
        <v>9.8056728982271885E-3</v>
      </c>
      <c r="GIN21" s="88">
        <f t="shared" ca="1" si="550"/>
        <v>1.0316359103697034E-2</v>
      </c>
      <c r="GIO21" s="88">
        <f t="shared" ca="1" si="550"/>
        <v>1.1424655426147002E-2</v>
      </c>
      <c r="GIP21" s="88">
        <f t="shared" ca="1" si="550"/>
        <v>9.8582128912727083E-3</v>
      </c>
      <c r="GIQ21" s="88">
        <f t="shared" ca="1" si="550"/>
        <v>1.0901735517849341E-2</v>
      </c>
      <c r="GIR21" s="88">
        <f t="shared" ca="1" si="550"/>
        <v>1.1103473747091388E-2</v>
      </c>
      <c r="GIS21" s="88">
        <f t="shared" ca="1" si="550"/>
        <v>1.0046678758870302E-2</v>
      </c>
      <c r="GIT21" s="88">
        <f t="shared" ca="1" si="550"/>
        <v>1.0400762977833685E-2</v>
      </c>
      <c r="GIU21" s="88">
        <f t="shared" ca="1" si="550"/>
        <v>1.1155192320354591E-2</v>
      </c>
      <c r="GIV21" s="88">
        <f t="shared" ca="1" si="550"/>
        <v>9.9933867724259582E-3</v>
      </c>
      <c r="GIW21" s="88">
        <f t="shared" ca="1" si="550"/>
        <v>9.7419530376656582E-3</v>
      </c>
      <c r="GIX21" s="88">
        <f t="shared" ca="1" si="550"/>
        <v>8.7806181203358997E-3</v>
      </c>
      <c r="GIY21" s="88">
        <f t="shared" ca="1" si="550"/>
        <v>1.0852853954103537E-2</v>
      </c>
      <c r="GIZ21" s="88">
        <f t="shared" ca="1" si="550"/>
        <v>1.1815640984872828E-2</v>
      </c>
      <c r="GJA21" s="88">
        <f t="shared" ca="1" si="550"/>
        <v>1.1815851912123532E-2</v>
      </c>
      <c r="GJB21" s="88">
        <f t="shared" ca="1" si="550"/>
        <v>8.6355275156311598E-3</v>
      </c>
      <c r="GJC21" s="88">
        <f t="shared" ca="1" si="394"/>
        <v>9.4605676556906888E-3</v>
      </c>
      <c r="GJD21" s="88">
        <f t="shared" ca="1" si="394"/>
        <v>1.2204909935208246E-2</v>
      </c>
      <c r="GJE21" s="88">
        <f t="shared" ca="1" si="394"/>
        <v>1.0177684417785519E-2</v>
      </c>
      <c r="GJF21" s="88">
        <f t="shared" ca="1" si="394"/>
        <v>1.2456034453114702E-2</v>
      </c>
      <c r="GJG21" s="88">
        <f t="shared" ca="1" si="394"/>
        <v>1.0896627050999084E-2</v>
      </c>
      <c r="GJH21" s="88">
        <f t="shared" ca="1" si="394"/>
        <v>1.2279767287582224E-2</v>
      </c>
      <c r="GJI21" s="88">
        <f t="shared" ca="1" si="394"/>
        <v>1.1578900888517695E-2</v>
      </c>
      <c r="GJJ21" s="88">
        <f t="shared" ca="1" si="394"/>
        <v>1.0340391756952073E-2</v>
      </c>
      <c r="GJK21" s="88">
        <f t="shared" ca="1" si="394"/>
        <v>1.1306196503485145E-2</v>
      </c>
      <c r="GJL21" s="88">
        <f t="shared" ca="1" si="394"/>
        <v>1.0743153790249704E-2</v>
      </c>
      <c r="GJM21" s="88">
        <f t="shared" ca="1" si="394"/>
        <v>9.4082818190762592E-3</v>
      </c>
      <c r="GJN21" s="88">
        <f t="shared" ca="1" si="394"/>
        <v>1.1021387793850635E-2</v>
      </c>
      <c r="GJO21" s="88">
        <f t="shared" ca="1" si="394"/>
        <v>8.8993872098607502E-3</v>
      </c>
      <c r="GJP21" s="88">
        <f t="shared" ca="1" si="394"/>
        <v>1.0090472861594774E-2</v>
      </c>
      <c r="GJQ21" s="88">
        <f t="shared" ca="1" si="394"/>
        <v>1.0197612872427856E-2</v>
      </c>
      <c r="GJR21" s="88">
        <f t="shared" ca="1" si="394"/>
        <v>1.1266004215503563E-2</v>
      </c>
      <c r="GJS21" s="88">
        <f t="shared" ca="1" si="551"/>
        <v>1.1829416793323923E-2</v>
      </c>
      <c r="GJT21" s="88">
        <f t="shared" ca="1" si="551"/>
        <v>1.3252565688996043E-2</v>
      </c>
      <c r="GJU21" s="88">
        <f t="shared" ca="1" si="551"/>
        <v>1.0617006173548049E-2</v>
      </c>
      <c r="GJV21" s="88">
        <f t="shared" ca="1" si="551"/>
        <v>1.2043265267226979E-2</v>
      </c>
      <c r="GJW21" s="88">
        <f t="shared" ca="1" si="551"/>
        <v>1.073086984811762E-2</v>
      </c>
      <c r="GJX21" s="88">
        <f t="shared" ca="1" si="551"/>
        <v>1.1611343507644912E-2</v>
      </c>
      <c r="GJY21" s="88">
        <f t="shared" ca="1" si="551"/>
        <v>1.111931979927608E-2</v>
      </c>
      <c r="GJZ21" s="88">
        <f t="shared" ca="1" si="551"/>
        <v>1.0477874962222343E-2</v>
      </c>
      <c r="GKA21" s="88">
        <f t="shared" ca="1" si="551"/>
        <v>1.128391812928221E-2</v>
      </c>
      <c r="GKB21" s="88">
        <f t="shared" ca="1" si="551"/>
        <v>9.4056452194121593E-3</v>
      </c>
      <c r="GKC21" s="88">
        <f t="shared" ca="1" si="551"/>
        <v>9.7817534855944074E-3</v>
      </c>
      <c r="GKD21" s="88">
        <f t="shared" ca="1" si="551"/>
        <v>1.1454865056319546E-2</v>
      </c>
      <c r="GKE21" s="88">
        <f t="shared" ca="1" si="551"/>
        <v>1.1849606168498596E-2</v>
      </c>
      <c r="GKF21" s="88">
        <f t="shared" ca="1" si="551"/>
        <v>1.1719865732358876E-2</v>
      </c>
      <c r="GKG21" s="88">
        <f t="shared" ca="1" si="551"/>
        <v>9.8434109933852251E-3</v>
      </c>
      <c r="GKH21" s="88">
        <f t="shared" ca="1" si="551"/>
        <v>8.9912125889391407E-3</v>
      </c>
      <c r="GKI21" s="88">
        <f t="shared" ca="1" si="551"/>
        <v>8.8442553404668792E-3</v>
      </c>
      <c r="GKJ21" s="88">
        <f t="shared" ca="1" si="551"/>
        <v>9.0186393715304784E-3</v>
      </c>
      <c r="GKK21" s="88">
        <f t="shared" ca="1" si="551"/>
        <v>1.0991210258955835E-2</v>
      </c>
      <c r="GKL21" s="88">
        <f t="shared" ca="1" si="551"/>
        <v>1.0437598254231188E-2</v>
      </c>
      <c r="GKM21" s="88">
        <f t="shared" ca="1" si="551"/>
        <v>1.1689132430287456E-2</v>
      </c>
      <c r="GKN21" s="88">
        <f t="shared" ca="1" si="551"/>
        <v>1.0777753120716462E-2</v>
      </c>
      <c r="GKO21" s="88">
        <f t="shared" ca="1" si="551"/>
        <v>1.1481987719353298E-2</v>
      </c>
      <c r="GKP21" s="88">
        <f t="shared" ca="1" si="551"/>
        <v>8.5248760079514267E-3</v>
      </c>
      <c r="GKQ21" s="88">
        <f t="shared" ca="1" si="551"/>
        <v>9.6803040492306012E-3</v>
      </c>
      <c r="GKR21" s="88">
        <f t="shared" ca="1" si="551"/>
        <v>1.1866579787172676E-2</v>
      </c>
      <c r="GKS21" s="88">
        <f t="shared" ca="1" si="551"/>
        <v>1.243694085465156E-2</v>
      </c>
      <c r="GKT21" s="88">
        <f t="shared" ca="1" si="551"/>
        <v>1.1641562475609501E-2</v>
      </c>
      <c r="GKU21" s="88">
        <f t="shared" ca="1" si="551"/>
        <v>1.1397886775768439E-2</v>
      </c>
      <c r="GKV21" s="88">
        <f t="shared" ca="1" si="551"/>
        <v>1.1233005780355609E-2</v>
      </c>
      <c r="GKW21" s="88">
        <f t="shared" ca="1" si="551"/>
        <v>1.1400370294841597E-2</v>
      </c>
      <c r="GKX21" s="88">
        <f t="shared" ca="1" si="551"/>
        <v>1.2141005314588381E-2</v>
      </c>
      <c r="GKY21" s="88">
        <f t="shared" ca="1" si="551"/>
        <v>1.1156429578479015E-2</v>
      </c>
      <c r="GKZ21" s="88">
        <f t="shared" ca="1" si="551"/>
        <v>9.68521618518332E-3</v>
      </c>
      <c r="GLA21" s="88">
        <f t="shared" ca="1" si="551"/>
        <v>1.1402329756430117E-2</v>
      </c>
      <c r="GLB21" s="88">
        <f t="shared" ca="1" si="551"/>
        <v>9.5578565773145382E-3</v>
      </c>
      <c r="GLC21" s="88">
        <f t="shared" ca="1" si="551"/>
        <v>1.0091084428230732E-2</v>
      </c>
      <c r="GLD21" s="88">
        <f t="shared" ca="1" si="551"/>
        <v>1.0946743738970956E-2</v>
      </c>
      <c r="GLE21" s="88">
        <f t="shared" ca="1" si="551"/>
        <v>1.0868178330558436E-2</v>
      </c>
      <c r="GLF21" s="88">
        <f t="shared" ca="1" si="551"/>
        <v>9.9857118285857065E-3</v>
      </c>
      <c r="GLG21" s="88">
        <f t="shared" ca="1" si="551"/>
        <v>1.0452741603720351E-2</v>
      </c>
      <c r="GLH21" s="88">
        <f t="shared" ca="1" si="551"/>
        <v>1.1000175006031121E-2</v>
      </c>
      <c r="GLI21" s="88">
        <f t="shared" ca="1" si="551"/>
        <v>1.0765499851835487E-2</v>
      </c>
      <c r="GLJ21" s="88">
        <f t="shared" ca="1" si="551"/>
        <v>1.1714266848777308E-2</v>
      </c>
      <c r="GLK21" s="88">
        <f t="shared" ca="1" si="551"/>
        <v>1.1109006039603754E-2</v>
      </c>
      <c r="GLL21" s="88">
        <f t="shared" ca="1" si="551"/>
        <v>1.1387460437755218E-2</v>
      </c>
      <c r="GLM21" s="88">
        <f t="shared" ca="1" si="551"/>
        <v>1.1301476583384972E-2</v>
      </c>
      <c r="GLN21" s="88">
        <f t="shared" ca="1" si="551"/>
        <v>1.0512437634944666E-2</v>
      </c>
      <c r="GLO21" s="88">
        <f t="shared" ca="1" si="395"/>
        <v>9.6950769236263182E-3</v>
      </c>
      <c r="GLP21" s="88">
        <f t="shared" ca="1" si="395"/>
        <v>7.6014737676728525E-3</v>
      </c>
      <c r="GLQ21" s="88">
        <f t="shared" ca="1" si="395"/>
        <v>9.9849544016976013E-3</v>
      </c>
      <c r="GLR21" s="88">
        <f t="shared" ca="1" si="395"/>
        <v>1.3895847893851575E-2</v>
      </c>
      <c r="GLS21" s="88">
        <f t="shared" ca="1" si="395"/>
        <v>1.0582357675303218E-2</v>
      </c>
      <c r="GLT21" s="88">
        <f t="shared" ca="1" si="395"/>
        <v>1.2338828814251974E-2</v>
      </c>
      <c r="GLU21" s="88">
        <f t="shared" ca="1" si="395"/>
        <v>1.0475473293263125E-2</v>
      </c>
      <c r="GLV21" s="88">
        <f t="shared" ca="1" si="395"/>
        <v>1.1234706227770421E-2</v>
      </c>
      <c r="GLW21" s="88">
        <f t="shared" ca="1" si="395"/>
        <v>1.0396760329657894E-2</v>
      </c>
      <c r="GLX21" s="88">
        <f t="shared" ca="1" si="395"/>
        <v>1.1564916359414302E-2</v>
      </c>
      <c r="GLY21" s="88">
        <f t="shared" ca="1" si="395"/>
        <v>1.1483244430491691E-2</v>
      </c>
      <c r="GLZ21" s="88">
        <f t="shared" ca="1" si="395"/>
        <v>1.1346750259581404E-2</v>
      </c>
      <c r="GMA21" s="88">
        <f t="shared" ca="1" si="395"/>
        <v>1.1624674540480448E-2</v>
      </c>
      <c r="GMB21" s="88">
        <f t="shared" ca="1" si="395"/>
        <v>9.5970305202539141E-3</v>
      </c>
      <c r="GMC21" s="88">
        <f t="shared" ca="1" si="395"/>
        <v>1.0838971796457941E-2</v>
      </c>
      <c r="GMD21" s="88">
        <f t="shared" ca="1" si="395"/>
        <v>1.0742109440777319E-2</v>
      </c>
      <c r="GME21" s="88">
        <f t="shared" ca="1" si="552"/>
        <v>9.7315490669101119E-3</v>
      </c>
      <c r="GMF21" s="88">
        <f t="shared" ca="1" si="552"/>
        <v>1.0757746207981051E-2</v>
      </c>
      <c r="GMG21" s="88">
        <f t="shared" ca="1" si="552"/>
        <v>1.050134445204925E-2</v>
      </c>
      <c r="GMH21" s="88">
        <f t="shared" ca="1" si="552"/>
        <v>1.0470612936911892E-2</v>
      </c>
      <c r="GMI21" s="88">
        <f t="shared" ca="1" si="552"/>
        <v>1.0398873247047542E-2</v>
      </c>
      <c r="GMJ21" s="88">
        <f t="shared" ca="1" si="552"/>
        <v>1.0497067233156592E-2</v>
      </c>
      <c r="GMK21" s="88">
        <f t="shared" ca="1" si="552"/>
        <v>9.4732989639414317E-3</v>
      </c>
      <c r="GML21" s="88">
        <f t="shared" ca="1" si="552"/>
        <v>1.0807615944369726E-2</v>
      </c>
      <c r="GMM21" s="88">
        <f t="shared" ca="1" si="552"/>
        <v>8.6888478411991498E-3</v>
      </c>
      <c r="GMN21" s="88">
        <f t="shared" ca="1" si="552"/>
        <v>1.1968162553949885E-2</v>
      </c>
      <c r="GMO21" s="88">
        <f t="shared" ca="1" si="552"/>
        <v>1.1143999802998846E-2</v>
      </c>
      <c r="GMP21" s="88">
        <f t="shared" ca="1" si="552"/>
        <v>1.081348852455334E-2</v>
      </c>
      <c r="GMQ21" s="88">
        <f t="shared" ca="1" si="552"/>
        <v>1.1566739883233264E-2</v>
      </c>
      <c r="GMR21" s="88">
        <f t="shared" ca="1" si="552"/>
        <v>9.7793407409015303E-3</v>
      </c>
      <c r="GMS21" s="88">
        <f t="shared" ca="1" si="552"/>
        <v>1.0638298999630929E-2</v>
      </c>
      <c r="GMT21" s="88">
        <f t="shared" ca="1" si="552"/>
        <v>1.1113889750344674E-2</v>
      </c>
      <c r="GMU21" s="88">
        <f t="shared" ca="1" si="552"/>
        <v>9.7884038406686781E-3</v>
      </c>
      <c r="GMV21" s="88">
        <f t="shared" ca="1" si="552"/>
        <v>1.1644424109231208E-2</v>
      </c>
      <c r="GMW21" s="88">
        <f t="shared" ca="1" si="552"/>
        <v>1.067010706174607E-2</v>
      </c>
      <c r="GMX21" s="88">
        <f t="shared" ca="1" si="552"/>
        <v>1.1013438097231598E-2</v>
      </c>
      <c r="GMY21" s="88">
        <f t="shared" ca="1" si="552"/>
        <v>1.2022534813574794E-2</v>
      </c>
      <c r="GMZ21" s="88">
        <f t="shared" ca="1" si="552"/>
        <v>1.2481760098266612E-2</v>
      </c>
      <c r="GNA21" s="88">
        <f t="shared" ca="1" si="552"/>
        <v>1.1036024681461297E-2</v>
      </c>
      <c r="GNB21" s="88">
        <f t="shared" ca="1" si="552"/>
        <v>1.1366070084435029E-2</v>
      </c>
      <c r="GNC21" s="88">
        <f t="shared" ca="1" si="552"/>
        <v>9.3992982296797218E-3</v>
      </c>
      <c r="GND21" s="88">
        <f t="shared" ca="1" si="552"/>
        <v>9.8264529128662265E-3</v>
      </c>
      <c r="GNE21" s="88">
        <f t="shared" ca="1" si="552"/>
        <v>9.8564390556958644E-3</v>
      </c>
      <c r="GNF21" s="88">
        <f t="shared" ca="1" si="552"/>
        <v>9.5405658809068639E-3</v>
      </c>
      <c r="GNG21" s="88">
        <f t="shared" ca="1" si="552"/>
        <v>1.1283632049705609E-2</v>
      </c>
      <c r="GNH21" s="88">
        <f t="shared" ca="1" si="552"/>
        <v>1.1067495115772586E-2</v>
      </c>
      <c r="GNI21" s="88">
        <f t="shared" ca="1" si="552"/>
        <v>9.6012457092841744E-3</v>
      </c>
      <c r="GNJ21" s="88">
        <f t="shared" ca="1" si="552"/>
        <v>1.059683952053218E-2</v>
      </c>
      <c r="GNK21" s="88">
        <f t="shared" ca="1" si="552"/>
        <v>9.410584152082237E-3</v>
      </c>
      <c r="GNL21" s="88">
        <f t="shared" ca="1" si="552"/>
        <v>1.1801367204063983E-2</v>
      </c>
      <c r="GNM21" s="88">
        <f t="shared" ca="1" si="552"/>
        <v>1.1704120405699748E-2</v>
      </c>
      <c r="GNN21" s="88">
        <f t="shared" ca="1" si="552"/>
        <v>9.0206733974199631E-3</v>
      </c>
      <c r="GNO21" s="88">
        <f t="shared" ca="1" si="552"/>
        <v>9.6433609990373061E-3</v>
      </c>
      <c r="GNP21" s="88">
        <f t="shared" ca="1" si="552"/>
        <v>8.9071119219573183E-3</v>
      </c>
      <c r="GNQ21" s="88">
        <f t="shared" ca="1" si="552"/>
        <v>1.111533002438103E-2</v>
      </c>
      <c r="GNR21" s="88">
        <f t="shared" ca="1" si="552"/>
        <v>1.0654230661797831E-2</v>
      </c>
      <c r="GNS21" s="88">
        <f t="shared" ca="1" si="552"/>
        <v>1.0416094916616912E-2</v>
      </c>
      <c r="GNT21" s="88">
        <f t="shared" ca="1" si="552"/>
        <v>1.0174844343589741E-2</v>
      </c>
      <c r="GNU21" s="88">
        <f t="shared" ca="1" si="552"/>
        <v>9.1388231064841521E-3</v>
      </c>
      <c r="GNV21" s="88">
        <f t="shared" ca="1" si="552"/>
        <v>1.0044626996729072E-2</v>
      </c>
      <c r="GNW21" s="88">
        <f t="shared" ca="1" si="552"/>
        <v>1.0567626793807849E-2</v>
      </c>
      <c r="GNX21" s="88">
        <f t="shared" ca="1" si="552"/>
        <v>1.0070902565651964E-2</v>
      </c>
      <c r="GNY21" s="88">
        <f t="shared" ca="1" si="552"/>
        <v>1.1693105266693453E-2</v>
      </c>
      <c r="GNZ21" s="88">
        <f t="shared" ca="1" si="552"/>
        <v>8.6360170967719266E-3</v>
      </c>
      <c r="GOA21" s="88">
        <f t="shared" ca="1" si="396"/>
        <v>8.1766536330346532E-3</v>
      </c>
      <c r="GOB21" s="88">
        <f t="shared" ca="1" si="396"/>
        <v>1.0171566021471916E-2</v>
      </c>
      <c r="GOC21" s="88">
        <f t="shared" ca="1" si="396"/>
        <v>1.047500303101132E-2</v>
      </c>
      <c r="GOD21" s="88">
        <f t="shared" ca="1" si="396"/>
        <v>1.1500550477319568E-2</v>
      </c>
      <c r="GOE21" s="88">
        <f t="shared" ca="1" si="396"/>
        <v>9.80440485063604E-3</v>
      </c>
      <c r="GOF21" s="88">
        <f t="shared" ca="1" si="396"/>
        <v>9.9265029551458394E-3</v>
      </c>
      <c r="GOG21" s="88">
        <f t="shared" ca="1" si="396"/>
        <v>1.0871056752993371E-2</v>
      </c>
      <c r="GOH21" s="88">
        <f t="shared" ca="1" si="396"/>
        <v>1.1812743346165798E-2</v>
      </c>
      <c r="GOI21" s="88">
        <f t="shared" ca="1" si="396"/>
        <v>9.9206213570183794E-3</v>
      </c>
      <c r="GOJ21" s="88">
        <f t="shared" ca="1" si="396"/>
        <v>1.138822699232144E-2</v>
      </c>
      <c r="GOK21" s="88">
        <f t="shared" ca="1" si="396"/>
        <v>1.0692867715073774E-2</v>
      </c>
      <c r="GOL21" s="88">
        <f t="shared" ca="1" si="396"/>
        <v>9.6055851757848015E-3</v>
      </c>
      <c r="GOM21" s="88">
        <f t="shared" ca="1" si="396"/>
        <v>1.0600686337244472E-2</v>
      </c>
      <c r="GON21" s="88">
        <f t="shared" ca="1" si="396"/>
        <v>1.17561302309895E-2</v>
      </c>
      <c r="GOO21" s="88">
        <f t="shared" ca="1" si="396"/>
        <v>1.0269423842171787E-2</v>
      </c>
      <c r="GOP21" s="88">
        <f t="shared" ca="1" si="396"/>
        <v>1.1151733275869396E-2</v>
      </c>
      <c r="GOQ21" s="88">
        <f t="shared" ca="1" si="553"/>
        <v>1.0892988572996757E-2</v>
      </c>
      <c r="GOR21" s="88">
        <f t="shared" ca="1" si="553"/>
        <v>1.2693166592678697E-2</v>
      </c>
      <c r="GOS21" s="88">
        <f t="shared" ca="1" si="553"/>
        <v>1.0680600308734668E-2</v>
      </c>
      <c r="GOT21" s="88">
        <f t="shared" ca="1" si="553"/>
        <v>1.0908968755225288E-2</v>
      </c>
      <c r="GOU21" s="88">
        <f t="shared" ca="1" si="553"/>
        <v>8.7374563355101E-3</v>
      </c>
      <c r="GOV21" s="88">
        <f t="shared" ca="1" si="553"/>
        <v>1.0392781106990495E-2</v>
      </c>
      <c r="GOW21" s="88">
        <f t="shared" ca="1" si="553"/>
        <v>1.0387256957735205E-2</v>
      </c>
      <c r="GOX21" s="88">
        <f t="shared" ca="1" si="553"/>
        <v>1.1205060532591467E-2</v>
      </c>
      <c r="GOY21" s="88">
        <f t="shared" ca="1" si="553"/>
        <v>1.0084819691270877E-2</v>
      </c>
      <c r="GOZ21" s="88">
        <f t="shared" ca="1" si="553"/>
        <v>1.0550990301764601E-2</v>
      </c>
      <c r="GPA21" s="88">
        <f t="shared" ca="1" si="553"/>
        <v>1.0715702637032504E-2</v>
      </c>
      <c r="GPB21" s="88">
        <f t="shared" ca="1" si="553"/>
        <v>1.1713652942437548E-2</v>
      </c>
      <c r="GPC21" s="88">
        <f t="shared" ca="1" si="553"/>
        <v>1.0972095268493937E-2</v>
      </c>
      <c r="GPD21" s="88">
        <f t="shared" ca="1" si="553"/>
        <v>9.4508902563140013E-3</v>
      </c>
      <c r="GPE21" s="88">
        <f t="shared" ca="1" si="553"/>
        <v>1.0747413196832308E-2</v>
      </c>
      <c r="GPF21" s="88">
        <f t="shared" ca="1" si="553"/>
        <v>8.5763315455856803E-3</v>
      </c>
      <c r="GPG21" s="88">
        <f t="shared" ca="1" si="553"/>
        <v>1.0441391422828567E-2</v>
      </c>
      <c r="GPH21" s="88">
        <f t="shared" ca="1" si="553"/>
        <v>1.0953386202040472E-2</v>
      </c>
      <c r="GPI21" s="88">
        <f t="shared" ca="1" si="553"/>
        <v>1.0636380833247455E-2</v>
      </c>
      <c r="GPJ21" s="88">
        <f t="shared" ca="1" si="553"/>
        <v>1.1459477745847208E-2</v>
      </c>
      <c r="GPK21" s="88">
        <f t="shared" ca="1" si="553"/>
        <v>1.1939346170235787E-2</v>
      </c>
      <c r="GPL21" s="88">
        <f t="shared" ca="1" si="553"/>
        <v>1.2284619396580251E-2</v>
      </c>
      <c r="GPM21" s="88">
        <f t="shared" ca="1" si="553"/>
        <v>1.1464770847505185E-2</v>
      </c>
      <c r="GPN21" s="88">
        <f t="shared" ca="1" si="553"/>
        <v>1.1559024462660971E-2</v>
      </c>
      <c r="GPO21" s="88">
        <f t="shared" ca="1" si="553"/>
        <v>1.1481427417217147E-2</v>
      </c>
      <c r="GPP21" s="88">
        <f t="shared" ca="1" si="553"/>
        <v>8.3749860856634495E-3</v>
      </c>
      <c r="GPQ21" s="88">
        <f t="shared" ca="1" si="553"/>
        <v>1.1458457014914814E-2</v>
      </c>
      <c r="GPR21" s="88">
        <f t="shared" ca="1" si="553"/>
        <v>1.0195271547960275E-2</v>
      </c>
      <c r="GPS21" s="88">
        <f t="shared" ca="1" si="553"/>
        <v>9.5657974974432021E-3</v>
      </c>
      <c r="GPT21" s="88">
        <f t="shared" ca="1" si="553"/>
        <v>1.104130102755705E-2</v>
      </c>
      <c r="GPU21" s="88">
        <f t="shared" ca="1" si="553"/>
        <v>1.1160066074731105E-2</v>
      </c>
      <c r="GPV21" s="88">
        <f t="shared" ca="1" si="553"/>
        <v>9.2205798304110537E-3</v>
      </c>
      <c r="GPW21" s="88">
        <f t="shared" ca="1" si="553"/>
        <v>9.7844370813155654E-3</v>
      </c>
      <c r="GPX21" s="88">
        <f t="shared" ca="1" si="553"/>
        <v>1.0446005985616987E-2</v>
      </c>
      <c r="GPY21" s="88">
        <f t="shared" ca="1" si="553"/>
        <v>1.1640736197814286E-2</v>
      </c>
      <c r="GPZ21" s="88">
        <f t="shared" ca="1" si="553"/>
        <v>1.0973124388178908E-2</v>
      </c>
      <c r="GQA21" s="88">
        <f t="shared" ca="1" si="553"/>
        <v>9.2769569889692913E-3</v>
      </c>
      <c r="GQB21" s="88">
        <f t="shared" ca="1" si="553"/>
        <v>1.0421212348215218E-2</v>
      </c>
      <c r="GQC21" s="88">
        <f t="shared" ca="1" si="553"/>
        <v>9.4741971023680257E-3</v>
      </c>
      <c r="GQD21" s="88">
        <f t="shared" ca="1" si="553"/>
        <v>1.1209658448171081E-2</v>
      </c>
      <c r="GQE21" s="88">
        <f t="shared" ca="1" si="553"/>
        <v>9.7669716156187514E-3</v>
      </c>
      <c r="GQF21" s="88">
        <f t="shared" ca="1" si="553"/>
        <v>1.1614960775578389E-2</v>
      </c>
      <c r="GQG21" s="88">
        <f t="shared" ca="1" si="553"/>
        <v>8.0908671583563591E-3</v>
      </c>
      <c r="GQH21" s="88">
        <f t="shared" ca="1" si="553"/>
        <v>9.6150667612249115E-3</v>
      </c>
      <c r="GQI21" s="88">
        <f t="shared" ca="1" si="553"/>
        <v>9.6021703933276449E-3</v>
      </c>
      <c r="GQJ21" s="88">
        <f t="shared" ca="1" si="553"/>
        <v>1.1259322111855211E-2</v>
      </c>
      <c r="GQK21" s="88">
        <f t="shared" ca="1" si="553"/>
        <v>1.2482033860853163E-2</v>
      </c>
      <c r="GQL21" s="88">
        <f t="shared" ca="1" si="553"/>
        <v>1.1742546648245401E-2</v>
      </c>
      <c r="GQM21" s="88">
        <f t="shared" ca="1" si="397"/>
        <v>1.1642460970213972E-2</v>
      </c>
      <c r="GQN21" s="88">
        <f t="shared" ca="1" si="397"/>
        <v>1.2090741133597142E-2</v>
      </c>
      <c r="GQO21" s="88">
        <f t="shared" ca="1" si="397"/>
        <v>9.9408880938888292E-3</v>
      </c>
      <c r="GQP21" s="88">
        <f t="shared" ca="1" si="397"/>
        <v>1.0976399453487815E-2</v>
      </c>
      <c r="GQQ21" s="88">
        <f t="shared" ca="1" si="397"/>
        <v>1.0267872814256965E-2</v>
      </c>
      <c r="GQR21" s="88">
        <f t="shared" ca="1" si="397"/>
        <v>8.961467057585229E-3</v>
      </c>
      <c r="GQS21" s="88">
        <f t="shared" ca="1" si="397"/>
        <v>9.8889499614119754E-3</v>
      </c>
      <c r="GQT21" s="88">
        <f t="shared" ca="1" si="397"/>
        <v>9.6598472860922307E-3</v>
      </c>
      <c r="GQU21" s="88">
        <f t="shared" ca="1" si="397"/>
        <v>1.1366406183448856E-2</v>
      </c>
      <c r="GQV21" s="88">
        <f t="shared" ca="1" si="397"/>
        <v>1.0352326115134567E-2</v>
      </c>
      <c r="GQW21" s="88">
        <f t="shared" ca="1" si="397"/>
        <v>7.1449528845860186E-3</v>
      </c>
      <c r="GQX21" s="88">
        <f t="shared" ca="1" si="397"/>
        <v>1.1427989275804556E-2</v>
      </c>
      <c r="GQY21" s="88">
        <f t="shared" ca="1" si="397"/>
        <v>1.0537504017669739E-2</v>
      </c>
      <c r="GQZ21" s="88">
        <f t="shared" ca="1" si="397"/>
        <v>1.0930726329457121E-2</v>
      </c>
      <c r="GRA21" s="88">
        <f t="shared" ca="1" si="397"/>
        <v>1.1062020983198152E-2</v>
      </c>
      <c r="GRB21" s="88">
        <f t="shared" ca="1" si="397"/>
        <v>1.2065703248461616E-2</v>
      </c>
      <c r="GRC21" s="88">
        <f t="shared" ca="1" si="554"/>
        <v>8.6748468754103761E-3</v>
      </c>
      <c r="GRD21" s="88">
        <f t="shared" ca="1" si="554"/>
        <v>1.0517687805833736E-2</v>
      </c>
      <c r="GRE21" s="88">
        <f t="shared" ca="1" si="554"/>
        <v>1.2482257024892841E-2</v>
      </c>
      <c r="GRF21" s="88">
        <f t="shared" ca="1" si="554"/>
        <v>1.0642795536535988E-2</v>
      </c>
      <c r="GRG21" s="88">
        <f t="shared" ca="1" si="554"/>
        <v>1.0543577101627696E-2</v>
      </c>
      <c r="GRH21" s="88">
        <f t="shared" ca="1" si="554"/>
        <v>1.043863049108378E-2</v>
      </c>
      <c r="GRI21" s="88">
        <f t="shared" ca="1" si="554"/>
        <v>1.02717634909702E-2</v>
      </c>
      <c r="GRJ21" s="88">
        <f t="shared" ca="1" si="554"/>
        <v>1.2051544742094598E-2</v>
      </c>
      <c r="GRK21" s="88">
        <f t="shared" ca="1" si="554"/>
        <v>9.7991020009716781E-3</v>
      </c>
      <c r="GRL21" s="88">
        <f t="shared" ca="1" si="554"/>
        <v>1.0412972743601125E-2</v>
      </c>
      <c r="GRM21" s="88">
        <f t="shared" ca="1" si="554"/>
        <v>1.0550370070336617E-2</v>
      </c>
      <c r="GRN21" s="88">
        <f t="shared" ca="1" si="554"/>
        <v>9.2361247249011062E-3</v>
      </c>
      <c r="GRO21" s="88">
        <f t="shared" ca="1" si="554"/>
        <v>8.7607645845798193E-3</v>
      </c>
      <c r="GRP21" s="88">
        <f t="shared" ca="1" si="554"/>
        <v>1.131306211336577E-2</v>
      </c>
      <c r="GRQ21" s="88">
        <f t="shared" ca="1" si="554"/>
        <v>9.1807778837274916E-3</v>
      </c>
      <c r="GRR21" s="88">
        <f t="shared" ca="1" si="554"/>
        <v>1.0012361934562152E-2</v>
      </c>
      <c r="GRS21" s="88">
        <f t="shared" ca="1" si="554"/>
        <v>9.7830098045701697E-3</v>
      </c>
      <c r="GRT21" s="88">
        <f t="shared" ca="1" si="554"/>
        <v>1.0410259524142948E-2</v>
      </c>
      <c r="GRU21" s="88">
        <f t="shared" ca="1" si="554"/>
        <v>8.3250602404314217E-3</v>
      </c>
      <c r="GRV21" s="88">
        <f t="shared" ca="1" si="554"/>
        <v>1.1321508893544547E-2</v>
      </c>
      <c r="GRW21" s="88">
        <f t="shared" ca="1" si="554"/>
        <v>8.8769523781917943E-3</v>
      </c>
      <c r="GRX21" s="88">
        <f t="shared" ca="1" si="554"/>
        <v>1.0514928479584396E-2</v>
      </c>
      <c r="GRY21" s="88">
        <f t="shared" ca="1" si="554"/>
        <v>1.1594170776830962E-2</v>
      </c>
      <c r="GRZ21" s="88">
        <f t="shared" ca="1" si="554"/>
        <v>1.0952659638518762E-2</v>
      </c>
      <c r="GSA21" s="88">
        <f t="shared" ca="1" si="554"/>
        <v>1.0262374221088289E-2</v>
      </c>
      <c r="GSB21" s="88">
        <f t="shared" ca="1" si="554"/>
        <v>1.1129649872633899E-2</v>
      </c>
      <c r="GSC21" s="88">
        <f t="shared" ca="1" si="554"/>
        <v>1.0307451247504923E-2</v>
      </c>
      <c r="GSD21" s="88">
        <f t="shared" ca="1" si="554"/>
        <v>1.1124026785715719E-2</v>
      </c>
      <c r="GSE21" s="88">
        <f t="shared" ca="1" si="554"/>
        <v>1.0643341245968231E-2</v>
      </c>
      <c r="GSF21" s="88">
        <f t="shared" ca="1" si="554"/>
        <v>1.0126059289200568E-2</v>
      </c>
      <c r="GSG21" s="88">
        <f t="shared" ca="1" si="554"/>
        <v>1.19097994915326E-2</v>
      </c>
      <c r="GSH21" s="88">
        <f t="shared" ca="1" si="554"/>
        <v>9.4081180442128418E-3</v>
      </c>
      <c r="GSI21" s="88">
        <f t="shared" ca="1" si="554"/>
        <v>9.7287201382520901E-3</v>
      </c>
      <c r="GSJ21" s="88">
        <f t="shared" ca="1" si="554"/>
        <v>1.1147727507305897E-2</v>
      </c>
      <c r="GSK21" s="88">
        <f t="shared" ca="1" si="554"/>
        <v>1.1219082622473559E-2</v>
      </c>
      <c r="GSL21" s="88">
        <f t="shared" ca="1" si="554"/>
        <v>9.2401118279020426E-3</v>
      </c>
      <c r="GSM21" s="88">
        <f t="shared" ca="1" si="554"/>
        <v>1.2429739262087956E-2</v>
      </c>
      <c r="GSN21" s="88">
        <f t="shared" ca="1" si="554"/>
        <v>1.0325095781955094E-2</v>
      </c>
      <c r="GSO21" s="88">
        <f t="shared" ca="1" si="554"/>
        <v>9.9068951995840704E-3</v>
      </c>
      <c r="GSP21" s="88">
        <f t="shared" ca="1" si="554"/>
        <v>1.2089837791277175E-2</v>
      </c>
      <c r="GSQ21" s="88">
        <f t="shared" ca="1" si="554"/>
        <v>9.4007041848414002E-3</v>
      </c>
      <c r="GSR21" s="88">
        <f t="shared" ca="1" si="554"/>
        <v>1.0015121390047654E-2</v>
      </c>
      <c r="GSS21" s="88">
        <f t="shared" ca="1" si="554"/>
        <v>9.181368552221016E-3</v>
      </c>
      <c r="GST21" s="88">
        <f t="shared" ca="1" si="554"/>
        <v>9.61481524776088E-3</v>
      </c>
      <c r="GSU21" s="88">
        <f t="shared" ca="1" si="554"/>
        <v>8.5646595600996911E-3</v>
      </c>
      <c r="GSV21" s="88">
        <f t="shared" ca="1" si="554"/>
        <v>1.0871061567536111E-2</v>
      </c>
      <c r="GSW21" s="88">
        <f t="shared" ca="1" si="554"/>
        <v>1.3331131700211142E-2</v>
      </c>
      <c r="GSX21" s="88">
        <f t="shared" ca="1" si="554"/>
        <v>9.9163913042488398E-3</v>
      </c>
      <c r="GSY21" s="88">
        <f t="shared" ca="1" si="398"/>
        <v>1.2364609869891633E-2</v>
      </c>
      <c r="GSZ21" s="88">
        <f t="shared" ca="1" si="398"/>
        <v>1.0600813352131044E-2</v>
      </c>
      <c r="GTA21" s="88">
        <f t="shared" ca="1" si="398"/>
        <v>1.0292528471730995E-2</v>
      </c>
      <c r="GTB21" s="88">
        <f t="shared" ca="1" si="398"/>
        <v>1.0440227129305623E-2</v>
      </c>
      <c r="GTC21" s="88">
        <f t="shared" ca="1" si="398"/>
        <v>1.0324035689490857E-2</v>
      </c>
      <c r="GTD21" s="88">
        <f t="shared" ca="1" si="398"/>
        <v>1.1095889780068816E-2</v>
      </c>
      <c r="GTE21" s="88">
        <f t="shared" ca="1" si="398"/>
        <v>1.0202189198997376E-2</v>
      </c>
      <c r="GTF21" s="88">
        <f t="shared" ca="1" si="398"/>
        <v>1.1164556583935222E-2</v>
      </c>
      <c r="GTG21" s="88">
        <f t="shared" ca="1" si="398"/>
        <v>1.100845770808934E-2</v>
      </c>
      <c r="GTH21" s="88">
        <f t="shared" ca="1" si="398"/>
        <v>1.1790824935570762E-2</v>
      </c>
      <c r="GTI21" s="88">
        <f t="shared" ca="1" si="398"/>
        <v>1.0648041783877111E-2</v>
      </c>
      <c r="GTJ21" s="88">
        <f t="shared" ca="1" si="398"/>
        <v>1.1263077026986472E-2</v>
      </c>
      <c r="GTK21" s="88">
        <f t="shared" ca="1" si="398"/>
        <v>9.0480216944288008E-3</v>
      </c>
      <c r="GTL21" s="88">
        <f t="shared" ca="1" si="398"/>
        <v>1.085253420642227E-2</v>
      </c>
      <c r="GTM21" s="88">
        <f t="shared" ca="1" si="398"/>
        <v>9.3597469094569268E-3</v>
      </c>
      <c r="GTN21" s="88">
        <f t="shared" ca="1" si="398"/>
        <v>1.2058253791515637E-2</v>
      </c>
      <c r="GTO21" s="88">
        <f t="shared" ca="1" si="555"/>
        <v>1.0501416681953481E-2</v>
      </c>
      <c r="GTP21" s="88">
        <f t="shared" ca="1" si="555"/>
        <v>1.2570219709629219E-2</v>
      </c>
      <c r="GTQ21" s="88">
        <f t="shared" ca="1" si="555"/>
        <v>9.8798651958768944E-3</v>
      </c>
      <c r="GTR21" s="88">
        <f t="shared" ca="1" si="555"/>
        <v>1.0447481376483596E-2</v>
      </c>
      <c r="GTS21" s="88">
        <f t="shared" ca="1" si="555"/>
        <v>1.0791729628407442E-2</v>
      </c>
      <c r="GTT21" s="88">
        <f t="shared" ca="1" si="555"/>
        <v>9.9477018475913701E-3</v>
      </c>
      <c r="GTU21" s="88">
        <f t="shared" ca="1" si="555"/>
        <v>1.0337718829785165E-2</v>
      </c>
      <c r="GTV21" s="88">
        <f t="shared" ca="1" si="555"/>
        <v>1.3160036575385805E-2</v>
      </c>
      <c r="GTW21" s="88">
        <f t="shared" ca="1" si="555"/>
        <v>9.658950820713429E-3</v>
      </c>
      <c r="GTX21" s="88">
        <f t="shared" ca="1" si="555"/>
        <v>1.1615767952070881E-2</v>
      </c>
      <c r="GTY21" s="88">
        <f t="shared" ca="1" si="555"/>
        <v>1.1659685781522012E-2</v>
      </c>
      <c r="GTZ21" s="88">
        <f t="shared" ca="1" si="555"/>
        <v>8.5250466736034609E-3</v>
      </c>
      <c r="GUA21" s="88">
        <f t="shared" ca="1" si="555"/>
        <v>1.1874092329167378E-2</v>
      </c>
      <c r="GUB21" s="88">
        <f t="shared" ca="1" si="555"/>
        <v>9.2070781276413476E-3</v>
      </c>
      <c r="GUC21" s="88">
        <f t="shared" ca="1" si="555"/>
        <v>1.0264252681132372E-2</v>
      </c>
      <c r="GUD21" s="88">
        <f t="shared" ca="1" si="555"/>
        <v>9.8103034468967638E-3</v>
      </c>
      <c r="GUE21" s="88">
        <f t="shared" ca="1" si="555"/>
        <v>9.1967879415074723E-3</v>
      </c>
      <c r="GUF21" s="88">
        <f t="shared" ca="1" si="555"/>
        <v>1.1421083794281348E-2</v>
      </c>
      <c r="GUG21" s="88">
        <f t="shared" ca="1" si="555"/>
        <v>1.093412407622388E-2</v>
      </c>
      <c r="GUH21" s="88">
        <f t="shared" ca="1" si="555"/>
        <v>1.1343470611939384E-2</v>
      </c>
      <c r="GUI21" s="88">
        <f t="shared" ca="1" si="555"/>
        <v>1.1938675027168635E-2</v>
      </c>
      <c r="GUJ21" s="88">
        <f t="shared" ca="1" si="555"/>
        <v>1.1042713991884091E-2</v>
      </c>
      <c r="GUK21" s="88">
        <f t="shared" ca="1" si="555"/>
        <v>1.0349538725446325E-2</v>
      </c>
      <c r="GUL21" s="88">
        <f t="shared" ca="1" si="555"/>
        <v>9.4319760879914907E-3</v>
      </c>
      <c r="GUM21" s="88">
        <f t="shared" ca="1" si="555"/>
        <v>9.2403352185243016E-3</v>
      </c>
      <c r="GUN21" s="88">
        <f t="shared" ca="1" si="555"/>
        <v>1.2175182893713953E-2</v>
      </c>
      <c r="GUO21" s="88">
        <f t="shared" ca="1" si="555"/>
        <v>9.2876438755141229E-3</v>
      </c>
      <c r="GUP21" s="88">
        <f t="shared" ca="1" si="555"/>
        <v>8.6758054822846532E-3</v>
      </c>
      <c r="GUQ21" s="88">
        <f t="shared" ca="1" si="555"/>
        <v>9.7434311044100556E-3</v>
      </c>
      <c r="GUR21" s="88">
        <f t="shared" ca="1" si="555"/>
        <v>1.1720815052352444E-2</v>
      </c>
      <c r="GUS21" s="88">
        <f t="shared" ca="1" si="555"/>
        <v>1.1509565967531209E-2</v>
      </c>
      <c r="GUT21" s="88">
        <f t="shared" ca="1" si="555"/>
        <v>1.0522188883815425E-2</v>
      </c>
      <c r="GUU21" s="88">
        <f t="shared" ca="1" si="555"/>
        <v>9.7406890044895982E-3</v>
      </c>
      <c r="GUV21" s="88">
        <f t="shared" ca="1" si="555"/>
        <v>1.0907141261810079E-2</v>
      </c>
      <c r="GUW21" s="88">
        <f t="shared" ca="1" si="555"/>
        <v>1.2741625216647387E-2</v>
      </c>
      <c r="GUX21" s="88">
        <f t="shared" ca="1" si="555"/>
        <v>1.0944590065359108E-2</v>
      </c>
      <c r="GUY21" s="88">
        <f t="shared" ca="1" si="555"/>
        <v>1.1094573719460762E-2</v>
      </c>
      <c r="GUZ21" s="88">
        <f t="shared" ca="1" si="555"/>
        <v>1.0893141858360439E-2</v>
      </c>
      <c r="GVA21" s="88">
        <f t="shared" ca="1" si="555"/>
        <v>1.1205753159927914E-2</v>
      </c>
      <c r="GVB21" s="88">
        <f t="shared" ca="1" si="555"/>
        <v>9.5338956677820316E-3</v>
      </c>
      <c r="GVC21" s="88">
        <f t="shared" ca="1" si="555"/>
        <v>9.8887010034384402E-3</v>
      </c>
      <c r="GVD21" s="88">
        <f t="shared" ca="1" si="555"/>
        <v>1.0242212546488615E-2</v>
      </c>
      <c r="GVE21" s="88">
        <f t="shared" ca="1" si="555"/>
        <v>9.41997653045769E-3</v>
      </c>
      <c r="GVF21" s="88">
        <f t="shared" ca="1" si="555"/>
        <v>9.5217349295036533E-3</v>
      </c>
      <c r="GVG21" s="88">
        <f t="shared" ca="1" si="555"/>
        <v>9.593025862626595E-3</v>
      </c>
      <c r="GVH21" s="88">
        <f t="shared" ca="1" si="555"/>
        <v>8.4428734412539588E-3</v>
      </c>
      <c r="GVI21" s="88">
        <f t="shared" ca="1" si="555"/>
        <v>9.8738986183492597E-3</v>
      </c>
      <c r="GVJ21" s="88">
        <f t="shared" ca="1" si="555"/>
        <v>1.2478800562879443E-2</v>
      </c>
      <c r="GVK21" s="88">
        <f t="shared" ca="1" si="399"/>
        <v>9.60686151154703E-3</v>
      </c>
      <c r="GVL21" s="88">
        <f t="shared" ca="1" si="399"/>
        <v>1.0007287877795701E-2</v>
      </c>
      <c r="GVM21" s="88">
        <f t="shared" ca="1" si="399"/>
        <v>8.9853564930326563E-3</v>
      </c>
      <c r="GVN21" s="88">
        <f t="shared" ca="1" si="399"/>
        <v>1.0072277321852185E-2</v>
      </c>
      <c r="GVO21" s="88">
        <f t="shared" ca="1" si="399"/>
        <v>1.1634971721590052E-2</v>
      </c>
      <c r="GVP21" s="88">
        <f t="shared" ca="1" si="399"/>
        <v>8.8956949654799868E-3</v>
      </c>
      <c r="GVQ21" s="88">
        <f t="shared" ca="1" si="399"/>
        <v>9.074967590582312E-3</v>
      </c>
      <c r="GVR21" s="88">
        <f t="shared" ca="1" si="399"/>
        <v>1.2372136387633282E-2</v>
      </c>
      <c r="GVS21" s="88">
        <f t="shared" ca="1" si="399"/>
        <v>1.0725670207749212E-2</v>
      </c>
      <c r="GVT21" s="88">
        <f t="shared" ca="1" si="399"/>
        <v>9.8193254111544649E-3</v>
      </c>
      <c r="GVU21" s="88">
        <f t="shared" ca="1" si="399"/>
        <v>1.1394943460922402E-2</v>
      </c>
      <c r="GVV21" s="88">
        <f t="shared" ca="1" si="399"/>
        <v>1.0212041860947908E-2</v>
      </c>
      <c r="GVW21" s="88">
        <f t="shared" ca="1" si="399"/>
        <v>1.0530299352575077E-2</v>
      </c>
      <c r="GVX21" s="88">
        <f t="shared" ca="1" si="399"/>
        <v>1.0584382387463259E-2</v>
      </c>
      <c r="GVY21" s="88">
        <f t="shared" ca="1" si="399"/>
        <v>7.0400155338284599E-3</v>
      </c>
      <c r="GVZ21" s="88">
        <f t="shared" ca="1" si="399"/>
        <v>1.0821501493826702E-2</v>
      </c>
      <c r="GWA21" s="88">
        <f t="shared" ca="1" si="556"/>
        <v>1.0987383711774349E-2</v>
      </c>
      <c r="GWB21" s="88">
        <f t="shared" ca="1" si="556"/>
        <v>1.0709439672009626E-2</v>
      </c>
      <c r="GWC21" s="88">
        <f t="shared" ca="1" si="556"/>
        <v>1.0725925118226313E-2</v>
      </c>
      <c r="GWD21" s="88">
        <f t="shared" ca="1" si="556"/>
        <v>1.1022967515934581E-2</v>
      </c>
      <c r="GWE21" s="88">
        <f t="shared" ca="1" si="556"/>
        <v>1.1263971957006506E-2</v>
      </c>
      <c r="GWF21" s="88">
        <f t="shared" ca="1" si="556"/>
        <v>8.4317644983213196E-3</v>
      </c>
      <c r="GWG21" s="88">
        <f t="shared" ca="1" si="556"/>
        <v>1.2184855778976924E-2</v>
      </c>
      <c r="GWH21" s="88">
        <f t="shared" ca="1" si="556"/>
        <v>9.956433557735676E-3</v>
      </c>
      <c r="GWI21" s="88">
        <f t="shared" ca="1" si="556"/>
        <v>7.7097478131860474E-3</v>
      </c>
      <c r="GWJ21" s="88">
        <f t="shared" ca="1" si="556"/>
        <v>8.986812859078647E-3</v>
      </c>
      <c r="GWK21" s="88">
        <f t="shared" ca="1" si="556"/>
        <v>1.123426394334448E-2</v>
      </c>
      <c r="GWL21" s="88">
        <f t="shared" ca="1" si="556"/>
        <v>1.1335759676473999E-2</v>
      </c>
      <c r="GWM21" s="88">
        <f t="shared" ca="1" si="556"/>
        <v>8.5597321871412474E-3</v>
      </c>
      <c r="GWN21" s="88">
        <f t="shared" ca="1" si="556"/>
        <v>1.1017807863344369E-2</v>
      </c>
      <c r="GWO21" s="88">
        <f t="shared" ca="1" si="556"/>
        <v>1.1030703126025766E-2</v>
      </c>
      <c r="GWP21" s="88">
        <f t="shared" ca="1" si="556"/>
        <v>1.0475523845582133E-2</v>
      </c>
      <c r="GWQ21" s="88">
        <f t="shared" ca="1" si="556"/>
        <v>1.1575272863623516E-2</v>
      </c>
      <c r="GWR21" s="88">
        <f t="shared" ca="1" si="556"/>
        <v>9.8911836766234461E-3</v>
      </c>
      <c r="GWS21" s="88">
        <f t="shared" ca="1" si="556"/>
        <v>9.9146546007047882E-3</v>
      </c>
      <c r="GWT21" s="88">
        <f t="shared" ca="1" si="556"/>
        <v>7.976283043030663E-3</v>
      </c>
      <c r="GWU21" s="88">
        <f t="shared" ca="1" si="556"/>
        <v>1.0649405876732066E-2</v>
      </c>
      <c r="GWV21" s="88">
        <f t="shared" ca="1" si="556"/>
        <v>1.105818335363376E-2</v>
      </c>
      <c r="GWW21" s="88">
        <f t="shared" ca="1" si="556"/>
        <v>1.1824463197724502E-2</v>
      </c>
      <c r="GWX21" s="88">
        <f t="shared" ca="1" si="556"/>
        <v>1.0490911190660696E-2</v>
      </c>
      <c r="GWY21" s="88">
        <f t="shared" ca="1" si="556"/>
        <v>1.0221543874748676E-2</v>
      </c>
      <c r="GWZ21" s="88">
        <f t="shared" ca="1" si="556"/>
        <v>1.0528944336917884E-2</v>
      </c>
      <c r="GXA21" s="88">
        <f t="shared" ca="1" si="556"/>
        <v>1.0876604869892337E-2</v>
      </c>
      <c r="GXB21" s="88">
        <f t="shared" ca="1" si="556"/>
        <v>9.5858983012347323E-3</v>
      </c>
      <c r="GXC21" s="88">
        <f t="shared" ca="1" si="556"/>
        <v>1.1436829710529872E-2</v>
      </c>
      <c r="GXD21" s="88">
        <f t="shared" ca="1" si="556"/>
        <v>1.1299989172784101E-2</v>
      </c>
      <c r="GXE21" s="88">
        <f t="shared" ca="1" si="556"/>
        <v>1.1292619710014617E-2</v>
      </c>
      <c r="GXF21" s="88">
        <f t="shared" ca="1" si="556"/>
        <v>9.4277413452984668E-3</v>
      </c>
      <c r="GXG21" s="88">
        <f t="shared" ca="1" si="556"/>
        <v>9.1500666228317012E-3</v>
      </c>
      <c r="GXH21" s="88">
        <f t="shared" ca="1" si="556"/>
        <v>8.5374763469920033E-3</v>
      </c>
      <c r="GXI21" s="88">
        <f t="shared" ca="1" si="556"/>
        <v>1.1094091190087901E-2</v>
      </c>
      <c r="GXJ21" s="88">
        <f t="shared" ca="1" si="556"/>
        <v>1.0561782337825435E-2</v>
      </c>
      <c r="GXK21" s="88">
        <f t="shared" ca="1" si="556"/>
        <v>8.8967444882029761E-3</v>
      </c>
      <c r="GXL21" s="88">
        <f t="shared" ca="1" si="556"/>
        <v>1.1252829299779103E-2</v>
      </c>
      <c r="GXM21" s="88">
        <f t="shared" ca="1" si="556"/>
        <v>1.3102671203856144E-2</v>
      </c>
      <c r="GXN21" s="88">
        <f t="shared" ca="1" si="556"/>
        <v>1.0561232336242477E-2</v>
      </c>
      <c r="GXO21" s="88">
        <f t="shared" ca="1" si="556"/>
        <v>1.1107558308936474E-2</v>
      </c>
      <c r="GXP21" s="88">
        <f t="shared" ca="1" si="556"/>
        <v>1.0539122087073362E-2</v>
      </c>
      <c r="GXQ21" s="88">
        <f t="shared" ca="1" si="556"/>
        <v>1.1246340511149611E-2</v>
      </c>
      <c r="GXR21" s="88">
        <f t="shared" ca="1" si="556"/>
        <v>9.8092004859176192E-3</v>
      </c>
      <c r="GXS21" s="88">
        <f t="shared" ca="1" si="556"/>
        <v>1.1327003033184842E-2</v>
      </c>
      <c r="GXT21" s="88">
        <f t="shared" ca="1" si="556"/>
        <v>9.0241469404050024E-3</v>
      </c>
      <c r="GXU21" s="88">
        <f t="shared" ca="1" si="556"/>
        <v>1.0815370309006547E-2</v>
      </c>
      <c r="GXV21" s="88">
        <f t="shared" ca="1" si="556"/>
        <v>1.0259937926432837E-2</v>
      </c>
      <c r="GXW21" s="88">
        <f t="shared" ca="1" si="400"/>
        <v>1.0640861273959822E-2</v>
      </c>
      <c r="GXX21" s="88">
        <f t="shared" ca="1" si="400"/>
        <v>8.4875219787609226E-3</v>
      </c>
      <c r="GXY21" s="88">
        <f t="shared" ca="1" si="400"/>
        <v>9.6208992365055795E-3</v>
      </c>
      <c r="GXZ21" s="88">
        <f t="shared" ca="1" si="400"/>
        <v>1.0494128913205909E-2</v>
      </c>
      <c r="GYA21" s="88">
        <f t="shared" ca="1" si="400"/>
        <v>8.8540510617320014E-3</v>
      </c>
      <c r="GYB21" s="88">
        <f t="shared" ca="1" si="400"/>
        <v>1.1620458534775922E-2</v>
      </c>
      <c r="GYC21" s="88">
        <f t="shared" ca="1" si="400"/>
        <v>1.0917061154728814E-2</v>
      </c>
      <c r="GYD21" s="88">
        <f t="shared" ca="1" si="400"/>
        <v>1.1705281411808852E-2</v>
      </c>
      <c r="GYE21" s="88">
        <f t="shared" ca="1" si="400"/>
        <v>1.0173737122212097E-2</v>
      </c>
      <c r="GYF21" s="88">
        <f t="shared" ca="1" si="400"/>
        <v>1.2272885408444605E-2</v>
      </c>
      <c r="GYG21" s="88">
        <f t="shared" ca="1" si="400"/>
        <v>8.260058349544807E-3</v>
      </c>
      <c r="GYH21" s="88">
        <f t="shared" ca="1" si="400"/>
        <v>9.3835877870738008E-3</v>
      </c>
      <c r="GYI21" s="88">
        <f t="shared" ca="1" si="400"/>
        <v>9.8726129109911621E-3</v>
      </c>
      <c r="GYJ21" s="88">
        <f t="shared" ca="1" si="400"/>
        <v>1.069332389962557E-2</v>
      </c>
      <c r="GYK21" s="88">
        <f t="shared" ca="1" si="400"/>
        <v>1.0731771336079859E-2</v>
      </c>
      <c r="GYL21" s="88">
        <f t="shared" ca="1" si="400"/>
        <v>8.7123165813839352E-3</v>
      </c>
      <c r="GYM21" s="88">
        <f t="shared" ca="1" si="557"/>
        <v>9.4701099245994326E-3</v>
      </c>
      <c r="GYN21" s="88">
        <f t="shared" ca="1" si="557"/>
        <v>1.0466707405336589E-2</v>
      </c>
      <c r="GYO21" s="88">
        <f t="shared" ca="1" si="557"/>
        <v>1.0622183197318138E-2</v>
      </c>
      <c r="GYP21" s="88">
        <f t="shared" ca="1" si="557"/>
        <v>1.0234776285766125E-2</v>
      </c>
      <c r="GYQ21" s="88">
        <f t="shared" ca="1" si="557"/>
        <v>1.0350393919431289E-2</v>
      </c>
      <c r="GYR21" s="88">
        <f t="shared" ca="1" si="557"/>
        <v>1.1710404177249004E-2</v>
      </c>
      <c r="GYS21" s="88">
        <f t="shared" ca="1" si="557"/>
        <v>1.0100795813260583E-2</v>
      </c>
      <c r="GYT21" s="88">
        <f t="shared" ca="1" si="557"/>
        <v>1.1789832350767634E-2</v>
      </c>
      <c r="GYU21" s="88">
        <f t="shared" ca="1" si="557"/>
        <v>1.0945481790901043E-2</v>
      </c>
      <c r="GYV21" s="88">
        <f t="shared" ca="1" si="557"/>
        <v>9.3503281233245153E-3</v>
      </c>
      <c r="GYW21" s="88">
        <f t="shared" ca="1" si="557"/>
        <v>1.0899947006006752E-2</v>
      </c>
      <c r="GYX21" s="88">
        <f t="shared" ca="1" si="557"/>
        <v>1.0739688889631203E-2</v>
      </c>
      <c r="GYY21" s="88">
        <f t="shared" ca="1" si="557"/>
        <v>1.0082235245808303E-2</v>
      </c>
      <c r="GYZ21" s="88">
        <f t="shared" ca="1" si="557"/>
        <v>1.2015031935464902E-2</v>
      </c>
      <c r="GZA21" s="88">
        <f t="shared" ca="1" si="557"/>
        <v>1.0252508478291558E-2</v>
      </c>
      <c r="GZB21" s="88">
        <f t="shared" ca="1" si="557"/>
        <v>1.1157735522108197E-2</v>
      </c>
      <c r="GZC21" s="88">
        <f t="shared" ca="1" si="557"/>
        <v>8.938627171563629E-3</v>
      </c>
      <c r="GZD21" s="88">
        <f t="shared" ca="1" si="557"/>
        <v>1.0793003197676969E-2</v>
      </c>
      <c r="GZE21" s="88">
        <f t="shared" ca="1" si="557"/>
        <v>1.0608525488261198E-2</v>
      </c>
      <c r="GZF21" s="88">
        <f t="shared" ca="1" si="557"/>
        <v>1.1034529592697202E-2</v>
      </c>
      <c r="GZG21" s="88">
        <f t="shared" ca="1" si="557"/>
        <v>9.7868159527864599E-3</v>
      </c>
      <c r="GZH21" s="88">
        <f t="shared" ca="1" si="557"/>
        <v>9.9086371267774857E-3</v>
      </c>
      <c r="GZI21" s="88">
        <f t="shared" ca="1" si="557"/>
        <v>1.1184373193707721E-2</v>
      </c>
      <c r="GZJ21" s="88">
        <f t="shared" ca="1" si="557"/>
        <v>1.1534990708718912E-2</v>
      </c>
      <c r="GZK21" s="88">
        <f t="shared" ca="1" si="557"/>
        <v>9.5413961137750698E-3</v>
      </c>
      <c r="GZL21" s="88">
        <f t="shared" ca="1" si="557"/>
        <v>1.1259840370643653E-2</v>
      </c>
      <c r="GZM21" s="88">
        <f t="shared" ca="1" si="557"/>
        <v>1.0959929083244405E-2</v>
      </c>
      <c r="GZN21" s="88">
        <f t="shared" ca="1" si="557"/>
        <v>1.0541707114037744E-2</v>
      </c>
      <c r="GZO21" s="88">
        <f t="shared" ca="1" si="557"/>
        <v>1.0708566378323979E-2</v>
      </c>
      <c r="GZP21" s="88">
        <f t="shared" ca="1" si="557"/>
        <v>1.0404660111098007E-2</v>
      </c>
      <c r="GZQ21" s="88">
        <f t="shared" ca="1" si="557"/>
        <v>7.9947906382728945E-3</v>
      </c>
      <c r="GZR21" s="88">
        <f t="shared" ca="1" si="557"/>
        <v>1.0322920613104199E-2</v>
      </c>
      <c r="GZS21" s="88">
        <f t="shared" ca="1" si="557"/>
        <v>1.1914110622965775E-2</v>
      </c>
      <c r="GZT21" s="88">
        <f t="shared" ca="1" si="557"/>
        <v>1.1595220861771463E-2</v>
      </c>
      <c r="GZU21" s="88">
        <f t="shared" ca="1" si="557"/>
        <v>1.1783606228905948E-2</v>
      </c>
      <c r="GZV21" s="88">
        <f t="shared" ca="1" si="557"/>
        <v>1.0019252280035133E-2</v>
      </c>
      <c r="GZW21" s="88">
        <f t="shared" ca="1" si="557"/>
        <v>1.106843198552305E-2</v>
      </c>
      <c r="GZX21" s="88">
        <f t="shared" ca="1" si="557"/>
        <v>1.03183763003115E-2</v>
      </c>
      <c r="GZY21" s="88">
        <f t="shared" ca="1" si="557"/>
        <v>1.0911535097319203E-2</v>
      </c>
      <c r="GZZ21" s="88">
        <f t="shared" ca="1" si="557"/>
        <v>8.9090963903837896E-3</v>
      </c>
      <c r="HAA21" s="88">
        <f t="shared" ca="1" si="557"/>
        <v>8.9281348726156506E-3</v>
      </c>
      <c r="HAB21" s="88">
        <f t="shared" ca="1" si="557"/>
        <v>1.0931703764395208E-2</v>
      </c>
      <c r="HAC21" s="88">
        <f t="shared" ca="1" si="557"/>
        <v>9.5586808651741649E-3</v>
      </c>
      <c r="HAD21" s="88">
        <f t="shared" ca="1" si="557"/>
        <v>1.0187591111508819E-2</v>
      </c>
      <c r="HAE21" s="88">
        <f t="shared" ca="1" si="557"/>
        <v>9.8488775490058397E-3</v>
      </c>
      <c r="HAF21" s="88">
        <f t="shared" ca="1" si="557"/>
        <v>1.2650771676748803E-2</v>
      </c>
      <c r="HAG21" s="88">
        <f t="shared" ca="1" si="557"/>
        <v>8.2670542897030682E-3</v>
      </c>
      <c r="HAH21" s="88">
        <f t="shared" ca="1" si="557"/>
        <v>1.0598545516091032E-2</v>
      </c>
      <c r="HAI21" s="88">
        <f t="shared" ca="1" si="401"/>
        <v>9.3875275826473224E-3</v>
      </c>
      <c r="HAJ21" s="88">
        <f t="shared" ca="1" si="401"/>
        <v>8.5715196038948678E-3</v>
      </c>
      <c r="HAK21" s="88">
        <f t="shared" ca="1" si="401"/>
        <v>1.2582486009932021E-2</v>
      </c>
      <c r="HAL21" s="88">
        <f t="shared" ca="1" si="401"/>
        <v>9.5346404022783205E-3</v>
      </c>
      <c r="HAM21" s="88">
        <f t="shared" ca="1" si="401"/>
        <v>9.5118963570066887E-3</v>
      </c>
      <c r="HAN21" s="88">
        <f t="shared" ca="1" si="401"/>
        <v>9.3653748567717465E-3</v>
      </c>
      <c r="HAO21" s="88">
        <f t="shared" ca="1" si="401"/>
        <v>8.9324676582675927E-3</v>
      </c>
      <c r="HAP21" s="88">
        <f t="shared" ca="1" si="401"/>
        <v>1.0211763461078407E-2</v>
      </c>
      <c r="HAQ21" s="88">
        <f t="shared" ca="1" si="401"/>
        <v>1.1068991096874925E-2</v>
      </c>
      <c r="HAR21" s="88">
        <f t="shared" ca="1" si="401"/>
        <v>1.1252801781712328E-2</v>
      </c>
      <c r="HAS21" s="88">
        <f t="shared" ca="1" si="401"/>
        <v>1.1146290980642145E-2</v>
      </c>
      <c r="HAT21" s="88">
        <f t="shared" ca="1" si="401"/>
        <v>9.832398998661224E-3</v>
      </c>
      <c r="HAU21" s="88">
        <f t="shared" ca="1" si="401"/>
        <v>9.677181776861124E-3</v>
      </c>
      <c r="HAV21" s="88">
        <f t="shared" ca="1" si="401"/>
        <v>9.7373556671297243E-3</v>
      </c>
      <c r="HAW21" s="88">
        <f t="shared" ca="1" si="401"/>
        <v>1.03379511650561E-2</v>
      </c>
      <c r="HAX21" s="88">
        <f t="shared" ca="1" si="401"/>
        <v>1.0182163600223395E-2</v>
      </c>
      <c r="HAY21" s="88">
        <f t="shared" ca="1" si="558"/>
        <v>1.1326812875119798E-2</v>
      </c>
      <c r="HAZ21" s="88">
        <f t="shared" ca="1" si="558"/>
        <v>1.0783113332184678E-2</v>
      </c>
      <c r="HBA21" s="88">
        <f t="shared" ca="1" si="558"/>
        <v>7.3238557773780619E-3</v>
      </c>
      <c r="HBB21" s="88">
        <f t="shared" ca="1" si="558"/>
        <v>1.0913517288625673E-2</v>
      </c>
      <c r="HBC21" s="88">
        <f t="shared" ca="1" si="558"/>
        <v>1.1342037730844759E-2</v>
      </c>
      <c r="HBD21" s="88">
        <f t="shared" ca="1" si="558"/>
        <v>9.8477374759563131E-3</v>
      </c>
      <c r="HBE21" s="88">
        <f t="shared" ca="1" si="558"/>
        <v>1.0468343306709602E-2</v>
      </c>
      <c r="HBF21" s="88">
        <f t="shared" ca="1" si="558"/>
        <v>9.6709033153088552E-3</v>
      </c>
      <c r="HBG21" s="88">
        <f t="shared" ca="1" si="558"/>
        <v>1.1556033801204488E-2</v>
      </c>
      <c r="HBH21" s="88">
        <f t="shared" ca="1" si="558"/>
        <v>1.0846550930897368E-2</v>
      </c>
      <c r="HBI21" s="88">
        <f t="shared" ca="1" si="558"/>
        <v>1.0469681851646997E-2</v>
      </c>
      <c r="HBJ21" s="88">
        <f t="shared" ca="1" si="558"/>
        <v>1.070782993571808E-2</v>
      </c>
      <c r="HBK21" s="88">
        <f t="shared" ca="1" si="558"/>
        <v>1.0156510941509945E-2</v>
      </c>
      <c r="HBL21" s="88">
        <f t="shared" ca="1" si="558"/>
        <v>1.0953538188348612E-2</v>
      </c>
      <c r="HBM21" s="88">
        <f t="shared" ca="1" si="558"/>
        <v>9.9501988440946227E-3</v>
      </c>
      <c r="HBN21" s="88">
        <f t="shared" ca="1" si="558"/>
        <v>1.0563366021860511E-2</v>
      </c>
      <c r="HBO21" s="88">
        <f t="shared" ca="1" si="558"/>
        <v>1.2024137704886272E-2</v>
      </c>
      <c r="HBP21" s="88">
        <f t="shared" ca="1" si="558"/>
        <v>1.1462250464800754E-2</v>
      </c>
      <c r="HBQ21" s="88">
        <f t="shared" ca="1" si="558"/>
        <v>1.1761593817545492E-2</v>
      </c>
      <c r="HBR21" s="88">
        <f t="shared" ca="1" si="558"/>
        <v>9.8705526909802395E-3</v>
      </c>
      <c r="HBS21" s="88">
        <f t="shared" ca="1" si="558"/>
        <v>1.0746007421702963E-2</v>
      </c>
      <c r="HBT21" s="88">
        <f t="shared" ca="1" si="558"/>
        <v>1.0754085179114116E-2</v>
      </c>
      <c r="HBU21" s="88">
        <f t="shared" ca="1" si="558"/>
        <v>8.769168799815253E-3</v>
      </c>
      <c r="HBV21" s="88">
        <f t="shared" ca="1" si="558"/>
        <v>1.0245169457737903E-2</v>
      </c>
      <c r="HBW21" s="88">
        <f t="shared" ca="1" si="558"/>
        <v>9.209366840435676E-3</v>
      </c>
      <c r="HBX21" s="88">
        <f t="shared" ca="1" si="558"/>
        <v>1.1257334677734956E-2</v>
      </c>
      <c r="HBY21" s="88">
        <f t="shared" ca="1" si="558"/>
        <v>1.2812172193544764E-2</v>
      </c>
      <c r="HBZ21" s="88">
        <f t="shared" ca="1" si="558"/>
        <v>8.9027978153792472E-3</v>
      </c>
      <c r="HCA21" s="88">
        <f t="shared" ca="1" si="558"/>
        <v>1.0904149106420437E-2</v>
      </c>
      <c r="HCB21" s="88">
        <f t="shared" ca="1" si="558"/>
        <v>8.7195804943945021E-3</v>
      </c>
      <c r="HCC21" s="88">
        <f t="shared" ca="1" si="558"/>
        <v>1.1085079951333279E-2</v>
      </c>
      <c r="HCD21" s="88">
        <f t="shared" ca="1" si="558"/>
        <v>1.0606632769562084E-2</v>
      </c>
      <c r="HCE21" s="88">
        <f t="shared" ca="1" si="558"/>
        <v>1.0470395081023733E-2</v>
      </c>
      <c r="HCF21" s="88">
        <f t="shared" ca="1" si="558"/>
        <v>1.1659525204014346E-2</v>
      </c>
      <c r="HCG21" s="88">
        <f t="shared" ca="1" si="558"/>
        <v>9.8408603575861273E-3</v>
      </c>
      <c r="HCH21" s="88">
        <f t="shared" ca="1" si="558"/>
        <v>1.0110419778310285E-2</v>
      </c>
      <c r="HCI21" s="88">
        <f t="shared" ca="1" si="558"/>
        <v>1.2063080320204611E-2</v>
      </c>
      <c r="HCJ21" s="88">
        <f t="shared" ca="1" si="558"/>
        <v>1.0076861404742125E-2</v>
      </c>
      <c r="HCK21" s="88">
        <f t="shared" ca="1" si="558"/>
        <v>1.0088745140109824E-2</v>
      </c>
      <c r="HCL21" s="88">
        <f t="shared" ca="1" si="558"/>
        <v>9.9337693491063899E-3</v>
      </c>
      <c r="HCM21" s="88">
        <f t="shared" ca="1" si="558"/>
        <v>9.9049722950435657E-3</v>
      </c>
      <c r="HCN21" s="88">
        <f t="shared" ca="1" si="558"/>
        <v>1.0546973842712826E-2</v>
      </c>
      <c r="HCO21" s="88">
        <f t="shared" ca="1" si="558"/>
        <v>1.0948480182868226E-2</v>
      </c>
      <c r="HCP21" s="88">
        <f t="shared" ca="1" si="558"/>
        <v>1.0677969926104659E-2</v>
      </c>
      <c r="HCQ21" s="88">
        <f t="shared" ca="1" si="558"/>
        <v>1.2431339096472479E-2</v>
      </c>
      <c r="HCR21" s="88">
        <f t="shared" ca="1" si="558"/>
        <v>1.1460837348361964E-2</v>
      </c>
      <c r="HCS21" s="88">
        <f t="shared" ca="1" si="558"/>
        <v>9.3177565861372377E-3</v>
      </c>
      <c r="HCT21" s="88">
        <f t="shared" ca="1" si="558"/>
        <v>9.8562068433579661E-3</v>
      </c>
      <c r="HCU21" s="88">
        <f t="shared" ca="1" si="402"/>
        <v>1.0558572306713341E-2</v>
      </c>
      <c r="HCV21" s="88">
        <f t="shared" ca="1" si="402"/>
        <v>1.0705235261171253E-2</v>
      </c>
      <c r="HCW21" s="88">
        <f t="shared" ca="1" si="402"/>
        <v>1.1364331629791872E-2</v>
      </c>
      <c r="HCX21" s="88">
        <f t="shared" ca="1" si="402"/>
        <v>1.069654991892293E-2</v>
      </c>
      <c r="HCY21" s="88">
        <f t="shared" ca="1" si="402"/>
        <v>1.0559230600465598E-2</v>
      </c>
      <c r="HCZ21" s="88">
        <f t="shared" ca="1" si="402"/>
        <v>9.7797288004757305E-3</v>
      </c>
      <c r="HDA21" s="88">
        <f t="shared" ca="1" si="402"/>
        <v>1.0002587210876063E-2</v>
      </c>
      <c r="HDB21" s="88">
        <f t="shared" ca="1" si="402"/>
        <v>8.8456813720798038E-3</v>
      </c>
      <c r="HDC21" s="88">
        <f t="shared" ca="1" si="402"/>
        <v>1.1513519389096281E-2</v>
      </c>
      <c r="HDD21" s="88">
        <f t="shared" ca="1" si="402"/>
        <v>1.0669506236029913E-2</v>
      </c>
      <c r="HDE21" s="88">
        <f t="shared" ca="1" si="402"/>
        <v>1.0326084029046055E-2</v>
      </c>
      <c r="HDF21" s="88">
        <f t="shared" ca="1" si="402"/>
        <v>9.7689159962385062E-3</v>
      </c>
      <c r="HDG21" s="88">
        <f t="shared" ca="1" si="402"/>
        <v>9.844591478782215E-3</v>
      </c>
      <c r="HDH21" s="88">
        <f t="shared" ca="1" si="402"/>
        <v>1.1114338861853307E-2</v>
      </c>
      <c r="HDI21" s="88">
        <f t="shared" ca="1" si="402"/>
        <v>1.1279098729395401E-2</v>
      </c>
      <c r="HDJ21" s="88">
        <f t="shared" ca="1" si="402"/>
        <v>9.0593687773410907E-3</v>
      </c>
      <c r="HDK21" s="88">
        <f t="shared" ca="1" si="559"/>
        <v>1.0429724668656343E-2</v>
      </c>
      <c r="HDL21" s="88">
        <f t="shared" ca="1" si="559"/>
        <v>1.1125796651977287E-2</v>
      </c>
      <c r="HDM21" s="88">
        <f t="shared" ca="1" si="559"/>
        <v>1.2697339417859468E-2</v>
      </c>
      <c r="HDN21" s="88">
        <f t="shared" ca="1" si="559"/>
        <v>1.0058797398817357E-2</v>
      </c>
      <c r="HDO21" s="88">
        <f t="shared" ca="1" si="559"/>
        <v>1.0025512729202282E-2</v>
      </c>
      <c r="HDP21" s="88">
        <f t="shared" ca="1" si="559"/>
        <v>9.9962090328350999E-3</v>
      </c>
      <c r="HDQ21" s="88">
        <f t="shared" ca="1" si="559"/>
        <v>1.2077756767182053E-2</v>
      </c>
      <c r="HDR21" s="88">
        <f t="shared" ca="1" si="559"/>
        <v>1.0218291495741742E-2</v>
      </c>
      <c r="HDS21" s="88">
        <f t="shared" ca="1" si="559"/>
        <v>9.5328696264206716E-3</v>
      </c>
      <c r="HDT21" s="88">
        <f t="shared" ca="1" si="559"/>
        <v>1.1811680208345623E-2</v>
      </c>
      <c r="HDU21" s="88">
        <f t="shared" ca="1" si="559"/>
        <v>9.7990612199683972E-3</v>
      </c>
      <c r="HDV21" s="88">
        <f t="shared" ca="1" si="559"/>
        <v>1.0150155963110594E-2</v>
      </c>
      <c r="HDW21" s="88">
        <f t="shared" ca="1" si="559"/>
        <v>1.0372535580141435E-2</v>
      </c>
      <c r="HDX21" s="88">
        <f t="shared" ca="1" si="559"/>
        <v>9.3493136782642483E-3</v>
      </c>
      <c r="HDY21" s="88">
        <f t="shared" ca="1" si="559"/>
        <v>1.0279765397060416E-2</v>
      </c>
      <c r="HDZ21" s="88">
        <f t="shared" ca="1" si="559"/>
        <v>9.7205208288701911E-3</v>
      </c>
      <c r="HEA21" s="88">
        <f t="shared" ca="1" si="559"/>
        <v>8.834165333129404E-3</v>
      </c>
      <c r="HEB21" s="88">
        <f t="shared" ca="1" si="559"/>
        <v>1.030721285336483E-2</v>
      </c>
      <c r="HEC21" s="88">
        <f t="shared" ca="1" si="559"/>
        <v>1.1102214924375478E-2</v>
      </c>
      <c r="HED21" s="88">
        <f t="shared" ca="1" si="559"/>
        <v>1.1630580092846692E-2</v>
      </c>
      <c r="HEE21" s="88">
        <f t="shared" ca="1" si="559"/>
        <v>1.0133704670497476E-2</v>
      </c>
      <c r="HEF21" s="88">
        <f t="shared" ca="1" si="559"/>
        <v>7.6965786367247744E-3</v>
      </c>
      <c r="HEG21" s="88">
        <f t="shared" ca="1" si="559"/>
        <v>1.008320546661305E-2</v>
      </c>
      <c r="HEH21" s="88">
        <f t="shared" ca="1" si="559"/>
        <v>1.3064984134816063E-2</v>
      </c>
      <c r="HEI21" s="88">
        <f t="shared" ca="1" si="559"/>
        <v>9.8214947913975378E-3</v>
      </c>
      <c r="HEJ21" s="88">
        <f t="shared" ca="1" si="559"/>
        <v>1.0317770986978508E-2</v>
      </c>
      <c r="HEK21" s="88">
        <f t="shared" ca="1" si="559"/>
        <v>1.0513488311152773E-2</v>
      </c>
      <c r="HEL21" s="88">
        <f t="shared" ca="1" si="559"/>
        <v>8.9645189757812885E-3</v>
      </c>
      <c r="HEM21" s="88">
        <f t="shared" ca="1" si="559"/>
        <v>9.1459699358722654E-3</v>
      </c>
      <c r="HEN21" s="88">
        <f t="shared" ca="1" si="559"/>
        <v>1.188398665566406E-2</v>
      </c>
      <c r="HEO21" s="88">
        <f t="shared" ca="1" si="559"/>
        <v>1.0718473120653526E-2</v>
      </c>
      <c r="HEP21" s="88">
        <f t="shared" ca="1" si="559"/>
        <v>1.0129536127106445E-2</v>
      </c>
      <c r="HEQ21" s="88">
        <f t="shared" ca="1" si="559"/>
        <v>9.8635138431443347E-3</v>
      </c>
      <c r="HER21" s="88">
        <f t="shared" ca="1" si="559"/>
        <v>1.0636133388313894E-2</v>
      </c>
      <c r="HES21" s="88">
        <f t="shared" ca="1" si="559"/>
        <v>1.052953150531729E-2</v>
      </c>
      <c r="HET21" s="88">
        <f t="shared" ca="1" si="559"/>
        <v>9.0782859107946812E-3</v>
      </c>
      <c r="HEU21" s="88">
        <f t="shared" ca="1" si="559"/>
        <v>1.043394976340398E-2</v>
      </c>
      <c r="HEV21" s="88">
        <f t="shared" ca="1" si="559"/>
        <v>9.7094741093620134E-3</v>
      </c>
      <c r="HEW21" s="88">
        <f t="shared" ca="1" si="559"/>
        <v>7.0376307110740881E-3</v>
      </c>
      <c r="HEX21" s="88">
        <f t="shared" ca="1" si="559"/>
        <v>1.0172380012259657E-2</v>
      </c>
      <c r="HEY21" s="88">
        <f t="shared" ca="1" si="559"/>
        <v>1.1475562275265118E-2</v>
      </c>
      <c r="HEZ21" s="88">
        <f t="shared" ca="1" si="559"/>
        <v>1.1234313569129762E-2</v>
      </c>
      <c r="HFA21" s="88">
        <f t="shared" ca="1" si="559"/>
        <v>1.0569556919534324E-2</v>
      </c>
      <c r="HFB21" s="88">
        <f t="shared" ca="1" si="559"/>
        <v>1.1762608641780485E-2</v>
      </c>
      <c r="HFC21" s="88">
        <f t="shared" ca="1" si="559"/>
        <v>1.0003007212790811E-2</v>
      </c>
      <c r="HFD21" s="88">
        <f t="shared" ca="1" si="559"/>
        <v>8.7697807368855556E-3</v>
      </c>
      <c r="HFE21" s="88">
        <f t="shared" ca="1" si="559"/>
        <v>1.101018761915782E-2</v>
      </c>
      <c r="HFF21" s="88">
        <f t="shared" ca="1" si="559"/>
        <v>9.0770378474767602E-3</v>
      </c>
      <c r="HFG21" s="88">
        <f t="shared" ca="1" si="403"/>
        <v>8.4803703933588707E-3</v>
      </c>
      <c r="HFH21" s="88">
        <f t="shared" ca="1" si="403"/>
        <v>9.4798313870760667E-3</v>
      </c>
      <c r="HFI21" s="88">
        <f t="shared" ca="1" si="403"/>
        <v>9.2278210090175616E-3</v>
      </c>
      <c r="HFJ21" s="88">
        <f t="shared" ca="1" si="403"/>
        <v>1.1733634056455881E-2</v>
      </c>
      <c r="HFK21" s="88">
        <f t="shared" ca="1" si="403"/>
        <v>1.2094615743123694E-2</v>
      </c>
      <c r="HFL21" s="88">
        <f t="shared" ca="1" si="403"/>
        <v>1.009017826297683E-2</v>
      </c>
      <c r="HFM21" s="88">
        <f t="shared" ca="1" si="403"/>
        <v>9.302017325693971E-3</v>
      </c>
      <c r="HFN21" s="88">
        <f t="shared" ca="1" si="403"/>
        <v>9.0531616315331874E-3</v>
      </c>
      <c r="HFO21" s="88">
        <f t="shared" ca="1" si="403"/>
        <v>1.1914108059110052E-2</v>
      </c>
      <c r="HFP21" s="88">
        <f t="shared" ca="1" si="403"/>
        <v>9.8081671066159951E-3</v>
      </c>
      <c r="HFQ21" s="88">
        <f t="shared" ca="1" si="403"/>
        <v>1.1205019650665568E-2</v>
      </c>
      <c r="HFR21" s="88">
        <f t="shared" ca="1" si="403"/>
        <v>9.5497660291303625E-3</v>
      </c>
      <c r="HFS21" s="88">
        <f t="shared" ca="1" si="403"/>
        <v>9.0588431363757566E-3</v>
      </c>
      <c r="HFT21" s="88">
        <f t="shared" ca="1" si="403"/>
        <v>1.0168871281376023E-2</v>
      </c>
      <c r="HFU21" s="88">
        <f t="shared" ca="1" si="403"/>
        <v>9.6216326280854445E-3</v>
      </c>
      <c r="HFV21" s="88">
        <f t="shared" ca="1" si="403"/>
        <v>1.3082556690510344E-2</v>
      </c>
      <c r="HFW21" s="88">
        <f t="shared" ca="1" si="560"/>
        <v>1.0832838111517902E-2</v>
      </c>
      <c r="HFX21" s="88">
        <f t="shared" ca="1" si="560"/>
        <v>1.13175225912828E-2</v>
      </c>
      <c r="HFY21" s="88">
        <f t="shared" ca="1" si="560"/>
        <v>8.4883145317836174E-3</v>
      </c>
      <c r="HFZ21" s="88">
        <f t="shared" ca="1" si="560"/>
        <v>7.2778261542623887E-3</v>
      </c>
      <c r="HGA21" s="88">
        <f t="shared" ca="1" si="560"/>
        <v>1.1292226461998889E-2</v>
      </c>
      <c r="HGB21" s="88">
        <f t="shared" ca="1" si="560"/>
        <v>8.7332521700789097E-3</v>
      </c>
      <c r="HGC21" s="88">
        <f t="shared" ca="1" si="560"/>
        <v>1.0538462214813379E-2</v>
      </c>
      <c r="HGD21" s="88">
        <f t="shared" ca="1" si="560"/>
        <v>9.9344290554385841E-3</v>
      </c>
      <c r="HGE21" s="88">
        <f t="shared" ca="1" si="560"/>
        <v>9.8226441329003645E-3</v>
      </c>
      <c r="HGF21" s="88">
        <f t="shared" ca="1" si="560"/>
        <v>1.0216780555320564E-2</v>
      </c>
      <c r="HGG21" s="88">
        <f t="shared" ca="1" si="560"/>
        <v>1.0927499944920293E-2</v>
      </c>
      <c r="HGH21" s="88">
        <f t="shared" ca="1" si="560"/>
        <v>1.0917664659538804E-2</v>
      </c>
      <c r="HGI21" s="88">
        <f t="shared" ca="1" si="560"/>
        <v>9.9488123960814173E-3</v>
      </c>
      <c r="HGJ21" s="88">
        <f t="shared" ca="1" si="560"/>
        <v>9.4489762645419955E-3</v>
      </c>
      <c r="HGK21" s="88">
        <f t="shared" ca="1" si="560"/>
        <v>9.7554351767091541E-3</v>
      </c>
      <c r="HGL21" s="88">
        <f t="shared" ca="1" si="560"/>
        <v>1.0327955197221317E-2</v>
      </c>
      <c r="HGM21" s="88">
        <f t="shared" ca="1" si="560"/>
        <v>1.0961916097906196E-2</v>
      </c>
      <c r="HGN21" s="88">
        <f t="shared" ca="1" si="560"/>
        <v>1.0389227438695426E-2</v>
      </c>
      <c r="HGO21" s="88">
        <f t="shared" ca="1" si="560"/>
        <v>9.2202196196509486E-3</v>
      </c>
      <c r="HGP21" s="88">
        <f t="shared" ca="1" si="560"/>
        <v>1.094879788566791E-2</v>
      </c>
      <c r="HGQ21" s="88">
        <f t="shared" ca="1" si="560"/>
        <v>1.0961108569540958E-2</v>
      </c>
      <c r="HGR21" s="88">
        <f t="shared" ca="1" si="560"/>
        <v>1.1268383478134435E-2</v>
      </c>
      <c r="HGS21" s="88">
        <f t="shared" ca="1" si="560"/>
        <v>9.5377995031106465E-3</v>
      </c>
      <c r="HGT21" s="88">
        <f t="shared" ca="1" si="560"/>
        <v>1.1387989568715529E-2</v>
      </c>
      <c r="HGU21" s="88">
        <f t="shared" ca="1" si="560"/>
        <v>1.1258191610053671E-2</v>
      </c>
      <c r="HGV21" s="88">
        <f t="shared" ca="1" si="560"/>
        <v>1.1297581939178823E-2</v>
      </c>
      <c r="HGW21" s="88">
        <f t="shared" ca="1" si="560"/>
        <v>1.1998089549775057E-2</v>
      </c>
      <c r="HGX21" s="88">
        <f t="shared" ca="1" si="560"/>
        <v>1.0318106786005437E-2</v>
      </c>
      <c r="HGY21" s="88">
        <f t="shared" ca="1" si="560"/>
        <v>8.3330941053812984E-3</v>
      </c>
      <c r="HGZ21" s="88">
        <f t="shared" ca="1" si="560"/>
        <v>1.0576650536071392E-2</v>
      </c>
      <c r="HHA21" s="88">
        <f t="shared" ca="1" si="560"/>
        <v>1.1728180680538384E-2</v>
      </c>
      <c r="HHB21" s="88">
        <f t="shared" ca="1" si="560"/>
        <v>1.0664239204983585E-2</v>
      </c>
      <c r="HHC21" s="88">
        <f t="shared" ca="1" si="560"/>
        <v>1.1758706120270856E-2</v>
      </c>
      <c r="HHD21" s="88">
        <f t="shared" ca="1" si="560"/>
        <v>9.4975696262953012E-3</v>
      </c>
      <c r="HHE21" s="88">
        <f t="shared" ca="1" si="560"/>
        <v>1.1115765522598289E-2</v>
      </c>
      <c r="HHF21" s="88">
        <f t="shared" ca="1" si="560"/>
        <v>1.0324233697536284E-2</v>
      </c>
      <c r="HHG21" s="88">
        <f t="shared" ca="1" si="560"/>
        <v>1.0858012964000453E-2</v>
      </c>
      <c r="HHH21" s="88">
        <f t="shared" ca="1" si="560"/>
        <v>1.0066955796284414E-2</v>
      </c>
      <c r="HHI21" s="88">
        <f t="shared" ca="1" si="560"/>
        <v>1.0054386405864275E-2</v>
      </c>
      <c r="HHJ21" s="88">
        <f t="shared" ca="1" si="560"/>
        <v>9.6081673207931428E-3</v>
      </c>
      <c r="HHK21" s="88">
        <f t="shared" ca="1" si="560"/>
        <v>9.6588917997833361E-3</v>
      </c>
      <c r="HHL21" s="88">
        <f t="shared" ca="1" si="560"/>
        <v>9.7876645178306774E-3</v>
      </c>
      <c r="HHM21" s="88">
        <f t="shared" ca="1" si="560"/>
        <v>9.9059291098060071E-3</v>
      </c>
      <c r="HHN21" s="88">
        <f t="shared" ca="1" si="560"/>
        <v>1.1878574688321104E-2</v>
      </c>
      <c r="HHO21" s="88">
        <f t="shared" ca="1" si="560"/>
        <v>1.1037041959357913E-2</v>
      </c>
      <c r="HHP21" s="88">
        <f t="shared" ca="1" si="560"/>
        <v>1.118484795014826E-2</v>
      </c>
      <c r="HHQ21" s="88">
        <f t="shared" ca="1" si="560"/>
        <v>1.2918324472191142E-2</v>
      </c>
      <c r="HHR21" s="88">
        <f t="shared" ca="1" si="560"/>
        <v>9.3331700167028839E-3</v>
      </c>
      <c r="HHS21" s="88">
        <f t="shared" ca="1" si="404"/>
        <v>1.2368687388839988E-2</v>
      </c>
      <c r="HHT21" s="88">
        <f t="shared" ca="1" si="404"/>
        <v>1.2318982230113585E-2</v>
      </c>
      <c r="HHU21" s="88">
        <f t="shared" ca="1" si="404"/>
        <v>9.8394990178698634E-3</v>
      </c>
      <c r="HHV21" s="88">
        <f t="shared" ca="1" si="404"/>
        <v>1.1116327762212665E-2</v>
      </c>
      <c r="HHW21" s="88">
        <f t="shared" ca="1" si="404"/>
        <v>8.9258901676967459E-3</v>
      </c>
      <c r="HHX21" s="88">
        <f t="shared" ca="1" si="404"/>
        <v>9.6208992101842472E-3</v>
      </c>
      <c r="HHY21" s="88">
        <f t="shared" ca="1" si="404"/>
        <v>9.9389647382068288E-3</v>
      </c>
      <c r="HHZ21" s="88">
        <f t="shared" ca="1" si="404"/>
        <v>9.4464748202548101E-3</v>
      </c>
      <c r="HIA21" s="88">
        <f t="shared" ca="1" si="404"/>
        <v>9.5788381231081045E-3</v>
      </c>
      <c r="HIB21" s="88">
        <f t="shared" ca="1" si="404"/>
        <v>9.3500475908306919E-3</v>
      </c>
      <c r="HIC21" s="88">
        <f t="shared" ca="1" si="404"/>
        <v>9.6092367159213224E-3</v>
      </c>
      <c r="HID21" s="88">
        <f t="shared" ca="1" si="404"/>
        <v>9.2144662269346856E-3</v>
      </c>
      <c r="HIE21" s="88">
        <f t="shared" ca="1" si="404"/>
        <v>9.3721996772724546E-3</v>
      </c>
      <c r="HIF21" s="88">
        <f t="shared" ca="1" si="404"/>
        <v>1.0987878642769369E-2</v>
      </c>
      <c r="HIG21" s="88">
        <f t="shared" ca="1" si="404"/>
        <v>9.4646558389729664E-3</v>
      </c>
      <c r="HIH21" s="88">
        <f t="shared" ca="1" si="404"/>
        <v>1.0202061119803384E-2</v>
      </c>
      <c r="HII21" s="88">
        <f t="shared" ca="1" si="561"/>
        <v>1.0372010836635765E-2</v>
      </c>
      <c r="HIJ21" s="88">
        <f t="shared" ca="1" si="561"/>
        <v>1.1778996678768302E-2</v>
      </c>
      <c r="HIK21" s="88">
        <f t="shared" ca="1" si="561"/>
        <v>8.6693816656918752E-3</v>
      </c>
      <c r="HIL21" s="88">
        <f t="shared" ca="1" si="561"/>
        <v>1.055215025700296E-2</v>
      </c>
      <c r="HIM21" s="88">
        <f t="shared" ca="1" si="561"/>
        <v>1.0680658101558745E-2</v>
      </c>
      <c r="HIN21" s="88">
        <f t="shared" ca="1" si="561"/>
        <v>1.0365918576753114E-2</v>
      </c>
      <c r="HIO21" s="88">
        <f t="shared" ca="1" si="561"/>
        <v>1.1303066530663401E-2</v>
      </c>
      <c r="HIP21" s="88">
        <f t="shared" ca="1" si="561"/>
        <v>1.0284964604004401E-2</v>
      </c>
      <c r="HIQ21" s="88">
        <f t="shared" ca="1" si="561"/>
        <v>9.4153004186859155E-3</v>
      </c>
      <c r="HIR21" s="88">
        <f t="shared" ca="1" si="561"/>
        <v>1.1548764561651976E-2</v>
      </c>
      <c r="HIS21" s="88">
        <f t="shared" ca="1" si="561"/>
        <v>1.0964132984473504E-2</v>
      </c>
      <c r="HIT21" s="88">
        <f t="shared" ca="1" si="561"/>
        <v>1.1846404563799623E-2</v>
      </c>
      <c r="HIU21" s="88">
        <f t="shared" ca="1" si="561"/>
        <v>1.0736493491199447E-2</v>
      </c>
      <c r="HIV21" s="88">
        <f t="shared" ca="1" si="561"/>
        <v>9.4786579012729518E-3</v>
      </c>
      <c r="HIW21" s="88">
        <f t="shared" ca="1" si="561"/>
        <v>1.0556641832524338E-2</v>
      </c>
      <c r="HIX21" s="88">
        <f t="shared" ca="1" si="561"/>
        <v>8.4343508908712433E-3</v>
      </c>
      <c r="HIY21" s="88">
        <f t="shared" ca="1" si="561"/>
        <v>1.0611743680596203E-2</v>
      </c>
      <c r="HIZ21" s="88">
        <f t="shared" ca="1" si="561"/>
        <v>1.1055194920685933E-2</v>
      </c>
      <c r="HJA21" s="88">
        <f t="shared" ca="1" si="561"/>
        <v>1.0141779929346451E-2</v>
      </c>
      <c r="HJB21" s="88">
        <f t="shared" ca="1" si="561"/>
        <v>9.532109934908304E-3</v>
      </c>
      <c r="HJC21" s="88">
        <f t="shared" ca="1" si="561"/>
        <v>1.1857087751246284E-2</v>
      </c>
      <c r="HJD21" s="88">
        <f t="shared" ca="1" si="561"/>
        <v>1.0542615460682565E-2</v>
      </c>
      <c r="HJE21" s="88">
        <f t="shared" ca="1" si="561"/>
        <v>1.0502169046332027E-2</v>
      </c>
      <c r="HJF21" s="88">
        <f t="shared" ca="1" si="561"/>
        <v>9.7121195335628085E-3</v>
      </c>
      <c r="HJG21" s="88">
        <f t="shared" ca="1" si="561"/>
        <v>1.136907716149551E-2</v>
      </c>
      <c r="HJH21" s="88">
        <f t="shared" ca="1" si="561"/>
        <v>9.9382053777855462E-3</v>
      </c>
      <c r="HJI21" s="88">
        <f t="shared" ca="1" si="561"/>
        <v>1.1674695219810134E-2</v>
      </c>
      <c r="HJJ21" s="88">
        <f t="shared" ca="1" si="561"/>
        <v>1.3613885194690365E-2</v>
      </c>
      <c r="HJK21" s="88">
        <f t="shared" ca="1" si="561"/>
        <v>1.1351324295930915E-2</v>
      </c>
      <c r="HJL21" s="88">
        <f t="shared" ca="1" si="561"/>
        <v>1.0391500399043799E-2</v>
      </c>
      <c r="HJM21" s="88">
        <f t="shared" ca="1" si="561"/>
        <v>9.3857284197034208E-3</v>
      </c>
      <c r="HJN21" s="88">
        <f t="shared" ca="1" si="561"/>
        <v>1.1811102488904442E-2</v>
      </c>
      <c r="HJO21" s="88">
        <f t="shared" ca="1" si="561"/>
        <v>1.1701948413982597E-2</v>
      </c>
      <c r="HJP21" s="88">
        <f t="shared" ca="1" si="561"/>
        <v>1.1840963452905494E-2</v>
      </c>
      <c r="HJQ21" s="88">
        <f t="shared" ca="1" si="561"/>
        <v>1.0774428038881654E-2</v>
      </c>
      <c r="HJR21" s="88">
        <f t="shared" ca="1" si="561"/>
        <v>8.8463675936487299E-3</v>
      </c>
      <c r="HJS21" s="88">
        <f t="shared" ca="1" si="561"/>
        <v>1.1254994424929299E-2</v>
      </c>
      <c r="HJT21" s="88">
        <f t="shared" ca="1" si="561"/>
        <v>1.0832550683247276E-2</v>
      </c>
      <c r="HJU21" s="88">
        <f t="shared" ca="1" si="561"/>
        <v>1.0574526038057645E-2</v>
      </c>
      <c r="HJV21" s="88">
        <f t="shared" ca="1" si="561"/>
        <v>9.2240266976621466E-3</v>
      </c>
      <c r="HJW21" s="88">
        <f t="shared" ca="1" si="561"/>
        <v>1.1850548433883747E-2</v>
      </c>
      <c r="HJX21" s="88">
        <f t="shared" ca="1" si="561"/>
        <v>9.6789280537966944E-3</v>
      </c>
      <c r="HJY21" s="88">
        <f t="shared" ca="1" si="561"/>
        <v>9.9725660343452458E-3</v>
      </c>
      <c r="HJZ21" s="88">
        <f t="shared" ca="1" si="561"/>
        <v>1.0469714859349144E-2</v>
      </c>
      <c r="HKA21" s="88">
        <f t="shared" ca="1" si="561"/>
        <v>9.4765700139367616E-3</v>
      </c>
      <c r="HKB21" s="88">
        <f t="shared" ca="1" si="561"/>
        <v>1.021570241930461E-2</v>
      </c>
      <c r="HKC21" s="88">
        <f t="shared" ca="1" si="561"/>
        <v>1.0204528869877282E-2</v>
      </c>
      <c r="HKD21" s="88">
        <f t="shared" ca="1" si="561"/>
        <v>9.2166111739857837E-3</v>
      </c>
      <c r="HKE21" s="88">
        <f t="shared" ca="1" si="405"/>
        <v>8.5914378347708674E-3</v>
      </c>
      <c r="HKF21" s="88">
        <f t="shared" ca="1" si="405"/>
        <v>1.1699686478366307E-2</v>
      </c>
      <c r="HKG21" s="88">
        <f t="shared" ca="1" si="405"/>
        <v>1.2073052654949809E-2</v>
      </c>
      <c r="HKH21" s="88">
        <f t="shared" ca="1" si="405"/>
        <v>1.1514116237932328E-2</v>
      </c>
      <c r="HKI21" s="88">
        <f t="shared" ca="1" si="405"/>
        <v>9.7152915929834358E-3</v>
      </c>
      <c r="HKJ21" s="88">
        <f t="shared" ca="1" si="405"/>
        <v>8.4019785147748192E-3</v>
      </c>
      <c r="HKK21" s="88">
        <f t="shared" ca="1" si="405"/>
        <v>1.1021071796869942E-2</v>
      </c>
      <c r="HKL21" s="88">
        <f t="shared" ca="1" si="405"/>
        <v>1.0792391172829558E-2</v>
      </c>
      <c r="HKM21" s="88">
        <f t="shared" ca="1" si="405"/>
        <v>1.0104018910995148E-2</v>
      </c>
      <c r="HKN21" s="88">
        <f t="shared" ca="1" si="405"/>
        <v>9.8481586665734189E-3</v>
      </c>
      <c r="HKO21" s="88">
        <f t="shared" ca="1" si="405"/>
        <v>9.732269442592088E-3</v>
      </c>
      <c r="HKP21" s="88">
        <f t="shared" ca="1" si="405"/>
        <v>9.8528555585923137E-3</v>
      </c>
      <c r="HKQ21" s="88">
        <f t="shared" ca="1" si="405"/>
        <v>1.0210248680559898E-2</v>
      </c>
      <c r="HKR21" s="88">
        <f t="shared" ca="1" si="405"/>
        <v>1.0712332229437103E-2</v>
      </c>
      <c r="HKS21" s="88">
        <f t="shared" ca="1" si="405"/>
        <v>1.1498307254028017E-2</v>
      </c>
      <c r="HKT21" s="88">
        <f t="shared" ca="1" si="405"/>
        <v>1.0869415189932556E-2</v>
      </c>
      <c r="HKU21" s="88">
        <f t="shared" ca="1" si="562"/>
        <v>1.1307746971882074E-2</v>
      </c>
      <c r="HKV21" s="88">
        <f t="shared" ca="1" si="562"/>
        <v>1.0653135236635565E-2</v>
      </c>
      <c r="HKW21" s="88">
        <f t="shared" ca="1" si="562"/>
        <v>1.1907697554106525E-2</v>
      </c>
      <c r="HKX21" s="88">
        <f t="shared" ca="1" si="562"/>
        <v>1.1080032882372288E-2</v>
      </c>
      <c r="HKY21" s="88">
        <f t="shared" ca="1" si="562"/>
        <v>1.0495821930802417E-2</v>
      </c>
      <c r="HKZ21" s="88">
        <f t="shared" ca="1" si="562"/>
        <v>9.6361958685935219E-3</v>
      </c>
      <c r="HLA21" s="88">
        <f t="shared" ca="1" si="562"/>
        <v>1.0718620298336918E-2</v>
      </c>
      <c r="HLB21" s="88">
        <f t="shared" ca="1" si="562"/>
        <v>9.5233724170638908E-3</v>
      </c>
      <c r="HLC21" s="88">
        <f t="shared" ca="1" si="562"/>
        <v>1.1887566531138021E-2</v>
      </c>
      <c r="HLD21" s="88">
        <f t="shared" ca="1" si="562"/>
        <v>1.1084693361040227E-2</v>
      </c>
      <c r="HLE21" s="88">
        <f t="shared" ca="1" si="562"/>
        <v>1.1431156744626305E-2</v>
      </c>
      <c r="HLF21" s="88">
        <f t="shared" ca="1" si="562"/>
        <v>1.0213618816142446E-2</v>
      </c>
      <c r="HLG21" s="88">
        <f t="shared" ca="1" si="562"/>
        <v>1.0762109836396661E-2</v>
      </c>
      <c r="HLH21" s="88">
        <f t="shared" ca="1" si="562"/>
        <v>9.4879630032359726E-3</v>
      </c>
      <c r="HLI21" s="88">
        <f t="shared" ca="1" si="562"/>
        <v>1.1477245196124261E-2</v>
      </c>
      <c r="HLJ21" s="88">
        <f t="shared" ca="1" si="562"/>
        <v>1.1884262555315923E-2</v>
      </c>
      <c r="HLK21" s="88">
        <f t="shared" ca="1" si="562"/>
        <v>1.0034434294143822E-2</v>
      </c>
      <c r="HLL21" s="88">
        <f t="shared" ca="1" si="562"/>
        <v>1.0621031827774257E-2</v>
      </c>
      <c r="HLM21" s="88">
        <f t="shared" ca="1" si="562"/>
        <v>1.036506061796809E-2</v>
      </c>
      <c r="HLN21" s="88">
        <f t="shared" ca="1" si="562"/>
        <v>1.0874656218310193E-2</v>
      </c>
      <c r="HLO21" s="88">
        <f t="shared" ca="1" si="562"/>
        <v>1.2707013615353447E-2</v>
      </c>
      <c r="HLP21" s="88">
        <f t="shared" ca="1" si="562"/>
        <v>1.1135335575248671E-2</v>
      </c>
      <c r="HLQ21" s="88">
        <f t="shared" ca="1" si="562"/>
        <v>1.0855080062684083E-2</v>
      </c>
      <c r="HLR21" s="88">
        <f t="shared" ca="1" si="562"/>
        <v>9.7494620619553995E-3</v>
      </c>
      <c r="HLS21" s="88">
        <f t="shared" ca="1" si="562"/>
        <v>1.0694152297529179E-2</v>
      </c>
      <c r="HLT21" s="88">
        <f t="shared" ca="1" si="562"/>
        <v>1.054964941495613E-2</v>
      </c>
      <c r="HLU21" s="88">
        <f t="shared" ca="1" si="562"/>
        <v>9.8526497611110472E-3</v>
      </c>
      <c r="HLV21" s="88">
        <f t="shared" ca="1" si="562"/>
        <v>1.161316347879833E-2</v>
      </c>
      <c r="HLW21" s="88">
        <f t="shared" ca="1" si="562"/>
        <v>1.0966768116295161E-2</v>
      </c>
      <c r="HLX21" s="88">
        <f t="shared" ca="1" si="562"/>
        <v>1.2120805606136419E-2</v>
      </c>
      <c r="HLY21" s="88">
        <f t="shared" ca="1" si="562"/>
        <v>1.0686762876129234E-2</v>
      </c>
      <c r="HLZ21" s="88">
        <f t="shared" ca="1" si="562"/>
        <v>1.1226334983753977E-2</v>
      </c>
      <c r="HMA21" s="88">
        <f t="shared" ca="1" si="562"/>
        <v>9.3701684187421641E-3</v>
      </c>
      <c r="HMB21" s="88">
        <f t="shared" ca="1" si="562"/>
        <v>1.0468587771440684E-2</v>
      </c>
      <c r="HMC21" s="88">
        <f t="shared" ca="1" si="562"/>
        <v>7.2732745840185277E-3</v>
      </c>
      <c r="HMD21" s="88">
        <f t="shared" ca="1" si="562"/>
        <v>1.1209796040101173E-2</v>
      </c>
      <c r="HME21" s="88">
        <f t="shared" ca="1" si="562"/>
        <v>9.2279581557735118E-3</v>
      </c>
      <c r="HMF21" s="88">
        <f t="shared" ca="1" si="562"/>
        <v>9.1560865393945437E-3</v>
      </c>
      <c r="HMG21" s="88">
        <f t="shared" ca="1" si="562"/>
        <v>1.1188262747269287E-2</v>
      </c>
      <c r="HMH21" s="88">
        <f t="shared" ca="1" si="562"/>
        <v>1.1330357122635033E-2</v>
      </c>
      <c r="HMI21" s="88">
        <f t="shared" ca="1" si="562"/>
        <v>1.0608185968938656E-2</v>
      </c>
      <c r="HMJ21" s="88">
        <f t="shared" ca="1" si="562"/>
        <v>9.9296337955493801E-3</v>
      </c>
      <c r="HMK21" s="88">
        <f t="shared" ca="1" si="562"/>
        <v>1.1191804496779144E-2</v>
      </c>
      <c r="HML21" s="88">
        <f t="shared" ca="1" si="562"/>
        <v>8.62015119909499E-3</v>
      </c>
      <c r="HMM21" s="88">
        <f t="shared" ca="1" si="562"/>
        <v>1.0464730343854355E-2</v>
      </c>
      <c r="HMN21" s="88">
        <f t="shared" ca="1" si="562"/>
        <v>1.2098781888301205E-2</v>
      </c>
      <c r="HMO21" s="88">
        <f t="shared" ca="1" si="562"/>
        <v>8.5858310109084429E-3</v>
      </c>
      <c r="HMP21" s="88">
        <f t="shared" ca="1" si="562"/>
        <v>1.0067764922462032E-2</v>
      </c>
      <c r="HMQ21" s="88">
        <f t="shared" ca="1" si="406"/>
        <v>1.1603699898904446E-2</v>
      </c>
      <c r="HMR21" s="88">
        <f t="shared" ca="1" si="406"/>
        <v>1.0922676630100176E-2</v>
      </c>
      <c r="HMS21" s="88">
        <f t="shared" ca="1" si="406"/>
        <v>9.4456171870139303E-3</v>
      </c>
      <c r="HMT21" s="88">
        <f t="shared" ca="1" si="406"/>
        <v>9.4069697421410997E-3</v>
      </c>
      <c r="HMU21" s="88">
        <f t="shared" ca="1" si="406"/>
        <v>9.5802617833214768E-3</v>
      </c>
      <c r="HMV21" s="88">
        <f t="shared" ca="1" si="406"/>
        <v>7.6593393540398905E-3</v>
      </c>
      <c r="HMW21" s="88">
        <f t="shared" ca="1" si="406"/>
        <v>1.0817598859058258E-2</v>
      </c>
      <c r="HMX21" s="88">
        <f t="shared" ca="1" si="406"/>
        <v>8.9008647385001079E-3</v>
      </c>
      <c r="HMY21" s="88">
        <f t="shared" ca="1" si="406"/>
        <v>1.1125155867611992E-2</v>
      </c>
      <c r="HMZ21" s="88">
        <f t="shared" ca="1" si="406"/>
        <v>1.1114404056169612E-2</v>
      </c>
      <c r="HNA21" s="88">
        <f t="shared" ca="1" si="406"/>
        <v>9.4334608548537046E-3</v>
      </c>
      <c r="HNB21" s="88">
        <f t="shared" ca="1" si="406"/>
        <v>1.1546356815390995E-2</v>
      </c>
      <c r="HNC21" s="88">
        <f t="shared" ca="1" si="406"/>
        <v>1.0012164371443352E-2</v>
      </c>
      <c r="HND21" s="88">
        <f t="shared" ca="1" si="406"/>
        <v>9.9419130219722211E-3</v>
      </c>
      <c r="HNE21" s="88">
        <f t="shared" ca="1" si="406"/>
        <v>1.3326920127238497E-2</v>
      </c>
      <c r="HNF21" s="88">
        <f t="shared" ca="1" si="406"/>
        <v>1.0929867259263482E-2</v>
      </c>
      <c r="HNG21" s="88">
        <f t="shared" ca="1" si="563"/>
        <v>1.0775360489434367E-2</v>
      </c>
      <c r="HNH21" s="88">
        <f t="shared" ca="1" si="563"/>
        <v>1.1887608716304067E-2</v>
      </c>
      <c r="HNI21" s="88">
        <f t="shared" ca="1" si="563"/>
        <v>1.0531953200915919E-2</v>
      </c>
      <c r="HNJ21" s="88">
        <f t="shared" ca="1" si="563"/>
        <v>1.2242233395258758E-2</v>
      </c>
      <c r="HNK21" s="88">
        <f t="shared" ca="1" si="563"/>
        <v>9.7314019110801373E-3</v>
      </c>
      <c r="HNL21" s="88">
        <f t="shared" ca="1" si="563"/>
        <v>1.1858673116119531E-2</v>
      </c>
      <c r="HNM21" s="88">
        <f t="shared" ca="1" si="563"/>
        <v>1.0374309521073011E-2</v>
      </c>
      <c r="HNN21" s="88">
        <f t="shared" ca="1" si="563"/>
        <v>1.1067810789892669E-2</v>
      </c>
      <c r="HNO21" s="88">
        <f t="shared" ca="1" si="563"/>
        <v>1.1179720558278362E-2</v>
      </c>
      <c r="HNP21" s="88">
        <f t="shared" ca="1" si="563"/>
        <v>1.0686793000756058E-2</v>
      </c>
      <c r="HNQ21" s="88">
        <f t="shared" ca="1" si="563"/>
        <v>1.0812431629171447E-2</v>
      </c>
      <c r="HNR21" s="88">
        <f t="shared" ca="1" si="563"/>
        <v>1.0510790347289021E-2</v>
      </c>
      <c r="HNS21" s="88">
        <f t="shared" ca="1" si="563"/>
        <v>9.821997672738678E-3</v>
      </c>
      <c r="HNT21" s="88">
        <f t="shared" ca="1" si="563"/>
        <v>1.0419664404875302E-2</v>
      </c>
      <c r="HNU21" s="88">
        <f t="shared" ca="1" si="563"/>
        <v>8.9806236820393487E-3</v>
      </c>
      <c r="HNV21" s="88">
        <f t="shared" ca="1" si="563"/>
        <v>8.9442714092024082E-3</v>
      </c>
      <c r="HNW21" s="88">
        <f t="shared" ca="1" si="563"/>
        <v>1.0340728786477613E-2</v>
      </c>
      <c r="HNX21" s="88">
        <f t="shared" ca="1" si="563"/>
        <v>9.2157021913823554E-3</v>
      </c>
      <c r="HNY21" s="88">
        <f t="shared" ca="1" si="563"/>
        <v>1.1610762404935155E-2</v>
      </c>
      <c r="HNZ21" s="88">
        <f t="shared" ca="1" si="563"/>
        <v>1.0049549868858247E-2</v>
      </c>
      <c r="HOA21" s="88">
        <f t="shared" ca="1" si="563"/>
        <v>9.6513609418867781E-3</v>
      </c>
      <c r="HOB21" s="88">
        <f t="shared" ca="1" si="563"/>
        <v>9.420561037223902E-3</v>
      </c>
      <c r="HOC21" s="88">
        <f t="shared" ca="1" si="563"/>
        <v>1.1510007955057999E-2</v>
      </c>
      <c r="HOD21" s="88">
        <f t="shared" ca="1" si="563"/>
        <v>1.2594145311635772E-2</v>
      </c>
      <c r="HOE21" s="88">
        <f t="shared" ca="1" si="563"/>
        <v>1.1200028042187875E-2</v>
      </c>
      <c r="HOF21" s="88">
        <f t="shared" ca="1" si="563"/>
        <v>1.1644018739313679E-2</v>
      </c>
      <c r="HOG21" s="88">
        <f t="shared" ca="1" si="563"/>
        <v>1.2087440182805418E-2</v>
      </c>
      <c r="HOH21" s="88">
        <f t="shared" ca="1" si="563"/>
        <v>1.1177484763044646E-2</v>
      </c>
      <c r="HOI21" s="88">
        <f t="shared" ca="1" si="563"/>
        <v>9.9452033548511377E-3</v>
      </c>
      <c r="HOJ21" s="88">
        <f t="shared" ca="1" si="563"/>
        <v>1.0247485630115401E-2</v>
      </c>
      <c r="HOK21" s="88">
        <f t="shared" ca="1" si="563"/>
        <v>9.9679578102048333E-3</v>
      </c>
      <c r="HOL21" s="88">
        <f t="shared" ca="1" si="563"/>
        <v>1.1022939594581543E-2</v>
      </c>
      <c r="HOM21" s="88">
        <f t="shared" ca="1" si="563"/>
        <v>9.3083115911036865E-3</v>
      </c>
      <c r="HON21" s="88">
        <f t="shared" ca="1" si="563"/>
        <v>9.9025303654487369E-3</v>
      </c>
      <c r="HOO21" s="88">
        <f t="shared" ca="1" si="563"/>
        <v>1.1090778153059764E-2</v>
      </c>
      <c r="HOP21" s="88">
        <f t="shared" ca="1" si="563"/>
        <v>9.2618866905059827E-3</v>
      </c>
      <c r="HOQ21" s="88">
        <f t="shared" ca="1" si="563"/>
        <v>1.0128330748449686E-2</v>
      </c>
      <c r="HOR21" s="88">
        <f t="shared" ca="1" si="563"/>
        <v>9.829980369207408E-3</v>
      </c>
      <c r="HOS21" s="88">
        <f t="shared" ca="1" si="563"/>
        <v>1.1662359231047373E-2</v>
      </c>
      <c r="HOT21" s="88">
        <f t="shared" ca="1" si="563"/>
        <v>9.267855343690453E-3</v>
      </c>
      <c r="HOU21" s="88">
        <f t="shared" ca="1" si="563"/>
        <v>9.4963217292742142E-3</v>
      </c>
      <c r="HOV21" s="88">
        <f t="shared" ca="1" si="563"/>
        <v>9.9848368106921319E-3</v>
      </c>
      <c r="HOW21" s="88">
        <f t="shared" ca="1" si="563"/>
        <v>1.127511093149385E-2</v>
      </c>
      <c r="HOX21" s="88">
        <f t="shared" ca="1" si="563"/>
        <v>9.9236210149124746E-3</v>
      </c>
      <c r="HOY21" s="88">
        <f t="shared" ca="1" si="563"/>
        <v>1.0048981937887636E-2</v>
      </c>
      <c r="HOZ21" s="88">
        <f t="shared" ca="1" si="563"/>
        <v>1.0160402384139469E-2</v>
      </c>
      <c r="HPA21" s="88">
        <f t="shared" ca="1" si="563"/>
        <v>1.2151265988950187E-2</v>
      </c>
      <c r="HPB21" s="88">
        <f t="shared" ca="1" si="563"/>
        <v>1.0652661036329942E-2</v>
      </c>
      <c r="HPC21" s="88">
        <f t="shared" ca="1" si="407"/>
        <v>1.002660793688696E-2</v>
      </c>
      <c r="HPD21" s="88">
        <f t="shared" ca="1" si="407"/>
        <v>8.8187094188756192E-3</v>
      </c>
      <c r="HPE21" s="88">
        <f t="shared" ca="1" si="407"/>
        <v>1.1857995498605148E-2</v>
      </c>
      <c r="HPF21" s="88">
        <f t="shared" ca="1" si="407"/>
        <v>1.2597335784594411E-2</v>
      </c>
      <c r="HPG21" s="88">
        <f t="shared" ca="1" si="407"/>
        <v>1.2142424073332775E-2</v>
      </c>
      <c r="HPH21" s="88">
        <f t="shared" ca="1" si="407"/>
        <v>9.9130730353687805E-3</v>
      </c>
      <c r="HPI21" s="88">
        <f t="shared" ca="1" si="407"/>
        <v>1.0051744204221816E-2</v>
      </c>
      <c r="HPJ21" s="88">
        <f t="shared" ca="1" si="407"/>
        <v>1.0055354725665469E-2</v>
      </c>
      <c r="HPK21" s="88">
        <f t="shared" ca="1" si="407"/>
        <v>1.0304554552598775E-2</v>
      </c>
      <c r="HPL21" s="88">
        <f t="shared" ca="1" si="407"/>
        <v>1.198864779105714E-2</v>
      </c>
      <c r="HPM21" s="88">
        <f t="shared" ca="1" si="407"/>
        <v>1.252144669252608E-2</v>
      </c>
      <c r="HPN21" s="88">
        <f t="shared" ca="1" si="407"/>
        <v>9.968867100654033E-3</v>
      </c>
      <c r="HPO21" s="88">
        <f t="shared" ca="1" si="407"/>
        <v>1.2935633625847841E-2</v>
      </c>
      <c r="HPP21" s="88">
        <f t="shared" ca="1" si="407"/>
        <v>9.7759340842287924E-3</v>
      </c>
      <c r="HPQ21" s="88">
        <f t="shared" ca="1" si="407"/>
        <v>9.9132102594704456E-3</v>
      </c>
      <c r="HPR21" s="88">
        <f t="shared" ca="1" si="407"/>
        <v>9.1374801107687725E-3</v>
      </c>
      <c r="HPS21" s="88">
        <f t="shared" ca="1" si="564"/>
        <v>1.01225714652491E-2</v>
      </c>
      <c r="HPT21" s="88">
        <f t="shared" ca="1" si="564"/>
        <v>1.0667666916323064E-2</v>
      </c>
      <c r="HPU21" s="88">
        <f t="shared" ca="1" si="564"/>
        <v>8.8440968549452562E-3</v>
      </c>
      <c r="HPV21" s="88">
        <f t="shared" ca="1" si="564"/>
        <v>1.1347177551696903E-2</v>
      </c>
      <c r="HPW21" s="88">
        <f t="shared" ca="1" si="564"/>
        <v>9.877145068457693E-3</v>
      </c>
      <c r="HPX21" s="88">
        <f t="shared" ca="1" si="564"/>
        <v>1.1972335998171546E-2</v>
      </c>
      <c r="HPY21" s="88">
        <f t="shared" ca="1" si="564"/>
        <v>1.0749816117422237E-2</v>
      </c>
      <c r="HPZ21" s="88">
        <f t="shared" ca="1" si="564"/>
        <v>9.5325175872142398E-3</v>
      </c>
      <c r="HQA21" s="88">
        <f t="shared" ca="1" si="564"/>
        <v>9.5108825823910104E-3</v>
      </c>
      <c r="HQB21" s="88">
        <f t="shared" ca="1" si="564"/>
        <v>1.1025063657534785E-2</v>
      </c>
      <c r="HQC21" s="88">
        <f t="shared" ca="1" si="564"/>
        <v>1.147302487647419E-2</v>
      </c>
      <c r="HQD21" s="88">
        <f t="shared" ca="1" si="564"/>
        <v>1.0556669664500791E-2</v>
      </c>
      <c r="HQE21" s="88">
        <f t="shared" ca="1" si="564"/>
        <v>1.0482953836582256E-2</v>
      </c>
      <c r="HQF21" s="88">
        <f t="shared" ca="1" si="564"/>
        <v>1.103768739082108E-2</v>
      </c>
      <c r="HQG21" s="88">
        <f t="shared" ca="1" si="564"/>
        <v>1.1089060574931683E-2</v>
      </c>
      <c r="HQH21" s="88">
        <f t="shared" ca="1" si="564"/>
        <v>1.072250334505106E-2</v>
      </c>
      <c r="HQI21" s="88">
        <f t="shared" ca="1" si="564"/>
        <v>1.0289056678982672E-2</v>
      </c>
      <c r="HQJ21" s="88">
        <f t="shared" ca="1" si="564"/>
        <v>9.4193592955089563E-3</v>
      </c>
      <c r="HQK21" s="88">
        <f t="shared" ca="1" si="564"/>
        <v>8.8099331733206086E-3</v>
      </c>
      <c r="HQL21" s="88">
        <f t="shared" ca="1" si="564"/>
        <v>1.0411510581555943E-2</v>
      </c>
      <c r="HQM21" s="88">
        <f t="shared" ca="1" si="564"/>
        <v>1.1189301472386268E-2</v>
      </c>
      <c r="HQN21" s="88">
        <f t="shared" ca="1" si="564"/>
        <v>1.0000996192848494E-2</v>
      </c>
      <c r="HQO21" s="88">
        <f t="shared" ca="1" si="564"/>
        <v>9.9402005807340734E-3</v>
      </c>
      <c r="HQP21" s="88">
        <f t="shared" ca="1" si="564"/>
        <v>1.1304654062606037E-2</v>
      </c>
      <c r="HQQ21" s="88">
        <f t="shared" ca="1" si="564"/>
        <v>9.1491982430348187E-3</v>
      </c>
      <c r="HQR21" s="88">
        <f t="shared" ca="1" si="564"/>
        <v>9.7570285398315849E-3</v>
      </c>
      <c r="HQS21" s="88">
        <f t="shared" ca="1" si="564"/>
        <v>9.0813428744955446E-3</v>
      </c>
      <c r="HQT21" s="88">
        <f t="shared" ca="1" si="564"/>
        <v>1.0180327058680232E-2</v>
      </c>
      <c r="HQU21" s="88">
        <f t="shared" ca="1" si="564"/>
        <v>1.0052341227768281E-2</v>
      </c>
      <c r="HQV21" s="88">
        <f t="shared" ca="1" si="564"/>
        <v>1.1684075923688303E-2</v>
      </c>
      <c r="HQW21" s="88">
        <f t="shared" ca="1" si="564"/>
        <v>1.2329836036808223E-2</v>
      </c>
      <c r="HQX21" s="88">
        <f t="shared" ca="1" si="564"/>
        <v>1.2261686784253489E-2</v>
      </c>
      <c r="HQY21" s="88">
        <f t="shared" ca="1" si="564"/>
        <v>1.2060967335893229E-2</v>
      </c>
      <c r="HQZ21" s="88">
        <f t="shared" ca="1" si="564"/>
        <v>9.0147284622267131E-3</v>
      </c>
      <c r="HRA21" s="88">
        <f t="shared" ca="1" si="564"/>
        <v>1.1943596989263837E-2</v>
      </c>
      <c r="HRB21" s="88">
        <f t="shared" ca="1" si="564"/>
        <v>9.8384463642004569E-3</v>
      </c>
      <c r="HRC21" s="88">
        <f t="shared" ca="1" si="564"/>
        <v>1.0798528635112837E-2</v>
      </c>
      <c r="HRD21" s="88">
        <f t="shared" ca="1" si="564"/>
        <v>9.9596963646701765E-3</v>
      </c>
      <c r="HRE21" s="88">
        <f t="shared" ca="1" si="564"/>
        <v>8.8446182168840717E-3</v>
      </c>
      <c r="HRF21" s="88">
        <f t="shared" ca="1" si="564"/>
        <v>9.5424097888360156E-3</v>
      </c>
      <c r="HRG21" s="88">
        <f t="shared" ca="1" si="564"/>
        <v>7.980066357087711E-3</v>
      </c>
      <c r="HRH21" s="88">
        <f t="shared" ca="1" si="564"/>
        <v>8.6705070721774958E-3</v>
      </c>
      <c r="HRI21" s="88">
        <f t="shared" ca="1" si="564"/>
        <v>8.5287291014816864E-3</v>
      </c>
      <c r="HRJ21" s="88">
        <f t="shared" ca="1" si="564"/>
        <v>8.8577446942618397E-3</v>
      </c>
      <c r="HRK21" s="88">
        <f t="shared" ca="1" si="564"/>
        <v>1.0417425164589326E-2</v>
      </c>
      <c r="HRL21" s="88">
        <f t="shared" ca="1" si="564"/>
        <v>1.0749257802636126E-2</v>
      </c>
      <c r="HRM21" s="88">
        <f t="shared" ca="1" si="564"/>
        <v>1.1766017607394277E-2</v>
      </c>
      <c r="HRN21" s="88">
        <f t="shared" ca="1" si="564"/>
        <v>1.094320610030465E-2</v>
      </c>
      <c r="HRO21" s="88">
        <f t="shared" ca="1" si="408"/>
        <v>1.0350551569813455E-2</v>
      </c>
      <c r="HRP21" s="88">
        <f t="shared" ca="1" si="408"/>
        <v>1.079411448541398E-2</v>
      </c>
      <c r="HRQ21" s="88">
        <f t="shared" ca="1" si="408"/>
        <v>1.0937955264395147E-2</v>
      </c>
      <c r="HRR21" s="88">
        <f t="shared" ca="1" si="408"/>
        <v>8.4690139300286852E-3</v>
      </c>
      <c r="HRS21" s="88">
        <f t="shared" ca="1" si="408"/>
        <v>1.0097654325206044E-2</v>
      </c>
      <c r="HRT21" s="88">
        <f t="shared" ca="1" si="408"/>
        <v>1.1191025078420779E-2</v>
      </c>
      <c r="HRU21" s="88">
        <f t="shared" ca="1" si="408"/>
        <v>1.1449807158473813E-2</v>
      </c>
      <c r="HRV21" s="88">
        <f t="shared" ca="1" si="408"/>
        <v>9.1917993060786317E-3</v>
      </c>
      <c r="HRW21" s="88">
        <f t="shared" ca="1" si="408"/>
        <v>1.001216520806864E-2</v>
      </c>
      <c r="HRX21" s="88">
        <f t="shared" ca="1" si="408"/>
        <v>1.3147907182827719E-2</v>
      </c>
      <c r="HRY21" s="88">
        <f t="shared" ca="1" si="408"/>
        <v>1.1396840647388622E-2</v>
      </c>
      <c r="HRZ21" s="88">
        <f t="shared" ca="1" si="408"/>
        <v>1.1711463948003263E-2</v>
      </c>
      <c r="HSA21" s="88">
        <f t="shared" ca="1" si="408"/>
        <v>8.0677129079234529E-3</v>
      </c>
      <c r="HSB21" s="88">
        <f t="shared" ca="1" si="408"/>
        <v>1.0773473498675743E-2</v>
      </c>
      <c r="HSC21" s="88">
        <f t="shared" ca="1" si="408"/>
        <v>9.9441769420638686E-3</v>
      </c>
      <c r="HSD21" s="88">
        <f t="shared" ca="1" si="408"/>
        <v>1.0525921588832646E-2</v>
      </c>
      <c r="HSE21" s="88">
        <f t="shared" ca="1" si="565"/>
        <v>1.076218515323997E-2</v>
      </c>
      <c r="HSF21" s="88">
        <f t="shared" ca="1" si="565"/>
        <v>1.1698975099029759E-2</v>
      </c>
      <c r="HSG21" s="88">
        <f t="shared" ca="1" si="565"/>
        <v>1.0081079984034715E-2</v>
      </c>
      <c r="HSH21" s="88">
        <f t="shared" ca="1" si="565"/>
        <v>1.0794399843462513E-2</v>
      </c>
      <c r="HSI21" s="88">
        <f t="shared" ca="1" si="565"/>
        <v>1.0944179941756329E-2</v>
      </c>
      <c r="HSJ21" s="88">
        <f t="shared" ca="1" si="565"/>
        <v>9.4286563053091188E-3</v>
      </c>
      <c r="HSK21" s="88">
        <f t="shared" ca="1" si="565"/>
        <v>9.9576890473711266E-3</v>
      </c>
      <c r="HSL21" s="88">
        <f t="shared" ca="1" si="565"/>
        <v>1.0651201906846932E-2</v>
      </c>
      <c r="HSM21" s="88">
        <f t="shared" ca="1" si="565"/>
        <v>1.1448085949670908E-2</v>
      </c>
      <c r="HSN21" s="88">
        <f t="shared" ca="1" si="565"/>
        <v>1.1052826514976976E-2</v>
      </c>
      <c r="HSO21" s="88">
        <f t="shared" ca="1" si="565"/>
        <v>9.4505015822382819E-3</v>
      </c>
      <c r="HSP21" s="88">
        <f t="shared" ca="1" si="565"/>
        <v>1.3514419786257774E-2</v>
      </c>
      <c r="HSQ21" s="88">
        <f t="shared" ca="1" si="565"/>
        <v>9.993562643481866E-3</v>
      </c>
      <c r="HSR21" s="88">
        <f t="shared" ca="1" si="565"/>
        <v>1.1000655919829662E-2</v>
      </c>
      <c r="HSS21" s="88">
        <f t="shared" ca="1" si="565"/>
        <v>1.2161321220835582E-2</v>
      </c>
      <c r="HST21" s="88">
        <f t="shared" ca="1" si="565"/>
        <v>9.1247854911080603E-3</v>
      </c>
      <c r="HSU21" s="88">
        <f t="shared" ca="1" si="565"/>
        <v>8.7851283746699718E-3</v>
      </c>
      <c r="HSV21" s="88">
        <f t="shared" ca="1" si="565"/>
        <v>1.0134005576294512E-2</v>
      </c>
      <c r="HSW21" s="88">
        <f t="shared" ca="1" si="565"/>
        <v>9.4688228725843433E-3</v>
      </c>
      <c r="HSX21" s="88">
        <f t="shared" ca="1" si="565"/>
        <v>1.096693700450206E-2</v>
      </c>
      <c r="HSY21" s="88">
        <f t="shared" ca="1" si="565"/>
        <v>1.1124378344098674E-2</v>
      </c>
      <c r="HSZ21" s="88">
        <f t="shared" ca="1" si="565"/>
        <v>1.1389965797430148E-2</v>
      </c>
      <c r="HTA21" s="88">
        <f t="shared" ca="1" si="565"/>
        <v>1.0023327013964906E-2</v>
      </c>
      <c r="HTB21" s="88">
        <f t="shared" ca="1" si="565"/>
        <v>7.7653307018595505E-3</v>
      </c>
      <c r="HTC21" s="88">
        <f t="shared" ca="1" si="565"/>
        <v>9.6900850997009395E-3</v>
      </c>
      <c r="HTD21" s="88">
        <f t="shared" ca="1" si="565"/>
        <v>1.1783727223113574E-2</v>
      </c>
      <c r="HTE21" s="88">
        <f t="shared" ca="1" si="565"/>
        <v>1.0204564582311009E-2</v>
      </c>
      <c r="HTF21" s="88">
        <f t="shared" ca="1" si="565"/>
        <v>9.7587950558978391E-3</v>
      </c>
      <c r="HTG21" s="88">
        <f t="shared" ca="1" si="565"/>
        <v>1.1227291841746333E-2</v>
      </c>
      <c r="HTH21" s="88">
        <f t="shared" ca="1" si="565"/>
        <v>1.0440335127654641E-2</v>
      </c>
      <c r="HTI21" s="88">
        <f t="shared" ca="1" si="565"/>
        <v>1.1376242415424946E-2</v>
      </c>
      <c r="HTJ21" s="88">
        <f t="shared" ca="1" si="565"/>
        <v>1.0469154024698212E-2</v>
      </c>
      <c r="HTK21" s="88">
        <f t="shared" ca="1" si="565"/>
        <v>9.6820614215431811E-3</v>
      </c>
      <c r="HTL21" s="88">
        <f t="shared" ca="1" si="565"/>
        <v>1.0246956713637118E-2</v>
      </c>
      <c r="HTM21" s="88">
        <f t="shared" ca="1" si="565"/>
        <v>1.1511233378782947E-2</v>
      </c>
      <c r="HTN21" s="88">
        <f t="shared" ca="1" si="565"/>
        <v>1.1615880113484876E-2</v>
      </c>
      <c r="HTO21" s="88">
        <f t="shared" ca="1" si="565"/>
        <v>1.1287467712381438E-2</v>
      </c>
      <c r="HTP21" s="88">
        <f t="shared" ca="1" si="565"/>
        <v>1.1333977738572368E-2</v>
      </c>
      <c r="HTQ21" s="88">
        <f t="shared" ca="1" si="565"/>
        <v>1.1226040962997372E-2</v>
      </c>
      <c r="HTR21" s="88">
        <f t="shared" ca="1" si="565"/>
        <v>1.170575624024291E-2</v>
      </c>
      <c r="HTS21" s="88">
        <f t="shared" ca="1" si="565"/>
        <v>1.1023299466418156E-2</v>
      </c>
      <c r="HTT21" s="88">
        <f t="shared" ca="1" si="565"/>
        <v>9.5685093884691277E-3</v>
      </c>
      <c r="HTU21" s="88">
        <f t="shared" ca="1" si="565"/>
        <v>1.0212614700493786E-2</v>
      </c>
      <c r="HTV21" s="88">
        <f t="shared" ca="1" si="565"/>
        <v>8.7509368194170923E-3</v>
      </c>
      <c r="HTW21" s="88">
        <f t="shared" ca="1" si="565"/>
        <v>1.1127390596877318E-2</v>
      </c>
      <c r="HTX21" s="88">
        <f t="shared" ca="1" si="565"/>
        <v>9.6913051589321147E-3</v>
      </c>
      <c r="HTY21" s="88">
        <f t="shared" ca="1" si="565"/>
        <v>8.2948706792399136E-3</v>
      </c>
      <c r="HTZ21" s="88">
        <f t="shared" ca="1" si="565"/>
        <v>8.5350181934786794E-3</v>
      </c>
      <c r="HUA21" s="88">
        <f t="shared" ca="1" si="409"/>
        <v>9.6129017237497946E-3</v>
      </c>
      <c r="HUB21" s="88">
        <f t="shared" ca="1" si="409"/>
        <v>1.111645168489777E-2</v>
      </c>
      <c r="HUC21" s="88">
        <f t="shared" ca="1" si="409"/>
        <v>1.0820861115597736E-2</v>
      </c>
      <c r="HUD21" s="88">
        <f t="shared" ca="1" si="409"/>
        <v>8.6655799971257028E-3</v>
      </c>
      <c r="HUE21" s="88">
        <f t="shared" ca="1" si="409"/>
        <v>8.9255563279198192E-3</v>
      </c>
      <c r="HUF21" s="88">
        <f t="shared" ca="1" si="409"/>
        <v>9.9375963931302366E-3</v>
      </c>
      <c r="HUG21" s="88">
        <f t="shared" ca="1" si="409"/>
        <v>1.0739793811812615E-2</v>
      </c>
      <c r="HUH21" s="88">
        <f t="shared" ca="1" si="409"/>
        <v>1.0511305853540329E-2</v>
      </c>
      <c r="HUI21" s="88">
        <f t="shared" ca="1" si="409"/>
        <v>1.0953362048610369E-2</v>
      </c>
      <c r="HUJ21" s="88">
        <f t="shared" ca="1" si="409"/>
        <v>1.3351285596269885E-2</v>
      </c>
      <c r="HUK21" s="88">
        <f t="shared" ca="1" si="409"/>
        <v>9.3547533960803599E-3</v>
      </c>
      <c r="HUL21" s="88">
        <f t="shared" ca="1" si="409"/>
        <v>1.2774472711619671E-2</v>
      </c>
      <c r="HUM21" s="88">
        <f t="shared" ca="1" si="409"/>
        <v>9.2496126625281547E-3</v>
      </c>
      <c r="HUN21" s="88">
        <f t="shared" ca="1" si="409"/>
        <v>1.1265142627996541E-2</v>
      </c>
      <c r="HUO21" s="88">
        <f t="shared" ca="1" si="409"/>
        <v>7.6007403466269441E-3</v>
      </c>
      <c r="HUP21" s="88">
        <f t="shared" ca="1" si="409"/>
        <v>1.2022334403647809E-2</v>
      </c>
      <c r="HUQ21" s="88">
        <f t="shared" ca="1" si="566"/>
        <v>1.2612858143086932E-2</v>
      </c>
      <c r="HUR21" s="88">
        <f t="shared" ca="1" si="566"/>
        <v>1.079537468867422E-2</v>
      </c>
      <c r="HUS21" s="88">
        <f t="shared" ca="1" si="566"/>
        <v>1.1551304339636647E-2</v>
      </c>
      <c r="HUT21" s="88">
        <f t="shared" ca="1" si="566"/>
        <v>1.044187166772406E-2</v>
      </c>
      <c r="HUU21" s="88">
        <f t="shared" ca="1" si="566"/>
        <v>1.2390410162616109E-2</v>
      </c>
      <c r="HUV21" s="88">
        <f t="shared" ca="1" si="566"/>
        <v>1.1718715801162675E-2</v>
      </c>
      <c r="HUW21" s="88">
        <f t="shared" ca="1" si="566"/>
        <v>8.5785585922060897E-3</v>
      </c>
      <c r="HUX21" s="88">
        <f t="shared" ca="1" si="566"/>
        <v>1.0142726260689534E-2</v>
      </c>
      <c r="HUY21" s="88">
        <f t="shared" ca="1" si="566"/>
        <v>1.1896484556162844E-2</v>
      </c>
      <c r="HUZ21" s="88">
        <f t="shared" ca="1" si="566"/>
        <v>1.0675327525268483E-2</v>
      </c>
      <c r="HVA21" s="88">
        <f t="shared" ca="1" si="566"/>
        <v>9.1574755869175371E-3</v>
      </c>
      <c r="HVB21" s="88">
        <f t="shared" ca="1" si="566"/>
        <v>1.1511125592729626E-2</v>
      </c>
      <c r="HVC21" s="88">
        <f t="shared" ca="1" si="566"/>
        <v>1.1356100334792086E-2</v>
      </c>
      <c r="HVD21" s="88">
        <f t="shared" ca="1" si="566"/>
        <v>1.0555957903712006E-2</v>
      </c>
      <c r="HVE21" s="88">
        <f t="shared" ca="1" si="566"/>
        <v>9.6947972124786664E-3</v>
      </c>
      <c r="HVF21" s="88">
        <f t="shared" ca="1" si="566"/>
        <v>1.103016810296506E-2</v>
      </c>
      <c r="HVG21" s="88">
        <f t="shared" ca="1" si="566"/>
        <v>9.4163056370308272E-3</v>
      </c>
      <c r="HVH21" s="88">
        <f t="shared" ca="1" si="566"/>
        <v>1.0965127136927526E-2</v>
      </c>
      <c r="HVI21" s="88">
        <f t="shared" ca="1" si="566"/>
        <v>1.1138559177387451E-2</v>
      </c>
      <c r="HVJ21" s="88">
        <f t="shared" ca="1" si="566"/>
        <v>8.4672776805055812E-3</v>
      </c>
      <c r="HVK21" s="88">
        <f t="shared" ca="1" si="566"/>
        <v>9.4069547480801104E-3</v>
      </c>
      <c r="HVL21" s="88">
        <f t="shared" ca="1" si="566"/>
        <v>1.0359946785319579E-2</v>
      </c>
      <c r="HVM21" s="88">
        <f t="shared" ca="1" si="566"/>
        <v>1.151683291523452E-2</v>
      </c>
      <c r="HVN21" s="88">
        <f t="shared" ca="1" si="566"/>
        <v>1.1004154685572488E-2</v>
      </c>
      <c r="HVO21" s="88">
        <f t="shared" ca="1" si="566"/>
        <v>1.0585863078712926E-2</v>
      </c>
      <c r="HVP21" s="88">
        <f t="shared" ca="1" si="566"/>
        <v>1.1683152257475437E-2</v>
      </c>
      <c r="HVQ21" s="88">
        <f t="shared" ca="1" si="566"/>
        <v>9.9334487532306941E-3</v>
      </c>
      <c r="HVR21" s="88">
        <f t="shared" ca="1" si="566"/>
        <v>9.1456385436448386E-3</v>
      </c>
      <c r="HVS21" s="88">
        <f t="shared" ca="1" si="566"/>
        <v>9.476978497711834E-3</v>
      </c>
      <c r="HVT21" s="88">
        <f t="shared" ca="1" si="566"/>
        <v>9.5131547033752116E-3</v>
      </c>
      <c r="HVU21" s="88">
        <f t="shared" ca="1" si="566"/>
        <v>1.0168336500691596E-2</v>
      </c>
      <c r="HVV21" s="88">
        <f t="shared" ca="1" si="566"/>
        <v>1.1796057934143463E-2</v>
      </c>
      <c r="HVW21" s="88">
        <f t="shared" ca="1" si="566"/>
        <v>9.394616401824098E-3</v>
      </c>
      <c r="HVX21" s="88">
        <f t="shared" ca="1" si="566"/>
        <v>1.1010017625281513E-2</v>
      </c>
      <c r="HVY21" s="88">
        <f t="shared" ca="1" si="566"/>
        <v>1.1070004686394203E-2</v>
      </c>
      <c r="HVZ21" s="88">
        <f t="shared" ca="1" si="566"/>
        <v>1.319647255161302E-2</v>
      </c>
      <c r="HWA21" s="88">
        <f t="shared" ca="1" si="566"/>
        <v>1.128685046794157E-2</v>
      </c>
      <c r="HWB21" s="88">
        <f t="shared" ca="1" si="566"/>
        <v>9.3902560213166408E-3</v>
      </c>
      <c r="HWC21" s="88">
        <f t="shared" ca="1" si="566"/>
        <v>1.0753170656921414E-2</v>
      </c>
      <c r="HWD21" s="88">
        <f t="shared" ca="1" si="566"/>
        <v>1.0875196350462706E-2</v>
      </c>
      <c r="HWE21" s="88">
        <f t="shared" ca="1" si="566"/>
        <v>1.2632442328449827E-2</v>
      </c>
      <c r="HWF21" s="88">
        <f t="shared" ca="1" si="566"/>
        <v>9.3148920274299107E-3</v>
      </c>
      <c r="HWG21" s="88">
        <f t="shared" ca="1" si="566"/>
        <v>9.2038166992508795E-3</v>
      </c>
      <c r="HWH21" s="88">
        <f t="shared" ca="1" si="566"/>
        <v>9.8784724012451301E-3</v>
      </c>
      <c r="HWI21" s="88">
        <f t="shared" ca="1" si="566"/>
        <v>1.0442432987267334E-2</v>
      </c>
      <c r="HWJ21" s="88">
        <f t="shared" ca="1" si="566"/>
        <v>1.1411716159523811E-2</v>
      </c>
      <c r="HWK21" s="88">
        <f t="shared" ca="1" si="566"/>
        <v>1.2259318095229146E-2</v>
      </c>
      <c r="HWL21" s="88">
        <f t="shared" ca="1" si="566"/>
        <v>9.9456150036079261E-3</v>
      </c>
      <c r="HWM21" s="88">
        <f t="shared" ca="1" si="410"/>
        <v>1.0064273085285892E-2</v>
      </c>
      <c r="HWN21" s="88">
        <f t="shared" ca="1" si="410"/>
        <v>1.000984554761193E-2</v>
      </c>
      <c r="HWO21" s="88">
        <f t="shared" ca="1" si="410"/>
        <v>1.1499772540717677E-2</v>
      </c>
      <c r="HWP21" s="88">
        <f t="shared" ca="1" si="410"/>
        <v>1.0525925184507127E-2</v>
      </c>
      <c r="HWQ21" s="88">
        <f t="shared" ca="1" si="410"/>
        <v>1.0362458785194614E-2</v>
      </c>
      <c r="HWR21" s="88">
        <f t="shared" ca="1" si="410"/>
        <v>1.0989212155847876E-2</v>
      </c>
      <c r="HWS21" s="88">
        <f t="shared" ca="1" si="410"/>
        <v>1.0573773147901366E-2</v>
      </c>
      <c r="HWT21" s="88">
        <f t="shared" ca="1" si="410"/>
        <v>9.5357924267636361E-3</v>
      </c>
      <c r="HWU21" s="88">
        <f t="shared" ca="1" si="410"/>
        <v>1.0174433367351467E-2</v>
      </c>
      <c r="HWV21" s="88">
        <f t="shared" ca="1" si="410"/>
        <v>8.626081375345122E-3</v>
      </c>
      <c r="HWW21" s="88">
        <f t="shared" ca="1" si="410"/>
        <v>8.7813813326808425E-3</v>
      </c>
      <c r="HWX21" s="88">
        <f t="shared" ca="1" si="410"/>
        <v>1.1113856644191776E-2</v>
      </c>
      <c r="HWY21" s="88">
        <f t="shared" ca="1" si="410"/>
        <v>9.2030715602108796E-3</v>
      </c>
      <c r="HWZ21" s="88">
        <f t="shared" ca="1" si="410"/>
        <v>8.3517844901297711E-3</v>
      </c>
      <c r="HXA21" s="88">
        <f t="shared" ca="1" si="410"/>
        <v>9.4995030656307277E-3</v>
      </c>
      <c r="HXB21" s="88">
        <f t="shared" ca="1" si="410"/>
        <v>9.8181731901104963E-3</v>
      </c>
      <c r="HXC21" s="88">
        <f t="shared" ca="1" si="567"/>
        <v>1.0156048551199575E-2</v>
      </c>
      <c r="HXD21" s="88">
        <f t="shared" ca="1" si="567"/>
        <v>9.6822032774748663E-3</v>
      </c>
      <c r="HXE21" s="88">
        <f t="shared" ca="1" si="567"/>
        <v>1.1711246135752118E-2</v>
      </c>
      <c r="HXF21" s="88">
        <f t="shared" ca="1" si="567"/>
        <v>9.778346313263105E-3</v>
      </c>
      <c r="HXG21" s="88">
        <f t="shared" ca="1" si="567"/>
        <v>8.2123682137878913E-3</v>
      </c>
      <c r="HXH21" s="88">
        <f t="shared" ca="1" si="567"/>
        <v>1.0259094460969264E-2</v>
      </c>
      <c r="HXI21" s="88">
        <f t="shared" ca="1" si="567"/>
        <v>9.2690878264895995E-3</v>
      </c>
      <c r="HXJ21" s="88">
        <f t="shared" ca="1" si="567"/>
        <v>9.777794821399741E-3</v>
      </c>
      <c r="HXK21" s="88">
        <f t="shared" ca="1" si="567"/>
        <v>8.9705758487141039E-3</v>
      </c>
      <c r="HXL21" s="88">
        <f t="shared" ca="1" si="567"/>
        <v>1.0738658995659092E-2</v>
      </c>
      <c r="HXM21" s="88">
        <f t="shared" ca="1" si="567"/>
        <v>9.1597703524170029E-3</v>
      </c>
      <c r="HXN21" s="88">
        <f t="shared" ca="1" si="567"/>
        <v>1.0125627344816824E-2</v>
      </c>
      <c r="HXO21" s="88">
        <f t="shared" ca="1" si="567"/>
        <v>1.0568603650264694E-2</v>
      </c>
      <c r="HXP21" s="88">
        <f t="shared" ca="1" si="567"/>
        <v>1.0383270818044996E-2</v>
      </c>
      <c r="HXQ21" s="88">
        <f t="shared" ca="1" si="567"/>
        <v>1.0656200077063704E-2</v>
      </c>
      <c r="HXR21" s="88">
        <f t="shared" ca="1" si="567"/>
        <v>9.9344882946012236E-3</v>
      </c>
      <c r="HXS21" s="88">
        <f t="shared" ca="1" si="567"/>
        <v>1.0281793490726979E-2</v>
      </c>
      <c r="HXT21" s="88">
        <f t="shared" ca="1" si="567"/>
        <v>1.0972220089422472E-2</v>
      </c>
      <c r="HXU21" s="88">
        <f t="shared" ca="1" si="567"/>
        <v>9.509593533893558E-3</v>
      </c>
      <c r="HXV21" s="88">
        <f t="shared" ca="1" si="567"/>
        <v>1.0187761955626705E-2</v>
      </c>
      <c r="HXW21" s="88">
        <f t="shared" ca="1" si="567"/>
        <v>1.060441403878361E-2</v>
      </c>
      <c r="HXX21" s="88">
        <f t="shared" ca="1" si="567"/>
        <v>1.1246114034645933E-2</v>
      </c>
      <c r="HXY21" s="88">
        <f t="shared" ca="1" si="567"/>
        <v>9.4241648360832552E-3</v>
      </c>
      <c r="HXZ21" s="88">
        <f t="shared" ca="1" si="567"/>
        <v>1.1925802715840249E-2</v>
      </c>
      <c r="HYA21" s="88">
        <f t="shared" ca="1" si="567"/>
        <v>8.8535320481023215E-3</v>
      </c>
      <c r="HYB21" s="88">
        <f t="shared" ca="1" si="567"/>
        <v>9.8297698105443403E-3</v>
      </c>
      <c r="HYC21" s="88">
        <f t="shared" ca="1" si="567"/>
        <v>1.0393377306580394E-2</v>
      </c>
      <c r="HYD21" s="88">
        <f t="shared" ca="1" si="567"/>
        <v>1.0287901177145028E-2</v>
      </c>
      <c r="HYE21" s="88">
        <f t="shared" ca="1" si="567"/>
        <v>1.1175676426427441E-2</v>
      </c>
      <c r="HYF21" s="88">
        <f t="shared" ca="1" si="567"/>
        <v>9.454128359575582E-3</v>
      </c>
      <c r="HYG21" s="88">
        <f t="shared" ca="1" si="567"/>
        <v>1.0643932956130997E-2</v>
      </c>
      <c r="HYH21" s="88">
        <f t="shared" ca="1" si="567"/>
        <v>7.4319732645481886E-3</v>
      </c>
      <c r="HYI21" s="88">
        <f t="shared" ca="1" si="567"/>
        <v>1.0263198680333837E-2</v>
      </c>
      <c r="HYJ21" s="88">
        <f t="shared" ca="1" si="567"/>
        <v>9.7975286229886535E-3</v>
      </c>
      <c r="HYK21" s="88">
        <f t="shared" ca="1" si="567"/>
        <v>1.07426928743234E-2</v>
      </c>
      <c r="HYL21" s="88">
        <f t="shared" ca="1" si="567"/>
        <v>1.1070072696595528E-2</v>
      </c>
      <c r="HYM21" s="88">
        <f t="shared" ca="1" si="567"/>
        <v>9.8795559347741261E-3</v>
      </c>
      <c r="HYN21" s="88">
        <f t="shared" ca="1" si="567"/>
        <v>1.0171771480226747E-2</v>
      </c>
      <c r="HYO21" s="88">
        <f t="shared" ca="1" si="567"/>
        <v>8.7119154615968222E-3</v>
      </c>
      <c r="HYP21" s="88">
        <f t="shared" ca="1" si="567"/>
        <v>7.8235145804306828E-3</v>
      </c>
      <c r="HYQ21" s="88">
        <f t="shared" ca="1" si="567"/>
        <v>1.1426228753644126E-2</v>
      </c>
      <c r="HYR21" s="88">
        <f t="shared" ca="1" si="567"/>
        <v>9.1758731354712967E-3</v>
      </c>
      <c r="HYS21" s="88">
        <f t="shared" ca="1" si="567"/>
        <v>9.4283168045403987E-3</v>
      </c>
      <c r="HYT21" s="88">
        <f t="shared" ca="1" si="567"/>
        <v>1.0888158855863026E-2</v>
      </c>
      <c r="HYU21" s="88">
        <f t="shared" ca="1" si="567"/>
        <v>1.1497478282912381E-2</v>
      </c>
      <c r="HYV21" s="88">
        <f t="shared" ca="1" si="567"/>
        <v>1.1716433392837056E-2</v>
      </c>
      <c r="HYW21" s="88">
        <f t="shared" ca="1" si="567"/>
        <v>9.5721179623594471E-3</v>
      </c>
      <c r="HYX21" s="88">
        <f t="shared" ca="1" si="567"/>
        <v>1.0338593593783993E-2</v>
      </c>
      <c r="HYY21" s="88">
        <f t="shared" ca="1" si="411"/>
        <v>9.923465323792121E-3</v>
      </c>
      <c r="HYZ21" s="88">
        <f t="shared" ca="1" si="411"/>
        <v>9.8347394205138012E-3</v>
      </c>
      <c r="HZA21" s="88">
        <f t="shared" ca="1" si="411"/>
        <v>9.6722813557547048E-3</v>
      </c>
      <c r="HZB21" s="88">
        <f t="shared" ca="1" si="411"/>
        <v>1.1760444139985069E-2</v>
      </c>
      <c r="HZC21" s="88">
        <f t="shared" ca="1" si="411"/>
        <v>9.4990192892790114E-3</v>
      </c>
      <c r="HZD21" s="88">
        <f t="shared" ca="1" si="411"/>
        <v>9.297803779392556E-3</v>
      </c>
      <c r="HZE21" s="88">
        <f t="shared" ca="1" si="411"/>
        <v>9.2813310109856311E-3</v>
      </c>
      <c r="HZF21" s="88">
        <f t="shared" ca="1" si="411"/>
        <v>1.0424763449397609E-2</v>
      </c>
      <c r="HZG21" s="88">
        <f t="shared" ca="1" si="411"/>
        <v>9.5159364480840655E-3</v>
      </c>
      <c r="HZH21" s="88">
        <f t="shared" ca="1" si="411"/>
        <v>1.0153177138548996E-2</v>
      </c>
      <c r="HZI21" s="88">
        <f t="shared" ca="1" si="411"/>
        <v>1.1444555118549868E-2</v>
      </c>
      <c r="HZJ21" s="88">
        <f t="shared" ca="1" si="411"/>
        <v>9.50530731307366E-3</v>
      </c>
      <c r="HZK21" s="88">
        <f t="shared" ca="1" si="411"/>
        <v>1.3136343352100547E-2</v>
      </c>
      <c r="HZL21" s="88">
        <f t="shared" ca="1" si="411"/>
        <v>1.0594184077091954E-2</v>
      </c>
      <c r="HZM21" s="88">
        <f t="shared" ca="1" si="411"/>
        <v>1.0257438495580109E-2</v>
      </c>
      <c r="HZN21" s="88">
        <f t="shared" ca="1" si="411"/>
        <v>9.6886560668885523E-3</v>
      </c>
      <c r="HZO21" s="88">
        <f t="shared" ca="1" si="568"/>
        <v>1.2332819881067134E-2</v>
      </c>
      <c r="HZP21" s="88">
        <f t="shared" ca="1" si="568"/>
        <v>1.0360989662055517E-2</v>
      </c>
      <c r="HZQ21" s="88">
        <f t="shared" ca="1" si="568"/>
        <v>9.4165246967579559E-3</v>
      </c>
      <c r="HZR21" s="88">
        <f t="shared" ca="1" si="568"/>
        <v>1.1442104791608818E-2</v>
      </c>
      <c r="HZS21" s="88">
        <f t="shared" ca="1" si="568"/>
        <v>9.4336797388070871E-3</v>
      </c>
      <c r="HZT21" s="88">
        <f t="shared" ca="1" si="568"/>
        <v>9.0444217839384302E-3</v>
      </c>
      <c r="HZU21" s="88">
        <f t="shared" ca="1" si="568"/>
        <v>1.2274904127854076E-2</v>
      </c>
      <c r="HZV21" s="88">
        <f t="shared" ca="1" si="568"/>
        <v>1.1149337104452832E-2</v>
      </c>
      <c r="HZW21" s="88">
        <f t="shared" ca="1" si="568"/>
        <v>8.8625200625116543E-3</v>
      </c>
      <c r="HZX21" s="88">
        <f t="shared" ca="1" si="568"/>
        <v>1.0088276422138437E-2</v>
      </c>
      <c r="HZY21" s="88">
        <f t="shared" ca="1" si="568"/>
        <v>1.0282109358773986E-2</v>
      </c>
      <c r="HZZ21" s="88">
        <f t="shared" ca="1" si="568"/>
        <v>1.1427031754334379E-2</v>
      </c>
      <c r="IAA21" s="88">
        <f t="shared" ca="1" si="568"/>
        <v>9.382476594043631E-3</v>
      </c>
      <c r="IAB21" s="88">
        <f t="shared" ca="1" si="568"/>
        <v>1.0183219131720888E-2</v>
      </c>
      <c r="IAC21" s="88">
        <f t="shared" ca="1" si="568"/>
        <v>9.157604253180969E-3</v>
      </c>
      <c r="IAD21" s="88">
        <f t="shared" ca="1" si="568"/>
        <v>1.0621150349555372E-2</v>
      </c>
      <c r="IAE21" s="88">
        <f t="shared" ca="1" si="568"/>
        <v>1.0409532299827693E-2</v>
      </c>
      <c r="IAF21" s="88">
        <f t="shared" ca="1" si="568"/>
        <v>8.649478890568784E-3</v>
      </c>
      <c r="IAG21" s="88">
        <f t="shared" ca="1" si="568"/>
        <v>1.1101898033151054E-2</v>
      </c>
      <c r="IAH21" s="88">
        <f t="shared" ca="1" si="568"/>
        <v>9.7130850430332399E-3</v>
      </c>
      <c r="IAI21" s="88">
        <f t="shared" ca="1" si="568"/>
        <v>8.8864698258150181E-3</v>
      </c>
      <c r="IAJ21" s="88">
        <f t="shared" ca="1" si="568"/>
        <v>1.1252660771143163E-2</v>
      </c>
      <c r="IAK21" s="88">
        <f t="shared" ca="1" si="568"/>
        <v>9.3526065282952923E-3</v>
      </c>
      <c r="IAL21" s="88">
        <f t="shared" ca="1" si="568"/>
        <v>1.0700989749107114E-2</v>
      </c>
      <c r="IAM21" s="88">
        <f t="shared" ca="1" si="568"/>
        <v>1.0782538050922098E-2</v>
      </c>
      <c r="IAN21" s="88">
        <f t="shared" ca="1" si="568"/>
        <v>1.0821295846424191E-2</v>
      </c>
      <c r="IAO21" s="88">
        <f t="shared" ca="1" si="568"/>
        <v>1.0678825774597302E-2</v>
      </c>
      <c r="IAP21" s="88">
        <f t="shared" ca="1" si="568"/>
        <v>1.0860266170680925E-2</v>
      </c>
      <c r="IAQ21" s="88">
        <f t="shared" ca="1" si="568"/>
        <v>1.0656752398892059E-2</v>
      </c>
      <c r="IAR21" s="88">
        <f t="shared" ca="1" si="568"/>
        <v>9.8203014495766953E-3</v>
      </c>
      <c r="IAS21" s="88">
        <f t="shared" ca="1" si="568"/>
        <v>1.1825351328280331E-2</v>
      </c>
      <c r="IAT21" s="88">
        <f t="shared" ca="1" si="568"/>
        <v>1.0049826039769727E-2</v>
      </c>
      <c r="IAU21" s="88">
        <f t="shared" ca="1" si="568"/>
        <v>1.0169594348840528E-2</v>
      </c>
      <c r="IAV21" s="88">
        <f t="shared" ca="1" si="568"/>
        <v>9.0852778829989857E-3</v>
      </c>
      <c r="IAW21" s="88">
        <f t="shared" ca="1" si="568"/>
        <v>1.1461140181411906E-2</v>
      </c>
      <c r="IAX21" s="88">
        <f t="shared" ca="1" si="568"/>
        <v>9.9528574033400687E-3</v>
      </c>
      <c r="IAY21" s="88">
        <f t="shared" ca="1" si="568"/>
        <v>1.1825586852106624E-2</v>
      </c>
      <c r="IAZ21" s="88">
        <f t="shared" ca="1" si="568"/>
        <v>9.5665678639561026E-3</v>
      </c>
      <c r="IBA21" s="88">
        <f t="shared" ca="1" si="568"/>
        <v>1.0554342430300024E-2</v>
      </c>
      <c r="IBB21" s="88">
        <f t="shared" ca="1" si="568"/>
        <v>1.096471864633498E-2</v>
      </c>
      <c r="IBC21" s="88">
        <f t="shared" ca="1" si="568"/>
        <v>1.1340194744956336E-2</v>
      </c>
      <c r="IBD21" s="88">
        <f t="shared" ca="1" si="568"/>
        <v>9.2284263474283375E-3</v>
      </c>
      <c r="IBE21" s="88">
        <f t="shared" ca="1" si="568"/>
        <v>8.683509103642963E-3</v>
      </c>
      <c r="IBF21" s="88">
        <f t="shared" ca="1" si="568"/>
        <v>8.2148635132325495E-3</v>
      </c>
      <c r="IBG21" s="88">
        <f t="shared" ca="1" si="568"/>
        <v>9.9998693076758498E-3</v>
      </c>
      <c r="IBH21" s="88">
        <f t="shared" ca="1" si="568"/>
        <v>1.2264458198756958E-2</v>
      </c>
      <c r="IBI21" s="88">
        <f t="shared" ca="1" si="568"/>
        <v>1.1268944486889487E-2</v>
      </c>
      <c r="IBJ21" s="88">
        <f t="shared" ca="1" si="568"/>
        <v>1.0737525418646018E-2</v>
      </c>
      <c r="IBK21" s="88">
        <f t="shared" ca="1" si="412"/>
        <v>1.0932109487545043E-2</v>
      </c>
      <c r="IBL21" s="88">
        <f t="shared" ca="1" si="412"/>
        <v>1.1396852989397905E-2</v>
      </c>
      <c r="IBM21" s="88">
        <f t="shared" ca="1" si="412"/>
        <v>1.0604741541983468E-2</v>
      </c>
      <c r="IBN21" s="88">
        <f t="shared" ca="1" si="412"/>
        <v>9.1159020046736837E-3</v>
      </c>
      <c r="IBO21" s="88">
        <f t="shared" ca="1" si="412"/>
        <v>1.2489423107927998E-2</v>
      </c>
      <c r="IBP21" s="88">
        <f t="shared" ca="1" si="412"/>
        <v>1.1201991151737686E-2</v>
      </c>
      <c r="IBQ21" s="88">
        <f t="shared" ca="1" si="412"/>
        <v>9.8607239709727779E-3</v>
      </c>
      <c r="IBR21" s="88">
        <f t="shared" ca="1" si="412"/>
        <v>8.6588910714952005E-3</v>
      </c>
      <c r="IBS21" s="88">
        <f t="shared" ca="1" si="412"/>
        <v>9.4760085822483166E-3</v>
      </c>
      <c r="IBT21" s="88">
        <f t="shared" ca="1" si="412"/>
        <v>1.0381964047221645E-2</v>
      </c>
      <c r="IBU21" s="88">
        <f t="shared" ca="1" si="412"/>
        <v>1.0561592476736202E-2</v>
      </c>
      <c r="IBV21" s="88">
        <f t="shared" ca="1" si="412"/>
        <v>1.0590723669916306E-2</v>
      </c>
      <c r="IBW21" s="88">
        <f t="shared" ca="1" si="412"/>
        <v>1.1149419121659065E-2</v>
      </c>
      <c r="IBX21" s="88">
        <f t="shared" ca="1" si="412"/>
        <v>1.0206296836469978E-2</v>
      </c>
      <c r="IBY21" s="88">
        <f t="shared" ca="1" si="412"/>
        <v>1.0305390316218858E-2</v>
      </c>
      <c r="IBZ21" s="88">
        <f t="shared" ca="1" si="412"/>
        <v>1.0961795895194328E-2</v>
      </c>
      <c r="ICA21" s="88">
        <f t="shared" ca="1" si="569"/>
        <v>1.0839122802305956E-2</v>
      </c>
      <c r="ICB21" s="88">
        <f t="shared" ca="1" si="569"/>
        <v>9.6817551211713093E-3</v>
      </c>
      <c r="ICC21" s="88">
        <f t="shared" ca="1" si="569"/>
        <v>9.437325161623324E-3</v>
      </c>
      <c r="ICD21" s="88">
        <f t="shared" ca="1" si="569"/>
        <v>1.1721260771936529E-2</v>
      </c>
      <c r="ICE21" s="88">
        <f t="shared" ca="1" si="569"/>
        <v>9.7172181477863558E-3</v>
      </c>
      <c r="ICF21" s="88">
        <f t="shared" ca="1" si="569"/>
        <v>1.1396833454039799E-2</v>
      </c>
      <c r="ICG21" s="88">
        <f t="shared" ca="1" si="569"/>
        <v>1.0100520299518599E-2</v>
      </c>
      <c r="ICH21" s="88">
        <f t="shared" ca="1" si="569"/>
        <v>1.0854782775518866E-2</v>
      </c>
      <c r="ICI21" s="88">
        <f t="shared" ca="1" si="569"/>
        <v>1.1714041091164425E-2</v>
      </c>
      <c r="ICJ21" s="88">
        <f t="shared" ca="1" si="569"/>
        <v>9.9133517850227577E-3</v>
      </c>
      <c r="ICK21" s="88">
        <f t="shared" ca="1" si="569"/>
        <v>1.1952536718258869E-2</v>
      </c>
      <c r="ICL21" s="88">
        <f t="shared" ca="1" si="569"/>
        <v>1.0333706572636821E-2</v>
      </c>
      <c r="ICM21" s="88">
        <f t="shared" ca="1" si="569"/>
        <v>1.2408346614587808E-2</v>
      </c>
      <c r="ICN21" s="88">
        <f t="shared" ca="1" si="569"/>
        <v>1.0361713632564428E-2</v>
      </c>
      <c r="ICO21" s="88">
        <f t="shared" ca="1" si="569"/>
        <v>9.9009708297169239E-3</v>
      </c>
      <c r="ICP21" s="88">
        <f t="shared" ca="1" si="569"/>
        <v>9.3659934093514325E-3</v>
      </c>
      <c r="ICQ21" s="88">
        <f t="shared" ca="1" si="569"/>
        <v>1.0083237643973344E-2</v>
      </c>
      <c r="ICR21" s="88">
        <f t="shared" ca="1" si="569"/>
        <v>1.2508450864680323E-2</v>
      </c>
      <c r="ICS21" s="88">
        <f t="shared" ca="1" si="569"/>
        <v>1.055162268778311E-2</v>
      </c>
      <c r="ICT21" s="88">
        <f t="shared" ca="1" si="569"/>
        <v>1.1678384221261631E-2</v>
      </c>
      <c r="ICU21" s="88">
        <f t="shared" ca="1" si="569"/>
        <v>8.7345499092337034E-3</v>
      </c>
      <c r="ICV21" s="88">
        <f t="shared" ca="1" si="569"/>
        <v>1.1334575699474939E-2</v>
      </c>
      <c r="ICW21" s="88">
        <f t="shared" ca="1" si="569"/>
        <v>9.0568626160582311E-3</v>
      </c>
      <c r="ICX21" s="88">
        <f t="shared" ca="1" si="569"/>
        <v>7.5298214517789249E-3</v>
      </c>
      <c r="ICY21" s="88">
        <f t="shared" ca="1" si="569"/>
        <v>9.135475207468529E-3</v>
      </c>
      <c r="ICZ21" s="88">
        <f t="shared" ca="1" si="569"/>
        <v>1.0690503844992904E-2</v>
      </c>
      <c r="IDA21" s="88">
        <f t="shared" ca="1" si="569"/>
        <v>7.1523627129011389E-3</v>
      </c>
      <c r="IDB21" s="88">
        <f t="shared" ca="1" si="569"/>
        <v>1.1688846528342201E-2</v>
      </c>
      <c r="IDC21" s="88">
        <f t="shared" ca="1" si="569"/>
        <v>1.1963157133859538E-2</v>
      </c>
      <c r="IDD21" s="88">
        <f t="shared" ca="1" si="569"/>
        <v>1.2153582411767453E-2</v>
      </c>
      <c r="IDE21" s="88">
        <f t="shared" ca="1" si="569"/>
        <v>1.0404378745463119E-2</v>
      </c>
      <c r="IDF21" s="88">
        <f t="shared" ca="1" si="569"/>
        <v>7.6346520136074628E-3</v>
      </c>
      <c r="IDG21" s="88">
        <f t="shared" ca="1" si="569"/>
        <v>8.8063453691866519E-3</v>
      </c>
      <c r="IDH21" s="88">
        <f t="shared" ca="1" si="569"/>
        <v>1.2476785838524254E-2</v>
      </c>
      <c r="IDI21" s="88">
        <f t="shared" ca="1" si="569"/>
        <v>1.1227643004505884E-2</v>
      </c>
      <c r="IDJ21" s="88">
        <f t="shared" ca="1" si="569"/>
        <v>1.0449134376873679E-2</v>
      </c>
      <c r="IDK21" s="88">
        <f t="shared" ca="1" si="569"/>
        <v>1.1915385923756103E-2</v>
      </c>
      <c r="IDL21" s="88">
        <f t="shared" ca="1" si="569"/>
        <v>1.1275734415234297E-2</v>
      </c>
      <c r="IDM21" s="88">
        <f t="shared" ca="1" si="569"/>
        <v>1.1338774546192738E-2</v>
      </c>
      <c r="IDN21" s="88">
        <f t="shared" ca="1" si="569"/>
        <v>9.9052653127131973E-3</v>
      </c>
      <c r="IDO21" s="88">
        <f t="shared" ca="1" si="569"/>
        <v>9.802123207415369E-3</v>
      </c>
      <c r="IDP21" s="88">
        <f t="shared" ca="1" si="569"/>
        <v>1.1998059913936479E-2</v>
      </c>
      <c r="IDQ21" s="88">
        <f t="shared" ca="1" si="569"/>
        <v>1.1840150155791923E-2</v>
      </c>
      <c r="IDR21" s="88">
        <f t="shared" ca="1" si="569"/>
        <v>9.8950290228037464E-3</v>
      </c>
      <c r="IDS21" s="88">
        <f t="shared" ca="1" si="569"/>
        <v>1.0606879022956813E-2</v>
      </c>
      <c r="IDT21" s="88">
        <f t="shared" ca="1" si="569"/>
        <v>1.1214531322611684E-2</v>
      </c>
      <c r="IDU21" s="88">
        <f t="shared" ca="1" si="569"/>
        <v>1.2008148324597271E-2</v>
      </c>
      <c r="IDV21" s="88">
        <f t="shared" ca="1" si="569"/>
        <v>9.521638042861838E-3</v>
      </c>
      <c r="IDW21" s="88">
        <f t="shared" ca="1" si="413"/>
        <v>9.446607857905312E-3</v>
      </c>
      <c r="IDX21" s="88">
        <f t="shared" ca="1" si="413"/>
        <v>9.5184944946386726E-3</v>
      </c>
      <c r="IDY21" s="88">
        <f t="shared" ca="1" si="413"/>
        <v>1.034773373754168E-2</v>
      </c>
      <c r="IDZ21" s="88">
        <f t="shared" ca="1" si="413"/>
        <v>1.1095456743511048E-2</v>
      </c>
      <c r="IEA21" s="88">
        <f t="shared" ca="1" si="413"/>
        <v>1.08178510885694E-2</v>
      </c>
      <c r="IEB21" s="88">
        <f t="shared" ca="1" si="413"/>
        <v>1.1394690753483899E-2</v>
      </c>
      <c r="IEC21" s="88">
        <f t="shared" ca="1" si="413"/>
        <v>8.1597044475352608E-3</v>
      </c>
      <c r="IED21" s="88">
        <f t="shared" ca="1" si="413"/>
        <v>1.1733710518360202E-2</v>
      </c>
      <c r="IEE21" s="88">
        <f t="shared" ca="1" si="413"/>
        <v>9.6406840856825236E-3</v>
      </c>
      <c r="IEF21" s="88">
        <f t="shared" ca="1" si="413"/>
        <v>1.1148359625380555E-2</v>
      </c>
      <c r="IEG21" s="88">
        <f t="shared" ca="1" si="413"/>
        <v>9.9502392709269836E-3</v>
      </c>
      <c r="IEH21" s="88">
        <f t="shared" ca="1" si="413"/>
        <v>8.3088515117034807E-3</v>
      </c>
      <c r="IEI21" s="88">
        <f t="shared" ca="1" si="413"/>
        <v>9.8846044675384801E-3</v>
      </c>
      <c r="IEJ21" s="88">
        <f t="shared" ca="1" si="413"/>
        <v>1.094624269107863E-2</v>
      </c>
      <c r="IEK21" s="88">
        <f t="shared" ca="1" si="413"/>
        <v>1.1915131467947591E-2</v>
      </c>
      <c r="IEL21" s="88">
        <f t="shared" ca="1" si="413"/>
        <v>1.0621793164040843E-2</v>
      </c>
      <c r="IEM21" s="88">
        <f t="shared" ca="1" si="570"/>
        <v>9.636663678426154E-3</v>
      </c>
      <c r="IEN21" s="88">
        <f t="shared" ca="1" si="570"/>
        <v>9.3602224099549949E-3</v>
      </c>
      <c r="IEO21" s="88">
        <f t="shared" ca="1" si="570"/>
        <v>1.0976119284973451E-2</v>
      </c>
      <c r="IEP21" s="88">
        <f t="shared" ca="1" si="570"/>
        <v>8.783887697890817E-3</v>
      </c>
      <c r="IEQ21" s="88">
        <f t="shared" ca="1" si="570"/>
        <v>1.0055692050006424E-2</v>
      </c>
      <c r="IER21" s="88">
        <f t="shared" ca="1" si="570"/>
        <v>1.0263880831604871E-2</v>
      </c>
      <c r="IES21" s="88">
        <f t="shared" ca="1" si="570"/>
        <v>1.1287240109421722E-2</v>
      </c>
      <c r="IET21" s="88">
        <f t="shared" ca="1" si="570"/>
        <v>9.2566263200272499E-3</v>
      </c>
      <c r="IEU21" s="88">
        <f t="shared" ca="1" si="570"/>
        <v>1.0635951664108759E-2</v>
      </c>
      <c r="IEV21" s="88">
        <f t="shared" ca="1" si="570"/>
        <v>9.9336673802137374E-3</v>
      </c>
      <c r="IEW21" s="88">
        <f t="shared" ca="1" si="570"/>
        <v>1.0029713143618788E-2</v>
      </c>
      <c r="IEX21" s="88">
        <f t="shared" ca="1" si="570"/>
        <v>1.0211539633590252E-2</v>
      </c>
      <c r="IEY21" s="88">
        <f t="shared" ca="1" si="570"/>
        <v>1.3727051608843637E-2</v>
      </c>
      <c r="IEZ21" s="88">
        <f t="shared" ca="1" si="570"/>
        <v>1.0473160143194367E-2</v>
      </c>
      <c r="IFA21" s="88">
        <f t="shared" ca="1" si="570"/>
        <v>1.0009696835652566E-2</v>
      </c>
      <c r="IFB21" s="88">
        <f t="shared" ca="1" si="570"/>
        <v>1.1096069779686727E-2</v>
      </c>
      <c r="IFC21" s="88">
        <f t="shared" ca="1" si="570"/>
        <v>8.9707730356430298E-3</v>
      </c>
      <c r="IFD21" s="88">
        <f t="shared" ca="1" si="570"/>
        <v>1.0215553344034163E-2</v>
      </c>
      <c r="IFE21" s="88">
        <f t="shared" ca="1" si="570"/>
        <v>8.5494293368225272E-3</v>
      </c>
      <c r="IFF21" s="88">
        <f t="shared" ca="1" si="570"/>
        <v>9.8865670743781379E-3</v>
      </c>
      <c r="IFG21" s="88">
        <f t="shared" ca="1" si="570"/>
        <v>9.7954516469670357E-3</v>
      </c>
      <c r="IFH21" s="88">
        <f t="shared" ca="1" si="570"/>
        <v>1.0150551362269285E-2</v>
      </c>
      <c r="IFI21" s="88">
        <f t="shared" ca="1" si="570"/>
        <v>1.0385414176940944E-2</v>
      </c>
      <c r="IFJ21" s="88">
        <f t="shared" ca="1" si="570"/>
        <v>9.760599137937729E-3</v>
      </c>
      <c r="IFK21" s="88">
        <f t="shared" ca="1" si="570"/>
        <v>9.6237494389657726E-3</v>
      </c>
      <c r="IFL21" s="88">
        <f t="shared" ca="1" si="570"/>
        <v>1.218150060776715E-2</v>
      </c>
      <c r="IFM21" s="88">
        <f t="shared" ca="1" si="570"/>
        <v>9.5741104863461771E-3</v>
      </c>
      <c r="IFN21" s="88">
        <f t="shared" ca="1" si="570"/>
        <v>1.0233129464537184E-2</v>
      </c>
      <c r="IFO21" s="88">
        <f t="shared" ca="1" si="570"/>
        <v>1.0698476682666163E-2</v>
      </c>
      <c r="IFP21" s="88">
        <f t="shared" ca="1" si="570"/>
        <v>8.9936608679518429E-3</v>
      </c>
      <c r="IFQ21" s="88">
        <f t="shared" ca="1" si="570"/>
        <v>9.8180588878755796E-3</v>
      </c>
      <c r="IFR21" s="88">
        <f t="shared" ca="1" si="570"/>
        <v>1.04622405955493E-2</v>
      </c>
      <c r="IFS21" s="88">
        <f t="shared" ca="1" si="570"/>
        <v>7.9042115999980022E-3</v>
      </c>
      <c r="IFT21" s="88">
        <f t="shared" ca="1" si="570"/>
        <v>9.2316185197174154E-3</v>
      </c>
      <c r="IFU21" s="88">
        <f t="shared" ca="1" si="570"/>
        <v>9.5463675881809207E-3</v>
      </c>
      <c r="IFV21" s="88">
        <f t="shared" ca="1" si="570"/>
        <v>1.0872422826573747E-2</v>
      </c>
      <c r="IFW21" s="88">
        <f t="shared" ca="1" si="570"/>
        <v>1.0028335893354844E-2</v>
      </c>
      <c r="IFX21" s="88">
        <f t="shared" ca="1" si="570"/>
        <v>1.006890860146187E-2</v>
      </c>
      <c r="IFY21" s="88">
        <f t="shared" ca="1" si="570"/>
        <v>1.0297795339045001E-2</v>
      </c>
      <c r="IFZ21" s="88">
        <f t="shared" ca="1" si="570"/>
        <v>1.124713485194619E-2</v>
      </c>
      <c r="IGA21" s="88">
        <f t="shared" ca="1" si="570"/>
        <v>1.0811448724341012E-2</v>
      </c>
      <c r="IGB21" s="88">
        <f t="shared" ca="1" si="570"/>
        <v>9.9366020375218547E-3</v>
      </c>
      <c r="IGC21" s="88">
        <f t="shared" ca="1" si="570"/>
        <v>9.1796257412577256E-3</v>
      </c>
      <c r="IGD21" s="88">
        <f t="shared" ca="1" si="570"/>
        <v>9.420384600761382E-3</v>
      </c>
      <c r="IGE21" s="88">
        <f t="shared" ca="1" si="570"/>
        <v>1.090295667948492E-2</v>
      </c>
      <c r="IGF21" s="88">
        <f t="shared" ca="1" si="570"/>
        <v>1.0350776644875997E-2</v>
      </c>
      <c r="IGG21" s="88">
        <f t="shared" ca="1" si="570"/>
        <v>9.7962044553769993E-3</v>
      </c>
      <c r="IGH21" s="88">
        <f t="shared" ca="1" si="570"/>
        <v>9.8009344987579836E-3</v>
      </c>
      <c r="IGI21" s="88">
        <f t="shared" ca="1" si="414"/>
        <v>1.086292552181E-2</v>
      </c>
      <c r="IGJ21" s="88">
        <f t="shared" ca="1" si="414"/>
        <v>8.5122325249409048E-3</v>
      </c>
      <c r="IGK21" s="88">
        <f t="shared" ca="1" si="414"/>
        <v>9.6713882884291291E-3</v>
      </c>
      <c r="IGL21" s="88">
        <f t="shared" ca="1" si="414"/>
        <v>8.4826566989643082E-3</v>
      </c>
      <c r="IGM21" s="88">
        <f t="shared" ca="1" si="414"/>
        <v>1.0488950437394229E-2</v>
      </c>
      <c r="IGN21" s="88">
        <f t="shared" ca="1" si="414"/>
        <v>1.0774587056048869E-2</v>
      </c>
      <c r="IGO21" s="88">
        <f t="shared" ca="1" si="414"/>
        <v>1.1676241019177474E-2</v>
      </c>
      <c r="IGP21" s="88">
        <f t="shared" ca="1" si="414"/>
        <v>1.166005014177887E-2</v>
      </c>
      <c r="IGQ21" s="88">
        <f t="shared" ca="1" si="414"/>
        <v>8.6865897183893131E-3</v>
      </c>
      <c r="IGR21" s="88">
        <f t="shared" ca="1" si="414"/>
        <v>1.2207333569028362E-2</v>
      </c>
      <c r="IGS21" s="88">
        <f t="shared" ca="1" si="414"/>
        <v>1.0649946790855756E-2</v>
      </c>
      <c r="IGT21" s="88">
        <f t="shared" ca="1" si="414"/>
        <v>1.062035587802591E-2</v>
      </c>
      <c r="IGU21" s="88">
        <f t="shared" ca="1" si="414"/>
        <v>1.0435223112054167E-2</v>
      </c>
      <c r="IGV21" s="88">
        <f t="shared" ca="1" si="414"/>
        <v>9.9107835770170481E-3</v>
      </c>
      <c r="IGW21" s="88">
        <f t="shared" ca="1" si="414"/>
        <v>1.0003126016557505E-2</v>
      </c>
      <c r="IGX21" s="88">
        <f t="shared" ca="1" si="414"/>
        <v>1.0078388862714083E-2</v>
      </c>
      <c r="IGY21" s="88">
        <f t="shared" ca="1" si="571"/>
        <v>1.0291548658324278E-2</v>
      </c>
      <c r="IGZ21" s="88">
        <f t="shared" ca="1" si="571"/>
        <v>1.1370507141749139E-2</v>
      </c>
      <c r="IHA21" s="88">
        <f t="shared" ca="1" si="571"/>
        <v>8.5202671012687692E-3</v>
      </c>
      <c r="IHB21" s="88">
        <f t="shared" ca="1" si="571"/>
        <v>9.5715950069339539E-3</v>
      </c>
      <c r="IHC21" s="88">
        <f t="shared" ca="1" si="571"/>
        <v>1.1302913243300367E-2</v>
      </c>
      <c r="IHD21" s="88">
        <f t="shared" ca="1" si="571"/>
        <v>1.1255106608951104E-2</v>
      </c>
      <c r="IHE21" s="88">
        <f t="shared" ca="1" si="571"/>
        <v>1.1792998597616918E-2</v>
      </c>
      <c r="IHF21" s="88">
        <f t="shared" ca="1" si="571"/>
        <v>1.0058475938676946E-2</v>
      </c>
      <c r="IHG21" s="88">
        <f t="shared" ca="1" si="571"/>
        <v>1.1038299448042535E-2</v>
      </c>
      <c r="IHH21" s="88">
        <f t="shared" ca="1" si="571"/>
        <v>1.0482548518164349E-2</v>
      </c>
      <c r="IHI21" s="88">
        <f t="shared" ca="1" si="571"/>
        <v>1.0174195333138639E-2</v>
      </c>
      <c r="IHJ21" s="88">
        <f t="shared" ca="1" si="571"/>
        <v>9.3371350366385879E-3</v>
      </c>
      <c r="IHK21" s="88">
        <f t="shared" ca="1" si="571"/>
        <v>1.0584677168202571E-2</v>
      </c>
      <c r="IHL21" s="88">
        <f t="shared" ca="1" si="571"/>
        <v>1.0677180040625988E-2</v>
      </c>
      <c r="IHM21" s="88">
        <f t="shared" ca="1" si="571"/>
        <v>8.2477611953229429E-3</v>
      </c>
      <c r="IHN21" s="88">
        <f t="shared" ca="1" si="571"/>
        <v>9.6618359214023022E-3</v>
      </c>
      <c r="IHO21" s="88">
        <f t="shared" ca="1" si="571"/>
        <v>1.0531444310872143E-2</v>
      </c>
      <c r="IHP21" s="88">
        <f t="shared" ca="1" si="571"/>
        <v>1.1531516268319443E-2</v>
      </c>
      <c r="IHQ21" s="88">
        <f t="shared" ca="1" si="571"/>
        <v>9.4429723275715038E-3</v>
      </c>
      <c r="IHR21" s="88">
        <f t="shared" ca="1" si="571"/>
        <v>1.1717897507870145E-2</v>
      </c>
      <c r="IHS21" s="88">
        <f t="shared" ca="1" si="571"/>
        <v>1.1013399549992397E-2</v>
      </c>
      <c r="IHT21" s="88">
        <f t="shared" ca="1" si="571"/>
        <v>9.5650853895412769E-3</v>
      </c>
      <c r="IHU21" s="88">
        <f t="shared" ca="1" si="571"/>
        <v>1.1023744715827543E-2</v>
      </c>
      <c r="IHV21" s="88">
        <f t="shared" ca="1" si="571"/>
        <v>1.0906117148484258E-2</v>
      </c>
      <c r="IHW21" s="88">
        <f t="shared" ca="1" si="571"/>
        <v>1.005451179545986E-2</v>
      </c>
      <c r="IHX21" s="88">
        <f t="shared" ca="1" si="571"/>
        <v>1.2499737670332727E-2</v>
      </c>
      <c r="IHY21" s="88">
        <f t="shared" ca="1" si="571"/>
        <v>1.0729717810248547E-2</v>
      </c>
      <c r="IHZ21" s="88">
        <f t="shared" ca="1" si="571"/>
        <v>1.0967904312317703E-2</v>
      </c>
      <c r="IIA21" s="88">
        <f t="shared" ca="1" si="571"/>
        <v>1.1428891556009213E-2</v>
      </c>
      <c r="IIB21" s="88">
        <f t="shared" ca="1" si="571"/>
        <v>1.0357343182595621E-2</v>
      </c>
      <c r="IIC21" s="88">
        <f t="shared" ca="1" si="571"/>
        <v>9.378806744721158E-3</v>
      </c>
      <c r="IID21" s="88">
        <f t="shared" ca="1" si="571"/>
        <v>1.2657577151754388E-2</v>
      </c>
      <c r="IIE21" s="88">
        <f t="shared" ca="1" si="571"/>
        <v>9.2001202942451985E-3</v>
      </c>
      <c r="IIF21" s="88">
        <f t="shared" ca="1" si="571"/>
        <v>1.2915027163044084E-2</v>
      </c>
      <c r="IIG21" s="88">
        <f t="shared" ca="1" si="571"/>
        <v>9.3874538471493112E-3</v>
      </c>
      <c r="IIH21" s="88">
        <f t="shared" ca="1" si="571"/>
        <v>1.1197081666322811E-2</v>
      </c>
      <c r="III21" s="88">
        <f t="shared" ca="1" si="571"/>
        <v>9.2783258444480345E-3</v>
      </c>
      <c r="IIJ21" s="88">
        <f t="shared" ca="1" si="571"/>
        <v>1.1442610964949911E-2</v>
      </c>
      <c r="IIK21" s="88">
        <f t="shared" ca="1" si="571"/>
        <v>1.0327744917935743E-2</v>
      </c>
      <c r="IIL21" s="88">
        <f t="shared" ca="1" si="571"/>
        <v>1.112628739283664E-2</v>
      </c>
      <c r="IIM21" s="88">
        <f t="shared" ca="1" si="571"/>
        <v>1.1343413936872168E-2</v>
      </c>
      <c r="IIN21" s="88">
        <f t="shared" ca="1" si="571"/>
        <v>1.0607616566457305E-2</v>
      </c>
      <c r="IIO21" s="88">
        <f t="shared" ca="1" si="571"/>
        <v>1.1663597068502047E-2</v>
      </c>
      <c r="IIP21" s="88">
        <f t="shared" ca="1" si="571"/>
        <v>1.0419749573557379E-2</v>
      </c>
      <c r="IIQ21" s="88">
        <f t="shared" ca="1" si="571"/>
        <v>9.7582178838335979E-3</v>
      </c>
      <c r="IIR21" s="88">
        <f t="shared" ca="1" si="571"/>
        <v>9.309364322941955E-3</v>
      </c>
      <c r="IIS21" s="88">
        <f t="shared" ca="1" si="571"/>
        <v>1.0039755802205824E-2</v>
      </c>
      <c r="IIT21" s="88">
        <f t="shared" ca="1" si="571"/>
        <v>1.0999887543119789E-2</v>
      </c>
      <c r="IIU21" s="88">
        <f t="shared" ca="1" si="415"/>
        <v>9.9033567984923489E-3</v>
      </c>
      <c r="IIV21" s="88">
        <f t="shared" ca="1" si="415"/>
        <v>9.8042774035301313E-3</v>
      </c>
      <c r="IIW21" s="88">
        <f t="shared" ca="1" si="415"/>
        <v>1.1434750981998431E-2</v>
      </c>
      <c r="IIX21" s="88">
        <f t="shared" ca="1" si="415"/>
        <v>9.0346101672797666E-3</v>
      </c>
      <c r="IIY21" s="88">
        <f t="shared" ca="1" si="415"/>
        <v>1.0748747019774539E-2</v>
      </c>
      <c r="IIZ21" s="88">
        <f t="shared" ca="1" si="415"/>
        <v>1.2119087045516867E-2</v>
      </c>
      <c r="IJA21" s="88">
        <f t="shared" ca="1" si="415"/>
        <v>1.2848143023619453E-2</v>
      </c>
      <c r="IJB21" s="88">
        <f t="shared" ca="1" si="415"/>
        <v>8.5142845489537353E-3</v>
      </c>
      <c r="IJC21" s="88">
        <f t="shared" ca="1" si="415"/>
        <v>1.0483234542290207E-2</v>
      </c>
      <c r="IJD21" s="88">
        <f t="shared" ca="1" si="415"/>
        <v>1.1453250110957262E-2</v>
      </c>
      <c r="IJE21" s="88">
        <f t="shared" ca="1" si="415"/>
        <v>9.4703944626282222E-3</v>
      </c>
      <c r="IJF21" s="88">
        <f t="shared" ca="1" si="415"/>
        <v>1.1902250705291974E-2</v>
      </c>
      <c r="IJG21" s="88">
        <f t="shared" ca="1" si="415"/>
        <v>1.0592484578994336E-2</v>
      </c>
      <c r="IJH21" s="88">
        <f t="shared" ca="1" si="415"/>
        <v>1.1888287384515089E-2</v>
      </c>
      <c r="IJI21" s="88">
        <f t="shared" ca="1" si="415"/>
        <v>1.0777601965693702E-2</v>
      </c>
      <c r="IJJ21" s="88">
        <f t="shared" ca="1" si="415"/>
        <v>9.8165037864139104E-3</v>
      </c>
      <c r="IJK21" s="88">
        <f t="shared" ca="1" si="572"/>
        <v>1.0129240461414241E-2</v>
      </c>
      <c r="IJL21" s="88">
        <f t="shared" ca="1" si="572"/>
        <v>9.173260581552831E-3</v>
      </c>
      <c r="IJM21" s="88">
        <f t="shared" ca="1" si="572"/>
        <v>8.7263704515954717E-3</v>
      </c>
      <c r="IJN21" s="88">
        <f t="shared" ca="1" si="572"/>
        <v>1.1222744370777056E-2</v>
      </c>
      <c r="IJO21" s="88">
        <f t="shared" ca="1" si="572"/>
        <v>1.1064473325268737E-2</v>
      </c>
      <c r="IJP21" s="88">
        <f t="shared" ca="1" si="572"/>
        <v>9.8956040564448615E-3</v>
      </c>
      <c r="IJQ21" s="88">
        <f t="shared" ca="1" si="572"/>
        <v>1.0543616601527429E-2</v>
      </c>
      <c r="IJR21" s="88">
        <f t="shared" ca="1" si="572"/>
        <v>1.0067008323135554E-2</v>
      </c>
      <c r="IJS21" s="88">
        <f t="shared" ca="1" si="572"/>
        <v>9.6514430561327694E-3</v>
      </c>
      <c r="IJT21" s="88">
        <f t="shared" ca="1" si="572"/>
        <v>1.0905841457848958E-2</v>
      </c>
      <c r="IJU21" s="88">
        <f t="shared" ca="1" si="572"/>
        <v>1.0368257778369482E-2</v>
      </c>
      <c r="IJV21" s="88">
        <f t="shared" ca="1" si="572"/>
        <v>1.2267721307079291E-2</v>
      </c>
      <c r="IJW21" s="88">
        <f t="shared" ca="1" si="572"/>
        <v>1.0031265182976054E-2</v>
      </c>
      <c r="IJX21" s="88">
        <f t="shared" ca="1" si="572"/>
        <v>1.0395025951650974E-2</v>
      </c>
      <c r="IJY21" s="88">
        <f t="shared" ca="1" si="572"/>
        <v>8.6777899588787039E-3</v>
      </c>
      <c r="IJZ21" s="88">
        <f t="shared" ca="1" si="572"/>
        <v>1.0073804597219346E-2</v>
      </c>
      <c r="IKA21" s="88">
        <f t="shared" ca="1" si="572"/>
        <v>8.8331287327391983E-3</v>
      </c>
      <c r="IKB21" s="88">
        <f t="shared" ca="1" si="572"/>
        <v>8.5467507016853666E-3</v>
      </c>
      <c r="IKC21" s="88">
        <f t="shared" ca="1" si="572"/>
        <v>1.1428351436269411E-2</v>
      </c>
      <c r="IKD21" s="88">
        <f t="shared" ca="1" si="572"/>
        <v>1.0261359590491615E-2</v>
      </c>
      <c r="IKE21" s="88">
        <f t="shared" ca="1" si="572"/>
        <v>9.019935269836481E-3</v>
      </c>
      <c r="IKF21" s="88">
        <f t="shared" ca="1" si="572"/>
        <v>1.1691850355852067E-2</v>
      </c>
      <c r="IKG21" s="88">
        <f t="shared" ca="1" si="572"/>
        <v>1.1064827655242238E-2</v>
      </c>
      <c r="IKH21" s="88">
        <f t="shared" ca="1" si="572"/>
        <v>1.2453751030924401E-2</v>
      </c>
      <c r="IKI21" s="88">
        <f t="shared" ca="1" si="572"/>
        <v>1.1548196971381789E-2</v>
      </c>
      <c r="IKJ21" s="88">
        <f t="shared" ca="1" si="572"/>
        <v>9.0588153386586701E-3</v>
      </c>
      <c r="IKK21" s="88">
        <f t="shared" ca="1" si="572"/>
        <v>9.8877904935357943E-3</v>
      </c>
      <c r="IKL21" s="88">
        <f t="shared" ca="1" si="572"/>
        <v>9.9554542407106084E-3</v>
      </c>
      <c r="IKM21" s="88">
        <f t="shared" ca="1" si="572"/>
        <v>1.0260428763634762E-2</v>
      </c>
      <c r="IKN21" s="88">
        <f t="shared" ca="1" si="572"/>
        <v>1.0534707161072481E-2</v>
      </c>
      <c r="IKO21" s="88">
        <f t="shared" ca="1" si="572"/>
        <v>1.0540497545680042E-2</v>
      </c>
      <c r="IKP21" s="88">
        <f t="shared" ca="1" si="572"/>
        <v>1.1456570952441621E-2</v>
      </c>
      <c r="IKQ21" s="88">
        <f t="shared" ca="1" si="572"/>
        <v>1.0402723029274285E-2</v>
      </c>
      <c r="IKR21" s="88">
        <f t="shared" ca="1" si="572"/>
        <v>1.0653026957751024E-2</v>
      </c>
      <c r="IKS21" s="88">
        <f t="shared" ca="1" si="572"/>
        <v>1.2313006027744367E-2</v>
      </c>
      <c r="IKT21" s="88">
        <f t="shared" ca="1" si="572"/>
        <v>1.113510560040123E-2</v>
      </c>
      <c r="IKU21" s="88">
        <f t="shared" ca="1" si="572"/>
        <v>1.0213967178459588E-2</v>
      </c>
      <c r="IKV21" s="88">
        <f t="shared" ca="1" si="572"/>
        <v>9.8448694812269741E-3</v>
      </c>
      <c r="IKW21" s="88">
        <f t="shared" ca="1" si="572"/>
        <v>9.6904536628473429E-3</v>
      </c>
      <c r="IKX21" s="88">
        <f t="shared" ca="1" si="572"/>
        <v>9.505462783376023E-3</v>
      </c>
      <c r="IKY21" s="88">
        <f t="shared" ca="1" si="572"/>
        <v>1.0807197237538001E-2</v>
      </c>
      <c r="IKZ21" s="88">
        <f t="shared" ca="1" si="572"/>
        <v>1.170312734483433E-2</v>
      </c>
      <c r="ILA21" s="88">
        <f t="shared" ca="1" si="572"/>
        <v>1.0315246631338581E-2</v>
      </c>
      <c r="ILB21" s="88">
        <f t="shared" ca="1" si="572"/>
        <v>1.0200392669163314E-2</v>
      </c>
      <c r="ILC21" s="88">
        <f t="shared" ca="1" si="572"/>
        <v>1.2765788582144435E-2</v>
      </c>
      <c r="ILD21" s="88">
        <f t="shared" ca="1" si="572"/>
        <v>1.0768776899577857E-2</v>
      </c>
      <c r="ILE21" s="88">
        <f t="shared" ca="1" si="572"/>
        <v>1.033678881194033E-2</v>
      </c>
      <c r="ILF21" s="88">
        <f t="shared" ca="1" si="572"/>
        <v>8.8132318915043958E-3</v>
      </c>
      <c r="ILG21" s="88">
        <f t="shared" ca="1" si="416"/>
        <v>7.6098504300198683E-3</v>
      </c>
      <c r="ILH21" s="88">
        <f t="shared" ca="1" si="416"/>
        <v>1.0306022844079065E-2</v>
      </c>
      <c r="ILI21" s="88">
        <f t="shared" ca="1" si="416"/>
        <v>9.6404096456574762E-3</v>
      </c>
      <c r="ILJ21" s="88">
        <f t="shared" ca="1" si="416"/>
        <v>1.3170087364190192E-2</v>
      </c>
      <c r="ILK21" s="88">
        <f t="shared" ca="1" si="416"/>
        <v>1.0179362122227085E-2</v>
      </c>
      <c r="ILL21" s="88">
        <f t="shared" ca="1" si="416"/>
        <v>1.1429974431345424E-2</v>
      </c>
      <c r="ILM21" s="88">
        <f t="shared" ca="1" si="416"/>
        <v>9.999404182965849E-3</v>
      </c>
      <c r="ILN21" s="88">
        <f t="shared" ca="1" si="416"/>
        <v>1.0434309592035208E-2</v>
      </c>
      <c r="ILO21" s="88">
        <f t="shared" ca="1" si="416"/>
        <v>1.2757715484790178E-2</v>
      </c>
      <c r="ILP21" s="88">
        <f t="shared" ca="1" si="416"/>
        <v>8.6784787314389163E-3</v>
      </c>
      <c r="ILQ21" s="88">
        <f t="shared" ca="1" si="416"/>
        <v>9.4765245733194527E-3</v>
      </c>
      <c r="ILR21" s="88">
        <f t="shared" ca="1" si="416"/>
        <v>1.0737362358377616E-2</v>
      </c>
      <c r="ILS21" s="88">
        <f t="shared" ca="1" si="416"/>
        <v>1.1640572130107444E-2</v>
      </c>
      <c r="ILT21" s="88">
        <f t="shared" ca="1" si="416"/>
        <v>8.7418663536117467E-3</v>
      </c>
      <c r="ILU21" s="88">
        <f t="shared" ca="1" si="416"/>
        <v>9.3562187282909322E-3</v>
      </c>
      <c r="ILV21" s="88">
        <f t="shared" ca="1" si="416"/>
        <v>9.7760721404888343E-3</v>
      </c>
      <c r="ILW21" s="88">
        <f t="shared" ca="1" si="573"/>
        <v>9.6410699970123082E-3</v>
      </c>
      <c r="ILX21" s="88">
        <f t="shared" ca="1" si="573"/>
        <v>8.772049362985989E-3</v>
      </c>
      <c r="ILY21" s="88">
        <f t="shared" ca="1" si="573"/>
        <v>1.1791110279208292E-2</v>
      </c>
      <c r="ILZ21" s="88">
        <f t="shared" ca="1" si="573"/>
        <v>1.1524182757536356E-2</v>
      </c>
      <c r="IMA21" s="88">
        <f t="shared" ca="1" si="573"/>
        <v>1.2760580175541218E-2</v>
      </c>
      <c r="IMB21" s="88">
        <f t="shared" ca="1" si="573"/>
        <v>1.0801248665119475E-2</v>
      </c>
      <c r="IMC21" s="88">
        <f t="shared" ca="1" si="573"/>
        <v>1.1019667031837274E-2</v>
      </c>
      <c r="IMD21" s="88">
        <f t="shared" ca="1" si="573"/>
        <v>1.000280797591099E-2</v>
      </c>
      <c r="IME21" s="88">
        <f t="shared" ca="1" si="573"/>
        <v>8.8172371922644599E-3</v>
      </c>
      <c r="IMF21" s="88">
        <f t="shared" ca="1" si="573"/>
        <v>9.7521762128726774E-3</v>
      </c>
      <c r="IMG21" s="88">
        <f t="shared" ca="1" si="573"/>
        <v>1.0195093816868093E-2</v>
      </c>
      <c r="IMH21" s="88">
        <f t="shared" ca="1" si="573"/>
        <v>1.1334920615458873E-2</v>
      </c>
      <c r="IMI21" s="88">
        <f t="shared" ca="1" si="573"/>
        <v>9.6925766358949214E-3</v>
      </c>
      <c r="IMJ21" s="88">
        <f t="shared" ca="1" si="573"/>
        <v>9.0286311243189983E-3</v>
      </c>
      <c r="IMK21" s="88">
        <f t="shared" ca="1" si="573"/>
        <v>1.14956851312674E-2</v>
      </c>
      <c r="IML21" s="88">
        <f t="shared" ca="1" si="573"/>
        <v>1.1655009884234017E-2</v>
      </c>
      <c r="IMM21" s="88">
        <f t="shared" ca="1" si="573"/>
        <v>1.1122235884639458E-2</v>
      </c>
      <c r="IMN21" s="88">
        <f t="shared" ca="1" si="573"/>
        <v>1.075106908543378E-2</v>
      </c>
      <c r="IMO21" s="88">
        <f t="shared" ca="1" si="573"/>
        <v>7.8009578646012073E-3</v>
      </c>
      <c r="IMP21" s="88">
        <f t="shared" ca="1" si="573"/>
        <v>8.3411324845724041E-3</v>
      </c>
      <c r="IMQ21" s="88">
        <f t="shared" ca="1" si="573"/>
        <v>8.6628326273926141E-3</v>
      </c>
      <c r="IMR21" s="88">
        <f t="shared" ca="1" si="573"/>
        <v>1.0563919315167444E-2</v>
      </c>
      <c r="IMS21" s="88">
        <f t="shared" ca="1" si="573"/>
        <v>1.0642516463284023E-2</v>
      </c>
      <c r="IMT21" s="88">
        <f t="shared" ca="1" si="573"/>
        <v>9.1329689325185797E-3</v>
      </c>
      <c r="IMU21" s="88">
        <f t="shared" ca="1" si="573"/>
        <v>1.2731278736777393E-2</v>
      </c>
      <c r="IMV21" s="88">
        <f t="shared" ca="1" si="573"/>
        <v>1.2178746657218395E-2</v>
      </c>
      <c r="IMW21" s="88">
        <f t="shared" ca="1" si="573"/>
        <v>1.097818355513854E-2</v>
      </c>
      <c r="IMX21" s="88">
        <f t="shared" ca="1" si="573"/>
        <v>1.0313058146086409E-2</v>
      </c>
      <c r="IMY21" s="88">
        <f t="shared" ca="1" si="573"/>
        <v>1.0333416316751866E-2</v>
      </c>
      <c r="IMZ21" s="88">
        <f t="shared" ca="1" si="573"/>
        <v>9.9252845159820361E-3</v>
      </c>
      <c r="INA21" s="88">
        <f t="shared" ca="1" si="573"/>
        <v>8.2363957068369419E-3</v>
      </c>
      <c r="INB21" s="88">
        <f t="shared" ca="1" si="573"/>
        <v>1.2508720560802019E-2</v>
      </c>
      <c r="INC21" s="88">
        <f t="shared" ca="1" si="573"/>
        <v>1.0888735015420677E-2</v>
      </c>
      <c r="IND21" s="88">
        <f t="shared" ca="1" si="573"/>
        <v>1.0310383682302957E-2</v>
      </c>
      <c r="INE21" s="88">
        <f t="shared" ca="1" si="573"/>
        <v>1.1564436228162106E-2</v>
      </c>
      <c r="INF21" s="88">
        <f t="shared" ca="1" si="573"/>
        <v>9.4546569204893936E-3</v>
      </c>
      <c r="ING21" s="88">
        <f t="shared" ca="1" si="573"/>
        <v>1.0310309622420024E-2</v>
      </c>
      <c r="INH21" s="88">
        <f t="shared" ca="1" si="573"/>
        <v>1.1021970957234806E-2</v>
      </c>
      <c r="INI21" s="88">
        <f t="shared" ca="1" si="573"/>
        <v>1.0065302689454936E-2</v>
      </c>
      <c r="INJ21" s="88">
        <f t="shared" ca="1" si="573"/>
        <v>9.0333457626519398E-3</v>
      </c>
      <c r="INK21" s="88">
        <f t="shared" ca="1" si="573"/>
        <v>9.8637876946203601E-3</v>
      </c>
      <c r="INL21" s="88">
        <f t="shared" ca="1" si="573"/>
        <v>1.3489726974434429E-2</v>
      </c>
      <c r="INM21" s="88">
        <f t="shared" ca="1" si="573"/>
        <v>1.0607858272037154E-2</v>
      </c>
      <c r="INN21" s="88">
        <f t="shared" ca="1" si="573"/>
        <v>1.0753408277660685E-2</v>
      </c>
      <c r="INO21" s="88">
        <f t="shared" ca="1" si="573"/>
        <v>1.2158607984323205E-2</v>
      </c>
      <c r="INP21" s="88">
        <f t="shared" ca="1" si="573"/>
        <v>9.6693108461583105E-3</v>
      </c>
      <c r="INQ21" s="88">
        <f t="shared" ca="1" si="573"/>
        <v>9.2341322972097871E-3</v>
      </c>
      <c r="INR21" s="88">
        <f t="shared" ca="1" si="573"/>
        <v>1.0777264921947955E-2</v>
      </c>
      <c r="INS21" s="88">
        <f t="shared" ca="1" si="417"/>
        <v>1.0638939415654393E-2</v>
      </c>
      <c r="INT21" s="88">
        <f t="shared" ca="1" si="417"/>
        <v>1.1138747837491598E-2</v>
      </c>
      <c r="INU21" s="88">
        <f t="shared" ca="1" si="417"/>
        <v>1.1161215720614149E-2</v>
      </c>
      <c r="INV21" s="88">
        <f t="shared" ca="1" si="417"/>
        <v>1.0236866537963994E-2</v>
      </c>
      <c r="INW21" s="88">
        <f t="shared" ca="1" si="417"/>
        <v>1.2624267217007778E-2</v>
      </c>
      <c r="INX21" s="88">
        <f t="shared" ca="1" si="417"/>
        <v>1.0830081238718434E-2</v>
      </c>
      <c r="INY21" s="88">
        <f t="shared" ca="1" si="417"/>
        <v>7.9756850923130163E-3</v>
      </c>
      <c r="INZ21" s="88">
        <f t="shared" ca="1" si="417"/>
        <v>1.0110360327591057E-2</v>
      </c>
      <c r="IOA21" s="88">
        <f t="shared" ca="1" si="417"/>
        <v>9.6847248035222874E-3</v>
      </c>
      <c r="IOB21" s="88">
        <f t="shared" ca="1" si="417"/>
        <v>9.4944773993990567E-3</v>
      </c>
      <c r="IOC21" s="88">
        <f t="shared" ca="1" si="417"/>
        <v>1.0138511064707281E-2</v>
      </c>
      <c r="IOD21" s="88">
        <f t="shared" ca="1" si="417"/>
        <v>1.0305781055050011E-2</v>
      </c>
      <c r="IOE21" s="88">
        <f t="shared" ca="1" si="417"/>
        <v>1.1180460374478124E-2</v>
      </c>
      <c r="IOF21" s="88">
        <f t="shared" ca="1" si="417"/>
        <v>1.1812476753434747E-2</v>
      </c>
      <c r="IOG21" s="88">
        <f t="shared" ca="1" si="417"/>
        <v>1.0724488074549589E-2</v>
      </c>
      <c r="IOH21" s="88">
        <f t="shared" ca="1" si="417"/>
        <v>9.8751928192508127E-3</v>
      </c>
      <c r="IOI21" s="88">
        <f t="shared" ca="1" si="574"/>
        <v>1.0214799645409417E-2</v>
      </c>
      <c r="IOJ21" s="88">
        <f t="shared" ca="1" si="574"/>
        <v>1.0523950233885408E-2</v>
      </c>
      <c r="IOK21" s="88">
        <f t="shared" ca="1" si="574"/>
        <v>9.9228504313707052E-3</v>
      </c>
      <c r="IOL21" s="88">
        <f t="shared" ca="1" si="574"/>
        <v>7.4595782190966988E-3</v>
      </c>
      <c r="IOM21" s="88">
        <f t="shared" ca="1" si="574"/>
        <v>9.4658949661392076E-3</v>
      </c>
      <c r="ION21" s="88">
        <f t="shared" ca="1" si="574"/>
        <v>1.1024091097478091E-2</v>
      </c>
      <c r="IOO21" s="88">
        <f t="shared" ca="1" si="574"/>
        <v>1.2673294078298805E-2</v>
      </c>
      <c r="IOP21" s="88">
        <f t="shared" ca="1" si="574"/>
        <v>1.0441790693804565E-2</v>
      </c>
      <c r="IOQ21" s="88">
        <f t="shared" ca="1" si="574"/>
        <v>1.0151074788751834E-2</v>
      </c>
      <c r="IOR21" s="88">
        <f t="shared" ca="1" si="574"/>
        <v>1.2594066071978233E-2</v>
      </c>
      <c r="IOS21" s="88">
        <f t="shared" ca="1" si="574"/>
        <v>9.764762385207763E-3</v>
      </c>
      <c r="IOT21" s="88">
        <f t="shared" ca="1" si="574"/>
        <v>9.912094541703451E-3</v>
      </c>
      <c r="IOU21" s="88">
        <f t="shared" ca="1" si="574"/>
        <v>9.1777399607542963E-3</v>
      </c>
      <c r="IOV21" s="88">
        <f t="shared" ca="1" si="574"/>
        <v>1.1432638942476774E-2</v>
      </c>
      <c r="IOW21" s="88">
        <f t="shared" ca="1" si="574"/>
        <v>1.1913614627050217E-2</v>
      </c>
      <c r="IOX21" s="88">
        <f t="shared" ca="1" si="574"/>
        <v>9.7174777072157065E-3</v>
      </c>
      <c r="IOY21" s="88">
        <f t="shared" ca="1" si="574"/>
        <v>1.0133294607790092E-2</v>
      </c>
      <c r="IOZ21" s="88">
        <f t="shared" ca="1" si="574"/>
        <v>9.3787894072547631E-3</v>
      </c>
      <c r="IPA21" s="88">
        <f t="shared" ca="1" si="574"/>
        <v>8.5049483956803427E-3</v>
      </c>
      <c r="IPB21" s="88">
        <f t="shared" ca="1" si="574"/>
        <v>1.1275746799951908E-2</v>
      </c>
      <c r="IPC21" s="88">
        <f t="shared" ca="1" si="574"/>
        <v>1.1146265758667976E-2</v>
      </c>
      <c r="IPD21" s="88">
        <f t="shared" ca="1" si="574"/>
        <v>7.8385117800066993E-3</v>
      </c>
      <c r="IPE21" s="88">
        <f t="shared" ca="1" si="574"/>
        <v>1.0195361964845256E-2</v>
      </c>
      <c r="IPF21" s="88">
        <f t="shared" ca="1" si="574"/>
        <v>1.0499547227938014E-2</v>
      </c>
      <c r="IPG21" s="88">
        <f t="shared" ca="1" si="574"/>
        <v>1.1092488279342366E-2</v>
      </c>
      <c r="IPH21" s="88">
        <f t="shared" ca="1" si="574"/>
        <v>1.1165773966168418E-2</v>
      </c>
      <c r="IPI21" s="88">
        <f t="shared" ca="1" si="574"/>
        <v>1.0434975750481679E-2</v>
      </c>
      <c r="IPJ21" s="88">
        <f t="shared" ca="1" si="574"/>
        <v>9.0335324345160537E-3</v>
      </c>
      <c r="IPK21" s="88">
        <f t="shared" ca="1" si="574"/>
        <v>1.0530365110717654E-2</v>
      </c>
      <c r="IPL21" s="88">
        <f t="shared" ca="1" si="574"/>
        <v>1.130414420901368E-2</v>
      </c>
      <c r="IPM21" s="88">
        <f t="shared" ca="1" si="574"/>
        <v>1.0361271947117986E-2</v>
      </c>
      <c r="IPN21" s="88">
        <f t="shared" ca="1" si="574"/>
        <v>1.0187892071107535E-2</v>
      </c>
      <c r="IPO21" s="88">
        <f t="shared" ca="1" si="574"/>
        <v>1.2461509385854552E-2</v>
      </c>
      <c r="IPP21" s="88">
        <f t="shared" ca="1" si="574"/>
        <v>1.0140563010388993E-2</v>
      </c>
      <c r="IPQ21" s="88">
        <f t="shared" ca="1" si="574"/>
        <v>1.00643663122737E-2</v>
      </c>
      <c r="IPR21" s="88">
        <f t="shared" ca="1" si="574"/>
        <v>1.222647737708072E-2</v>
      </c>
      <c r="IPS21" s="88">
        <f t="shared" ca="1" si="574"/>
        <v>1.0125877400089184E-2</v>
      </c>
      <c r="IPT21" s="88">
        <f t="shared" ca="1" si="574"/>
        <v>1.1604611573603939E-2</v>
      </c>
      <c r="IPU21" s="88">
        <f t="shared" ca="1" si="574"/>
        <v>9.1050803040986592E-3</v>
      </c>
      <c r="IPV21" s="88">
        <f t="shared" ca="1" si="574"/>
        <v>1.1043553999308255E-2</v>
      </c>
      <c r="IPW21" s="88">
        <f t="shared" ca="1" si="574"/>
        <v>1.0744827897969744E-2</v>
      </c>
      <c r="IPX21" s="88">
        <f t="shared" ca="1" si="574"/>
        <v>1.0896830918293913E-2</v>
      </c>
      <c r="IPY21" s="88">
        <f t="shared" ca="1" si="574"/>
        <v>1.1482869265652732E-2</v>
      </c>
      <c r="IPZ21" s="88">
        <f t="shared" ca="1" si="574"/>
        <v>1.0158921593220639E-2</v>
      </c>
      <c r="IQA21" s="88">
        <f t="shared" ca="1" si="574"/>
        <v>1.0015263284550321E-2</v>
      </c>
      <c r="IQB21" s="88">
        <f t="shared" ca="1" si="574"/>
        <v>1.1027863782526404E-2</v>
      </c>
      <c r="IQC21" s="88">
        <f t="shared" ca="1" si="574"/>
        <v>1.15447440121849E-2</v>
      </c>
      <c r="IQD21" s="88">
        <f t="shared" ca="1" si="574"/>
        <v>1.2133865408943923E-2</v>
      </c>
      <c r="IQE21" s="88">
        <f t="shared" ca="1" si="418"/>
        <v>9.7713046729852142E-3</v>
      </c>
      <c r="IQF21" s="88">
        <f t="shared" ca="1" si="418"/>
        <v>1.0338432718934998E-2</v>
      </c>
      <c r="IQG21" s="88">
        <f t="shared" ca="1" si="418"/>
        <v>1.2205618432152898E-2</v>
      </c>
      <c r="IQH21" s="88">
        <f t="shared" ca="1" si="418"/>
        <v>9.9942363325460862E-3</v>
      </c>
      <c r="IQI21" s="88">
        <f t="shared" ca="1" si="418"/>
        <v>9.8563707326535625E-3</v>
      </c>
      <c r="IQJ21" s="88">
        <f t="shared" ca="1" si="418"/>
        <v>8.922901077395913E-3</v>
      </c>
      <c r="IQK21" s="88">
        <f t="shared" ca="1" si="418"/>
        <v>1.0065930208595862E-2</v>
      </c>
      <c r="IQL21" s="88">
        <f t="shared" ca="1" si="418"/>
        <v>1.049773256932553E-2</v>
      </c>
      <c r="IQM21" s="88">
        <f t="shared" ca="1" si="418"/>
        <v>1.0165526127231803E-2</v>
      </c>
      <c r="IQN21" s="88">
        <f t="shared" ca="1" si="418"/>
        <v>8.9491745286787074E-3</v>
      </c>
      <c r="IQO21" s="88">
        <f t="shared" ca="1" si="418"/>
        <v>1.0596049040151254E-2</v>
      </c>
      <c r="IQP21" s="88">
        <f t="shared" ca="1" si="418"/>
        <v>1.0513835554341835E-2</v>
      </c>
      <c r="IQQ21" s="88">
        <f t="shared" ca="1" si="418"/>
        <v>1.0236652483970083E-2</v>
      </c>
      <c r="IQR21" s="88">
        <f t="shared" ca="1" si="418"/>
        <v>1.0964667068702487E-2</v>
      </c>
      <c r="IQS21" s="88">
        <f t="shared" ca="1" si="418"/>
        <v>1.149035519317145E-2</v>
      </c>
      <c r="IQT21" s="88">
        <f t="shared" ca="1" si="418"/>
        <v>1.0685986266185424E-2</v>
      </c>
      <c r="IQU21" s="88">
        <f t="shared" ca="1" si="575"/>
        <v>1.2135235816403332E-2</v>
      </c>
      <c r="IQV21" s="88">
        <f t="shared" ca="1" si="575"/>
        <v>1.1734182224214428E-2</v>
      </c>
      <c r="IQW21" s="88">
        <f t="shared" ca="1" si="575"/>
        <v>8.7630386600159108E-3</v>
      </c>
      <c r="IQX21" s="88">
        <f t="shared" ca="1" si="575"/>
        <v>9.8431903814192277E-3</v>
      </c>
      <c r="IQY21" s="88">
        <f t="shared" ca="1" si="575"/>
        <v>1.1489291557958517E-2</v>
      </c>
      <c r="IQZ21" s="88">
        <f t="shared" ca="1" si="575"/>
        <v>1.1794642257154951E-2</v>
      </c>
      <c r="IRA21" s="88">
        <f t="shared" ca="1" si="575"/>
        <v>1.0634952830343717E-2</v>
      </c>
      <c r="IRB21" s="88">
        <f t="shared" ca="1" si="575"/>
        <v>9.2781104692982452E-3</v>
      </c>
      <c r="IRC21" s="88">
        <f t="shared" ca="1" si="575"/>
        <v>8.4885934507665257E-3</v>
      </c>
      <c r="IRD21" s="88">
        <f t="shared" ca="1" si="575"/>
        <v>7.4004050975861289E-3</v>
      </c>
      <c r="IRE21" s="88">
        <f t="shared" ca="1" si="575"/>
        <v>9.2755273419610623E-3</v>
      </c>
      <c r="IRF21" s="88">
        <f t="shared" ca="1" si="575"/>
        <v>1.0533777493446779E-2</v>
      </c>
      <c r="IRG21" s="88">
        <f t="shared" ca="1" si="575"/>
        <v>1.1187520724194367E-2</v>
      </c>
      <c r="IRH21" s="88">
        <f t="shared" ca="1" si="575"/>
        <v>9.0720318720826816E-3</v>
      </c>
      <c r="IRI21" s="88">
        <f t="shared" ca="1" si="575"/>
        <v>9.1405483980873531E-3</v>
      </c>
      <c r="IRJ21" s="88">
        <f t="shared" ca="1" si="575"/>
        <v>8.5869586413746569E-3</v>
      </c>
      <c r="IRK21" s="88">
        <f t="shared" ca="1" si="575"/>
        <v>9.9073654040238539E-3</v>
      </c>
      <c r="IRL21" s="88">
        <f t="shared" ca="1" si="575"/>
        <v>8.9280859582109347E-3</v>
      </c>
      <c r="IRM21" s="88">
        <f t="shared" ca="1" si="575"/>
        <v>9.6667695242476925E-3</v>
      </c>
      <c r="IRN21" s="88">
        <f t="shared" ca="1" si="575"/>
        <v>8.9060008246537592E-3</v>
      </c>
      <c r="IRO21" s="88">
        <f t="shared" ca="1" si="575"/>
        <v>9.6603299119422149E-3</v>
      </c>
      <c r="IRP21" s="88">
        <f t="shared" ca="1" si="575"/>
        <v>1.0165467375173015E-2</v>
      </c>
      <c r="IRQ21" s="88">
        <f t="shared" ca="1" si="575"/>
        <v>9.5879186784927385E-3</v>
      </c>
      <c r="IRR21" s="88">
        <f t="shared" ca="1" si="575"/>
        <v>1.1508547688857817E-2</v>
      </c>
      <c r="IRS21" s="88">
        <f t="shared" ca="1" si="575"/>
        <v>1.1697567139786619E-2</v>
      </c>
      <c r="IRT21" s="88">
        <f t="shared" ca="1" si="575"/>
        <v>1.0416084194980949E-2</v>
      </c>
      <c r="IRU21" s="88">
        <f t="shared" ca="1" si="575"/>
        <v>1.1281096673349929E-2</v>
      </c>
      <c r="IRV21" s="88">
        <f t="shared" ca="1" si="575"/>
        <v>1.1710440833741531E-2</v>
      </c>
      <c r="IRW21" s="88">
        <f t="shared" ca="1" si="575"/>
        <v>9.5703094584755673E-3</v>
      </c>
      <c r="IRX21" s="88">
        <f t="shared" ca="1" si="575"/>
        <v>1.1313273592533793E-2</v>
      </c>
      <c r="IRY21" s="88">
        <f t="shared" ca="1" si="575"/>
        <v>9.9598200036431408E-3</v>
      </c>
      <c r="IRZ21" s="88">
        <f t="shared" ca="1" si="575"/>
        <v>1.0729154102834159E-2</v>
      </c>
      <c r="ISA21" s="88">
        <f t="shared" ca="1" si="575"/>
        <v>1.093985268214614E-2</v>
      </c>
      <c r="ISB21" s="88">
        <f t="shared" ca="1" si="575"/>
        <v>9.7496957576798521E-3</v>
      </c>
      <c r="ISC21" s="88">
        <f t="shared" ca="1" si="575"/>
        <v>8.4860957289401781E-3</v>
      </c>
      <c r="ISD21" s="88">
        <f t="shared" ca="1" si="575"/>
        <v>9.2315008206890689E-3</v>
      </c>
      <c r="ISE21" s="88">
        <f t="shared" ca="1" si="575"/>
        <v>9.135381668719425E-3</v>
      </c>
      <c r="ISF21" s="88">
        <f t="shared" ca="1" si="575"/>
        <v>1.0452935817832333E-2</v>
      </c>
      <c r="ISG21" s="88">
        <f t="shared" ca="1" si="575"/>
        <v>9.4362587924223997E-3</v>
      </c>
      <c r="ISH21" s="88">
        <f t="shared" ca="1" si="575"/>
        <v>9.2010310045048914E-3</v>
      </c>
      <c r="ISI21" s="88">
        <f t="shared" ca="1" si="575"/>
        <v>1.0543083941699925E-2</v>
      </c>
      <c r="ISJ21" s="88">
        <f t="shared" ca="1" si="575"/>
        <v>1.0368228353263629E-2</v>
      </c>
      <c r="ISK21" s="88">
        <f t="shared" ca="1" si="575"/>
        <v>8.760605938632782E-3</v>
      </c>
      <c r="ISL21" s="88">
        <f t="shared" ca="1" si="575"/>
        <v>9.1727709239422094E-3</v>
      </c>
      <c r="ISM21" s="88">
        <f t="shared" ca="1" si="575"/>
        <v>1.1465281411849545E-2</v>
      </c>
      <c r="ISN21" s="88">
        <f t="shared" ca="1" si="575"/>
        <v>1.0176230622244889E-2</v>
      </c>
      <c r="ISO21" s="88">
        <f t="shared" ca="1" si="575"/>
        <v>9.9625871835606044E-3</v>
      </c>
      <c r="ISP21" s="88">
        <f t="shared" ca="1" si="575"/>
        <v>1.2063221833125528E-2</v>
      </c>
      <c r="ISQ21" s="88">
        <f t="shared" ca="1" si="419"/>
        <v>1.1246082798619654E-2</v>
      </c>
      <c r="ISR21" s="88">
        <f t="shared" ca="1" si="419"/>
        <v>1.2770734913580366E-2</v>
      </c>
      <c r="ISS21" s="88">
        <f t="shared" ca="1" si="419"/>
        <v>8.5792083628715796E-3</v>
      </c>
      <c r="IST21" s="88">
        <f t="shared" ca="1" si="419"/>
        <v>9.2272174246036814E-3</v>
      </c>
      <c r="ISU21" s="88">
        <f t="shared" ca="1" si="419"/>
        <v>9.345347223755485E-3</v>
      </c>
      <c r="ISV21" s="88">
        <f t="shared" ca="1" si="419"/>
        <v>1.05246558760044E-2</v>
      </c>
      <c r="ISW21" s="88">
        <f t="shared" ca="1" si="419"/>
        <v>1.0446957531539037E-2</v>
      </c>
      <c r="ISX21" s="88">
        <f t="shared" ca="1" si="419"/>
        <v>8.7901548313890666E-3</v>
      </c>
      <c r="ISY21" s="88">
        <f t="shared" ca="1" si="419"/>
        <v>9.6182252967646764E-3</v>
      </c>
      <c r="ISZ21" s="88">
        <f t="shared" ca="1" si="419"/>
        <v>9.9963935717839458E-3</v>
      </c>
      <c r="ITA21" s="88">
        <f t="shared" ca="1" si="419"/>
        <v>9.1171113553985411E-3</v>
      </c>
      <c r="ITB21" s="88">
        <f t="shared" ca="1" si="419"/>
        <v>9.6520772794102573E-3</v>
      </c>
      <c r="ITC21" s="88">
        <f t="shared" ca="1" si="419"/>
        <v>1.0210116726335461E-2</v>
      </c>
      <c r="ITD21" s="88">
        <f t="shared" ca="1" si="419"/>
        <v>1.1038554723754089E-2</v>
      </c>
      <c r="ITE21" s="88">
        <f t="shared" ca="1" si="419"/>
        <v>9.9120477965709518E-3</v>
      </c>
      <c r="ITF21" s="88">
        <f t="shared" ca="1" si="419"/>
        <v>9.3036399753518156E-3</v>
      </c>
      <c r="ITG21" s="88">
        <f t="shared" ca="1" si="576"/>
        <v>1.1737133032542148E-2</v>
      </c>
      <c r="ITH21" s="88">
        <f t="shared" ca="1" si="576"/>
        <v>1.0947589583115612E-2</v>
      </c>
      <c r="ITI21" s="88">
        <f t="shared" ca="1" si="576"/>
        <v>1.0872651848824869E-2</v>
      </c>
      <c r="ITJ21" s="88">
        <f t="shared" ca="1" si="576"/>
        <v>1.1494606192468821E-2</v>
      </c>
      <c r="ITK21" s="88">
        <f t="shared" ca="1" si="576"/>
        <v>9.1635378681932753E-3</v>
      </c>
      <c r="ITL21" s="88">
        <f t="shared" ca="1" si="576"/>
        <v>9.8886190144926341E-3</v>
      </c>
      <c r="ITM21" s="88">
        <f t="shared" ca="1" si="576"/>
        <v>1.0149233871653944E-2</v>
      </c>
      <c r="ITN21" s="88">
        <f t="shared" ca="1" si="576"/>
        <v>1.0623995871760996E-2</v>
      </c>
      <c r="ITO21" s="88">
        <f t="shared" ca="1" si="576"/>
        <v>1.001284554148652E-2</v>
      </c>
      <c r="ITP21" s="88">
        <f t="shared" ca="1" si="576"/>
        <v>1.2528930418743294E-2</v>
      </c>
      <c r="ITQ21" s="88">
        <f t="shared" ca="1" si="576"/>
        <v>1.0012343578211298E-2</v>
      </c>
      <c r="ITR21" s="88">
        <f t="shared" ca="1" si="576"/>
        <v>1.1805078395358794E-2</v>
      </c>
      <c r="ITS21" s="88">
        <f t="shared" ca="1" si="576"/>
        <v>1.1906567807113629E-2</v>
      </c>
      <c r="ITT21" s="88">
        <f t="shared" ca="1" si="576"/>
        <v>8.8609265639518972E-3</v>
      </c>
      <c r="ITU21" s="88">
        <f t="shared" ca="1" si="576"/>
        <v>1.3376490500335387E-2</v>
      </c>
      <c r="ITV21" s="88">
        <f t="shared" ca="1" si="576"/>
        <v>1.0258744732234986E-2</v>
      </c>
      <c r="ITW21" s="88">
        <f t="shared" ca="1" si="576"/>
        <v>1.038163147579557E-2</v>
      </c>
      <c r="ITX21" s="88">
        <f t="shared" ca="1" si="576"/>
        <v>1.0346463751096104E-2</v>
      </c>
      <c r="ITY21" s="88">
        <f t="shared" ca="1" si="576"/>
        <v>1.040508950343555E-2</v>
      </c>
      <c r="ITZ21" s="88">
        <f t="shared" ca="1" si="576"/>
        <v>1.0254924910751135E-2</v>
      </c>
      <c r="IUA21" s="88">
        <f t="shared" ca="1" si="576"/>
        <v>9.8333616022803876E-3</v>
      </c>
      <c r="IUB21" s="88">
        <f t="shared" ca="1" si="576"/>
        <v>9.1727544998625177E-3</v>
      </c>
      <c r="IUC21" s="88">
        <f t="shared" ca="1" si="576"/>
        <v>1.1253893770124595E-2</v>
      </c>
      <c r="IUD21" s="88">
        <f t="shared" ca="1" si="576"/>
        <v>1.0825781655888241E-2</v>
      </c>
      <c r="IUE21" s="88">
        <f t="shared" ca="1" si="576"/>
        <v>1.2072337913939824E-2</v>
      </c>
      <c r="IUF21" s="88">
        <f t="shared" ca="1" si="576"/>
        <v>7.3138949072646398E-3</v>
      </c>
      <c r="IUG21" s="88">
        <f t="shared" ca="1" si="576"/>
        <v>1.1708927499564101E-2</v>
      </c>
      <c r="IUH21" s="88">
        <f t="shared" ca="1" si="576"/>
        <v>1.0854513906468168E-2</v>
      </c>
      <c r="IUI21" s="88">
        <f t="shared" ca="1" si="576"/>
        <v>9.6151303268153833E-3</v>
      </c>
      <c r="IUJ21" s="88">
        <f t="shared" ca="1" si="576"/>
        <v>9.5315748402390061E-3</v>
      </c>
      <c r="IUK21" s="88">
        <f t="shared" ca="1" si="576"/>
        <v>1.2121823801779827E-2</v>
      </c>
      <c r="IUL21" s="88">
        <f t="shared" ca="1" si="576"/>
        <v>9.9995869035964299E-3</v>
      </c>
      <c r="IUM21" s="88">
        <f t="shared" ca="1" si="576"/>
        <v>9.6272007711523128E-3</v>
      </c>
      <c r="IUN21" s="88">
        <f t="shared" ca="1" si="576"/>
        <v>9.6074419686089166E-3</v>
      </c>
      <c r="IUO21" s="88">
        <f t="shared" ca="1" si="576"/>
        <v>9.0599476474969524E-3</v>
      </c>
      <c r="IUP21" s="88">
        <f t="shared" ca="1" si="576"/>
        <v>1.0302550675805202E-2</v>
      </c>
      <c r="IUQ21" s="88">
        <f t="shared" ca="1" si="576"/>
        <v>1.0230569105043379E-2</v>
      </c>
      <c r="IUR21" s="88">
        <f t="shared" ca="1" si="576"/>
        <v>1.0780680884210768E-2</v>
      </c>
      <c r="IUS21" s="88">
        <f t="shared" ca="1" si="576"/>
        <v>9.8175992750518058E-3</v>
      </c>
      <c r="IUT21" s="88">
        <f t="shared" ca="1" si="576"/>
        <v>1.0949737551910088E-2</v>
      </c>
      <c r="IUU21" s="88">
        <f t="shared" ca="1" si="576"/>
        <v>1.0348710937513805E-2</v>
      </c>
      <c r="IUV21" s="88">
        <f t="shared" ca="1" si="576"/>
        <v>8.8038185803567884E-3</v>
      </c>
      <c r="IUW21" s="88">
        <f t="shared" ca="1" si="576"/>
        <v>8.5954945582682671E-3</v>
      </c>
      <c r="IUX21" s="88">
        <f t="shared" ca="1" si="576"/>
        <v>1.1805889096329536E-2</v>
      </c>
      <c r="IUY21" s="88">
        <f t="shared" ca="1" si="576"/>
        <v>1.0965296577325737E-2</v>
      </c>
      <c r="IUZ21" s="88">
        <f t="shared" ca="1" si="576"/>
        <v>1.0896638240258634E-2</v>
      </c>
      <c r="IVA21" s="88">
        <f t="shared" ca="1" si="576"/>
        <v>1.0796339973478274E-2</v>
      </c>
      <c r="IVB21" s="88">
        <f t="shared" ca="1" si="576"/>
        <v>9.6417836377649339E-3</v>
      </c>
      <c r="IVC21" s="88">
        <f t="shared" ca="1" si="420"/>
        <v>9.0960944096053313E-3</v>
      </c>
      <c r="IVD21" s="88">
        <f t="shared" ca="1" si="420"/>
        <v>1.1106775978981466E-2</v>
      </c>
      <c r="IVE21" s="88">
        <f t="shared" ca="1" si="420"/>
        <v>1.0611131482326772E-2</v>
      </c>
      <c r="IVF21" s="88">
        <f t="shared" ca="1" si="420"/>
        <v>1.1238663586612714E-2</v>
      </c>
      <c r="IVG21" s="88">
        <f t="shared" ca="1" si="420"/>
        <v>1.0632625545027649E-2</v>
      </c>
      <c r="IVH21" s="88">
        <f t="shared" ca="1" si="420"/>
        <v>9.6167633909463798E-3</v>
      </c>
      <c r="IVI21" s="88">
        <f t="shared" ca="1" si="420"/>
        <v>1.135839010444294E-2</v>
      </c>
      <c r="IVJ21" s="88">
        <f t="shared" ca="1" si="420"/>
        <v>9.5199631391457862E-3</v>
      </c>
      <c r="IVK21" s="88">
        <f t="shared" ca="1" si="420"/>
        <v>8.4306845548124676E-3</v>
      </c>
      <c r="IVL21" s="88">
        <f t="shared" ca="1" si="420"/>
        <v>1.1169514674799036E-2</v>
      </c>
      <c r="IVM21" s="88">
        <f t="shared" ca="1" si="420"/>
        <v>8.6869583200444422E-3</v>
      </c>
      <c r="IVN21" s="88">
        <f t="shared" ca="1" si="420"/>
        <v>1.0689937559195811E-2</v>
      </c>
      <c r="IVO21" s="88">
        <f t="shared" ca="1" si="420"/>
        <v>1.0199749145734859E-2</v>
      </c>
      <c r="IVP21" s="88">
        <f t="shared" ca="1" si="420"/>
        <v>7.4901108076808887E-3</v>
      </c>
      <c r="IVQ21" s="88">
        <f t="shared" ca="1" si="420"/>
        <v>1.299268169233086E-2</v>
      </c>
      <c r="IVR21" s="88">
        <f t="shared" ca="1" si="420"/>
        <v>1.1020356400671347E-2</v>
      </c>
      <c r="IVS21" s="88">
        <f t="shared" ca="1" si="577"/>
        <v>9.9999754814606625E-3</v>
      </c>
      <c r="IVT21" s="88">
        <f t="shared" ca="1" si="577"/>
        <v>9.4863756808896173E-3</v>
      </c>
      <c r="IVU21" s="88">
        <f t="shared" ca="1" si="577"/>
        <v>1.0678983819198915E-2</v>
      </c>
      <c r="IVV21" s="88">
        <f t="shared" ca="1" si="577"/>
        <v>1.2307478813265514E-2</v>
      </c>
      <c r="IVW21" s="88">
        <f t="shared" ca="1" si="577"/>
        <v>9.029953073115736E-3</v>
      </c>
      <c r="IVX21" s="88">
        <f t="shared" ca="1" si="577"/>
        <v>1.0614258883615753E-2</v>
      </c>
      <c r="IVY21" s="88">
        <f t="shared" ca="1" si="577"/>
        <v>1.0768070657164853E-2</v>
      </c>
      <c r="IVZ21" s="88">
        <f t="shared" ca="1" si="577"/>
        <v>9.992625789256717E-3</v>
      </c>
      <c r="IWA21" s="88">
        <f t="shared" ca="1" si="577"/>
        <v>9.7426261984956807E-3</v>
      </c>
      <c r="IWB21" s="88">
        <f t="shared" ca="1" si="577"/>
        <v>1.0252913018390611E-2</v>
      </c>
      <c r="IWC21" s="88">
        <f t="shared" ca="1" si="577"/>
        <v>1.115463787170176E-2</v>
      </c>
      <c r="IWD21" s="88">
        <f t="shared" ca="1" si="577"/>
        <v>1.456368302869494E-2</v>
      </c>
      <c r="IWE21" s="88">
        <f t="shared" ca="1" si="577"/>
        <v>7.5988391409852604E-3</v>
      </c>
      <c r="IWF21" s="88">
        <f t="shared" ca="1" si="577"/>
        <v>9.6908405257924886E-3</v>
      </c>
      <c r="IWG21" s="88">
        <f t="shared" ca="1" si="577"/>
        <v>1.16095906305189E-2</v>
      </c>
      <c r="IWH21" s="88">
        <f t="shared" ca="1" si="577"/>
        <v>9.4380793908953702E-3</v>
      </c>
      <c r="IWI21" s="88">
        <f t="shared" ca="1" si="577"/>
        <v>9.7401276771116162E-3</v>
      </c>
      <c r="IWJ21" s="88">
        <f t="shared" ca="1" si="577"/>
        <v>8.9346519874124331E-3</v>
      </c>
      <c r="IWK21" s="88">
        <f t="shared" ca="1" si="577"/>
        <v>1.1935421860678315E-2</v>
      </c>
      <c r="IWL21" s="88">
        <f t="shared" ca="1" si="577"/>
        <v>1.0093193043108638E-2</v>
      </c>
      <c r="IWM21" s="88">
        <f t="shared" ca="1" si="577"/>
        <v>7.9572665308692472E-3</v>
      </c>
      <c r="IWN21" s="88">
        <f t="shared" ca="1" si="577"/>
        <v>1.0673970028784651E-2</v>
      </c>
      <c r="IWO21" s="88">
        <f t="shared" ca="1" si="577"/>
        <v>9.7367013298882525E-3</v>
      </c>
      <c r="IWP21" s="88">
        <f t="shared" ca="1" si="577"/>
        <v>1.105692557922976E-2</v>
      </c>
      <c r="IWQ21" s="88">
        <f t="shared" ca="1" si="577"/>
        <v>1.2469874329282168E-2</v>
      </c>
      <c r="IWR21" s="88">
        <f t="shared" ca="1" si="577"/>
        <v>1.2160811900921869E-2</v>
      </c>
      <c r="IWS21" s="88">
        <f t="shared" ca="1" si="577"/>
        <v>1.032596279724665E-2</v>
      </c>
      <c r="IWT21" s="88">
        <f t="shared" ca="1" si="577"/>
        <v>1.0943499029257652E-2</v>
      </c>
      <c r="IWU21" s="88">
        <f t="shared" ca="1" si="577"/>
        <v>1.1076284913825733E-2</v>
      </c>
      <c r="IWV21" s="88">
        <f t="shared" ca="1" si="577"/>
        <v>1.2471084846402622E-2</v>
      </c>
      <c r="IWW21" s="88">
        <f t="shared" ca="1" si="577"/>
        <v>1.1320436222817729E-2</v>
      </c>
      <c r="IWX21" s="88">
        <f t="shared" ca="1" si="577"/>
        <v>1.0553050449876729E-2</v>
      </c>
      <c r="IWY21" s="88">
        <f t="shared" ca="1" si="577"/>
        <v>1.1382684978923478E-2</v>
      </c>
      <c r="IWZ21" s="88">
        <f t="shared" ca="1" si="577"/>
        <v>9.2637431797956502E-3</v>
      </c>
      <c r="IXA21" s="88">
        <f t="shared" ca="1" si="577"/>
        <v>1.0306748709814555E-2</v>
      </c>
      <c r="IXB21" s="88">
        <f t="shared" ca="1" si="577"/>
        <v>1.146105786828058E-2</v>
      </c>
      <c r="IXC21" s="88">
        <f t="shared" ca="1" si="577"/>
        <v>8.6691227893564444E-3</v>
      </c>
      <c r="IXD21" s="88">
        <f t="shared" ca="1" si="577"/>
        <v>1.0153875880206033E-2</v>
      </c>
      <c r="IXE21" s="88">
        <f t="shared" ca="1" si="577"/>
        <v>9.8267159377696325E-3</v>
      </c>
      <c r="IXF21" s="88">
        <f t="shared" ca="1" si="577"/>
        <v>1.0626950388574261E-2</v>
      </c>
      <c r="IXG21" s="88">
        <f t="shared" ca="1" si="577"/>
        <v>1.0827836510531871E-2</v>
      </c>
      <c r="IXH21" s="88">
        <f t="shared" ca="1" si="577"/>
        <v>1.072771249801753E-2</v>
      </c>
      <c r="IXI21" s="88">
        <f t="shared" ca="1" si="577"/>
        <v>1.1095541432279124E-2</v>
      </c>
      <c r="IXJ21" s="88">
        <f t="shared" ca="1" si="577"/>
        <v>1.0926564093724748E-2</v>
      </c>
      <c r="IXK21" s="88">
        <f t="shared" ca="1" si="577"/>
        <v>1.1274631328288518E-2</v>
      </c>
      <c r="IXL21" s="88">
        <f t="shared" ca="1" si="577"/>
        <v>1.0511937783242267E-2</v>
      </c>
      <c r="IXM21" s="88">
        <f t="shared" ca="1" si="577"/>
        <v>1.153453034454997E-2</v>
      </c>
      <c r="IXN21" s="88">
        <f t="shared" ca="1" si="577"/>
        <v>8.4966945853180414E-3</v>
      </c>
      <c r="IXO21" s="88">
        <f t="shared" ca="1" si="421"/>
        <v>1.0853489276485204E-2</v>
      </c>
      <c r="IXP21" s="88">
        <f t="shared" ca="1" si="421"/>
        <v>1.0443849496918279E-2</v>
      </c>
      <c r="IXQ21" s="88">
        <f t="shared" ca="1" si="421"/>
        <v>1.2613710753760754E-2</v>
      </c>
      <c r="IXR21" s="88">
        <f t="shared" ca="1" si="421"/>
        <v>1.0293640850466008E-2</v>
      </c>
      <c r="IXS21" s="88">
        <f t="shared" ca="1" si="421"/>
        <v>1.0065181880630518E-2</v>
      </c>
      <c r="IXT21" s="88">
        <f t="shared" ca="1" si="421"/>
        <v>1.0530304577355449E-2</v>
      </c>
      <c r="IXU21" s="88">
        <f t="shared" ca="1" si="421"/>
        <v>1.0860805992322505E-2</v>
      </c>
      <c r="IXV21" s="88">
        <f t="shared" ca="1" si="421"/>
        <v>9.9450895826904157E-3</v>
      </c>
      <c r="IXW21" s="88">
        <f t="shared" ca="1" si="421"/>
        <v>9.3711671159541488E-3</v>
      </c>
      <c r="IXX21" s="88">
        <f t="shared" ca="1" si="421"/>
        <v>1.0971295776893535E-2</v>
      </c>
      <c r="IXY21" s="88">
        <f t="shared" ca="1" si="421"/>
        <v>9.8347672772174342E-3</v>
      </c>
      <c r="IXZ21" s="88">
        <f t="shared" ca="1" si="421"/>
        <v>1.0535787242795622E-2</v>
      </c>
      <c r="IYA21" s="88">
        <f t="shared" ca="1" si="421"/>
        <v>1.0948554088677613E-2</v>
      </c>
      <c r="IYB21" s="88">
        <f t="shared" ca="1" si="421"/>
        <v>1.014891627533766E-2</v>
      </c>
      <c r="IYC21" s="88">
        <f t="shared" ca="1" si="421"/>
        <v>1.0112164181723799E-2</v>
      </c>
      <c r="IYD21" s="88">
        <f t="shared" ca="1" si="421"/>
        <v>1.3828125097979586E-2</v>
      </c>
      <c r="IYE21" s="88">
        <f t="shared" ca="1" si="578"/>
        <v>1.18963719771909E-2</v>
      </c>
      <c r="IYF21" s="88">
        <f t="shared" ca="1" si="578"/>
        <v>1.0206039022212735E-2</v>
      </c>
      <c r="IYG21" s="88">
        <f t="shared" ca="1" si="578"/>
        <v>1.1341387435912969E-2</v>
      </c>
      <c r="IYH21" s="88">
        <f t="shared" ca="1" si="578"/>
        <v>1.0526778443389898E-2</v>
      </c>
      <c r="IYI21" s="88">
        <f t="shared" ca="1" si="578"/>
        <v>1.0617969954976207E-2</v>
      </c>
      <c r="IYJ21" s="88">
        <f t="shared" ca="1" si="578"/>
        <v>9.0848074113261661E-3</v>
      </c>
      <c r="IYK21" s="88">
        <f t="shared" ca="1" si="578"/>
        <v>1.2884636045302751E-2</v>
      </c>
      <c r="IYL21" s="88">
        <f t="shared" ca="1" si="578"/>
        <v>8.9648159771460768E-3</v>
      </c>
      <c r="IYM21" s="88">
        <f t="shared" ca="1" si="578"/>
        <v>1.0464840442770946E-2</v>
      </c>
      <c r="IYN21" s="88">
        <f t="shared" ca="1" si="578"/>
        <v>1.3021037142146691E-2</v>
      </c>
      <c r="IYO21" s="88">
        <f t="shared" ca="1" si="578"/>
        <v>1.1555804442472273E-2</v>
      </c>
      <c r="IYP21" s="88">
        <f t="shared" ca="1" si="578"/>
        <v>1.1054812790673909E-2</v>
      </c>
      <c r="IYQ21" s="88">
        <f t="shared" ca="1" si="578"/>
        <v>1.2945584096612641E-2</v>
      </c>
      <c r="IYR21" s="88">
        <f t="shared" ca="1" si="578"/>
        <v>1.1660316180493114E-2</v>
      </c>
      <c r="IYS21" s="88">
        <f t="shared" ca="1" si="578"/>
        <v>1.1523804914552356E-2</v>
      </c>
      <c r="IYT21" s="88">
        <f t="shared" ca="1" si="578"/>
        <v>1.1712014290024855E-2</v>
      </c>
      <c r="IYU21" s="88">
        <f t="shared" ca="1" si="578"/>
        <v>1.0466813364433102E-2</v>
      </c>
      <c r="IYV21" s="88">
        <f t="shared" ca="1" si="578"/>
        <v>9.9920007365025994E-3</v>
      </c>
      <c r="IYW21" s="88">
        <f t="shared" ca="1" si="578"/>
        <v>1.0367796901435428E-2</v>
      </c>
      <c r="IYX21" s="88">
        <f t="shared" ca="1" si="578"/>
        <v>1.2642886071537488E-2</v>
      </c>
      <c r="IYY21" s="88">
        <f t="shared" ca="1" si="578"/>
        <v>1.0955243233741817E-2</v>
      </c>
      <c r="IYZ21" s="88">
        <f t="shared" ca="1" si="578"/>
        <v>1.0264219645646031E-2</v>
      </c>
      <c r="IZA21" s="88">
        <f t="shared" ca="1" si="578"/>
        <v>1.024390140708486E-2</v>
      </c>
      <c r="IZB21" s="88">
        <f t="shared" ca="1" si="578"/>
        <v>9.74652885580817E-3</v>
      </c>
      <c r="IZC21" s="88">
        <f t="shared" ca="1" si="578"/>
        <v>1.1290655972002888E-2</v>
      </c>
      <c r="IZD21" s="88">
        <f t="shared" ca="1" si="578"/>
        <v>1.2273950650023065E-2</v>
      </c>
      <c r="IZE21" s="88">
        <f t="shared" ca="1" si="578"/>
        <v>1.0024636964248334E-2</v>
      </c>
      <c r="IZF21" s="88">
        <f t="shared" ca="1" si="578"/>
        <v>1.1146661867325623E-2</v>
      </c>
      <c r="IZG21" s="88">
        <f t="shared" ca="1" si="578"/>
        <v>1.0799341085176609E-2</v>
      </c>
      <c r="IZH21" s="88">
        <f t="shared" ca="1" si="578"/>
        <v>1.1104660557269426E-2</v>
      </c>
      <c r="IZI21" s="88">
        <f t="shared" ca="1" si="578"/>
        <v>1.0206141989378709E-2</v>
      </c>
      <c r="IZJ21" s="88">
        <f t="shared" ca="1" si="578"/>
        <v>9.3342636046081871E-3</v>
      </c>
      <c r="IZK21" s="88">
        <f t="shared" ca="1" si="578"/>
        <v>1.2364207782815049E-2</v>
      </c>
      <c r="IZL21" s="88">
        <f t="shared" ca="1" si="578"/>
        <v>1.0959855209780505E-2</v>
      </c>
      <c r="IZM21" s="88">
        <f t="shared" ca="1" si="578"/>
        <v>1.0728721193430858E-2</v>
      </c>
      <c r="IZN21" s="88">
        <f t="shared" ca="1" si="578"/>
        <v>1.0855978447566408E-2</v>
      </c>
      <c r="IZO21" s="88">
        <f t="shared" ca="1" si="578"/>
        <v>1.3181853778013591E-2</v>
      </c>
      <c r="IZP21" s="88">
        <f t="shared" ca="1" si="578"/>
        <v>1.1335490425305015E-2</v>
      </c>
      <c r="IZQ21" s="88">
        <f t="shared" ca="1" si="578"/>
        <v>1.0817394474000354E-2</v>
      </c>
      <c r="IZR21" s="88">
        <f t="shared" ca="1" si="578"/>
        <v>1.059358953396659E-2</v>
      </c>
      <c r="IZS21" s="88">
        <f t="shared" ca="1" si="578"/>
        <v>9.3509937137694066E-3</v>
      </c>
      <c r="IZT21" s="88">
        <f t="shared" ca="1" si="578"/>
        <v>9.3383919827965366E-3</v>
      </c>
      <c r="IZU21" s="88">
        <f t="shared" ca="1" si="578"/>
        <v>1.2656073752122857E-2</v>
      </c>
      <c r="IZV21" s="88">
        <f t="shared" ca="1" si="578"/>
        <v>1.2002842381204321E-2</v>
      </c>
      <c r="IZW21" s="88">
        <f t="shared" ca="1" si="578"/>
        <v>8.2737081565350951E-3</v>
      </c>
      <c r="IZX21" s="88">
        <f t="shared" ca="1" si="578"/>
        <v>1.0755579794747712E-2</v>
      </c>
      <c r="IZY21" s="88">
        <f t="shared" ca="1" si="578"/>
        <v>1.1321014084605601E-2</v>
      </c>
      <c r="IZZ21" s="88">
        <f t="shared" ca="1" si="578"/>
        <v>9.604647554953015E-3</v>
      </c>
      <c r="JAA21" s="88">
        <f t="shared" ca="1" si="422"/>
        <v>1.2659787083345968E-2</v>
      </c>
      <c r="JAB21" s="88">
        <f t="shared" ca="1" si="422"/>
        <v>1.1965725770219194E-2</v>
      </c>
      <c r="JAC21" s="88">
        <f t="shared" ca="1" si="422"/>
        <v>9.4559245787641417E-3</v>
      </c>
      <c r="JAD21" s="88">
        <f t="shared" ca="1" si="422"/>
        <v>9.8764828698818374E-3</v>
      </c>
      <c r="JAE21" s="88">
        <f t="shared" ca="1" si="422"/>
        <v>1.1212644648884759E-2</v>
      </c>
      <c r="JAF21" s="88">
        <f t="shared" ca="1" si="422"/>
        <v>9.7959531924311331E-3</v>
      </c>
      <c r="JAG21" s="88">
        <f t="shared" ca="1" si="422"/>
        <v>1.2812136278557033E-2</v>
      </c>
      <c r="JAH21" s="88">
        <f t="shared" ca="1" si="422"/>
        <v>1.0922877877715655E-2</v>
      </c>
      <c r="JAI21" s="88">
        <f t="shared" ca="1" si="422"/>
        <v>1.1498239359070465E-2</v>
      </c>
      <c r="JAJ21" s="88">
        <f t="shared" ca="1" si="422"/>
        <v>9.5444121701232908E-3</v>
      </c>
      <c r="JAK21" s="88">
        <f t="shared" ca="1" si="422"/>
        <v>1.0812381930381795E-2</v>
      </c>
      <c r="JAL21" s="88">
        <f t="shared" ca="1" si="422"/>
        <v>9.1221898648364864E-3</v>
      </c>
      <c r="JAM21" s="88">
        <f t="shared" ca="1" si="422"/>
        <v>1.0794706812533427E-2</v>
      </c>
      <c r="JAN21" s="88">
        <f t="shared" ca="1" si="422"/>
        <v>1.0964343219981706E-2</v>
      </c>
      <c r="JAO21" s="88">
        <f t="shared" ca="1" si="422"/>
        <v>1.055211514409346E-2</v>
      </c>
      <c r="JAP21" s="88">
        <f t="shared" ca="1" si="422"/>
        <v>9.7070606142846544E-3</v>
      </c>
      <c r="JAQ21" s="88">
        <f t="shared" ca="1" si="579"/>
        <v>9.8407256026455739E-3</v>
      </c>
      <c r="JAR21" s="88">
        <f t="shared" ca="1" si="579"/>
        <v>1.0318830957764247E-2</v>
      </c>
      <c r="JAS21" s="88">
        <f t="shared" ca="1" si="579"/>
        <v>9.528808533408567E-3</v>
      </c>
      <c r="JAT21" s="88">
        <f t="shared" ca="1" si="579"/>
        <v>1.1140157928614286E-2</v>
      </c>
      <c r="JAU21" s="88">
        <f t="shared" ca="1" si="579"/>
        <v>9.3444424368548853E-3</v>
      </c>
      <c r="JAV21" s="88">
        <f t="shared" ca="1" si="579"/>
        <v>1.1303667134002538E-2</v>
      </c>
      <c r="JAW21" s="88">
        <f t="shared" ca="1" si="579"/>
        <v>9.5063974750778085E-3</v>
      </c>
      <c r="JAX21" s="88">
        <f t="shared" ca="1" si="579"/>
        <v>1.0690194231156244E-2</v>
      </c>
      <c r="JAY21" s="88">
        <f t="shared" ca="1" si="579"/>
        <v>9.1737737567108586E-3</v>
      </c>
      <c r="JAZ21" s="88">
        <f t="shared" ca="1" si="579"/>
        <v>1.225450800896173E-2</v>
      </c>
      <c r="JBA21" s="88">
        <f t="shared" ca="1" si="579"/>
        <v>9.7074111579192133E-3</v>
      </c>
      <c r="JBB21" s="88">
        <f t="shared" ca="1" si="579"/>
        <v>1.0875521756779817E-2</v>
      </c>
      <c r="JBC21" s="88">
        <f t="shared" ca="1" si="579"/>
        <v>1.0702267845133487E-2</v>
      </c>
      <c r="JBD21" s="88">
        <f t="shared" ca="1" si="579"/>
        <v>1.0487421896015568E-2</v>
      </c>
      <c r="JBE21" s="88">
        <f t="shared" ca="1" si="579"/>
        <v>9.7811151298290155E-3</v>
      </c>
      <c r="JBF21" s="88">
        <f t="shared" ca="1" si="579"/>
        <v>1.2016954138920689E-2</v>
      </c>
      <c r="JBG21" s="88">
        <f t="shared" ca="1" si="579"/>
        <v>1.0160249467722416E-2</v>
      </c>
      <c r="JBH21" s="88">
        <f t="shared" ca="1" si="579"/>
        <v>1.1824606676012865E-2</v>
      </c>
      <c r="JBI21" s="88">
        <f t="shared" ca="1" si="579"/>
        <v>7.9725822736355437E-3</v>
      </c>
      <c r="JBJ21" s="88">
        <f t="shared" ca="1" si="579"/>
        <v>1.0374013767939989E-2</v>
      </c>
      <c r="JBK21" s="88">
        <f t="shared" ca="1" si="579"/>
        <v>1.0926909124737689E-2</v>
      </c>
      <c r="JBL21" s="88">
        <f t="shared" ca="1" si="579"/>
        <v>1.0899957100059345E-2</v>
      </c>
      <c r="JBM21" s="88">
        <f t="shared" ca="1" si="579"/>
        <v>8.4177263038108206E-3</v>
      </c>
      <c r="JBN21" s="88">
        <f t="shared" ca="1" si="579"/>
        <v>1.151437663345818E-2</v>
      </c>
      <c r="JBO21" s="88">
        <f t="shared" ca="1" si="579"/>
        <v>1.0986298846591981E-2</v>
      </c>
      <c r="JBP21" s="88">
        <f t="shared" ca="1" si="579"/>
        <v>9.1184321713106125E-3</v>
      </c>
      <c r="JBQ21" s="88">
        <f t="shared" ca="1" si="579"/>
        <v>1.2511914833786001E-2</v>
      </c>
      <c r="JBR21" s="88">
        <f t="shared" ca="1" si="579"/>
        <v>1.0883528525900934E-2</v>
      </c>
      <c r="JBS21" s="88">
        <f t="shared" ca="1" si="579"/>
        <v>8.9092830694248483E-3</v>
      </c>
      <c r="JBT21" s="88">
        <f t="shared" ca="1" si="579"/>
        <v>1.0124227234724788E-2</v>
      </c>
      <c r="JBU21" s="88">
        <f t="shared" ca="1" si="579"/>
        <v>1.2023750137943885E-2</v>
      </c>
      <c r="JBV21" s="88">
        <f t="shared" ca="1" si="579"/>
        <v>1.0964278874361185E-2</v>
      </c>
      <c r="JBW21" s="88">
        <f t="shared" ca="1" si="579"/>
        <v>9.5955026385577177E-3</v>
      </c>
      <c r="JBX21" s="88">
        <f t="shared" ca="1" si="579"/>
        <v>1.2049396341528788E-2</v>
      </c>
      <c r="JBY21" s="88">
        <f t="shared" ca="1" si="579"/>
        <v>9.7117536080693536E-3</v>
      </c>
      <c r="JBZ21" s="88">
        <f t="shared" ca="1" si="579"/>
        <v>1.1915553185613013E-2</v>
      </c>
      <c r="JCA21" s="88">
        <f t="shared" ca="1" si="579"/>
        <v>1.1188795176519498E-2</v>
      </c>
      <c r="JCB21" s="88">
        <f t="shared" ca="1" si="579"/>
        <v>9.9434491015750817E-3</v>
      </c>
      <c r="JCC21" s="88">
        <f t="shared" ca="1" si="579"/>
        <v>9.791692780877154E-3</v>
      </c>
      <c r="JCD21" s="88">
        <f t="shared" ca="1" si="579"/>
        <v>1.0440978036860718E-2</v>
      </c>
      <c r="JCE21" s="88">
        <f t="shared" ca="1" si="579"/>
        <v>1.084686298733935E-2</v>
      </c>
      <c r="JCF21" s="88">
        <f t="shared" ca="1" si="579"/>
        <v>9.6684694574684649E-3</v>
      </c>
      <c r="JCG21" s="88">
        <f t="shared" ca="1" si="579"/>
        <v>9.9103616258883042E-3</v>
      </c>
      <c r="JCH21" s="88">
        <f t="shared" ca="1" si="579"/>
        <v>1.0849891292246885E-2</v>
      </c>
      <c r="JCI21" s="88">
        <f t="shared" ca="1" si="579"/>
        <v>8.5703154887071722E-3</v>
      </c>
      <c r="JCJ21" s="88">
        <f t="shared" ca="1" si="579"/>
        <v>1.1135298140331101E-2</v>
      </c>
      <c r="JCK21" s="88">
        <f t="shared" ca="1" si="579"/>
        <v>9.655756383163544E-3</v>
      </c>
      <c r="JCL21" s="88">
        <f t="shared" ca="1" si="579"/>
        <v>1.0477809847825981E-2</v>
      </c>
      <c r="JCM21" s="88">
        <f t="shared" ca="1" si="423"/>
        <v>1.199127416980064E-2</v>
      </c>
      <c r="JCN21" s="88">
        <f t="shared" ca="1" si="423"/>
        <v>1.1376440053558678E-2</v>
      </c>
      <c r="JCO21" s="88">
        <f t="shared" ca="1" si="423"/>
        <v>9.1404005624166722E-3</v>
      </c>
      <c r="JCP21" s="88">
        <f t="shared" ca="1" si="423"/>
        <v>1.0263228434730978E-2</v>
      </c>
      <c r="JCQ21" s="88">
        <f t="shared" ca="1" si="423"/>
        <v>1.1555585180786679E-2</v>
      </c>
      <c r="JCR21" s="88">
        <f t="shared" ca="1" si="423"/>
        <v>1.1121724113971641E-2</v>
      </c>
      <c r="JCS21" s="88">
        <f t="shared" ca="1" si="423"/>
        <v>1.1030671478246053E-2</v>
      </c>
      <c r="JCT21" s="88">
        <f t="shared" ca="1" si="423"/>
        <v>1.0512382351547948E-2</v>
      </c>
      <c r="JCU21" s="88">
        <f t="shared" ca="1" si="423"/>
        <v>9.9062370490860304E-3</v>
      </c>
      <c r="JCV21" s="88">
        <f t="shared" ca="1" si="423"/>
        <v>9.2603414264137186E-3</v>
      </c>
      <c r="JCW21" s="88">
        <f t="shared" ca="1" si="423"/>
        <v>1.0846036349109717E-2</v>
      </c>
      <c r="JCX21" s="88">
        <f t="shared" ca="1" si="423"/>
        <v>9.1609254505448344E-3</v>
      </c>
      <c r="JCY21" s="88">
        <f t="shared" ca="1" si="423"/>
        <v>1.0590855445378416E-2</v>
      </c>
      <c r="JCZ21" s="88">
        <f t="shared" ca="1" si="423"/>
        <v>9.1586317207526888E-3</v>
      </c>
      <c r="JDA21" s="88">
        <f t="shared" ca="1" si="423"/>
        <v>1.169944467842806E-2</v>
      </c>
      <c r="JDB21" s="88">
        <f t="shared" ca="1" si="423"/>
        <v>1.1243480699429558E-2</v>
      </c>
      <c r="JDC21" s="88">
        <f t="shared" ca="1" si="580"/>
        <v>1.0408302398792436E-2</v>
      </c>
      <c r="JDD21" s="88">
        <f t="shared" ca="1" si="580"/>
        <v>1.0933369444263102E-2</v>
      </c>
      <c r="JDE21" s="88">
        <f t="shared" ca="1" si="580"/>
        <v>1.071728503774076E-2</v>
      </c>
      <c r="JDF21" s="88">
        <f t="shared" ca="1" si="580"/>
        <v>1.1484100198482922E-2</v>
      </c>
      <c r="JDG21" s="88">
        <f t="shared" ca="1" si="580"/>
        <v>1.0296783737202709E-2</v>
      </c>
      <c r="JDH21" s="88">
        <f t="shared" ca="1" si="580"/>
        <v>1.2995433751494723E-2</v>
      </c>
      <c r="JDI21" s="88">
        <f t="shared" ca="1" si="580"/>
        <v>1.0814238552789939E-2</v>
      </c>
      <c r="JDJ21" s="88">
        <f t="shared" ca="1" si="580"/>
        <v>1.0718982261638794E-2</v>
      </c>
      <c r="JDK21" s="88">
        <f t="shared" ca="1" si="580"/>
        <v>1.1438315633999701E-2</v>
      </c>
      <c r="JDL21" s="88">
        <f t="shared" ca="1" si="580"/>
        <v>1.0075768132974769E-2</v>
      </c>
      <c r="JDM21" s="88">
        <f t="shared" ca="1" si="580"/>
        <v>1.1322966754475708E-2</v>
      </c>
      <c r="JDN21" s="88">
        <f t="shared" ca="1" si="580"/>
        <v>1.1016544061574065E-2</v>
      </c>
      <c r="JDO21" s="88">
        <f t="shared" ca="1" si="580"/>
        <v>1.2143616546361683E-2</v>
      </c>
      <c r="JDP21" s="88">
        <f t="shared" ca="1" si="580"/>
        <v>9.4691454204462022E-3</v>
      </c>
      <c r="JDQ21" s="88">
        <f t="shared" ca="1" si="580"/>
        <v>1.0818188718292779E-2</v>
      </c>
      <c r="JDR21" s="88">
        <f t="shared" ca="1" si="580"/>
        <v>1.0674048782879732E-2</v>
      </c>
      <c r="JDS21" s="88">
        <f t="shared" ca="1" si="580"/>
        <v>9.9606537544451781E-3</v>
      </c>
      <c r="JDT21" s="88">
        <f t="shared" ca="1" si="580"/>
        <v>9.2363013546797549E-3</v>
      </c>
      <c r="JDU21" s="88">
        <f t="shared" ca="1" si="580"/>
        <v>9.3231418981688206E-3</v>
      </c>
      <c r="JDV21" s="88">
        <f t="shared" ca="1" si="580"/>
        <v>1.1769214825277079E-2</v>
      </c>
      <c r="JDW21" s="88">
        <f t="shared" ca="1" si="580"/>
        <v>9.534892586145538E-3</v>
      </c>
      <c r="JDX21" s="88">
        <f t="shared" ca="1" si="580"/>
        <v>1.090788882577437E-2</v>
      </c>
      <c r="JDY21" s="88">
        <f t="shared" ca="1" si="580"/>
        <v>9.7279067806258796E-3</v>
      </c>
      <c r="JDZ21" s="88">
        <f t="shared" ca="1" si="580"/>
        <v>9.5543971891673303E-3</v>
      </c>
      <c r="JEA21" s="88">
        <f t="shared" ca="1" si="580"/>
        <v>1.0577764540455935E-2</v>
      </c>
      <c r="JEB21" s="88">
        <f t="shared" ca="1" si="580"/>
        <v>1.1917171976772768E-2</v>
      </c>
      <c r="JEC21" s="88">
        <f t="shared" ca="1" si="580"/>
        <v>1.077749861966402E-2</v>
      </c>
      <c r="JED21" s="88">
        <f t="shared" ca="1" si="580"/>
        <v>1.1875120668223159E-2</v>
      </c>
      <c r="JEE21" s="88">
        <f t="shared" ca="1" si="580"/>
        <v>1.1359972999647919E-2</v>
      </c>
      <c r="JEF21" s="88">
        <f t="shared" ca="1" si="580"/>
        <v>1.1917820518591299E-2</v>
      </c>
      <c r="JEG21" s="88">
        <f t="shared" ca="1" si="580"/>
        <v>1.0917492193169525E-2</v>
      </c>
      <c r="JEH21" s="88">
        <f t="shared" ca="1" si="580"/>
        <v>1.1723030764415219E-2</v>
      </c>
      <c r="JEI21" s="88">
        <f t="shared" ca="1" si="580"/>
        <v>1.1487207024830394E-2</v>
      </c>
      <c r="JEJ21" s="88">
        <f t="shared" ca="1" si="580"/>
        <v>1.0203618601076691E-2</v>
      </c>
      <c r="JEK21" s="88">
        <f t="shared" ca="1" si="580"/>
        <v>1.0954674092918943E-2</v>
      </c>
      <c r="JEL21" s="88">
        <f t="shared" ca="1" si="580"/>
        <v>9.9750622223450207E-3</v>
      </c>
      <c r="JEM21" s="88">
        <f t="shared" ca="1" si="580"/>
        <v>1.0289949046811565E-2</v>
      </c>
      <c r="JEN21" s="88">
        <f t="shared" ca="1" si="580"/>
        <v>1.0219111954129988E-2</v>
      </c>
      <c r="JEO21" s="88">
        <f t="shared" ca="1" si="580"/>
        <v>1.0704279106452557E-2</v>
      </c>
      <c r="JEP21" s="88">
        <f t="shared" ca="1" si="580"/>
        <v>1.0894198355183656E-2</v>
      </c>
      <c r="JEQ21" s="88">
        <f t="shared" ca="1" si="580"/>
        <v>1.0316598406192475E-2</v>
      </c>
      <c r="JER21" s="88">
        <f t="shared" ca="1" si="580"/>
        <v>9.8238189600406544E-3</v>
      </c>
      <c r="JES21" s="88">
        <f t="shared" ca="1" si="580"/>
        <v>9.8960642880521459E-3</v>
      </c>
      <c r="JET21" s="88">
        <f t="shared" ca="1" si="580"/>
        <v>1.0823309809370017E-2</v>
      </c>
      <c r="JEU21" s="88">
        <f t="shared" ca="1" si="580"/>
        <v>1.2398515221700731E-2</v>
      </c>
      <c r="JEV21" s="88">
        <f t="shared" ca="1" si="580"/>
        <v>8.1358239264476811E-3</v>
      </c>
      <c r="JEW21" s="88">
        <f t="shared" ca="1" si="580"/>
        <v>8.8537571650126046E-3</v>
      </c>
      <c r="JEX21" s="88">
        <f t="shared" ca="1" si="580"/>
        <v>1.1377418030251383E-2</v>
      </c>
      <c r="JEY21" s="88">
        <f t="shared" ca="1" si="424"/>
        <v>9.6275620382670277E-3</v>
      </c>
      <c r="JEZ21" s="88">
        <f t="shared" ca="1" si="424"/>
        <v>1.0198672585006825E-2</v>
      </c>
      <c r="JFA21" s="88">
        <f t="shared" ca="1" si="424"/>
        <v>1.0076362713308647E-2</v>
      </c>
      <c r="JFB21" s="88">
        <f t="shared" ca="1" si="424"/>
        <v>9.7500624249628551E-3</v>
      </c>
      <c r="JFC21" s="88">
        <f t="shared" ca="1" si="424"/>
        <v>1.069900564131172E-2</v>
      </c>
      <c r="JFD21" s="88">
        <f t="shared" ca="1" si="424"/>
        <v>9.4004522441643572E-3</v>
      </c>
      <c r="JFE21" s="88">
        <f t="shared" ca="1" si="424"/>
        <v>1.0295390320517026E-2</v>
      </c>
      <c r="JFF21" s="88">
        <f t="shared" ca="1" si="424"/>
        <v>1.2728330952533048E-2</v>
      </c>
      <c r="JFG21" s="88">
        <f t="shared" ca="1" si="424"/>
        <v>9.2560782935581613E-3</v>
      </c>
      <c r="JFH21" s="88">
        <f t="shared" ca="1" si="424"/>
        <v>1.0399547641991195E-2</v>
      </c>
      <c r="JFI21" s="88">
        <f t="shared" ca="1" si="424"/>
        <v>9.3703667070463448E-3</v>
      </c>
      <c r="JFJ21" s="88">
        <f t="shared" ca="1" si="424"/>
        <v>1.0794323649763102E-2</v>
      </c>
      <c r="JFK21" s="88">
        <f t="shared" ca="1" si="424"/>
        <v>1.0294758518677144E-2</v>
      </c>
      <c r="JFL21" s="88">
        <f t="shared" ca="1" si="424"/>
        <v>9.5508424938936382E-3</v>
      </c>
      <c r="JFM21" s="88">
        <f t="shared" ca="1" si="424"/>
        <v>1.0834410073549489E-2</v>
      </c>
      <c r="JFN21" s="88">
        <f t="shared" ca="1" si="424"/>
        <v>9.5687332078591755E-3</v>
      </c>
      <c r="JFO21" s="88">
        <f t="shared" ca="1" si="581"/>
        <v>1.0673603894661755E-2</v>
      </c>
      <c r="JFP21" s="88">
        <f t="shared" ca="1" si="581"/>
        <v>1.065577304337079E-2</v>
      </c>
      <c r="JFQ21" s="88">
        <f t="shared" ca="1" si="581"/>
        <v>1.2085482320247082E-2</v>
      </c>
      <c r="JFR21" s="88">
        <f t="shared" ca="1" si="581"/>
        <v>1.0019374954900956E-2</v>
      </c>
      <c r="JFS21" s="88">
        <f t="shared" ca="1" si="581"/>
        <v>9.7933630293957127E-3</v>
      </c>
      <c r="JFT21" s="88">
        <f t="shared" ca="1" si="581"/>
        <v>1.2280011706037344E-2</v>
      </c>
      <c r="JFU21" s="88">
        <f t="shared" ca="1" si="581"/>
        <v>9.2300793661945924E-3</v>
      </c>
      <c r="JFV21" s="88">
        <f t="shared" ca="1" si="581"/>
        <v>1.1459279037321628E-2</v>
      </c>
      <c r="JFW21" s="88">
        <f t="shared" ca="1" si="581"/>
        <v>9.5086241801880158E-3</v>
      </c>
      <c r="JFX21" s="88">
        <f t="shared" ca="1" si="581"/>
        <v>1.1540148586063372E-2</v>
      </c>
      <c r="JFY21" s="88">
        <f t="shared" ca="1" si="581"/>
        <v>9.3086383247695317E-3</v>
      </c>
      <c r="JFZ21" s="88">
        <f t="shared" ca="1" si="581"/>
        <v>1.0717062006340931E-2</v>
      </c>
      <c r="JGA21" s="88">
        <f t="shared" ca="1" si="581"/>
        <v>1.2004577467554236E-2</v>
      </c>
      <c r="JGB21" s="88">
        <f t="shared" ca="1" si="581"/>
        <v>9.4693214866974369E-3</v>
      </c>
      <c r="JGC21" s="88">
        <f t="shared" ca="1" si="581"/>
        <v>1.0313642568165356E-2</v>
      </c>
      <c r="JGD21" s="88">
        <f t="shared" ca="1" si="581"/>
        <v>1.3414143310741799E-2</v>
      </c>
      <c r="JGE21" s="88">
        <f t="shared" ca="1" si="581"/>
        <v>1.033376465473609E-2</v>
      </c>
      <c r="JGF21" s="88">
        <f t="shared" ca="1" si="581"/>
        <v>9.9499088117127616E-3</v>
      </c>
      <c r="JGG21" s="88">
        <f t="shared" ca="1" si="581"/>
        <v>1.0655255253154418E-2</v>
      </c>
      <c r="JGH21" s="88">
        <f t="shared" ca="1" si="581"/>
        <v>1.0916908370296382E-2</v>
      </c>
      <c r="JGI21" s="88">
        <f t="shared" ca="1" si="581"/>
        <v>1.0047853198262742E-2</v>
      </c>
      <c r="JGJ21" s="88">
        <f t="shared" ca="1" si="581"/>
        <v>1.0648190208330006E-2</v>
      </c>
      <c r="JGK21" s="88">
        <f t="shared" ca="1" si="581"/>
        <v>9.2921353054926138E-3</v>
      </c>
      <c r="JGL21" s="88">
        <f t="shared" ca="1" si="581"/>
        <v>1.0831871927288593E-2</v>
      </c>
      <c r="JGM21" s="88">
        <f t="shared" ca="1" si="581"/>
        <v>1.157312984082258E-2</v>
      </c>
      <c r="JGN21" s="88">
        <f t="shared" ca="1" si="581"/>
        <v>1.0216385303928889E-2</v>
      </c>
      <c r="JGO21" s="88">
        <f t="shared" ca="1" si="581"/>
        <v>9.7884247496464634E-3</v>
      </c>
      <c r="JGP21" s="88">
        <f t="shared" ca="1" si="581"/>
        <v>1.1123066937607095E-2</v>
      </c>
      <c r="JGQ21" s="88">
        <f t="shared" ca="1" si="581"/>
        <v>9.902070481643304E-3</v>
      </c>
      <c r="JGR21" s="88">
        <f t="shared" ca="1" si="581"/>
        <v>9.5844312604586104E-3</v>
      </c>
      <c r="JGS21" s="88">
        <f t="shared" ca="1" si="581"/>
        <v>8.8855943669912431E-3</v>
      </c>
      <c r="JGT21" s="88">
        <f t="shared" ca="1" si="581"/>
        <v>1.079819109331023E-2</v>
      </c>
      <c r="JGU21" s="88">
        <f t="shared" ca="1" si="581"/>
        <v>1.1421922948974282E-2</v>
      </c>
      <c r="JGV21" s="88">
        <f t="shared" ca="1" si="581"/>
        <v>1.0026446210997863E-2</v>
      </c>
      <c r="JGW21" s="88">
        <f t="shared" ca="1" si="581"/>
        <v>1.0711519566674413E-2</v>
      </c>
      <c r="JGX21" s="88">
        <f t="shared" ca="1" si="581"/>
        <v>1.1079977842101152E-2</v>
      </c>
      <c r="JGY21" s="88">
        <f t="shared" ca="1" si="581"/>
        <v>1.0590510178324974E-2</v>
      </c>
      <c r="JGZ21" s="88">
        <f t="shared" ca="1" si="581"/>
        <v>1.203755167415182E-2</v>
      </c>
      <c r="JHA21" s="88">
        <f t="shared" ca="1" si="581"/>
        <v>1.1884005114434881E-2</v>
      </c>
      <c r="JHB21" s="88">
        <f t="shared" ca="1" si="581"/>
        <v>9.0994574886170982E-3</v>
      </c>
      <c r="JHC21" s="88">
        <f t="shared" ca="1" si="581"/>
        <v>9.4479003785568599E-3</v>
      </c>
      <c r="JHD21" s="88">
        <f t="shared" ca="1" si="581"/>
        <v>1.0620687830472242E-2</v>
      </c>
      <c r="JHE21" s="88">
        <f t="shared" ca="1" si="581"/>
        <v>1.164903645192265E-2</v>
      </c>
      <c r="JHF21" s="88">
        <f t="shared" ca="1" si="581"/>
        <v>9.9780576798178689E-3</v>
      </c>
      <c r="JHG21" s="88">
        <f t="shared" ca="1" si="581"/>
        <v>1.2154424919910365E-2</v>
      </c>
      <c r="JHH21" s="88">
        <f t="shared" ca="1" si="581"/>
        <v>9.7434111217574032E-3</v>
      </c>
      <c r="JHI21" s="88">
        <f t="shared" ca="1" si="581"/>
        <v>9.6881035869621247E-3</v>
      </c>
      <c r="JHJ21" s="88">
        <f t="shared" ca="1" si="581"/>
        <v>1.0996873849767021E-2</v>
      </c>
      <c r="JHK21" s="88">
        <f t="shared" ca="1" si="425"/>
        <v>9.1037861195602306E-3</v>
      </c>
      <c r="JHL21" s="88">
        <f t="shared" ca="1" si="425"/>
        <v>9.6835625640408329E-3</v>
      </c>
      <c r="JHM21" s="88">
        <f t="shared" ca="1" si="425"/>
        <v>1.0329563825065774E-2</v>
      </c>
      <c r="JHN21" s="88">
        <f t="shared" ca="1" si="425"/>
        <v>1.0853843770321787E-2</v>
      </c>
      <c r="JHO21" s="88">
        <f t="shared" ca="1" si="425"/>
        <v>1.2063356326409628E-2</v>
      </c>
      <c r="JHP21" s="88">
        <f t="shared" ca="1" si="425"/>
        <v>8.695203862713493E-3</v>
      </c>
      <c r="JHQ21" s="88">
        <f t="shared" ca="1" si="425"/>
        <v>1.1572539820563955E-2</v>
      </c>
      <c r="JHR21" s="88">
        <f t="shared" ca="1" si="425"/>
        <v>1.1682030992266047E-2</v>
      </c>
      <c r="JHS21" s="88">
        <f t="shared" ca="1" si="425"/>
        <v>1.1043735258955058E-2</v>
      </c>
      <c r="JHT21" s="88">
        <f t="shared" ca="1" si="425"/>
        <v>1.0575080504395285E-2</v>
      </c>
      <c r="JHU21" s="88">
        <f t="shared" ca="1" si="425"/>
        <v>9.741659060486605E-3</v>
      </c>
      <c r="JHV21" s="88">
        <f t="shared" ca="1" si="425"/>
        <v>9.5910350474566128E-3</v>
      </c>
      <c r="JHW21" s="88">
        <f t="shared" ca="1" si="425"/>
        <v>9.4210122609248506E-3</v>
      </c>
      <c r="JHX21" s="88">
        <f t="shared" ca="1" si="425"/>
        <v>1.1333518244029655E-2</v>
      </c>
      <c r="JHY21" s="88">
        <f t="shared" ca="1" si="425"/>
        <v>9.0729383237354161E-3</v>
      </c>
      <c r="JHZ21" s="88">
        <f t="shared" ca="1" si="425"/>
        <v>1.0818711720376514E-2</v>
      </c>
      <c r="JIA21" s="88">
        <f t="shared" ca="1" si="582"/>
        <v>9.3107247961488511E-3</v>
      </c>
      <c r="JIB21" s="88">
        <f t="shared" ca="1" si="582"/>
        <v>1.0592793908962516E-2</v>
      </c>
      <c r="JIC21" s="88">
        <f t="shared" ca="1" si="582"/>
        <v>1.008622326167681E-2</v>
      </c>
      <c r="JID21" s="88">
        <f t="shared" ca="1" si="582"/>
        <v>1.0324592774009295E-2</v>
      </c>
      <c r="JIE21" s="88">
        <f t="shared" ca="1" si="582"/>
        <v>1.0140239480721283E-2</v>
      </c>
      <c r="JIF21" s="88">
        <f t="shared" ca="1" si="582"/>
        <v>1.151246567294973E-2</v>
      </c>
      <c r="JIG21" s="88">
        <f t="shared" ca="1" si="582"/>
        <v>1.1368524291154973E-2</v>
      </c>
      <c r="JIH21" s="88">
        <f t="shared" ca="1" si="582"/>
        <v>1.0828782519919434E-2</v>
      </c>
      <c r="JII21" s="88">
        <f t="shared" ca="1" si="582"/>
        <v>9.9219497462613663E-3</v>
      </c>
      <c r="JIJ21" s="88">
        <f t="shared" ca="1" si="582"/>
        <v>9.7170779340501369E-3</v>
      </c>
      <c r="JIK21" s="88">
        <f t="shared" ca="1" si="582"/>
        <v>1.0918162647890573E-2</v>
      </c>
      <c r="JIL21" s="88">
        <f t="shared" ca="1" si="582"/>
        <v>9.8945278631536529E-3</v>
      </c>
      <c r="JIM21" s="88">
        <f t="shared" ca="1" si="582"/>
        <v>1.1383616656538189E-2</v>
      </c>
      <c r="JIN21" s="88">
        <f t="shared" ca="1" si="582"/>
        <v>9.4529064160971434E-3</v>
      </c>
      <c r="JIO21" s="88">
        <f t="shared" ca="1" si="582"/>
        <v>9.3372647501792951E-3</v>
      </c>
      <c r="JIP21" s="88">
        <f t="shared" ca="1" si="582"/>
        <v>1.2701517663693889E-2</v>
      </c>
      <c r="JIQ21" s="88">
        <f t="shared" ca="1" si="582"/>
        <v>1.1423064509016255E-2</v>
      </c>
      <c r="JIR21" s="88">
        <f t="shared" ca="1" si="582"/>
        <v>1.16567851647815E-2</v>
      </c>
      <c r="JIS21" s="88">
        <f t="shared" ca="1" si="582"/>
        <v>1.1195261728877845E-2</v>
      </c>
      <c r="JIT21" s="88">
        <f t="shared" ca="1" si="582"/>
        <v>1.1042881709355995E-2</v>
      </c>
      <c r="JIU21" s="88">
        <f t="shared" ca="1" si="582"/>
        <v>8.8586157762173892E-3</v>
      </c>
      <c r="JIV21" s="88">
        <f t="shared" ca="1" si="582"/>
        <v>1.0109493055465438E-2</v>
      </c>
      <c r="JIW21" s="88">
        <f t="shared" ca="1" si="582"/>
        <v>1.1551377984267806E-2</v>
      </c>
      <c r="JIX21" s="88">
        <f t="shared" ca="1" si="582"/>
        <v>9.8032852783888468E-3</v>
      </c>
      <c r="JIY21" s="88">
        <f t="shared" ca="1" si="582"/>
        <v>1.3032350233550753E-2</v>
      </c>
      <c r="JIZ21" s="88">
        <f t="shared" ca="1" si="582"/>
        <v>1.0307100055754448E-2</v>
      </c>
      <c r="JJA21" s="88">
        <f t="shared" ca="1" si="582"/>
        <v>9.7451400017674397E-3</v>
      </c>
      <c r="JJB21" s="88">
        <f t="shared" ca="1" si="582"/>
        <v>1.1257537395287559E-2</v>
      </c>
      <c r="JJC21" s="88">
        <f t="shared" ca="1" si="582"/>
        <v>1.0699385664855232E-2</v>
      </c>
      <c r="JJD21" s="88">
        <f t="shared" ca="1" si="582"/>
        <v>1.1197739265159455E-2</v>
      </c>
      <c r="JJE21" s="88">
        <f t="shared" ca="1" si="582"/>
        <v>1.0503302881459573E-2</v>
      </c>
      <c r="JJF21" s="88">
        <f t="shared" ca="1" si="582"/>
        <v>8.3580268425041491E-3</v>
      </c>
      <c r="JJG21" s="88">
        <f t="shared" ca="1" si="582"/>
        <v>1.0645344122540553E-2</v>
      </c>
      <c r="JJH21" s="88">
        <f t="shared" ca="1" si="582"/>
        <v>9.8160088891133552E-3</v>
      </c>
      <c r="JJI21" s="88">
        <f t="shared" ca="1" si="582"/>
        <v>1.0425566763568542E-2</v>
      </c>
      <c r="JJJ21" s="88">
        <f t="shared" ca="1" si="582"/>
        <v>7.5394208829766525E-3</v>
      </c>
      <c r="JJK21" s="88">
        <f t="shared" ca="1" si="582"/>
        <v>1.0944385350443418E-2</v>
      </c>
      <c r="JJL21" s="88">
        <f t="shared" ca="1" si="582"/>
        <v>1.2007666312640924E-2</v>
      </c>
      <c r="JJM21" s="88">
        <f t="shared" ca="1" si="582"/>
        <v>1.0589514662829414E-2</v>
      </c>
      <c r="JJN21" s="88">
        <f t="shared" ca="1" si="582"/>
        <v>1.0410971536493507E-2</v>
      </c>
      <c r="JJO21" s="88">
        <f t="shared" ca="1" si="582"/>
        <v>1.0630432540763124E-2</v>
      </c>
      <c r="JJP21" s="88">
        <f t="shared" ca="1" si="582"/>
        <v>1.0527194953520872E-2</v>
      </c>
      <c r="JJQ21" s="88">
        <f t="shared" ca="1" si="582"/>
        <v>9.7263368003351006E-3</v>
      </c>
      <c r="JJR21" s="88">
        <f t="shared" ca="1" si="582"/>
        <v>9.303802974888269E-3</v>
      </c>
      <c r="JJS21" s="88">
        <f t="shared" ca="1" si="582"/>
        <v>1.136115363804535E-2</v>
      </c>
      <c r="JJT21" s="88">
        <f t="shared" ca="1" si="582"/>
        <v>9.2158579131732202E-3</v>
      </c>
      <c r="JJU21" s="88">
        <f t="shared" ca="1" si="582"/>
        <v>1.0392024456932242E-2</v>
      </c>
      <c r="JJV21" s="88">
        <f t="shared" ca="1" si="582"/>
        <v>1.1411109560682533E-2</v>
      </c>
      <c r="JJW21" s="88">
        <f t="shared" ca="1" si="426"/>
        <v>1.1467965214516871E-2</v>
      </c>
      <c r="JJX21" s="88">
        <f t="shared" ca="1" si="426"/>
        <v>1.3040593507410719E-2</v>
      </c>
      <c r="JJY21" s="88">
        <f t="shared" ca="1" si="426"/>
        <v>1.0427459987464593E-2</v>
      </c>
      <c r="JJZ21" s="88">
        <f t="shared" ca="1" si="426"/>
        <v>1.2577559788496442E-2</v>
      </c>
      <c r="JKA21" s="88">
        <f t="shared" ca="1" si="426"/>
        <v>1.1386544379482895E-2</v>
      </c>
      <c r="JKB21" s="88">
        <f t="shared" ca="1" si="426"/>
        <v>8.7104175758356741E-3</v>
      </c>
      <c r="JKC21" s="88">
        <f t="shared" ca="1" si="426"/>
        <v>1.0716231801186318E-2</v>
      </c>
      <c r="JKD21" s="88">
        <f t="shared" ca="1" si="426"/>
        <v>9.7948239736901643E-3</v>
      </c>
      <c r="JKE21" s="88">
        <f t="shared" ca="1" si="426"/>
        <v>1.1891361102743008E-2</v>
      </c>
      <c r="JKF21" s="88">
        <f t="shared" ca="1" si="426"/>
        <v>8.2785351083184446E-3</v>
      </c>
      <c r="JKG21" s="88">
        <f t="shared" ca="1" si="426"/>
        <v>1.0152491143049619E-2</v>
      </c>
      <c r="JKH21" s="88">
        <f t="shared" ca="1" si="426"/>
        <v>1.065857509911905E-2</v>
      </c>
      <c r="JKI21" s="88">
        <f t="shared" ca="1" si="426"/>
        <v>1.0803594758612643E-2</v>
      </c>
      <c r="JKJ21" s="88">
        <f t="shared" ca="1" si="426"/>
        <v>1.0558264931199256E-2</v>
      </c>
      <c r="JKK21" s="88">
        <f t="shared" ca="1" si="426"/>
        <v>1.1131930293076801E-2</v>
      </c>
      <c r="JKL21" s="88">
        <f t="shared" ca="1" si="426"/>
        <v>9.2754637347596553E-3</v>
      </c>
      <c r="JKM21" s="88">
        <f t="shared" ca="1" si="583"/>
        <v>1.0459297398551439E-2</v>
      </c>
      <c r="JKN21" s="88">
        <f t="shared" ca="1" si="583"/>
        <v>9.9011991191169831E-3</v>
      </c>
      <c r="JKO21" s="88">
        <f t="shared" ca="1" si="583"/>
        <v>1.2448770289529284E-2</v>
      </c>
      <c r="JKP21" s="88">
        <f t="shared" ca="1" si="583"/>
        <v>1.0197469836681647E-2</v>
      </c>
      <c r="JKQ21" s="88">
        <f t="shared" ca="1" si="583"/>
        <v>9.0116630294247123E-3</v>
      </c>
      <c r="JKR21" s="88">
        <f t="shared" ca="1" si="583"/>
        <v>1.0099327672523381E-2</v>
      </c>
      <c r="JKS21" s="88">
        <f t="shared" ca="1" si="583"/>
        <v>1.031649432346955E-2</v>
      </c>
      <c r="JKT21" s="88">
        <f t="shared" ca="1" si="583"/>
        <v>1.0341316707257716E-2</v>
      </c>
      <c r="JKU21" s="88">
        <f t="shared" ca="1" si="583"/>
        <v>1.1091607738791514E-2</v>
      </c>
      <c r="JKV21" s="88">
        <f t="shared" ca="1" si="583"/>
        <v>9.1724437875100283E-3</v>
      </c>
      <c r="JKW21" s="88">
        <f t="shared" ca="1" si="583"/>
        <v>1.0254680108880926E-2</v>
      </c>
      <c r="JKX21" s="88">
        <f t="shared" ca="1" si="583"/>
        <v>1.1555486944825782E-2</v>
      </c>
      <c r="JKY21" s="88">
        <f t="shared" ca="1" si="583"/>
        <v>9.9155088736418307E-3</v>
      </c>
      <c r="JKZ21" s="88">
        <f t="shared" ca="1" si="583"/>
        <v>9.1237602176495528E-3</v>
      </c>
      <c r="JLA21" s="88">
        <f t="shared" ca="1" si="583"/>
        <v>1.117057280810381E-2</v>
      </c>
      <c r="JLB21" s="88">
        <f t="shared" ca="1" si="583"/>
        <v>1.0112753877589E-2</v>
      </c>
      <c r="JLC21" s="88">
        <f t="shared" ca="1" si="583"/>
        <v>9.6178730614665305E-3</v>
      </c>
      <c r="JLD21" s="88">
        <f t="shared" ca="1" si="583"/>
        <v>1.0579033765110093E-2</v>
      </c>
      <c r="JLE21" s="88">
        <f t="shared" ca="1" si="583"/>
        <v>1.1155991912376035E-2</v>
      </c>
      <c r="JLF21" s="88">
        <f t="shared" ca="1" si="583"/>
        <v>8.5388272375790195E-3</v>
      </c>
      <c r="JLG21" s="88">
        <f t="shared" ca="1" si="583"/>
        <v>1.0792473786849081E-2</v>
      </c>
      <c r="JLH21" s="88">
        <f t="shared" ca="1" si="583"/>
        <v>8.1116188383386044E-3</v>
      </c>
      <c r="JLI21" s="88">
        <f t="shared" ca="1" si="583"/>
        <v>9.5350837011497474E-3</v>
      </c>
      <c r="JLJ21" s="88">
        <f t="shared" ca="1" si="583"/>
        <v>1.2222998326260965E-2</v>
      </c>
      <c r="JLK21" s="88">
        <f t="shared" ca="1" si="583"/>
        <v>1.1554683644249239E-2</v>
      </c>
      <c r="JLL21" s="88">
        <f t="shared" ca="1" si="583"/>
        <v>9.4872802451881726E-3</v>
      </c>
      <c r="JLM21" s="88">
        <f t="shared" ca="1" si="583"/>
        <v>1.0233494297561537E-2</v>
      </c>
      <c r="JLN21" s="88">
        <f t="shared" ca="1" si="583"/>
        <v>9.6542052989058436E-3</v>
      </c>
      <c r="JLO21" s="88">
        <f t="shared" ca="1" si="583"/>
        <v>9.9856010662641038E-3</v>
      </c>
      <c r="JLP21" s="88">
        <f t="shared" ca="1" si="583"/>
        <v>8.3553249152272663E-3</v>
      </c>
      <c r="JLQ21" s="88">
        <f t="shared" ca="1" si="583"/>
        <v>1.0963597122328564E-2</v>
      </c>
      <c r="JLR21" s="88">
        <f t="shared" ca="1" si="583"/>
        <v>1.0797450839054666E-2</v>
      </c>
      <c r="JLS21" s="88">
        <f t="shared" ca="1" si="583"/>
        <v>1.0307852815400441E-2</v>
      </c>
      <c r="JLT21" s="88">
        <f t="shared" ca="1" si="583"/>
        <v>1.0104009741471135E-2</v>
      </c>
      <c r="JLU21" s="88">
        <f t="shared" ca="1" si="583"/>
        <v>1.1544122651660528E-2</v>
      </c>
      <c r="JLV21" s="88">
        <f t="shared" ca="1" si="583"/>
        <v>9.4871133769531615E-3</v>
      </c>
      <c r="JLW21" s="88">
        <f t="shared" ca="1" si="583"/>
        <v>1.1130168109231021E-2</v>
      </c>
      <c r="JLX21" s="88">
        <f t="shared" ca="1" si="583"/>
        <v>1.2357516365358924E-2</v>
      </c>
      <c r="JLY21" s="88">
        <f t="shared" ca="1" si="583"/>
        <v>1.1244068238947347E-2</v>
      </c>
      <c r="JLZ21" s="88">
        <f t="shared" ca="1" si="583"/>
        <v>1.0803717982701525E-2</v>
      </c>
      <c r="JMA21" s="88">
        <f t="shared" ca="1" si="583"/>
        <v>8.6932809711906932E-3</v>
      </c>
      <c r="JMB21" s="88">
        <f t="shared" ca="1" si="583"/>
        <v>1.1344230822811781E-2</v>
      </c>
      <c r="JMC21" s="88">
        <f t="shared" ca="1" si="583"/>
        <v>1.1216998052531329E-2</v>
      </c>
      <c r="JMD21" s="88">
        <f t="shared" ca="1" si="583"/>
        <v>1.0889351233716165E-2</v>
      </c>
      <c r="JME21" s="88">
        <f t="shared" ca="1" si="583"/>
        <v>1.1613175380294202E-2</v>
      </c>
      <c r="JMF21" s="88">
        <f t="shared" ca="1" si="583"/>
        <v>9.6723791971942627E-3</v>
      </c>
      <c r="JMG21" s="88">
        <f t="shared" ca="1" si="583"/>
        <v>1.2178708667493633E-2</v>
      </c>
      <c r="JMH21" s="88">
        <f t="shared" ca="1" si="583"/>
        <v>9.2559642645382058E-3</v>
      </c>
      <c r="JMI21" s="88">
        <f t="shared" ca="1" si="427"/>
        <v>9.9884781752760804E-3</v>
      </c>
      <c r="JMJ21" s="88">
        <f t="shared" ca="1" si="427"/>
        <v>9.2161818539119346E-3</v>
      </c>
      <c r="JMK21" s="88">
        <f t="shared" ca="1" si="427"/>
        <v>9.8775589813781626E-3</v>
      </c>
      <c r="JML21" s="88">
        <f t="shared" ca="1" si="427"/>
        <v>7.5449968758994927E-3</v>
      </c>
      <c r="JMM21" s="88">
        <f t="shared" ca="1" si="427"/>
        <v>1.0193214856309949E-2</v>
      </c>
      <c r="JMN21" s="88">
        <f t="shared" ca="1" si="427"/>
        <v>1.0100023275938579E-2</v>
      </c>
      <c r="JMO21" s="88">
        <f t="shared" ca="1" si="427"/>
        <v>1.0656831374543322E-2</v>
      </c>
      <c r="JMP21" s="88">
        <f t="shared" ca="1" si="427"/>
        <v>1.0797090090768315E-2</v>
      </c>
      <c r="JMQ21" s="88">
        <f t="shared" ca="1" si="427"/>
        <v>8.9838246387231868E-3</v>
      </c>
      <c r="JMR21" s="88">
        <f t="shared" ca="1" si="427"/>
        <v>9.8002394648144201E-3</v>
      </c>
      <c r="JMS21" s="88">
        <f t="shared" ca="1" si="427"/>
        <v>1.0412141170185907E-2</v>
      </c>
      <c r="JMT21" s="88">
        <f t="shared" ca="1" si="427"/>
        <v>9.7425922273844077E-3</v>
      </c>
      <c r="JMU21" s="88">
        <f t="shared" ca="1" si="427"/>
        <v>9.0428306974818743E-3</v>
      </c>
      <c r="JMV21" s="88">
        <f t="shared" ca="1" si="427"/>
        <v>1.1362352217034339E-2</v>
      </c>
      <c r="JMW21" s="88">
        <f t="shared" ca="1" si="427"/>
        <v>9.5041232026031649E-3</v>
      </c>
      <c r="JMX21" s="88">
        <f t="shared" ca="1" si="427"/>
        <v>9.1644776429966792E-3</v>
      </c>
      <c r="JMY21" s="88">
        <f t="shared" ca="1" si="584"/>
        <v>1.0434347324325403E-2</v>
      </c>
      <c r="JMZ21" s="88">
        <f t="shared" ca="1" si="584"/>
        <v>1.1171757511389695E-2</v>
      </c>
      <c r="JNA21" s="88">
        <f t="shared" ca="1" si="584"/>
        <v>1.0533405478474981E-2</v>
      </c>
      <c r="JNB21" s="88">
        <f t="shared" ca="1" si="584"/>
        <v>9.8256851148979633E-3</v>
      </c>
      <c r="JNC21" s="88">
        <f t="shared" ca="1" si="584"/>
        <v>1.1133556028197071E-2</v>
      </c>
      <c r="JND21" s="88">
        <f t="shared" ca="1" si="584"/>
        <v>1.0857208192895955E-2</v>
      </c>
      <c r="JNE21" s="88">
        <f t="shared" ca="1" si="584"/>
        <v>8.4916957821014293E-3</v>
      </c>
      <c r="JNF21" s="88">
        <f t="shared" ca="1" si="584"/>
        <v>1.1385424812372509E-2</v>
      </c>
      <c r="JNG21" s="88">
        <f t="shared" ca="1" si="584"/>
        <v>1.0290403621335098E-2</v>
      </c>
      <c r="JNH21" s="88">
        <f t="shared" ca="1" si="584"/>
        <v>1.023315457005112E-2</v>
      </c>
      <c r="JNI21" s="88">
        <f t="shared" ca="1" si="584"/>
        <v>1.1029314752399367E-2</v>
      </c>
      <c r="JNJ21" s="88">
        <f t="shared" ca="1" si="584"/>
        <v>1.1738315065171463E-2</v>
      </c>
      <c r="JNK21" s="88">
        <f t="shared" ca="1" si="584"/>
        <v>1.2325084141096173E-2</v>
      </c>
      <c r="JNL21" s="88">
        <f t="shared" ca="1" si="584"/>
        <v>1.0010486544885015E-2</v>
      </c>
      <c r="JNM21" s="88">
        <f t="shared" ca="1" si="584"/>
        <v>9.4803990530691953E-3</v>
      </c>
      <c r="JNN21" s="88">
        <f t="shared" ca="1" si="584"/>
        <v>1.0933588324228484E-2</v>
      </c>
      <c r="JNO21" s="88">
        <f t="shared" ca="1" si="584"/>
        <v>1.0242120616488101E-2</v>
      </c>
      <c r="JNP21" s="88">
        <f t="shared" ca="1" si="584"/>
        <v>1.2326423197431716E-2</v>
      </c>
      <c r="JNQ21" s="88">
        <f t="shared" ca="1" si="584"/>
        <v>1.1786617315292762E-2</v>
      </c>
      <c r="JNR21" s="88">
        <f t="shared" ca="1" si="584"/>
        <v>1.2243457415110149E-2</v>
      </c>
      <c r="JNS21" s="88">
        <f t="shared" ca="1" si="584"/>
        <v>1.0058501022595784E-2</v>
      </c>
      <c r="JNT21" s="88">
        <f t="shared" ca="1" si="584"/>
        <v>8.7937709575693877E-3</v>
      </c>
      <c r="JNU21" s="88">
        <f t="shared" ca="1" si="584"/>
        <v>1.1820417644148143E-2</v>
      </c>
      <c r="JNV21" s="88">
        <f t="shared" ca="1" si="584"/>
        <v>1.2051394020495751E-2</v>
      </c>
      <c r="JNW21" s="88">
        <f t="shared" ca="1" si="584"/>
        <v>9.8739405532432233E-3</v>
      </c>
      <c r="JNX21" s="88">
        <f t="shared" ca="1" si="584"/>
        <v>1.0661626961160952E-2</v>
      </c>
      <c r="JNY21" s="88">
        <f t="shared" ca="1" si="584"/>
        <v>9.5118240721575702E-3</v>
      </c>
      <c r="JNZ21" s="88">
        <f t="shared" ca="1" si="584"/>
        <v>8.9924886630758701E-3</v>
      </c>
      <c r="JOA21" s="88">
        <f t="shared" ca="1" si="584"/>
        <v>1.0226813063479116E-2</v>
      </c>
      <c r="JOB21" s="88">
        <f t="shared" ca="1" si="584"/>
        <v>1.1171908053962861E-2</v>
      </c>
      <c r="JOC21" s="88">
        <f t="shared" ca="1" si="584"/>
        <v>9.3020288031051435E-3</v>
      </c>
      <c r="JOD21" s="88">
        <f t="shared" ca="1" si="584"/>
        <v>9.0836377594950349E-3</v>
      </c>
      <c r="JOE21" s="88">
        <f t="shared" ca="1" si="584"/>
        <v>1.1098985811418733E-2</v>
      </c>
      <c r="JOF21" s="88">
        <f t="shared" ca="1" si="584"/>
        <v>9.4678864374517103E-3</v>
      </c>
      <c r="JOG21" s="88">
        <f t="shared" ca="1" si="584"/>
        <v>8.3731161075800194E-3</v>
      </c>
      <c r="JOH21" s="88">
        <f t="shared" ca="1" si="584"/>
        <v>1.1560595922292772E-2</v>
      </c>
      <c r="JOI21" s="88">
        <f t="shared" ca="1" si="584"/>
        <v>9.3456005817730576E-3</v>
      </c>
      <c r="JOJ21" s="88">
        <f t="shared" ca="1" si="584"/>
        <v>1.0334880977475249E-2</v>
      </c>
      <c r="JOK21" s="88">
        <f t="shared" ca="1" si="584"/>
        <v>9.8786881150717161E-3</v>
      </c>
      <c r="JOL21" s="88">
        <f t="shared" ca="1" si="584"/>
        <v>9.5476085984360481E-3</v>
      </c>
      <c r="JOM21" s="88">
        <f t="shared" ca="1" si="584"/>
        <v>1.063187440443206E-2</v>
      </c>
      <c r="JON21" s="88">
        <f t="shared" ca="1" si="584"/>
        <v>1.0323466622172433E-2</v>
      </c>
      <c r="JOO21" s="88">
        <f t="shared" ca="1" si="584"/>
        <v>9.0863615784579025E-3</v>
      </c>
      <c r="JOP21" s="88">
        <f t="shared" ca="1" si="584"/>
        <v>1.1317712294213488E-2</v>
      </c>
      <c r="JOQ21" s="88">
        <f t="shared" ca="1" si="584"/>
        <v>1.1111442504373676E-2</v>
      </c>
      <c r="JOR21" s="88">
        <f t="shared" ca="1" si="584"/>
        <v>1.3112689345107993E-2</v>
      </c>
      <c r="JOS21" s="88">
        <f t="shared" ca="1" si="584"/>
        <v>1.0544654493793047E-2</v>
      </c>
      <c r="JOT21" s="88">
        <f t="shared" ca="1" si="584"/>
        <v>1.1170119634326361E-2</v>
      </c>
      <c r="JOU21" s="88">
        <f t="shared" ca="1" si="428"/>
        <v>9.6087690636946759E-3</v>
      </c>
      <c r="JOV21" s="88">
        <f t="shared" ca="1" si="428"/>
        <v>1.1054692503680047E-2</v>
      </c>
      <c r="JOW21" s="88">
        <f t="shared" ca="1" si="428"/>
        <v>9.3466496023564515E-3</v>
      </c>
      <c r="JOX21" s="88">
        <f t="shared" ca="1" si="428"/>
        <v>9.3858066235149688E-3</v>
      </c>
      <c r="JOY21" s="88">
        <f t="shared" ca="1" si="428"/>
        <v>9.2956862598375517E-3</v>
      </c>
      <c r="JOZ21" s="88">
        <f t="shared" ca="1" si="428"/>
        <v>1.277639907142156E-2</v>
      </c>
      <c r="JPA21" s="88">
        <f t="shared" ca="1" si="428"/>
        <v>1.0337859167739938E-2</v>
      </c>
      <c r="JPB21" s="88">
        <f t="shared" ca="1" si="428"/>
        <v>9.7332606462818255E-3</v>
      </c>
      <c r="JPC21" s="88">
        <f t="shared" ca="1" si="428"/>
        <v>9.7106514104703424E-3</v>
      </c>
      <c r="JPD21" s="88">
        <f t="shared" ca="1" si="428"/>
        <v>9.0949157774658524E-3</v>
      </c>
      <c r="JPE21" s="88">
        <f t="shared" ca="1" si="428"/>
        <v>1.1999223422887152E-2</v>
      </c>
      <c r="JPF21" s="88">
        <f t="shared" ca="1" si="428"/>
        <v>9.5262931236462321E-3</v>
      </c>
      <c r="JPG21" s="88">
        <f t="shared" ca="1" si="428"/>
        <v>1.0719716531215383E-2</v>
      </c>
      <c r="JPH21" s="88">
        <f t="shared" ca="1" si="428"/>
        <v>1.1271288996369399E-2</v>
      </c>
      <c r="JPI21" s="88">
        <f t="shared" ca="1" si="428"/>
        <v>9.4105844245249027E-3</v>
      </c>
      <c r="JPJ21" s="88">
        <f t="shared" ca="1" si="428"/>
        <v>1.1437156713444739E-2</v>
      </c>
      <c r="JPK21" s="88">
        <f t="shared" ca="1" si="585"/>
        <v>9.9308791474666987E-3</v>
      </c>
      <c r="JPL21" s="88">
        <f t="shared" ca="1" si="585"/>
        <v>1.2006329509485773E-2</v>
      </c>
      <c r="JPM21" s="88">
        <f t="shared" ca="1" si="585"/>
        <v>1.2197490209650204E-2</v>
      </c>
      <c r="JPN21" s="88">
        <f t="shared" ca="1" si="585"/>
        <v>1.0048345632865555E-2</v>
      </c>
      <c r="JPO21" s="88">
        <f t="shared" ca="1" si="585"/>
        <v>9.8853246823771071E-3</v>
      </c>
      <c r="JPP21" s="88">
        <f t="shared" ca="1" si="585"/>
        <v>1.1527291162997723E-2</v>
      </c>
      <c r="JPQ21" s="88">
        <f t="shared" ca="1" si="585"/>
        <v>8.5914224040156174E-3</v>
      </c>
      <c r="JPR21" s="88">
        <f t="shared" ca="1" si="585"/>
        <v>7.7815340589095731E-3</v>
      </c>
      <c r="JPS21" s="88">
        <f t="shared" ca="1" si="585"/>
        <v>1.1366724225711992E-2</v>
      </c>
      <c r="JPT21" s="88">
        <f t="shared" ca="1" si="585"/>
        <v>1.2140015285695232E-2</v>
      </c>
      <c r="JPU21" s="88">
        <f t="shared" ca="1" si="585"/>
        <v>8.9075712062462713E-3</v>
      </c>
      <c r="JPV21" s="88">
        <f t="shared" ca="1" si="585"/>
        <v>1.224145513799586E-2</v>
      </c>
      <c r="JPW21" s="88">
        <f t="shared" ca="1" si="585"/>
        <v>9.1499305065361435E-3</v>
      </c>
      <c r="JPX21" s="88">
        <f t="shared" ca="1" si="585"/>
        <v>1.1686575720317205E-2</v>
      </c>
      <c r="JPY21" s="88">
        <f t="shared" ca="1" si="585"/>
        <v>1.0893700799537642E-2</v>
      </c>
      <c r="JPZ21" s="88">
        <f t="shared" ca="1" si="585"/>
        <v>1.0557631672016817E-2</v>
      </c>
      <c r="JQA21" s="88">
        <f t="shared" ca="1" si="585"/>
        <v>1.1482172336834996E-2</v>
      </c>
      <c r="JQB21" s="88">
        <f t="shared" ca="1" si="585"/>
        <v>9.7832835094843248E-3</v>
      </c>
      <c r="JQC21" s="88">
        <f t="shared" ca="1" si="585"/>
        <v>1.1120827102073556E-2</v>
      </c>
      <c r="JQD21" s="88">
        <f t="shared" ca="1" si="585"/>
        <v>1.0211046149896404E-2</v>
      </c>
      <c r="JQE21" s="88">
        <f t="shared" ca="1" si="585"/>
        <v>9.4976957845126359E-3</v>
      </c>
      <c r="JQF21" s="88">
        <f t="shared" ca="1" si="585"/>
        <v>1.114993471410149E-2</v>
      </c>
      <c r="JQG21" s="88">
        <f t="shared" ca="1" si="585"/>
        <v>1.0876692129095082E-2</v>
      </c>
      <c r="JQH21" s="88">
        <f t="shared" ca="1" si="585"/>
        <v>1.0157702013829819E-2</v>
      </c>
      <c r="JQI21" s="88">
        <f t="shared" ca="1" si="585"/>
        <v>1.0582066989695032E-2</v>
      </c>
      <c r="JQJ21" s="88">
        <f t="shared" ca="1" si="585"/>
        <v>1.1338402594194519E-2</v>
      </c>
      <c r="JQK21" s="88">
        <f t="shared" ca="1" si="585"/>
        <v>9.6011610496945805E-3</v>
      </c>
      <c r="JQL21" s="88">
        <f t="shared" ca="1" si="585"/>
        <v>9.0697833750449236E-3</v>
      </c>
      <c r="JQM21" s="88">
        <f t="shared" ca="1" si="585"/>
        <v>9.1022694258090283E-3</v>
      </c>
      <c r="JQN21" s="88">
        <f t="shared" ca="1" si="585"/>
        <v>1.1036559033458347E-2</v>
      </c>
      <c r="JQO21" s="88">
        <f t="shared" ca="1" si="585"/>
        <v>1.0576562197837227E-2</v>
      </c>
      <c r="JQP21" s="88">
        <f t="shared" ca="1" si="585"/>
        <v>1.1333095038233503E-2</v>
      </c>
      <c r="JQQ21" s="88">
        <f t="shared" ca="1" si="585"/>
        <v>1.1563039884831048E-2</v>
      </c>
      <c r="JQR21" s="88">
        <f t="shared" ca="1" si="585"/>
        <v>1.1037996241397964E-2</v>
      </c>
      <c r="JQS21" s="88">
        <f t="shared" ca="1" si="585"/>
        <v>1.1206337336196345E-2</v>
      </c>
      <c r="JQT21" s="88">
        <f t="shared" ca="1" si="585"/>
        <v>9.4451194418597798E-3</v>
      </c>
      <c r="JQU21" s="88">
        <f t="shared" ca="1" si="585"/>
        <v>9.0897777538239809E-3</v>
      </c>
      <c r="JQV21" s="88">
        <f t="shared" ca="1" si="585"/>
        <v>1.3399109441573567E-2</v>
      </c>
      <c r="JQW21" s="88">
        <f t="shared" ca="1" si="585"/>
        <v>1.2163663942987204E-2</v>
      </c>
      <c r="JQX21" s="88">
        <f t="shared" ca="1" si="585"/>
        <v>1.1210752076739196E-2</v>
      </c>
      <c r="JQY21" s="88">
        <f t="shared" ca="1" si="585"/>
        <v>1.1017750484786652E-2</v>
      </c>
      <c r="JQZ21" s="88">
        <f t="shared" ca="1" si="585"/>
        <v>1.0361523123587327E-2</v>
      </c>
      <c r="JRA21" s="88">
        <f t="shared" ca="1" si="585"/>
        <v>1.145998426640601E-2</v>
      </c>
      <c r="JRB21" s="88">
        <f t="shared" ca="1" si="585"/>
        <v>1.1355251034201125E-2</v>
      </c>
      <c r="JRC21" s="88">
        <f t="shared" ca="1" si="585"/>
        <v>1.2602158940005213E-2</v>
      </c>
      <c r="JRD21" s="88">
        <f t="shared" ca="1" si="585"/>
        <v>1.1299893136974099E-2</v>
      </c>
      <c r="JRE21" s="88">
        <f t="shared" ca="1" si="585"/>
        <v>1.0857418688656683E-2</v>
      </c>
      <c r="JRF21" s="88">
        <f t="shared" ca="1" si="585"/>
        <v>1.0108790714303996E-2</v>
      </c>
      <c r="JRG21" s="88">
        <f t="shared" ca="1" si="429"/>
        <v>1.1242870388982196E-2</v>
      </c>
      <c r="JRH21" s="88">
        <f t="shared" ca="1" si="429"/>
        <v>1.0526430688349292E-2</v>
      </c>
      <c r="JRI21" s="88">
        <f t="shared" ca="1" si="429"/>
        <v>1.0349897582884252E-2</v>
      </c>
      <c r="JRJ21" s="88">
        <f t="shared" ca="1" si="429"/>
        <v>8.6721435648968361E-3</v>
      </c>
      <c r="JRK21" s="88">
        <f t="shared" ca="1" si="429"/>
        <v>1.1467934066039775E-2</v>
      </c>
      <c r="JRL21" s="88">
        <f t="shared" ca="1" si="429"/>
        <v>8.171093218912507E-3</v>
      </c>
      <c r="JRM21" s="88">
        <f t="shared" ca="1" si="429"/>
        <v>1.0835303187887363E-2</v>
      </c>
      <c r="JRN21" s="88">
        <f t="shared" ca="1" si="429"/>
        <v>1.0790763701242167E-2</v>
      </c>
      <c r="JRO21" s="88">
        <f t="shared" ca="1" si="429"/>
        <v>9.2864620744998166E-3</v>
      </c>
      <c r="JRP21" s="88">
        <f t="shared" ca="1" si="429"/>
        <v>9.6140149716910338E-3</v>
      </c>
      <c r="JRQ21" s="88">
        <f t="shared" ca="1" si="429"/>
        <v>1.127512205228182E-2</v>
      </c>
      <c r="JRR21" s="88">
        <f t="shared" ca="1" si="429"/>
        <v>1.1600471705870141E-2</v>
      </c>
      <c r="JRS21" s="88">
        <f t="shared" ca="1" si="429"/>
        <v>1.0024991729091864E-2</v>
      </c>
      <c r="JRT21" s="88">
        <f t="shared" ca="1" si="429"/>
        <v>1.0504169906807234E-2</v>
      </c>
      <c r="JRU21" s="88">
        <f t="shared" ca="1" si="429"/>
        <v>1.1360991963360998E-2</v>
      </c>
      <c r="JRV21" s="88">
        <f t="shared" ca="1" si="429"/>
        <v>1.0296718164250471E-2</v>
      </c>
      <c r="JRW21" s="88">
        <f t="shared" ca="1" si="586"/>
        <v>8.9765385229681419E-3</v>
      </c>
      <c r="JRX21" s="88">
        <f t="shared" ca="1" si="586"/>
        <v>1.0575010051931793E-2</v>
      </c>
      <c r="JRY21" s="88">
        <f t="shared" ca="1" si="586"/>
        <v>1.1314686287497176E-2</v>
      </c>
      <c r="JRZ21" s="88">
        <f t="shared" ca="1" si="586"/>
        <v>1.2477505570581424E-2</v>
      </c>
      <c r="JSA21" s="88">
        <f t="shared" ca="1" si="586"/>
        <v>1.1898058294968662E-2</v>
      </c>
      <c r="JSB21" s="88">
        <f t="shared" ca="1" si="586"/>
        <v>8.7600994793887374E-3</v>
      </c>
      <c r="JSC21" s="88">
        <f t="shared" ca="1" si="586"/>
        <v>9.2647445443270506E-3</v>
      </c>
      <c r="JSD21" s="88">
        <f t="shared" ca="1" si="586"/>
        <v>9.9637407471780681E-3</v>
      </c>
      <c r="JSE21" s="88">
        <f t="shared" ca="1" si="586"/>
        <v>9.9652412436385725E-3</v>
      </c>
      <c r="JSF21" s="88">
        <f t="shared" ca="1" si="586"/>
        <v>1.1108193752971E-2</v>
      </c>
      <c r="JSG21" s="88">
        <f t="shared" ca="1" si="586"/>
        <v>1.0977431022010615E-2</v>
      </c>
      <c r="JSH21" s="88">
        <f t="shared" ca="1" si="586"/>
        <v>1.1114577668700129E-2</v>
      </c>
      <c r="JSI21" s="88">
        <f t="shared" ca="1" si="586"/>
        <v>1.0369494015705791E-2</v>
      </c>
      <c r="JSJ21" s="88">
        <f t="shared" ca="1" si="586"/>
        <v>1.0419281226510519E-2</v>
      </c>
      <c r="JSK21" s="88">
        <f t="shared" ca="1" si="586"/>
        <v>9.2335310268880019E-3</v>
      </c>
      <c r="JSL21" s="88">
        <f t="shared" ca="1" si="586"/>
        <v>1.126782133907901E-2</v>
      </c>
      <c r="JSM21" s="88">
        <f t="shared" ca="1" si="586"/>
        <v>1.2612603724521507E-2</v>
      </c>
      <c r="JSN21" s="88">
        <f t="shared" ca="1" si="586"/>
        <v>1.0828648004181488E-2</v>
      </c>
      <c r="JSO21" s="88">
        <f t="shared" ca="1" si="586"/>
        <v>1.2503822678806894E-2</v>
      </c>
      <c r="JSP21" s="88">
        <f t="shared" ca="1" si="586"/>
        <v>1.0561016196155961E-2</v>
      </c>
      <c r="JSQ21" s="88">
        <f t="shared" ca="1" si="586"/>
        <v>1.0056350356959546E-2</v>
      </c>
      <c r="JSR21" s="88">
        <f t="shared" ca="1" si="586"/>
        <v>1.08750153974689E-2</v>
      </c>
      <c r="JSS21" s="88">
        <f t="shared" ca="1" si="586"/>
        <v>9.340317875120541E-3</v>
      </c>
      <c r="JST21" s="88">
        <f t="shared" ca="1" si="586"/>
        <v>1.002918920654716E-2</v>
      </c>
      <c r="JSU21" s="88">
        <f t="shared" ca="1" si="586"/>
        <v>9.2834377315452448E-3</v>
      </c>
      <c r="JSV21" s="88">
        <f t="shared" ca="1" si="586"/>
        <v>1.024445199888031E-2</v>
      </c>
      <c r="JSW21" s="88">
        <f t="shared" ca="1" si="586"/>
        <v>1.2093999490015314E-2</v>
      </c>
      <c r="JSX21" s="88">
        <f t="shared" ca="1" si="586"/>
        <v>1.0618171626226866E-2</v>
      </c>
      <c r="JSY21" s="88">
        <f t="shared" ca="1" si="586"/>
        <v>9.6456627560193332E-3</v>
      </c>
      <c r="JSZ21" s="88">
        <f t="shared" ca="1" si="586"/>
        <v>1.1695645887008891E-2</v>
      </c>
      <c r="JTA21" s="88">
        <f t="shared" ca="1" si="586"/>
        <v>1.0810058796536832E-2</v>
      </c>
      <c r="JTB21" s="88">
        <f t="shared" ca="1" si="586"/>
        <v>1.0139374194580582E-2</v>
      </c>
      <c r="JTC21" s="88">
        <f t="shared" ca="1" si="586"/>
        <v>1.176046017336784E-2</v>
      </c>
      <c r="JTD21" s="88">
        <f t="shared" ca="1" si="586"/>
        <v>1.0681388846400561E-2</v>
      </c>
      <c r="JTE21" s="88">
        <f t="shared" ca="1" si="586"/>
        <v>9.4775128906355519E-3</v>
      </c>
      <c r="JTF21" s="88">
        <f t="shared" ca="1" si="586"/>
        <v>9.8643694864789608E-3</v>
      </c>
      <c r="JTG21" s="88">
        <f t="shared" ca="1" si="586"/>
        <v>9.1292242547914727E-3</v>
      </c>
      <c r="JTH21" s="88">
        <f t="shared" ca="1" si="586"/>
        <v>1.2243627915362947E-2</v>
      </c>
      <c r="JTI21" s="88">
        <f t="shared" ca="1" si="586"/>
        <v>1.0490476220701537E-2</v>
      </c>
      <c r="JTJ21" s="88">
        <f t="shared" ca="1" si="586"/>
        <v>9.0774327298135931E-3</v>
      </c>
      <c r="JTK21" s="88">
        <f t="shared" ca="1" si="586"/>
        <v>8.4788112585381364E-3</v>
      </c>
      <c r="JTL21" s="88">
        <f t="shared" ca="1" si="586"/>
        <v>9.180086170728961E-3</v>
      </c>
      <c r="JTM21" s="88">
        <f t="shared" ca="1" si="586"/>
        <v>1.0217455658843317E-2</v>
      </c>
      <c r="JTN21" s="88">
        <f t="shared" ca="1" si="586"/>
        <v>8.5524138759365438E-3</v>
      </c>
      <c r="JTO21" s="88">
        <f t="shared" ca="1" si="586"/>
        <v>9.97437381856635E-3</v>
      </c>
      <c r="JTP21" s="88">
        <f t="shared" ca="1" si="586"/>
        <v>9.0405123708059663E-3</v>
      </c>
      <c r="JTQ21" s="88">
        <f t="shared" ca="1" si="586"/>
        <v>1.1402420337004626E-2</v>
      </c>
      <c r="JTR21" s="88">
        <f t="shared" ca="1" si="586"/>
        <v>8.6410283328674214E-3</v>
      </c>
      <c r="JTS21" s="88">
        <f t="shared" ca="1" si="430"/>
        <v>1.0497335003229321E-2</v>
      </c>
      <c r="JTT21" s="88">
        <f t="shared" ca="1" si="430"/>
        <v>1.1369563298789817E-2</v>
      </c>
      <c r="JTU21" s="88">
        <f t="shared" ca="1" si="430"/>
        <v>9.8272135531388208E-3</v>
      </c>
      <c r="JTV21" s="88">
        <f t="shared" ca="1" si="430"/>
        <v>1.1377012909050903E-2</v>
      </c>
      <c r="JTW21" s="88">
        <f t="shared" ca="1" si="430"/>
        <v>9.0964950024948459E-3</v>
      </c>
      <c r="JTX21" s="88">
        <f t="shared" ca="1" si="430"/>
        <v>1.1869845607926975E-2</v>
      </c>
      <c r="JTY21" s="88">
        <f t="shared" ca="1" si="430"/>
        <v>1.1134629245540257E-2</v>
      </c>
      <c r="JTZ21" s="88">
        <f t="shared" ca="1" si="430"/>
        <v>9.0184589432401249E-3</v>
      </c>
      <c r="JUA21" s="88">
        <f t="shared" ca="1" si="430"/>
        <v>9.54295304757578E-3</v>
      </c>
      <c r="JUB21" s="88">
        <f t="shared" ca="1" si="430"/>
        <v>1.063515090755409E-2</v>
      </c>
      <c r="JUC21" s="88">
        <f t="shared" ca="1" si="430"/>
        <v>1.1286224006508928E-2</v>
      </c>
      <c r="JUD21" s="88">
        <f t="shared" ca="1" si="430"/>
        <v>9.7894642968614012E-3</v>
      </c>
      <c r="JUE21" s="88">
        <f t="shared" ca="1" si="430"/>
        <v>1.082021956287074E-2</v>
      </c>
      <c r="JUF21" s="88">
        <f t="shared" ca="1" si="430"/>
        <v>9.2734392513482596E-3</v>
      </c>
      <c r="JUG21" s="88">
        <f t="shared" ca="1" si="430"/>
        <v>1.2834332308327482E-2</v>
      </c>
      <c r="JUH21" s="88">
        <f t="shared" ca="1" si="430"/>
        <v>1.0789954645215259E-2</v>
      </c>
      <c r="JUI21" s="88">
        <f t="shared" ca="1" si="587"/>
        <v>9.6066816065893366E-3</v>
      </c>
      <c r="JUJ21" s="88">
        <f t="shared" ca="1" si="587"/>
        <v>1.1480711688111114E-2</v>
      </c>
      <c r="JUK21" s="88">
        <f t="shared" ca="1" si="587"/>
        <v>1.0636421685280478E-2</v>
      </c>
      <c r="JUL21" s="88">
        <f t="shared" ca="1" si="587"/>
        <v>1.2266092352442163E-2</v>
      </c>
      <c r="JUM21" s="88">
        <f t="shared" ca="1" si="587"/>
        <v>7.7124569412421245E-3</v>
      </c>
      <c r="JUN21" s="88">
        <f t="shared" ca="1" si="587"/>
        <v>8.4489753921609297E-3</v>
      </c>
      <c r="JUO21" s="88">
        <f t="shared" ca="1" si="587"/>
        <v>1.2069499531386873E-2</v>
      </c>
      <c r="JUP21" s="88">
        <f t="shared" ca="1" si="587"/>
        <v>1.0364131951822357E-2</v>
      </c>
      <c r="JUQ21" s="88">
        <f t="shared" ca="1" si="587"/>
        <v>1.0827949678575633E-2</v>
      </c>
      <c r="JUR21" s="88">
        <f t="shared" ca="1" si="587"/>
        <v>1.0027574779300615E-2</v>
      </c>
      <c r="JUS21" s="88">
        <f t="shared" ca="1" si="587"/>
        <v>1.2382226132925788E-2</v>
      </c>
      <c r="JUT21" s="88">
        <f t="shared" ca="1" si="587"/>
        <v>1.0116741270047708E-2</v>
      </c>
      <c r="JUU21" s="88">
        <f t="shared" ca="1" si="587"/>
        <v>9.7375266616954153E-3</v>
      </c>
      <c r="JUV21" s="88">
        <f t="shared" ca="1" si="587"/>
        <v>1.2506463588929177E-2</v>
      </c>
      <c r="JUW21" s="88">
        <f t="shared" ca="1" si="587"/>
        <v>1.273950486110028E-2</v>
      </c>
      <c r="JUX21" s="88">
        <f t="shared" ca="1" si="587"/>
        <v>1.2035400657848333E-2</v>
      </c>
      <c r="JUY21" s="88">
        <f t="shared" ca="1" si="587"/>
        <v>8.7267716804748773E-3</v>
      </c>
      <c r="JUZ21" s="88">
        <f t="shared" ca="1" si="587"/>
        <v>1.1701405081657061E-2</v>
      </c>
      <c r="JVA21" s="88">
        <f t="shared" ca="1" si="587"/>
        <v>1.009705868098173E-2</v>
      </c>
      <c r="JVB21" s="88">
        <f t="shared" ca="1" si="587"/>
        <v>1.1859893095493186E-2</v>
      </c>
      <c r="JVC21" s="88">
        <f t="shared" ca="1" si="587"/>
        <v>1.0041127020745713E-2</v>
      </c>
      <c r="JVD21" s="88">
        <f t="shared" ca="1" si="587"/>
        <v>9.8034236744814051E-3</v>
      </c>
      <c r="JVE21" s="88">
        <f t="shared" ca="1" si="587"/>
        <v>8.3873228026360262E-3</v>
      </c>
      <c r="JVF21" s="88">
        <f t="shared" ca="1" si="587"/>
        <v>1.1648303612771702E-2</v>
      </c>
      <c r="JVG21" s="88">
        <f t="shared" ca="1" si="587"/>
        <v>1.0936255425912898E-2</v>
      </c>
      <c r="JVH21" s="88">
        <f t="shared" ca="1" si="587"/>
        <v>1.0032778969097539E-2</v>
      </c>
      <c r="JVI21" s="88">
        <f t="shared" ca="1" si="587"/>
        <v>9.9365393140628065E-3</v>
      </c>
      <c r="JVJ21" s="88">
        <f t="shared" ca="1" si="587"/>
        <v>9.7119896468369511E-3</v>
      </c>
      <c r="JVK21" s="88">
        <f t="shared" ca="1" si="587"/>
        <v>1.0254636672893653E-2</v>
      </c>
      <c r="JVL21" s="88">
        <f t="shared" ca="1" si="587"/>
        <v>1.0519887729341678E-2</v>
      </c>
      <c r="JVM21" s="88">
        <f t="shared" ca="1" si="587"/>
        <v>1.0590025120288711E-2</v>
      </c>
      <c r="JVN21" s="88">
        <f t="shared" ca="1" si="587"/>
        <v>1.0846625990422906E-2</v>
      </c>
      <c r="JVO21" s="88">
        <f t="shared" ca="1" si="587"/>
        <v>1.0756353313040453E-2</v>
      </c>
      <c r="JVP21" s="88">
        <f t="shared" ca="1" si="587"/>
        <v>1.1764203147795138E-2</v>
      </c>
      <c r="JVQ21" s="88">
        <f t="shared" ca="1" si="587"/>
        <v>9.6198098411895781E-3</v>
      </c>
      <c r="JVR21" s="88">
        <f t="shared" ca="1" si="587"/>
        <v>1.0119943813150036E-2</v>
      </c>
      <c r="JVS21" s="88">
        <f t="shared" ca="1" si="587"/>
        <v>1.0825959448485313E-2</v>
      </c>
      <c r="JVT21" s="88">
        <f t="shared" ca="1" si="587"/>
        <v>8.8978117313568972E-3</v>
      </c>
      <c r="JVU21" s="88">
        <f t="shared" ca="1" si="587"/>
        <v>1.1419147956741879E-2</v>
      </c>
      <c r="JVV21" s="88">
        <f t="shared" ca="1" si="587"/>
        <v>1.2563270290512192E-2</v>
      </c>
      <c r="JVW21" s="88">
        <f t="shared" ca="1" si="587"/>
        <v>1.168852219946487E-2</v>
      </c>
      <c r="JVX21" s="88">
        <f t="shared" ca="1" si="587"/>
        <v>9.5688799072448667E-3</v>
      </c>
      <c r="JVY21" s="88">
        <f t="shared" ca="1" si="587"/>
        <v>1.1198295603129035E-2</v>
      </c>
      <c r="JVZ21" s="88">
        <f t="shared" ca="1" si="587"/>
        <v>1.1105039524176246E-2</v>
      </c>
      <c r="JWA21" s="88">
        <f t="shared" ca="1" si="587"/>
        <v>1.0057329584313959E-2</v>
      </c>
      <c r="JWB21" s="88">
        <f t="shared" ca="1" si="587"/>
        <v>1.049113233331329E-2</v>
      </c>
      <c r="JWC21" s="88">
        <f t="shared" ca="1" si="587"/>
        <v>1.1729054566675364E-2</v>
      </c>
      <c r="JWD21" s="88">
        <f t="shared" ca="1" si="587"/>
        <v>9.9808328746697067E-3</v>
      </c>
      <c r="JWE21" s="88">
        <f t="shared" ca="1" si="431"/>
        <v>1.1385645680409718E-2</v>
      </c>
      <c r="JWF21" s="88">
        <f t="shared" ca="1" si="431"/>
        <v>1.1998449739942062E-2</v>
      </c>
      <c r="JWG21" s="88">
        <f t="shared" ca="1" si="431"/>
        <v>1.1158407772394113E-2</v>
      </c>
      <c r="JWH21" s="88">
        <f t="shared" ca="1" si="431"/>
        <v>8.7711157568346118E-3</v>
      </c>
      <c r="JWI21" s="88">
        <f t="shared" ca="1" si="431"/>
        <v>8.5286877512723847E-3</v>
      </c>
      <c r="JWJ21" s="88">
        <f t="shared" ca="1" si="431"/>
        <v>1.0968679666817877E-2</v>
      </c>
      <c r="JWK21" s="88">
        <f t="shared" ca="1" si="431"/>
        <v>1.1393940100611771E-2</v>
      </c>
      <c r="JWL21" s="88">
        <f t="shared" ca="1" si="431"/>
        <v>8.757104654517605E-3</v>
      </c>
      <c r="JWM21" s="88">
        <f t="shared" ca="1" si="431"/>
        <v>1.0334437446529718E-2</v>
      </c>
      <c r="JWN21" s="88">
        <f t="shared" ca="1" si="431"/>
        <v>9.6733477951466106E-3</v>
      </c>
      <c r="JWO21" s="88">
        <f t="shared" ca="1" si="431"/>
        <v>1.0541072776849281E-2</v>
      </c>
      <c r="JWP21" s="88">
        <f t="shared" ca="1" si="431"/>
        <v>1.122740874574172E-2</v>
      </c>
      <c r="JWQ21" s="88">
        <f t="shared" ca="1" si="431"/>
        <v>1.1525222575302856E-2</v>
      </c>
      <c r="JWR21" s="88">
        <f t="shared" ca="1" si="431"/>
        <v>1.1109939330294199E-2</v>
      </c>
      <c r="JWS21" s="88">
        <f t="shared" ca="1" si="431"/>
        <v>9.6271368605835832E-3</v>
      </c>
      <c r="JWT21" s="88">
        <f t="shared" ca="1" si="431"/>
        <v>9.9573391107099785E-3</v>
      </c>
      <c r="JWU21" s="88">
        <f t="shared" ca="1" si="588"/>
        <v>9.3005806160553692E-3</v>
      </c>
      <c r="JWV21" s="88">
        <f t="shared" ca="1" si="588"/>
        <v>1.0949956564393805E-2</v>
      </c>
      <c r="JWW21" s="88">
        <f t="shared" ca="1" si="588"/>
        <v>1.1567438462891157E-2</v>
      </c>
      <c r="JWX21" s="88">
        <f t="shared" ca="1" si="588"/>
        <v>1.0642393349298169E-2</v>
      </c>
      <c r="JWY21" s="88">
        <f t="shared" ca="1" si="588"/>
        <v>1.0390740296773202E-2</v>
      </c>
      <c r="JWZ21" s="88">
        <f t="shared" ca="1" si="588"/>
        <v>1.1757631170493919E-2</v>
      </c>
      <c r="JXA21" s="88">
        <f t="shared" ca="1" si="588"/>
        <v>9.638769647431723E-3</v>
      </c>
      <c r="JXB21" s="88">
        <f t="shared" ca="1" si="588"/>
        <v>1.1366253918796858E-2</v>
      </c>
      <c r="JXC21" s="88">
        <f t="shared" ca="1" si="588"/>
        <v>1.0328072206671427E-2</v>
      </c>
      <c r="JXD21" s="88">
        <f t="shared" ca="1" si="588"/>
        <v>1.1183813777378166E-2</v>
      </c>
      <c r="JXE21" s="88">
        <f t="shared" ca="1" si="588"/>
        <v>1.101870495735943E-2</v>
      </c>
      <c r="JXF21" s="88">
        <f t="shared" ca="1" si="588"/>
        <v>1.0666281746104069E-2</v>
      </c>
      <c r="JXG21" s="88">
        <f t="shared" ca="1" si="588"/>
        <v>1.0466721922681664E-2</v>
      </c>
      <c r="JXH21" s="88">
        <f t="shared" ca="1" si="588"/>
        <v>9.8575833260367077E-3</v>
      </c>
      <c r="JXI21" s="88">
        <f t="shared" ca="1" si="588"/>
        <v>9.1077771555796785E-3</v>
      </c>
      <c r="JXJ21" s="88">
        <f t="shared" ca="1" si="588"/>
        <v>8.8264143909404548E-3</v>
      </c>
      <c r="JXK21" s="88">
        <f t="shared" ca="1" si="588"/>
        <v>1.0806962162828872E-2</v>
      </c>
      <c r="JXL21" s="88">
        <f t="shared" ca="1" si="588"/>
        <v>1.0712445878092261E-2</v>
      </c>
      <c r="JXM21" s="88">
        <f t="shared" ca="1" si="588"/>
        <v>1.1852727962526659E-2</v>
      </c>
      <c r="JXN21" s="88">
        <f t="shared" ca="1" si="588"/>
        <v>8.0527398684046882E-3</v>
      </c>
      <c r="JXO21" s="88">
        <f t="shared" ca="1" si="588"/>
        <v>1.0111245374366782E-2</v>
      </c>
      <c r="JXP21" s="88">
        <f t="shared" ca="1" si="588"/>
        <v>1.1760513115318241E-2</v>
      </c>
      <c r="JXQ21" s="88">
        <f t="shared" ca="1" si="588"/>
        <v>9.5814710638417074E-3</v>
      </c>
      <c r="JXR21" s="88">
        <f t="shared" ca="1" si="588"/>
        <v>1.0104959681228367E-2</v>
      </c>
      <c r="JXS21" s="88">
        <f t="shared" ca="1" si="588"/>
        <v>9.0826108430672771E-3</v>
      </c>
      <c r="JXT21" s="88">
        <f t="shared" ca="1" si="588"/>
        <v>1.0842575825765375E-2</v>
      </c>
      <c r="JXU21" s="88">
        <f t="shared" ca="1" si="588"/>
        <v>1.0843979877380739E-2</v>
      </c>
      <c r="JXV21" s="88">
        <f t="shared" ca="1" si="588"/>
        <v>1.0974868819262091E-2</v>
      </c>
      <c r="JXW21" s="88">
        <f t="shared" ca="1" si="588"/>
        <v>1.0007221456194034E-2</v>
      </c>
      <c r="JXX21" s="88">
        <f t="shared" ca="1" si="588"/>
        <v>9.5985696013939775E-3</v>
      </c>
      <c r="JXY21" s="88">
        <f t="shared" ca="1" si="588"/>
        <v>9.2878737450095925E-3</v>
      </c>
      <c r="JXZ21" s="88">
        <f t="shared" ca="1" si="588"/>
        <v>9.1779845096957614E-3</v>
      </c>
      <c r="JYA21" s="88">
        <f t="shared" ca="1" si="588"/>
        <v>9.5707842688166657E-3</v>
      </c>
      <c r="JYB21" s="88">
        <f t="shared" ca="1" si="588"/>
        <v>1.0574059070533848E-2</v>
      </c>
      <c r="JYC21" s="88">
        <f t="shared" ca="1" si="588"/>
        <v>1.065496944753243E-2</v>
      </c>
      <c r="JYD21" s="88">
        <f t="shared" ca="1" si="588"/>
        <v>8.9969303218663723E-3</v>
      </c>
      <c r="JYE21" s="88">
        <f t="shared" ca="1" si="588"/>
        <v>7.7061652805369921E-3</v>
      </c>
      <c r="JYF21" s="88">
        <f t="shared" ca="1" si="588"/>
        <v>1.0167557464421197E-2</v>
      </c>
      <c r="JYG21" s="88">
        <f t="shared" ca="1" si="588"/>
        <v>9.8329456474358697E-3</v>
      </c>
      <c r="JYH21" s="88">
        <f t="shared" ca="1" si="588"/>
        <v>1.1074237369568956E-2</v>
      </c>
      <c r="JYI21" s="88">
        <f t="shared" ca="1" si="588"/>
        <v>9.7162059481172795E-3</v>
      </c>
      <c r="JYJ21" s="88">
        <f t="shared" ca="1" si="588"/>
        <v>1.3461785228307051E-2</v>
      </c>
      <c r="JYK21" s="88">
        <f t="shared" ca="1" si="588"/>
        <v>9.2683472992474703E-3</v>
      </c>
      <c r="JYL21" s="88">
        <f t="shared" ca="1" si="588"/>
        <v>9.7837766226892831E-3</v>
      </c>
      <c r="JYM21" s="88">
        <f t="shared" ca="1" si="588"/>
        <v>1.0269004421527055E-2</v>
      </c>
      <c r="JYN21" s="88">
        <f t="shared" ca="1" si="588"/>
        <v>1.128742572466776E-2</v>
      </c>
      <c r="JYO21" s="88">
        <f t="shared" ca="1" si="588"/>
        <v>9.5333962632225717E-3</v>
      </c>
      <c r="JYP21" s="88">
        <f t="shared" ca="1" si="588"/>
        <v>1.0929331504263845E-2</v>
      </c>
      <c r="JYQ21" s="88">
        <f t="shared" ca="1" si="432"/>
        <v>9.8647173172531077E-3</v>
      </c>
      <c r="JYR21" s="88">
        <f t="shared" ca="1" si="432"/>
        <v>9.5605734137360447E-3</v>
      </c>
      <c r="JYS21" s="88">
        <f t="shared" ca="1" si="432"/>
        <v>1.0323839794639677E-2</v>
      </c>
      <c r="JYT21" s="88">
        <f t="shared" ca="1" si="432"/>
        <v>9.7838813502294855E-3</v>
      </c>
      <c r="JYU21" s="88">
        <f t="shared" ca="1" si="432"/>
        <v>1.0690035100861785E-2</v>
      </c>
      <c r="JYV21" s="88">
        <f t="shared" ca="1" si="432"/>
        <v>1.0916589998066439E-2</v>
      </c>
      <c r="JYW21" s="88">
        <f t="shared" ca="1" si="432"/>
        <v>1.1614623101469844E-2</v>
      </c>
      <c r="JYX21" s="88">
        <f t="shared" ca="1" si="432"/>
        <v>1.2765542865185346E-2</v>
      </c>
      <c r="JYY21" s="88">
        <f t="shared" ca="1" si="432"/>
        <v>1.1825056409227121E-2</v>
      </c>
      <c r="JYZ21" s="88">
        <f t="shared" ca="1" si="432"/>
        <v>1.0979507572276618E-2</v>
      </c>
      <c r="JZA21" s="88">
        <f t="shared" ca="1" si="432"/>
        <v>1.0752282658983701E-2</v>
      </c>
      <c r="JZB21" s="88">
        <f t="shared" ca="1" si="432"/>
        <v>1.012018967243547E-2</v>
      </c>
      <c r="JZC21" s="88">
        <f t="shared" ca="1" si="432"/>
        <v>1.0153795797552998E-2</v>
      </c>
      <c r="JZD21" s="88">
        <f t="shared" ca="1" si="432"/>
        <v>1.2948110936829073E-2</v>
      </c>
      <c r="JZE21" s="88">
        <f t="shared" ca="1" si="432"/>
        <v>1.0316516537776536E-2</v>
      </c>
      <c r="JZF21" s="88">
        <f t="shared" ca="1" si="432"/>
        <v>9.1096741200264193E-3</v>
      </c>
      <c r="JZG21" s="88">
        <f t="shared" ca="1" si="589"/>
        <v>9.7170425030339083E-3</v>
      </c>
      <c r="JZH21" s="88">
        <f t="shared" ca="1" si="589"/>
        <v>1.3027736484902599E-2</v>
      </c>
      <c r="JZI21" s="88">
        <f t="shared" ca="1" si="589"/>
        <v>1.144726282700413E-2</v>
      </c>
      <c r="JZJ21" s="88">
        <f t="shared" ca="1" si="589"/>
        <v>9.984240356597552E-3</v>
      </c>
      <c r="JZK21" s="88">
        <f t="shared" ca="1" si="589"/>
        <v>1.0010245354959932E-2</v>
      </c>
      <c r="JZL21" s="88">
        <f t="shared" ca="1" si="589"/>
        <v>9.6683496684469052E-3</v>
      </c>
      <c r="JZM21" s="88">
        <f t="shared" ca="1" si="589"/>
        <v>1.1005559352150571E-2</v>
      </c>
      <c r="JZN21" s="88">
        <f t="shared" ca="1" si="589"/>
        <v>9.2986878320359991E-3</v>
      </c>
      <c r="JZO21" s="88">
        <f t="shared" ca="1" si="589"/>
        <v>1.0473499390558779E-2</v>
      </c>
      <c r="JZP21" s="88">
        <f t="shared" ca="1" si="589"/>
        <v>9.6937101906100151E-3</v>
      </c>
      <c r="JZQ21" s="88">
        <f t="shared" ca="1" si="589"/>
        <v>1.0582874097177068E-2</v>
      </c>
      <c r="JZR21" s="88">
        <f t="shared" ca="1" si="589"/>
        <v>9.8006688274029832E-3</v>
      </c>
      <c r="JZS21" s="88">
        <f t="shared" ca="1" si="589"/>
        <v>9.6336140843981486E-3</v>
      </c>
      <c r="JZT21" s="88">
        <f t="shared" ca="1" si="589"/>
        <v>1.0768899561090122E-2</v>
      </c>
      <c r="JZU21" s="88">
        <f t="shared" ca="1" si="589"/>
        <v>1.3340820647838767E-2</v>
      </c>
      <c r="JZV21" s="88">
        <f t="shared" ca="1" si="589"/>
        <v>1.084223202200706E-2</v>
      </c>
      <c r="JZW21" s="88">
        <f t="shared" ca="1" si="589"/>
        <v>8.916158713608114E-3</v>
      </c>
      <c r="JZX21" s="88">
        <f t="shared" ca="1" si="589"/>
        <v>1.0599584735043436E-2</v>
      </c>
      <c r="JZY21" s="88">
        <f t="shared" ca="1" si="589"/>
        <v>9.8060967162495113E-3</v>
      </c>
      <c r="JZZ21" s="88">
        <f t="shared" ca="1" si="589"/>
        <v>1.0548802547693413E-2</v>
      </c>
      <c r="KAA21" s="88">
        <f t="shared" ca="1" si="589"/>
        <v>1.0347451749813703E-2</v>
      </c>
      <c r="KAB21" s="88">
        <f t="shared" ca="1" si="589"/>
        <v>1.1002242550811796E-2</v>
      </c>
      <c r="KAC21" s="88">
        <f t="shared" ca="1" si="589"/>
        <v>1.1535055672119446E-2</v>
      </c>
      <c r="KAD21" s="88">
        <f t="shared" ca="1" si="589"/>
        <v>1.1413941881487701E-2</v>
      </c>
      <c r="KAE21" s="88">
        <f t="shared" ca="1" si="589"/>
        <v>1.060699212172082E-2</v>
      </c>
      <c r="KAF21" s="88">
        <f t="shared" ca="1" si="589"/>
        <v>9.5142223661584396E-3</v>
      </c>
      <c r="KAG21" s="88">
        <f t="shared" ca="1" si="589"/>
        <v>9.4836657336878957E-3</v>
      </c>
      <c r="KAH21" s="88">
        <f t="shared" ca="1" si="589"/>
        <v>1.0415119518846825E-2</v>
      </c>
      <c r="KAI21" s="88">
        <f t="shared" ca="1" si="589"/>
        <v>1.042233459423237E-2</v>
      </c>
      <c r="KAJ21" s="88">
        <f t="shared" ca="1" si="589"/>
        <v>1.1791163551190902E-2</v>
      </c>
      <c r="KAK21" s="88">
        <f t="shared" ca="1" si="589"/>
        <v>9.5024653099920232E-3</v>
      </c>
      <c r="KAL21" s="88">
        <f t="shared" ca="1" si="589"/>
        <v>1.0003346618816727E-2</v>
      </c>
      <c r="KAM21" s="88">
        <f t="shared" ca="1" si="589"/>
        <v>1.1435207729831665E-2</v>
      </c>
      <c r="KAN21" s="88">
        <f t="shared" ca="1" si="589"/>
        <v>9.3171747065176093E-3</v>
      </c>
      <c r="KAO21" s="88">
        <f t="shared" ca="1" si="589"/>
        <v>1.0608115395298148E-2</v>
      </c>
      <c r="KAP21" s="88">
        <f t="shared" ca="1" si="589"/>
        <v>8.8101492542441585E-3</v>
      </c>
      <c r="KAQ21" s="88">
        <f t="shared" ca="1" si="589"/>
        <v>1.0284971043966232E-2</v>
      </c>
      <c r="KAR21" s="88">
        <f t="shared" ca="1" si="589"/>
        <v>1.1491082031135675E-2</v>
      </c>
      <c r="KAS21" s="88">
        <f t="shared" ca="1" si="589"/>
        <v>1.014423883630902E-2</v>
      </c>
      <c r="KAT21" s="88">
        <f t="shared" ca="1" si="589"/>
        <v>9.7237199746570985E-3</v>
      </c>
      <c r="KAU21" s="88">
        <f t="shared" ca="1" si="589"/>
        <v>1.0193038316162632E-2</v>
      </c>
      <c r="KAV21" s="88">
        <f t="shared" ca="1" si="589"/>
        <v>9.3204366742159414E-3</v>
      </c>
      <c r="KAW21" s="88">
        <f t="shared" ca="1" si="589"/>
        <v>1.0410935300456559E-2</v>
      </c>
      <c r="KAX21" s="88">
        <f t="shared" ca="1" si="589"/>
        <v>1.1426436142181124E-2</v>
      </c>
      <c r="KAY21" s="88">
        <f t="shared" ca="1" si="589"/>
        <v>1.1924280646250807E-2</v>
      </c>
      <c r="KAZ21" s="88">
        <f t="shared" ca="1" si="589"/>
        <v>9.9184055732174023E-3</v>
      </c>
      <c r="KBA21" s="88">
        <f t="shared" ca="1" si="589"/>
        <v>1.0115023529590837E-2</v>
      </c>
      <c r="KBB21" s="88">
        <f t="shared" ca="1" si="589"/>
        <v>1.1988530032571991E-2</v>
      </c>
      <c r="KBC21" s="88">
        <f t="shared" ca="1" si="433"/>
        <v>1.179279843168039E-2</v>
      </c>
      <c r="KBD21" s="88">
        <f t="shared" ca="1" si="433"/>
        <v>1.0059860739903451E-2</v>
      </c>
      <c r="KBE21" s="88">
        <f t="shared" ca="1" si="433"/>
        <v>9.8028611713097732E-3</v>
      </c>
      <c r="KBF21" s="88">
        <f t="shared" ca="1" si="433"/>
        <v>1.159892430163521E-2</v>
      </c>
      <c r="KBG21" s="88">
        <f t="shared" ca="1" si="433"/>
        <v>1.0413746475219476E-2</v>
      </c>
      <c r="KBH21" s="88">
        <f t="shared" ca="1" si="433"/>
        <v>8.4450947904908397E-3</v>
      </c>
      <c r="KBI21" s="88">
        <f t="shared" ca="1" si="433"/>
        <v>1.2468981579364906E-2</v>
      </c>
      <c r="KBJ21" s="88">
        <f t="shared" ca="1" si="433"/>
        <v>1.1087982717879056E-2</v>
      </c>
      <c r="KBK21" s="88">
        <f t="shared" ca="1" si="433"/>
        <v>1.0558147360634059E-2</v>
      </c>
      <c r="KBL21" s="88">
        <f t="shared" ca="1" si="433"/>
        <v>1.0693103836447854E-2</v>
      </c>
      <c r="KBM21" s="88">
        <f t="shared" ca="1" si="433"/>
        <v>1.1493088453082811E-2</v>
      </c>
      <c r="KBN21" s="88">
        <f t="shared" ca="1" si="433"/>
        <v>1.0698606043623632E-2</v>
      </c>
      <c r="KBO21" s="88">
        <f t="shared" ca="1" si="433"/>
        <v>1.1525755045568888E-2</v>
      </c>
      <c r="KBP21" s="88">
        <f t="shared" ca="1" si="433"/>
        <v>8.688549073163741E-3</v>
      </c>
      <c r="KBQ21" s="88">
        <f t="shared" ca="1" si="433"/>
        <v>9.9385411171764096E-3</v>
      </c>
      <c r="KBR21" s="88">
        <f t="shared" ca="1" si="433"/>
        <v>9.5538764589667442E-3</v>
      </c>
      <c r="KBS21" s="88">
        <f t="shared" ca="1" si="590"/>
        <v>8.2767847227144462E-3</v>
      </c>
      <c r="KBT21" s="88">
        <f t="shared" ca="1" si="590"/>
        <v>9.4588998688649971E-3</v>
      </c>
      <c r="KBU21" s="88">
        <f t="shared" ca="1" si="590"/>
        <v>1.0220017157580703E-2</v>
      </c>
      <c r="KBV21" s="88">
        <f t="shared" ca="1" si="590"/>
        <v>8.5205743198967492E-3</v>
      </c>
      <c r="KBW21" s="88">
        <f t="shared" ca="1" si="590"/>
        <v>1.088872485133145E-2</v>
      </c>
      <c r="KBX21" s="88">
        <f t="shared" ca="1" si="590"/>
        <v>9.2948263936143746E-3</v>
      </c>
      <c r="KBY21" s="88">
        <f t="shared" ca="1" si="590"/>
        <v>1.0045135124056149E-2</v>
      </c>
      <c r="KBZ21" s="88">
        <f t="shared" ca="1" si="590"/>
        <v>1.1838416032001014E-2</v>
      </c>
      <c r="KCA21" s="88">
        <f t="shared" ca="1" si="590"/>
        <v>1.2328119792159496E-2</v>
      </c>
      <c r="KCB21" s="88">
        <f t="shared" ca="1" si="590"/>
        <v>9.36401332761563E-3</v>
      </c>
      <c r="KCC21" s="88">
        <f t="shared" ca="1" si="590"/>
        <v>1.1418891939970765E-2</v>
      </c>
      <c r="KCD21" s="88">
        <f t="shared" ca="1" si="590"/>
        <v>1.0008703923870566E-2</v>
      </c>
      <c r="KCE21" s="88">
        <f t="shared" ca="1" si="590"/>
        <v>1.0161352716314572E-2</v>
      </c>
      <c r="KCF21" s="88">
        <f t="shared" ca="1" si="590"/>
        <v>1.1341590574014715E-2</v>
      </c>
      <c r="KCG21" s="88">
        <f t="shared" ca="1" si="590"/>
        <v>1.1805086604114457E-2</v>
      </c>
      <c r="KCH21" s="88">
        <f t="shared" ca="1" si="590"/>
        <v>1.0537809801998596E-2</v>
      </c>
      <c r="KCI21" s="88">
        <f t="shared" ca="1" si="590"/>
        <v>1.0834057752708529E-2</v>
      </c>
      <c r="KCJ21" s="88">
        <f t="shared" ca="1" si="590"/>
        <v>1.2156700307141997E-2</v>
      </c>
      <c r="KCK21" s="88">
        <f t="shared" ca="1" si="590"/>
        <v>1.0989712211007811E-2</v>
      </c>
      <c r="KCL21" s="88">
        <f t="shared" ca="1" si="590"/>
        <v>1.2537533991864119E-2</v>
      </c>
      <c r="KCM21" s="88">
        <f t="shared" ca="1" si="590"/>
        <v>1.052796043613978E-2</v>
      </c>
      <c r="KCN21" s="88">
        <f t="shared" ca="1" si="590"/>
        <v>1.1368587506779961E-2</v>
      </c>
      <c r="KCO21" s="88">
        <f t="shared" ca="1" si="590"/>
        <v>1.2040763896085591E-2</v>
      </c>
      <c r="KCP21" s="88">
        <f t="shared" ca="1" si="590"/>
        <v>1.2701383786327146E-2</v>
      </c>
      <c r="KCQ21" s="88">
        <f t="shared" ca="1" si="590"/>
        <v>9.7930654839967282E-3</v>
      </c>
      <c r="KCR21" s="88">
        <f t="shared" ca="1" si="590"/>
        <v>8.287769949910739E-3</v>
      </c>
      <c r="KCS21" s="88">
        <f t="shared" ca="1" si="590"/>
        <v>9.454906766444832E-3</v>
      </c>
      <c r="KCT21" s="88">
        <f t="shared" ca="1" si="590"/>
        <v>9.5515488731659146E-3</v>
      </c>
      <c r="KCU21" s="88">
        <f t="shared" ca="1" si="590"/>
        <v>1.0939723639171204E-2</v>
      </c>
      <c r="KCV21" s="88">
        <f t="shared" ca="1" si="590"/>
        <v>1.0740669236432646E-2</v>
      </c>
      <c r="KCW21" s="88">
        <f t="shared" ca="1" si="590"/>
        <v>8.8975394581389602E-3</v>
      </c>
      <c r="KCX21" s="88">
        <f t="shared" ca="1" si="590"/>
        <v>1.1418477589332643E-2</v>
      </c>
      <c r="KCY21" s="88">
        <f t="shared" ca="1" si="590"/>
        <v>1.0227324719158971E-2</v>
      </c>
      <c r="KCZ21" s="88">
        <f t="shared" ca="1" si="590"/>
        <v>1.0404311003981294E-2</v>
      </c>
      <c r="KDA21" s="88">
        <f t="shared" ca="1" si="590"/>
        <v>1.1222528806218209E-2</v>
      </c>
      <c r="KDB21" s="88">
        <f t="shared" ca="1" si="590"/>
        <v>9.2291679776966284E-3</v>
      </c>
      <c r="KDC21" s="88">
        <f t="shared" ca="1" si="590"/>
        <v>1.1612869486654551E-2</v>
      </c>
      <c r="KDD21" s="88">
        <f t="shared" ca="1" si="590"/>
        <v>1.1552428905571316E-2</v>
      </c>
      <c r="KDE21" s="88">
        <f t="shared" ca="1" si="590"/>
        <v>1.0181690650281955E-2</v>
      </c>
      <c r="KDF21" s="88">
        <f t="shared" ca="1" si="590"/>
        <v>9.0210244549493758E-3</v>
      </c>
      <c r="KDG21" s="88">
        <f t="shared" ca="1" si="590"/>
        <v>9.8062881280413117E-3</v>
      </c>
      <c r="KDH21" s="88">
        <f t="shared" ca="1" si="590"/>
        <v>1.1232214942782863E-2</v>
      </c>
      <c r="KDI21" s="88">
        <f t="shared" ca="1" si="590"/>
        <v>1.0211167727610689E-2</v>
      </c>
      <c r="KDJ21" s="88">
        <f t="shared" ca="1" si="590"/>
        <v>1.0006129222304271E-2</v>
      </c>
      <c r="KDK21" s="88">
        <f t="shared" ca="1" si="590"/>
        <v>1.1143510868083822E-2</v>
      </c>
      <c r="KDL21" s="88">
        <f t="shared" ca="1" si="590"/>
        <v>8.9441383583396539E-3</v>
      </c>
      <c r="KDM21" s="88">
        <f t="shared" ca="1" si="590"/>
        <v>1.0330103995740848E-2</v>
      </c>
      <c r="KDN21" s="88">
        <f t="shared" ca="1" si="590"/>
        <v>1.1381613291626319E-2</v>
      </c>
      <c r="KDO21" s="88">
        <f t="shared" ca="1" si="434"/>
        <v>1.1174894998050907E-2</v>
      </c>
      <c r="KDP21" s="88">
        <f t="shared" ca="1" si="434"/>
        <v>9.6213910575323417E-3</v>
      </c>
      <c r="KDQ21" s="88">
        <f t="shared" ca="1" si="434"/>
        <v>1.1633158938979976E-2</v>
      </c>
      <c r="KDR21" s="88">
        <f t="shared" ca="1" si="434"/>
        <v>1.1186377960335545E-2</v>
      </c>
      <c r="KDS21" s="88">
        <f t="shared" ca="1" si="434"/>
        <v>1.120299005667718E-2</v>
      </c>
      <c r="KDT21" s="88">
        <f t="shared" ca="1" si="434"/>
        <v>9.0353242652332008E-3</v>
      </c>
      <c r="KDU21" s="88">
        <f t="shared" ca="1" si="434"/>
        <v>1.1012554819058464E-2</v>
      </c>
      <c r="KDV21" s="88">
        <f t="shared" ca="1" si="434"/>
        <v>1.0291319216076972E-2</v>
      </c>
      <c r="KDW21" s="88">
        <f t="shared" ca="1" si="434"/>
        <v>1.1278829839514563E-2</v>
      </c>
      <c r="KDX21" s="88">
        <f t="shared" ca="1" si="434"/>
        <v>9.5471606203192966E-3</v>
      </c>
      <c r="KDY21" s="88">
        <f t="shared" ca="1" si="434"/>
        <v>9.687644850679333E-3</v>
      </c>
      <c r="KDZ21" s="88">
        <f t="shared" ca="1" si="434"/>
        <v>9.9518604491130157E-3</v>
      </c>
      <c r="KEA21" s="88">
        <f t="shared" ca="1" si="434"/>
        <v>1.0917971148148384E-2</v>
      </c>
      <c r="KEB21" s="88">
        <f t="shared" ca="1" si="434"/>
        <v>1.0799297035694976E-2</v>
      </c>
      <c r="KEC21" s="88">
        <f t="shared" ca="1" si="434"/>
        <v>9.9066002704662759E-3</v>
      </c>
      <c r="KED21" s="88">
        <f t="shared" ca="1" si="434"/>
        <v>8.7921798266349833E-3</v>
      </c>
      <c r="KEE21" s="88">
        <f t="shared" ca="1" si="591"/>
        <v>1.1230240400734828E-2</v>
      </c>
      <c r="KEF21" s="88">
        <f t="shared" ca="1" si="591"/>
        <v>9.6996816721738304E-3</v>
      </c>
      <c r="KEG21" s="88">
        <f t="shared" ca="1" si="591"/>
        <v>9.8530777447280449E-3</v>
      </c>
      <c r="KEH21" s="88">
        <f t="shared" ca="1" si="591"/>
        <v>8.3803857134868431E-3</v>
      </c>
      <c r="KEI21" s="88">
        <f t="shared" ca="1" si="591"/>
        <v>1.1991187607018611E-2</v>
      </c>
      <c r="KEJ21" s="88">
        <f t="shared" ca="1" si="591"/>
        <v>1.0176567051685027E-2</v>
      </c>
      <c r="KEK21" s="88">
        <f t="shared" ca="1" si="591"/>
        <v>9.0710502860731554E-3</v>
      </c>
      <c r="KEL21" s="88">
        <f t="shared" ca="1" si="591"/>
        <v>1.0095797523483099E-2</v>
      </c>
      <c r="KEM21" s="88">
        <f t="shared" ca="1" si="591"/>
        <v>1.3133374197499085E-2</v>
      </c>
      <c r="KEN21" s="88">
        <f t="shared" ca="1" si="591"/>
        <v>9.6575540510309039E-3</v>
      </c>
      <c r="KEO21" s="88">
        <f t="shared" ca="1" si="591"/>
        <v>9.6328789061474792E-3</v>
      </c>
      <c r="KEP21" s="88">
        <f t="shared" ca="1" si="591"/>
        <v>9.5549516387779514E-3</v>
      </c>
      <c r="KEQ21" s="88">
        <f t="shared" ca="1" si="591"/>
        <v>1.0214512876531886E-2</v>
      </c>
      <c r="KER21" s="88">
        <f t="shared" ca="1" si="591"/>
        <v>1.1255731992491989E-2</v>
      </c>
      <c r="KES21" s="88">
        <f t="shared" ca="1" si="591"/>
        <v>1.0438905037230155E-2</v>
      </c>
      <c r="KET21" s="88">
        <f t="shared" ca="1" si="591"/>
        <v>1.0629562656204643E-2</v>
      </c>
      <c r="KEU21" s="88">
        <f t="shared" ca="1" si="591"/>
        <v>1.1008798536212326E-2</v>
      </c>
      <c r="KEV21" s="88">
        <f t="shared" ca="1" si="591"/>
        <v>1.0653976967147922E-2</v>
      </c>
      <c r="KEW21" s="88">
        <f t="shared" ca="1" si="591"/>
        <v>9.8431987512376373E-3</v>
      </c>
      <c r="KEX21" s="88">
        <f t="shared" ca="1" si="591"/>
        <v>1.1692442281837728E-2</v>
      </c>
      <c r="KEY21" s="88">
        <f t="shared" ca="1" si="591"/>
        <v>9.8925486364253752E-3</v>
      </c>
      <c r="KEZ21" s="88">
        <f t="shared" ca="1" si="591"/>
        <v>9.7762166496580781E-3</v>
      </c>
      <c r="KFA21" s="88">
        <f t="shared" ca="1" si="591"/>
        <v>9.2055503396040669E-3</v>
      </c>
      <c r="KFB21" s="88">
        <f t="shared" ca="1" si="591"/>
        <v>1.1125740537661357E-2</v>
      </c>
      <c r="KFC21" s="88">
        <f t="shared" ca="1" si="591"/>
        <v>7.8563049799103123E-3</v>
      </c>
      <c r="KFD21" s="88">
        <f t="shared" ca="1" si="591"/>
        <v>1.0191452306550936E-2</v>
      </c>
      <c r="KFE21" s="88">
        <f t="shared" ca="1" si="591"/>
        <v>1.1059752081561217E-2</v>
      </c>
      <c r="KFF21" s="88">
        <f t="shared" ca="1" si="591"/>
        <v>1.1096341741173939E-2</v>
      </c>
      <c r="KFG21" s="88">
        <f t="shared" ca="1" si="591"/>
        <v>1.0654204899104819E-2</v>
      </c>
      <c r="KFH21" s="88">
        <f t="shared" ca="1" si="591"/>
        <v>1.0995296119864361E-2</v>
      </c>
      <c r="KFI21" s="88">
        <f t="shared" ca="1" si="591"/>
        <v>1.0227823020379048E-2</v>
      </c>
      <c r="KFJ21" s="88">
        <f t="shared" ca="1" si="591"/>
        <v>1.0326987354752076E-2</v>
      </c>
      <c r="KFK21" s="88">
        <f t="shared" ca="1" si="591"/>
        <v>1.167063280855752E-2</v>
      </c>
      <c r="KFL21" s="88">
        <f t="shared" ca="1" si="591"/>
        <v>1.053644406242514E-2</v>
      </c>
      <c r="KFM21" s="88">
        <f t="shared" ca="1" si="591"/>
        <v>1.1050067278834909E-2</v>
      </c>
      <c r="KFN21" s="88">
        <f t="shared" ca="1" si="591"/>
        <v>1.0406857641872512E-2</v>
      </c>
      <c r="KFO21" s="88">
        <f t="shared" ca="1" si="591"/>
        <v>1.101823215719148E-2</v>
      </c>
      <c r="KFP21" s="88">
        <f t="shared" ca="1" si="591"/>
        <v>9.0768433801316026E-3</v>
      </c>
      <c r="KFQ21" s="88">
        <f t="shared" ca="1" si="591"/>
        <v>9.6481409710479915E-3</v>
      </c>
      <c r="KFR21" s="88">
        <f t="shared" ca="1" si="591"/>
        <v>9.7317981951239706E-3</v>
      </c>
      <c r="KFS21" s="88">
        <f t="shared" ca="1" si="591"/>
        <v>1.022958584106355E-2</v>
      </c>
      <c r="KFT21" s="88">
        <f t="shared" ca="1" si="591"/>
        <v>9.161638841101093E-3</v>
      </c>
      <c r="KFU21" s="88">
        <f t="shared" ca="1" si="591"/>
        <v>1.0907353587357824E-2</v>
      </c>
      <c r="KFV21" s="88">
        <f t="shared" ca="1" si="591"/>
        <v>1.1089383139592375E-2</v>
      </c>
      <c r="KFW21" s="88">
        <f t="shared" ca="1" si="591"/>
        <v>1.0235987965758786E-2</v>
      </c>
      <c r="KFX21" s="88">
        <f t="shared" ca="1" si="591"/>
        <v>1.2618307890677105E-2</v>
      </c>
      <c r="KFY21" s="88">
        <f t="shared" ca="1" si="591"/>
        <v>1.0316127889446632E-2</v>
      </c>
      <c r="KFZ21" s="88">
        <f t="shared" ca="1" si="591"/>
        <v>1.0300146984571355E-2</v>
      </c>
      <c r="KGA21" s="88">
        <f t="shared" ca="1" si="435"/>
        <v>1.0009901943355017E-2</v>
      </c>
      <c r="KGB21" s="88">
        <f t="shared" ca="1" si="435"/>
        <v>1.2158365083477665E-2</v>
      </c>
      <c r="KGC21" s="88">
        <f t="shared" ca="1" si="435"/>
        <v>1.059130329654962E-2</v>
      </c>
      <c r="KGD21" s="88">
        <f t="shared" ca="1" si="435"/>
        <v>9.9007837321395745E-3</v>
      </c>
      <c r="KGE21" s="88">
        <f t="shared" ca="1" si="435"/>
        <v>1.0668413459623922E-2</v>
      </c>
      <c r="KGF21" s="88">
        <f t="shared" ca="1" si="435"/>
        <v>1.079247796841726E-2</v>
      </c>
      <c r="KGG21" s="88">
        <f t="shared" ca="1" si="435"/>
        <v>8.9489048174809498E-3</v>
      </c>
      <c r="KGH21" s="88">
        <f t="shared" ca="1" si="435"/>
        <v>1.1634303592166389E-2</v>
      </c>
      <c r="KGI21" s="88">
        <f t="shared" ca="1" si="435"/>
        <v>9.4282653186602734E-3</v>
      </c>
      <c r="KGJ21" s="88">
        <f t="shared" ca="1" si="435"/>
        <v>9.6548446130839474E-3</v>
      </c>
      <c r="KGK21" s="88">
        <f t="shared" ca="1" si="435"/>
        <v>9.7399263963681808E-3</v>
      </c>
      <c r="KGL21" s="88">
        <f t="shared" ca="1" si="435"/>
        <v>1.0025281957957615E-2</v>
      </c>
      <c r="KGM21" s="88">
        <f t="shared" ca="1" si="435"/>
        <v>8.955904783576614E-3</v>
      </c>
      <c r="KGN21" s="88">
        <f t="shared" ca="1" si="435"/>
        <v>9.27464411759156E-3</v>
      </c>
      <c r="KGO21" s="88">
        <f t="shared" ca="1" si="435"/>
        <v>1.0530338242722207E-2</v>
      </c>
      <c r="KGP21" s="88">
        <f t="shared" ca="1" si="435"/>
        <v>9.7489727553697822E-3</v>
      </c>
      <c r="KGQ21" s="88">
        <f t="shared" ca="1" si="592"/>
        <v>1.1140828169451417E-2</v>
      </c>
      <c r="KGR21" s="88">
        <f t="shared" ca="1" si="592"/>
        <v>1.0264687819160526E-2</v>
      </c>
      <c r="KGS21" s="88">
        <f t="shared" ca="1" si="592"/>
        <v>8.1144137797758403E-3</v>
      </c>
      <c r="KGT21" s="88">
        <f t="shared" ca="1" si="592"/>
        <v>1.0424448444350212E-2</v>
      </c>
      <c r="KGU21" s="88">
        <f t="shared" ca="1" si="592"/>
        <v>1.0982324079396973E-2</v>
      </c>
      <c r="KGV21" s="88">
        <f t="shared" ca="1" si="592"/>
        <v>1.045694676102432E-2</v>
      </c>
      <c r="KGW21" s="88">
        <f t="shared" ca="1" si="592"/>
        <v>9.3980675532688157E-3</v>
      </c>
      <c r="KGX21" s="88">
        <f t="shared" ca="1" si="592"/>
        <v>1.1410731162939737E-2</v>
      </c>
      <c r="KGY21" s="88">
        <f t="shared" ca="1" si="592"/>
        <v>1.1199220662142852E-2</v>
      </c>
      <c r="KGZ21" s="88">
        <f t="shared" ca="1" si="592"/>
        <v>1.0765689513230786E-2</v>
      </c>
      <c r="KHA21" s="88">
        <f t="shared" ca="1" si="592"/>
        <v>9.3158228317032476E-3</v>
      </c>
      <c r="KHB21" s="88">
        <f t="shared" ca="1" si="592"/>
        <v>1.0765487949220729E-2</v>
      </c>
      <c r="KHC21" s="88">
        <f t="shared" ca="1" si="592"/>
        <v>1.2743662000574967E-2</v>
      </c>
      <c r="KHD21" s="88">
        <f t="shared" ca="1" si="592"/>
        <v>1.0570362312654315E-2</v>
      </c>
      <c r="KHE21" s="88">
        <f t="shared" ca="1" si="592"/>
        <v>1.062211206314485E-2</v>
      </c>
      <c r="KHF21" s="88">
        <f t="shared" ca="1" si="592"/>
        <v>1.2792742177492492E-2</v>
      </c>
      <c r="KHG21" s="88">
        <f t="shared" ca="1" si="592"/>
        <v>1.2145826779928969E-2</v>
      </c>
      <c r="KHH21" s="88">
        <f t="shared" ca="1" si="592"/>
        <v>8.3728630065535298E-3</v>
      </c>
      <c r="KHI21" s="88">
        <f t="shared" ca="1" si="592"/>
        <v>1.0746224622744861E-2</v>
      </c>
      <c r="KHJ21" s="88">
        <f t="shared" ca="1" si="592"/>
        <v>1.0405306156666428E-2</v>
      </c>
      <c r="KHK21" s="88">
        <f t="shared" ca="1" si="592"/>
        <v>1.0915281394983782E-2</v>
      </c>
      <c r="KHL21" s="88">
        <f t="shared" ca="1" si="592"/>
        <v>1.0797472475464193E-2</v>
      </c>
      <c r="KHM21" s="88">
        <f t="shared" ca="1" si="592"/>
        <v>1.1833685581339418E-2</v>
      </c>
      <c r="KHN21" s="88">
        <f t="shared" ca="1" si="592"/>
        <v>1.0672365167046716E-2</v>
      </c>
      <c r="KHO21" s="88">
        <f t="shared" ca="1" si="592"/>
        <v>1.1188590524616696E-2</v>
      </c>
      <c r="KHP21" s="88">
        <f t="shared" ca="1" si="592"/>
        <v>1.0394357930042468E-2</v>
      </c>
      <c r="KHQ21" s="88">
        <f t="shared" ca="1" si="592"/>
        <v>8.7832330209841672E-3</v>
      </c>
      <c r="KHR21" s="88">
        <f t="shared" ca="1" si="592"/>
        <v>1.0738832549925012E-2</v>
      </c>
      <c r="KHS21" s="88">
        <f t="shared" ca="1" si="592"/>
        <v>1.1448760654198213E-2</v>
      </c>
      <c r="KHT21" s="88">
        <f t="shared" ca="1" si="592"/>
        <v>1.0080207825462088E-2</v>
      </c>
      <c r="KHU21" s="88">
        <f t="shared" ca="1" si="592"/>
        <v>1.0864008494935492E-2</v>
      </c>
      <c r="KHV21" s="88">
        <f t="shared" ca="1" si="592"/>
        <v>9.6684356777149323E-3</v>
      </c>
      <c r="KHW21" s="88">
        <f t="shared" ca="1" si="592"/>
        <v>1.0135679583310483E-2</v>
      </c>
      <c r="KHX21" s="88">
        <f t="shared" ca="1" si="592"/>
        <v>1.0230348164800921E-2</v>
      </c>
      <c r="KHY21" s="88">
        <f t="shared" ca="1" si="592"/>
        <v>1.1453368380682555E-2</v>
      </c>
      <c r="KHZ21" s="88">
        <f t="shared" ca="1" si="592"/>
        <v>1.2100699677552083E-2</v>
      </c>
      <c r="KIA21" s="88">
        <f t="shared" ca="1" si="592"/>
        <v>1.0898399750837187E-2</v>
      </c>
      <c r="KIB21" s="88">
        <f t="shared" ca="1" si="592"/>
        <v>9.1636957720625228E-3</v>
      </c>
      <c r="KIC21" s="88">
        <f t="shared" ca="1" si="592"/>
        <v>1.0679414248403492E-2</v>
      </c>
      <c r="KID21" s="88">
        <f t="shared" ca="1" si="592"/>
        <v>1.1055264834344578E-2</v>
      </c>
      <c r="KIE21" s="88">
        <f t="shared" ca="1" si="592"/>
        <v>1.1329414181773875E-2</v>
      </c>
      <c r="KIF21" s="88">
        <f t="shared" ca="1" si="592"/>
        <v>1.0105228348982113E-2</v>
      </c>
      <c r="KIG21" s="88">
        <f t="shared" ca="1" si="592"/>
        <v>1.0697095302623888E-2</v>
      </c>
      <c r="KIH21" s="88">
        <f t="shared" ca="1" si="592"/>
        <v>1.1670973916675275E-2</v>
      </c>
      <c r="KII21" s="88">
        <f t="shared" ca="1" si="592"/>
        <v>1.0645234336023842E-2</v>
      </c>
      <c r="KIJ21" s="88">
        <f t="shared" ca="1" si="592"/>
        <v>1.0705210624913848E-2</v>
      </c>
      <c r="KIK21" s="88">
        <f t="shared" ca="1" si="592"/>
        <v>9.5427761143255293E-3</v>
      </c>
      <c r="KIL21" s="88">
        <f t="shared" ca="1" si="592"/>
        <v>1.0758298854296048E-2</v>
      </c>
      <c r="KIM21" s="88">
        <f t="shared" ca="1" si="436"/>
        <v>9.8224827335441026E-3</v>
      </c>
      <c r="KIN21" s="88">
        <f t="shared" ca="1" si="436"/>
        <v>9.227763778933468E-3</v>
      </c>
      <c r="KIO21" s="88">
        <f t="shared" ca="1" si="436"/>
        <v>9.6404966038786642E-3</v>
      </c>
      <c r="KIP21" s="88">
        <f t="shared" ca="1" si="436"/>
        <v>8.2660543881370365E-3</v>
      </c>
      <c r="KIQ21" s="88">
        <f t="shared" ca="1" si="436"/>
        <v>1.0087133766560322E-2</v>
      </c>
      <c r="KIR21" s="88">
        <f t="shared" ca="1" si="436"/>
        <v>1.1226432020560161E-2</v>
      </c>
      <c r="KIS21" s="88">
        <f t="shared" ca="1" si="436"/>
        <v>9.7967431356386671E-3</v>
      </c>
      <c r="KIT21" s="88">
        <f t="shared" ca="1" si="436"/>
        <v>9.4632327763552251E-3</v>
      </c>
      <c r="KIU21" s="88">
        <f t="shared" ca="1" si="436"/>
        <v>1.1380492233258651E-2</v>
      </c>
      <c r="KIV21" s="88">
        <f t="shared" ca="1" si="436"/>
        <v>1.0093411802243039E-2</v>
      </c>
      <c r="KIW21" s="88">
        <f t="shared" ca="1" si="436"/>
        <v>1.0993074509536842E-2</v>
      </c>
      <c r="KIX21" s="88">
        <f t="shared" ca="1" si="436"/>
        <v>9.3285921223463502E-3</v>
      </c>
      <c r="KIY21" s="88">
        <f t="shared" ca="1" si="436"/>
        <v>1.0034437454560828E-2</v>
      </c>
      <c r="KIZ21" s="88">
        <f t="shared" ca="1" si="436"/>
        <v>1.1100784180407337E-2</v>
      </c>
      <c r="KJA21" s="88">
        <f t="shared" ca="1" si="436"/>
        <v>1.1596921895838852E-2</v>
      </c>
      <c r="KJB21" s="88">
        <f t="shared" ca="1" si="436"/>
        <v>9.9967971862313515E-3</v>
      </c>
      <c r="KJC21" s="88">
        <f t="shared" ca="1" si="593"/>
        <v>9.388027290383353E-3</v>
      </c>
      <c r="KJD21" s="88">
        <f t="shared" ca="1" si="593"/>
        <v>1.0401958374943178E-2</v>
      </c>
      <c r="KJE21" s="88">
        <f t="shared" ca="1" si="593"/>
        <v>9.2132909171288684E-3</v>
      </c>
      <c r="KJF21" s="88">
        <f t="shared" ca="1" si="593"/>
        <v>1.0914026223773804E-2</v>
      </c>
      <c r="KJG21" s="88">
        <f t="shared" ca="1" si="593"/>
        <v>1.143007826550207E-2</v>
      </c>
      <c r="KJH21" s="88">
        <f t="shared" ca="1" si="593"/>
        <v>1.1589551500778989E-2</v>
      </c>
      <c r="KJI21" s="88">
        <f t="shared" ca="1" si="593"/>
        <v>1.1812065750040906E-2</v>
      </c>
      <c r="KJJ21" s="88">
        <f t="shared" ca="1" si="593"/>
        <v>8.8323886165273049E-3</v>
      </c>
      <c r="KJK21" s="88">
        <f t="shared" ca="1" si="593"/>
        <v>1.0609192103583041E-2</v>
      </c>
      <c r="KJL21" s="88">
        <f t="shared" ca="1" si="593"/>
        <v>1.0220300162316292E-2</v>
      </c>
      <c r="KJM21" s="88">
        <f t="shared" ca="1" si="593"/>
        <v>1.0365703348988857E-2</v>
      </c>
      <c r="KJN21" s="88">
        <f t="shared" ca="1" si="593"/>
        <v>1.1956185011289842E-2</v>
      </c>
      <c r="KJO21" s="88">
        <f t="shared" ca="1" si="593"/>
        <v>9.631365322604446E-3</v>
      </c>
      <c r="KJP21" s="88">
        <f t="shared" ca="1" si="593"/>
        <v>1.0800859875740176E-2</v>
      </c>
      <c r="KJQ21" s="88">
        <f t="shared" ca="1" si="593"/>
        <v>1.0983660829377764E-2</v>
      </c>
      <c r="KJR21" s="88">
        <f t="shared" ca="1" si="593"/>
        <v>1.1650812263541361E-2</v>
      </c>
      <c r="KJS21" s="88">
        <f t="shared" ca="1" si="593"/>
        <v>9.9524115319917887E-3</v>
      </c>
      <c r="KJT21" s="88">
        <f t="shared" ca="1" si="593"/>
        <v>1.0717847247849403E-2</v>
      </c>
      <c r="KJU21" s="88">
        <f t="shared" ca="1" si="593"/>
        <v>8.5576115848344392E-3</v>
      </c>
      <c r="KJV21" s="88">
        <f t="shared" ca="1" si="593"/>
        <v>1.1648597259236247E-2</v>
      </c>
      <c r="KJW21" s="88">
        <f t="shared" ca="1" si="593"/>
        <v>9.6026618217942665E-3</v>
      </c>
      <c r="KJX21" s="88">
        <f t="shared" ca="1" si="593"/>
        <v>9.4788447030055688E-3</v>
      </c>
      <c r="KJY21" s="88">
        <f t="shared" ca="1" si="593"/>
        <v>1.1738281638369133E-2</v>
      </c>
      <c r="KJZ21" s="88">
        <f t="shared" ca="1" si="593"/>
        <v>9.1680804385296071E-3</v>
      </c>
      <c r="KKA21" s="88">
        <f t="shared" ca="1" si="593"/>
        <v>9.5754820274338275E-3</v>
      </c>
      <c r="KKB21" s="88">
        <f t="shared" ca="1" si="593"/>
        <v>1.0661285968902005E-2</v>
      </c>
      <c r="KKC21" s="88">
        <f t="shared" ca="1" si="593"/>
        <v>7.4051201327087019E-3</v>
      </c>
      <c r="KKD21" s="88">
        <f t="shared" ca="1" si="593"/>
        <v>1.0598171625775544E-2</v>
      </c>
      <c r="KKE21" s="88">
        <f t="shared" ca="1" si="593"/>
        <v>1.0916481957415958E-2</v>
      </c>
      <c r="KKF21" s="88">
        <f t="shared" ca="1" si="593"/>
        <v>1.0594246854874782E-2</v>
      </c>
      <c r="KKG21" s="88">
        <f t="shared" ca="1" si="593"/>
        <v>1.0214355967960118E-2</v>
      </c>
      <c r="KKH21" s="88">
        <f t="shared" ca="1" si="593"/>
        <v>8.7287947267768728E-3</v>
      </c>
      <c r="KKI21" s="88">
        <f t="shared" ca="1" si="593"/>
        <v>1.0139696186683676E-2</v>
      </c>
      <c r="KKJ21" s="88">
        <f t="shared" ca="1" si="593"/>
        <v>1.0143810443527681E-2</v>
      </c>
      <c r="KKK21" s="88">
        <f t="shared" ca="1" si="593"/>
        <v>1.022666189327384E-2</v>
      </c>
      <c r="KKL21" s="88">
        <f t="shared" ca="1" si="593"/>
        <v>9.3772487930284081E-3</v>
      </c>
      <c r="KKM21" s="88">
        <f t="shared" ca="1" si="593"/>
        <v>1.1006903937355643E-2</v>
      </c>
      <c r="KKN21" s="88">
        <f t="shared" ca="1" si="593"/>
        <v>1.0012819605646808E-2</v>
      </c>
      <c r="KKO21" s="88">
        <f t="shared" ca="1" si="593"/>
        <v>1.1571324098204981E-2</v>
      </c>
      <c r="KKP21" s="88">
        <f t="shared" ca="1" si="593"/>
        <v>1.1292097842306481E-2</v>
      </c>
      <c r="KKQ21" s="88">
        <f t="shared" ca="1" si="593"/>
        <v>1.1330147425189752E-2</v>
      </c>
      <c r="KKR21" s="88">
        <f t="shared" ca="1" si="593"/>
        <v>8.4415753592440579E-3</v>
      </c>
      <c r="KKS21" s="88">
        <f t="shared" ca="1" si="593"/>
        <v>1.1384325925572864E-2</v>
      </c>
      <c r="KKT21" s="88">
        <f t="shared" ca="1" si="593"/>
        <v>1.0902942996504251E-2</v>
      </c>
      <c r="KKU21" s="88">
        <f t="shared" ca="1" si="593"/>
        <v>1.0412271338518171E-2</v>
      </c>
      <c r="KKV21" s="88">
        <f t="shared" ca="1" si="593"/>
        <v>9.5616769390074585E-3</v>
      </c>
      <c r="KKW21" s="88">
        <f t="shared" ca="1" si="593"/>
        <v>1.1442650166472187E-2</v>
      </c>
      <c r="KKX21" s="88">
        <f t="shared" ca="1" si="593"/>
        <v>9.1259241159628544E-3</v>
      </c>
      <c r="KKY21" s="88">
        <f t="shared" ca="1" si="437"/>
        <v>8.9246254608754873E-3</v>
      </c>
      <c r="KKZ21" s="88">
        <f t="shared" ca="1" si="437"/>
        <v>1.0347697479989024E-2</v>
      </c>
      <c r="KLA21" s="88">
        <f t="shared" ca="1" si="437"/>
        <v>1.063250315127541E-2</v>
      </c>
      <c r="KLB21" s="88">
        <f t="shared" ca="1" si="437"/>
        <v>1.1059100770162408E-2</v>
      </c>
      <c r="KLC21" s="88">
        <f t="shared" ca="1" si="437"/>
        <v>1.2488902912521933E-2</v>
      </c>
      <c r="KLD21" s="88">
        <f t="shared" ca="1" si="437"/>
        <v>1.1420622298666696E-2</v>
      </c>
      <c r="KLE21" s="88">
        <f t="shared" ca="1" si="437"/>
        <v>1.1420852800683166E-2</v>
      </c>
      <c r="KLF21" s="88">
        <f t="shared" ca="1" si="437"/>
        <v>9.8225243026710454E-3</v>
      </c>
      <c r="KLG21" s="88">
        <f t="shared" ca="1" si="437"/>
        <v>1.1372889353153247E-2</v>
      </c>
      <c r="KLH21" s="88">
        <f t="shared" ca="1" si="437"/>
        <v>1.0488809098230398E-2</v>
      </c>
      <c r="KLI21" s="88">
        <f t="shared" ca="1" si="437"/>
        <v>1.0240420777301267E-2</v>
      </c>
      <c r="KLJ21" s="88">
        <f t="shared" ca="1" si="437"/>
        <v>1.0433616656541748E-2</v>
      </c>
      <c r="KLK21" s="88">
        <f t="shared" ca="1" si="437"/>
        <v>9.3504445042256225E-3</v>
      </c>
      <c r="KLL21" s="88">
        <f t="shared" ca="1" si="437"/>
        <v>1.0225104610769553E-2</v>
      </c>
      <c r="KLM21" s="88">
        <f t="shared" ca="1" si="437"/>
        <v>1.0516870184962248E-2</v>
      </c>
      <c r="KLN21" s="88">
        <f t="shared" ca="1" si="437"/>
        <v>8.9351366267946576E-3</v>
      </c>
      <c r="KLO21" s="88">
        <f t="shared" ca="1" si="594"/>
        <v>1.2927677017507746E-2</v>
      </c>
      <c r="KLP21" s="88">
        <f t="shared" ca="1" si="594"/>
        <v>1.0072385747966357E-2</v>
      </c>
      <c r="KLQ21" s="88">
        <f t="shared" ca="1" si="594"/>
        <v>1.0115584719394865E-2</v>
      </c>
      <c r="KLR21" s="88">
        <f t="shared" ca="1" si="594"/>
        <v>1.0725971845423768E-2</v>
      </c>
      <c r="KLS21" s="88">
        <f t="shared" ca="1" si="594"/>
        <v>9.8416229385834171E-3</v>
      </c>
      <c r="KLT21" s="88">
        <f t="shared" ca="1" si="594"/>
        <v>9.7347768468393665E-3</v>
      </c>
      <c r="KLU21" s="88">
        <f t="shared" ca="1" si="594"/>
        <v>1.1436503150341759E-2</v>
      </c>
      <c r="KLV21" s="88">
        <f t="shared" ca="1" si="594"/>
        <v>1.0568055085237905E-2</v>
      </c>
      <c r="KLW21" s="88">
        <f t="shared" ca="1" si="594"/>
        <v>1.0379393265667875E-2</v>
      </c>
      <c r="KLX21" s="88">
        <f t="shared" ca="1" si="594"/>
        <v>9.0676993637100346E-3</v>
      </c>
      <c r="KLY21" s="88">
        <f t="shared" ca="1" si="594"/>
        <v>1.1162780899016697E-2</v>
      </c>
      <c r="KLZ21" s="88">
        <f t="shared" ca="1" si="594"/>
        <v>1.1922868523674596E-2</v>
      </c>
      <c r="KMA21" s="88">
        <f t="shared" ca="1" si="594"/>
        <v>1.0335149042558261E-2</v>
      </c>
      <c r="KMB21" s="88">
        <f t="shared" ca="1" si="594"/>
        <v>1.0372964218602612E-2</v>
      </c>
      <c r="KMC21" s="88">
        <f t="shared" ca="1" si="594"/>
        <v>1.1236859805712653E-2</v>
      </c>
      <c r="KMD21" s="88">
        <f t="shared" ca="1" si="594"/>
        <v>1.1184743752176143E-2</v>
      </c>
      <c r="KME21" s="88">
        <f t="shared" ca="1" si="594"/>
        <v>1.04791105214351E-2</v>
      </c>
      <c r="KMF21" s="88">
        <f t="shared" ca="1" si="594"/>
        <v>9.495034758238383E-3</v>
      </c>
      <c r="KMG21" s="88">
        <f t="shared" ca="1" si="594"/>
        <v>1.1359467593317626E-2</v>
      </c>
      <c r="KMH21" s="88">
        <f t="shared" ca="1" si="594"/>
        <v>8.8378054465220821E-3</v>
      </c>
      <c r="KMI21" s="88">
        <f t="shared" ca="1" si="594"/>
        <v>9.9303765418930195E-3</v>
      </c>
      <c r="KMJ21" s="88">
        <f t="shared" ca="1" si="594"/>
        <v>1.1034593098109254E-2</v>
      </c>
      <c r="KMK21" s="88">
        <f t="shared" ca="1" si="594"/>
        <v>1.0024973835105816E-2</v>
      </c>
      <c r="KML21" s="88">
        <f t="shared" ca="1" si="594"/>
        <v>1.0269854631241311E-2</v>
      </c>
      <c r="KMM21" s="88">
        <f t="shared" ca="1" si="594"/>
        <v>1.2627327808823578E-2</v>
      </c>
      <c r="KMN21" s="88">
        <f t="shared" ca="1" si="594"/>
        <v>1.0408676157521255E-2</v>
      </c>
      <c r="KMO21" s="88">
        <f t="shared" ca="1" si="594"/>
        <v>1.1095212489362506E-2</v>
      </c>
      <c r="KMP21" s="88">
        <f t="shared" ca="1" si="594"/>
        <v>1.1071194443142637E-2</v>
      </c>
      <c r="KMQ21" s="88">
        <f t="shared" ca="1" si="594"/>
        <v>9.1391230972967773E-3</v>
      </c>
      <c r="KMR21" s="88">
        <f t="shared" ca="1" si="594"/>
        <v>1.0109058197464963E-2</v>
      </c>
      <c r="KMS21" s="88">
        <f t="shared" ca="1" si="594"/>
        <v>1.0114934715600087E-2</v>
      </c>
      <c r="KMT21" s="88">
        <f t="shared" ca="1" si="594"/>
        <v>1.0209748548629546E-2</v>
      </c>
      <c r="KMU21" s="88">
        <f t="shared" ca="1" si="594"/>
        <v>9.5372720342724159E-3</v>
      </c>
      <c r="KMV21" s="88">
        <f t="shared" ca="1" si="594"/>
        <v>1.2159067362258396E-2</v>
      </c>
      <c r="KMW21" s="88">
        <f t="shared" ca="1" si="594"/>
        <v>1.1760494113611755E-2</v>
      </c>
      <c r="KMX21" s="88">
        <f t="shared" ca="1" si="594"/>
        <v>9.6534685511076267E-3</v>
      </c>
      <c r="KMY21" s="88">
        <f t="shared" ca="1" si="594"/>
        <v>9.6332696494435769E-3</v>
      </c>
      <c r="KMZ21" s="88">
        <f t="shared" ca="1" si="594"/>
        <v>1.1345611277955555E-2</v>
      </c>
      <c r="KNA21" s="88">
        <f t="shared" ca="1" si="594"/>
        <v>1.2724294700203809E-2</v>
      </c>
      <c r="KNB21" s="88">
        <f t="shared" ca="1" si="594"/>
        <v>1.0658788957987496E-2</v>
      </c>
      <c r="KNC21" s="88">
        <f t="shared" ca="1" si="594"/>
        <v>9.9503597052133883E-3</v>
      </c>
      <c r="KND21" s="88">
        <f t="shared" ca="1" si="594"/>
        <v>1.0307163667319014E-2</v>
      </c>
      <c r="KNE21" s="88">
        <f t="shared" ca="1" si="594"/>
        <v>9.9407823097785383E-3</v>
      </c>
      <c r="KNF21" s="88">
        <f t="shared" ca="1" si="594"/>
        <v>9.6442437264239161E-3</v>
      </c>
      <c r="KNG21" s="88">
        <f t="shared" ca="1" si="594"/>
        <v>9.5053951077070844E-3</v>
      </c>
      <c r="KNH21" s="88">
        <f t="shared" ca="1" si="594"/>
        <v>1.1106323433367761E-2</v>
      </c>
      <c r="KNI21" s="88">
        <f t="shared" ca="1" si="594"/>
        <v>9.684916848725085E-3</v>
      </c>
      <c r="KNJ21" s="88">
        <f t="shared" ca="1" si="594"/>
        <v>9.9263034668687338E-3</v>
      </c>
      <c r="KNK21" s="88">
        <f t="shared" ca="1" si="438"/>
        <v>9.7770591200269652E-3</v>
      </c>
      <c r="KNL21" s="88">
        <f t="shared" ca="1" si="438"/>
        <v>9.7594476361882194E-3</v>
      </c>
      <c r="KNM21" s="88">
        <f t="shared" ca="1" si="438"/>
        <v>1.107899606076663E-2</v>
      </c>
      <c r="KNN21" s="88">
        <f t="shared" ca="1" si="438"/>
        <v>8.9141011642872338E-3</v>
      </c>
      <c r="KNO21" s="88">
        <f t="shared" ca="1" si="438"/>
        <v>1.1428098181185819E-2</v>
      </c>
      <c r="KNP21" s="88">
        <f t="shared" ca="1" si="438"/>
        <v>1.0888870870530832E-2</v>
      </c>
      <c r="KNQ21" s="88">
        <f t="shared" ca="1" si="438"/>
        <v>1.0458320108818633E-2</v>
      </c>
      <c r="KNR21" s="88">
        <f t="shared" ca="1" si="438"/>
        <v>9.8940893892568819E-3</v>
      </c>
      <c r="KNS21" s="88">
        <f t="shared" ca="1" si="438"/>
        <v>1.1187848858955317E-2</v>
      </c>
      <c r="KNT21" s="88">
        <f t="shared" ca="1" si="438"/>
        <v>8.8241959398023696E-3</v>
      </c>
      <c r="KNU21" s="88">
        <f t="shared" ca="1" si="438"/>
        <v>1.1893656068473455E-2</v>
      </c>
      <c r="KNV21" s="88">
        <f t="shared" ca="1" si="438"/>
        <v>1.0819485689248502E-2</v>
      </c>
      <c r="KNW21" s="88">
        <f t="shared" ca="1" si="438"/>
        <v>1.1418707132309585E-2</v>
      </c>
      <c r="KNX21" s="88">
        <f t="shared" ca="1" si="438"/>
        <v>1.1264986913784468E-2</v>
      </c>
      <c r="KNY21" s="88">
        <f t="shared" ca="1" si="438"/>
        <v>9.1147072500872006E-3</v>
      </c>
      <c r="KNZ21" s="88">
        <f t="shared" ca="1" si="438"/>
        <v>1.207103935648786E-2</v>
      </c>
      <c r="KOA21" s="88">
        <f t="shared" ca="1" si="595"/>
        <v>9.8135851958537253E-3</v>
      </c>
      <c r="KOB21" s="88">
        <f t="shared" ca="1" si="595"/>
        <v>1.1001119163022224E-2</v>
      </c>
      <c r="KOC21" s="88">
        <f t="shared" ca="1" si="595"/>
        <v>8.7463588699547776E-3</v>
      </c>
      <c r="KOD21" s="88">
        <f t="shared" ca="1" si="595"/>
        <v>1.0488662853168143E-2</v>
      </c>
      <c r="KOE21" s="88">
        <f t="shared" ca="1" si="595"/>
        <v>1.1978795886150459E-2</v>
      </c>
      <c r="KOF21" s="88">
        <f t="shared" ca="1" si="595"/>
        <v>1.0200964200817774E-2</v>
      </c>
      <c r="KOG21" s="88">
        <f t="shared" ca="1" si="595"/>
        <v>9.6816265207133809E-3</v>
      </c>
      <c r="KOH21" s="88">
        <f t="shared" ca="1" si="595"/>
        <v>1.0542016717597587E-2</v>
      </c>
      <c r="KOI21" s="88">
        <f t="shared" ca="1" si="595"/>
        <v>1.3011096444488876E-2</v>
      </c>
      <c r="KOJ21" s="88">
        <f t="shared" ca="1" si="595"/>
        <v>1.0236385097046293E-2</v>
      </c>
      <c r="KOK21" s="88">
        <f t="shared" ca="1" si="595"/>
        <v>9.5938476392947447E-3</v>
      </c>
      <c r="KOL21" s="88">
        <f t="shared" ca="1" si="595"/>
        <v>9.6370454483608748E-3</v>
      </c>
      <c r="KOM21" s="88">
        <f t="shared" ca="1" si="595"/>
        <v>1.1880699119718313E-2</v>
      </c>
      <c r="KON21" s="88">
        <f t="shared" ca="1" si="595"/>
        <v>1.0964342343188967E-2</v>
      </c>
      <c r="KOO21" s="88">
        <f t="shared" ca="1" si="595"/>
        <v>1.2390391437300894E-2</v>
      </c>
      <c r="KOP21" s="88">
        <f t="shared" ca="1" si="595"/>
        <v>1.1413425991550668E-2</v>
      </c>
      <c r="KOQ21" s="88">
        <f t="shared" ca="1" si="595"/>
        <v>1.2003268812287979E-2</v>
      </c>
      <c r="KOR21" s="88">
        <f t="shared" ca="1" si="595"/>
        <v>1.2063625833593578E-2</v>
      </c>
      <c r="KOS21" s="88">
        <f t="shared" ca="1" si="595"/>
        <v>1.1784113178681908E-2</v>
      </c>
      <c r="KOT21" s="88">
        <f t="shared" ca="1" si="595"/>
        <v>9.6300307030355373E-3</v>
      </c>
      <c r="KOU21" s="88">
        <f t="shared" ca="1" si="595"/>
        <v>1.028906724781779E-2</v>
      </c>
      <c r="KOV21" s="88">
        <f t="shared" ca="1" si="595"/>
        <v>1.0299216407254371E-2</v>
      </c>
      <c r="KOW21" s="88">
        <f t="shared" ca="1" si="595"/>
        <v>1.0878099781206633E-2</v>
      </c>
      <c r="KOX21" s="88">
        <f t="shared" ca="1" si="595"/>
        <v>1.1188958607596469E-2</v>
      </c>
      <c r="KOY21" s="88">
        <f t="shared" ca="1" si="595"/>
        <v>1.0676401139366984E-2</v>
      </c>
      <c r="KOZ21" s="88">
        <f t="shared" ca="1" si="595"/>
        <v>1.1117943566660519E-2</v>
      </c>
      <c r="KPA21" s="88">
        <f t="shared" ca="1" si="595"/>
        <v>1.0050934968627374E-2</v>
      </c>
      <c r="KPB21" s="88">
        <f t="shared" ca="1" si="595"/>
        <v>1.0812915232996694E-2</v>
      </c>
      <c r="KPC21" s="88">
        <f t="shared" ca="1" si="595"/>
        <v>1.0295718856831792E-2</v>
      </c>
      <c r="KPD21" s="88">
        <f t="shared" ca="1" si="595"/>
        <v>1.057412682960935E-2</v>
      </c>
      <c r="KPE21" s="88">
        <f t="shared" ca="1" si="595"/>
        <v>1.0711603665451614E-2</v>
      </c>
      <c r="KPF21" s="88">
        <f t="shared" ca="1" si="595"/>
        <v>1.0674707914230471E-2</v>
      </c>
      <c r="KPG21" s="88">
        <f t="shared" ca="1" si="595"/>
        <v>9.9452817791332894E-3</v>
      </c>
      <c r="KPH21" s="88">
        <f t="shared" ca="1" si="595"/>
        <v>9.2989071972562447E-3</v>
      </c>
      <c r="KPI21" s="88">
        <f t="shared" ca="1" si="595"/>
        <v>9.4270619441865645E-3</v>
      </c>
      <c r="KPJ21" s="88">
        <f t="shared" ca="1" si="595"/>
        <v>1.1815077489766887E-2</v>
      </c>
      <c r="KPK21" s="88">
        <f t="shared" ca="1" si="595"/>
        <v>1.1320783545079588E-2</v>
      </c>
      <c r="KPL21" s="88">
        <f t="shared" ca="1" si="595"/>
        <v>8.8819265552111844E-3</v>
      </c>
      <c r="KPM21" s="88">
        <f t="shared" ca="1" si="595"/>
        <v>1.1932689309377395E-2</v>
      </c>
      <c r="KPN21" s="88">
        <f t="shared" ca="1" si="595"/>
        <v>1.0652063542442554E-2</v>
      </c>
      <c r="KPO21" s="88">
        <f t="shared" ca="1" si="595"/>
        <v>8.4776015166602384E-3</v>
      </c>
      <c r="KPP21" s="88">
        <f t="shared" ca="1" si="595"/>
        <v>1.0236562333452038E-2</v>
      </c>
      <c r="KPQ21" s="88">
        <f t="shared" ca="1" si="595"/>
        <v>9.5953512575149575E-3</v>
      </c>
      <c r="KPR21" s="88">
        <f t="shared" ca="1" si="595"/>
        <v>1.2779408959875551E-2</v>
      </c>
      <c r="KPS21" s="88">
        <f t="shared" ca="1" si="595"/>
        <v>9.8772677022652897E-3</v>
      </c>
      <c r="KPT21" s="88">
        <f t="shared" ca="1" si="595"/>
        <v>9.7079613602288929E-3</v>
      </c>
      <c r="KPU21" s="88">
        <f t="shared" ca="1" si="595"/>
        <v>7.3580803623568853E-3</v>
      </c>
      <c r="KPV21" s="88">
        <f t="shared" ca="1" si="595"/>
        <v>8.0141081057146079E-3</v>
      </c>
      <c r="KPW21" s="88">
        <f t="shared" ca="1" si="439"/>
        <v>1.0523136763338096E-2</v>
      </c>
      <c r="KPX21" s="88">
        <f t="shared" ca="1" si="439"/>
        <v>8.8018433725992832E-3</v>
      </c>
      <c r="KPY21" s="88">
        <f t="shared" ca="1" si="439"/>
        <v>1.0984844337515742E-2</v>
      </c>
      <c r="KPZ21" s="88">
        <f t="shared" ca="1" si="439"/>
        <v>9.2413270154773318E-3</v>
      </c>
      <c r="KQA21" s="88">
        <f t="shared" ca="1" si="439"/>
        <v>8.6181238115530193E-3</v>
      </c>
      <c r="KQB21" s="88">
        <f t="shared" ca="1" si="439"/>
        <v>1.1475620732873285E-2</v>
      </c>
      <c r="KQC21" s="88">
        <f t="shared" ca="1" si="439"/>
        <v>1.0784299825471924E-2</v>
      </c>
      <c r="KQD21" s="88">
        <f t="shared" ca="1" si="439"/>
        <v>1.1247579937092919E-2</v>
      </c>
      <c r="KQE21" s="88">
        <f t="shared" ca="1" si="439"/>
        <v>1.0090257544524752E-2</v>
      </c>
      <c r="KQF21" s="88">
        <f t="shared" ca="1" si="439"/>
        <v>1.0833227100166709E-2</v>
      </c>
      <c r="KQG21" s="88">
        <f t="shared" ca="1" si="439"/>
        <v>1.240795574176639E-2</v>
      </c>
      <c r="KQH21" s="88">
        <f t="shared" ca="1" si="439"/>
        <v>1.1339130447277378E-2</v>
      </c>
      <c r="KQI21" s="88">
        <f t="shared" ca="1" si="439"/>
        <v>1.1161698125468529E-2</v>
      </c>
      <c r="KQJ21" s="88">
        <f t="shared" ca="1" si="439"/>
        <v>8.9856497282684092E-3</v>
      </c>
      <c r="KQK21" s="88">
        <f t="shared" ca="1" si="439"/>
        <v>9.4736085451159035E-3</v>
      </c>
      <c r="KQL21" s="88">
        <f t="shared" ca="1" si="439"/>
        <v>1.1192538761035348E-2</v>
      </c>
      <c r="KQM21" s="88">
        <f t="shared" ca="1" si="596"/>
        <v>9.1336449038665821E-3</v>
      </c>
      <c r="KQN21" s="88">
        <f t="shared" ca="1" si="596"/>
        <v>1.1702570783531881E-2</v>
      </c>
      <c r="KQO21" s="88">
        <f t="shared" ca="1" si="596"/>
        <v>1.0684579622957931E-2</v>
      </c>
      <c r="KQP21" s="88">
        <f t="shared" ca="1" si="596"/>
        <v>1.0271956025950444E-2</v>
      </c>
      <c r="KQQ21" s="88">
        <f t="shared" ca="1" si="596"/>
        <v>1.0049866598489273E-2</v>
      </c>
      <c r="KQR21" s="88">
        <f t="shared" ca="1" si="596"/>
        <v>1.0630474210739172E-2</v>
      </c>
      <c r="KQS21" s="88">
        <f t="shared" ca="1" si="596"/>
        <v>9.5033081377447655E-3</v>
      </c>
      <c r="KQT21" s="88">
        <f t="shared" ca="1" si="596"/>
        <v>1.0371945322104418E-2</v>
      </c>
      <c r="KQU21" s="88">
        <f t="shared" ca="1" si="596"/>
        <v>1.1035394354330333E-2</v>
      </c>
      <c r="KQV21" s="88">
        <f t="shared" ca="1" si="596"/>
        <v>8.9107484072965919E-3</v>
      </c>
      <c r="KQW21" s="88">
        <f t="shared" ca="1" si="596"/>
        <v>1.00271741613731E-2</v>
      </c>
      <c r="KQX21" s="88">
        <f t="shared" ca="1" si="596"/>
        <v>9.2056196689377957E-3</v>
      </c>
      <c r="KQY21" s="88">
        <f t="shared" ca="1" si="596"/>
        <v>1.1011055929847977E-2</v>
      </c>
      <c r="KQZ21" s="88">
        <f t="shared" ca="1" si="596"/>
        <v>1.023908517167506E-2</v>
      </c>
      <c r="KRA21" s="88">
        <f t="shared" ca="1" si="596"/>
        <v>1.0312513660526663E-2</v>
      </c>
      <c r="KRB21" s="88">
        <f t="shared" ca="1" si="596"/>
        <v>1.2070123329915331E-2</v>
      </c>
      <c r="KRC21" s="88">
        <f t="shared" ca="1" si="596"/>
        <v>1.0589592200746978E-2</v>
      </c>
      <c r="KRD21" s="88">
        <f t="shared" ca="1" si="596"/>
        <v>9.3003613288360331E-3</v>
      </c>
      <c r="KRE21" s="88">
        <f t="shared" ca="1" si="596"/>
        <v>1.0585577732128629E-2</v>
      </c>
      <c r="KRF21" s="88">
        <f t="shared" ca="1" si="596"/>
        <v>1.2667328974040645E-2</v>
      </c>
      <c r="KRG21" s="88">
        <f t="shared" ca="1" si="596"/>
        <v>1.1776128749981707E-2</v>
      </c>
      <c r="KRH21" s="88">
        <f t="shared" ca="1" si="596"/>
        <v>1.192121241428855E-2</v>
      </c>
      <c r="KRI21" s="88">
        <f t="shared" ca="1" si="596"/>
        <v>8.4828716291427877E-3</v>
      </c>
      <c r="KRJ21" s="88">
        <f t="shared" ca="1" si="596"/>
        <v>1.1059022173521277E-2</v>
      </c>
      <c r="KRK21" s="88">
        <f t="shared" ca="1" si="596"/>
        <v>1.2590041805376088E-2</v>
      </c>
      <c r="KRL21" s="88">
        <f t="shared" ca="1" si="596"/>
        <v>1.3484761795639042E-2</v>
      </c>
      <c r="KRM21" s="88">
        <f t="shared" ca="1" si="596"/>
        <v>1.1562984943472259E-2</v>
      </c>
      <c r="KRN21" s="88">
        <f t="shared" ca="1" si="596"/>
        <v>1.0229353487771275E-2</v>
      </c>
      <c r="KRO21" s="88">
        <f t="shared" ca="1" si="596"/>
        <v>9.4623963910364286E-3</v>
      </c>
      <c r="KRP21" s="88">
        <f t="shared" ca="1" si="596"/>
        <v>9.2543050943091065E-3</v>
      </c>
      <c r="KRQ21" s="88">
        <f t="shared" ca="1" si="596"/>
        <v>8.982145341003351E-3</v>
      </c>
      <c r="KRR21" s="88">
        <f t="shared" ca="1" si="596"/>
        <v>1.0403973617933921E-2</v>
      </c>
      <c r="KRS21" s="88">
        <f t="shared" ca="1" si="596"/>
        <v>1.0901515850586475E-2</v>
      </c>
      <c r="KRT21" s="88">
        <f t="shared" ca="1" si="596"/>
        <v>9.2445264561350927E-3</v>
      </c>
      <c r="KRU21" s="88">
        <f t="shared" ca="1" si="596"/>
        <v>8.4166667151460671E-3</v>
      </c>
      <c r="KRV21" s="88">
        <f t="shared" ca="1" si="596"/>
        <v>9.6807730077683608E-3</v>
      </c>
      <c r="KRW21" s="88">
        <f t="shared" ca="1" si="596"/>
        <v>1.1347435135957082E-2</v>
      </c>
      <c r="KRX21" s="88">
        <f t="shared" ca="1" si="596"/>
        <v>1.0098071216382832E-2</v>
      </c>
      <c r="KRY21" s="88">
        <f t="shared" ca="1" si="596"/>
        <v>1.1086771407002484E-2</v>
      </c>
      <c r="KRZ21" s="88">
        <f t="shared" ca="1" si="596"/>
        <v>9.1631848868150758E-3</v>
      </c>
      <c r="KSA21" s="88">
        <f t="shared" ca="1" si="596"/>
        <v>9.7484024611645646E-3</v>
      </c>
      <c r="KSB21" s="88">
        <f t="shared" ca="1" si="596"/>
        <v>1.1283556663654827E-2</v>
      </c>
      <c r="KSC21" s="88">
        <f t="shared" ca="1" si="596"/>
        <v>1.1439630706763883E-2</v>
      </c>
      <c r="KSD21" s="88">
        <f t="shared" ca="1" si="596"/>
        <v>8.8535950100294795E-3</v>
      </c>
      <c r="KSE21" s="88">
        <f t="shared" ca="1" si="596"/>
        <v>1.2101927587453081E-2</v>
      </c>
      <c r="KSF21" s="88">
        <f t="shared" ca="1" si="596"/>
        <v>1.0067030198214406E-2</v>
      </c>
      <c r="KSG21" s="88">
        <f t="shared" ca="1" si="596"/>
        <v>8.4378743207748561E-3</v>
      </c>
      <c r="KSH21" s="88">
        <f t="shared" ca="1" si="596"/>
        <v>1.1091093301557171E-2</v>
      </c>
      <c r="KSI21" s="88">
        <f t="shared" ca="1" si="440"/>
        <v>1.078696962188715E-2</v>
      </c>
      <c r="KSJ21" s="88">
        <f t="shared" ca="1" si="440"/>
        <v>1.0426889115813845E-2</v>
      </c>
      <c r="KSK21" s="88">
        <f t="shared" ca="1" si="440"/>
        <v>9.8226796136590168E-3</v>
      </c>
      <c r="KSL21" s="88">
        <f t="shared" ca="1" si="440"/>
        <v>1.1897953116165337E-2</v>
      </c>
      <c r="KSM21" s="88">
        <f t="shared" ca="1" si="440"/>
        <v>1.0784689090957896E-2</v>
      </c>
      <c r="KSN21" s="88">
        <f t="shared" ca="1" si="440"/>
        <v>1.0716498711612323E-2</v>
      </c>
      <c r="KSO21" s="88">
        <f t="shared" ca="1" si="440"/>
        <v>1.0142709297437264E-2</v>
      </c>
      <c r="KSP21" s="88">
        <f t="shared" ca="1" si="440"/>
        <v>1.0684184853451096E-2</v>
      </c>
      <c r="KSQ21" s="88">
        <f t="shared" ca="1" si="440"/>
        <v>1.1151677712104839E-2</v>
      </c>
      <c r="KSR21" s="88">
        <f t="shared" ca="1" si="440"/>
        <v>1.0795272387193008E-2</v>
      </c>
      <c r="KSS21" s="88">
        <f t="shared" ca="1" si="440"/>
        <v>1.0527992334975887E-2</v>
      </c>
      <c r="KST21" s="88">
        <f t="shared" ca="1" si="440"/>
        <v>1.0537507963261233E-2</v>
      </c>
      <c r="KSU21" s="88">
        <f t="shared" ca="1" si="440"/>
        <v>1.033555776399343E-2</v>
      </c>
      <c r="KSV21" s="88">
        <f t="shared" ca="1" si="440"/>
        <v>1.0769614704586962E-2</v>
      </c>
      <c r="KSW21" s="88">
        <f t="shared" ca="1" si="440"/>
        <v>1.0002804457248866E-2</v>
      </c>
      <c r="KSX21" s="88">
        <f t="shared" ca="1" si="440"/>
        <v>1.0910342461235048E-2</v>
      </c>
      <c r="KSY21" s="88">
        <f t="shared" ca="1" si="597"/>
        <v>1.199320615915452E-2</v>
      </c>
      <c r="KSZ21" s="88">
        <f t="shared" ca="1" si="597"/>
        <v>9.4386531434456408E-3</v>
      </c>
      <c r="KTA21" s="88">
        <f t="shared" ca="1" si="597"/>
        <v>9.7909825821195246E-3</v>
      </c>
      <c r="KTB21" s="88">
        <f t="shared" ca="1" si="597"/>
        <v>9.1179007744827349E-3</v>
      </c>
      <c r="KTC21" s="88">
        <f t="shared" ca="1" si="597"/>
        <v>1.0488976119982164E-2</v>
      </c>
      <c r="KTD21" s="88">
        <f t="shared" ca="1" si="597"/>
        <v>1.1035504685342779E-2</v>
      </c>
      <c r="KTE21" s="88">
        <f t="shared" ca="1" si="597"/>
        <v>1.3143285438374617E-2</v>
      </c>
      <c r="KTF21" s="88">
        <f t="shared" ca="1" si="597"/>
        <v>1.0314515584804616E-2</v>
      </c>
      <c r="KTG21" s="88">
        <f t="shared" ca="1" si="597"/>
        <v>1.0875018623173539E-2</v>
      </c>
      <c r="KTH21" s="88">
        <f t="shared" ca="1" si="597"/>
        <v>1.0205990670335334E-2</v>
      </c>
      <c r="KTI21" s="88">
        <f t="shared" ca="1" si="597"/>
        <v>1.0916365370896155E-2</v>
      </c>
      <c r="KTJ21" s="88">
        <f t="shared" ca="1" si="597"/>
        <v>1.0955052850310464E-2</v>
      </c>
      <c r="KTK21" s="88">
        <f t="shared" ca="1" si="597"/>
        <v>1.1929415801540192E-2</v>
      </c>
      <c r="KTL21" s="88">
        <f t="shared" ca="1" si="597"/>
        <v>1.0515598267968333E-2</v>
      </c>
      <c r="KTM21" s="88">
        <f t="shared" ca="1" si="597"/>
        <v>1.214554684259514E-2</v>
      </c>
      <c r="KTN21" s="88">
        <f t="shared" ca="1" si="597"/>
        <v>1.1545761160253052E-2</v>
      </c>
      <c r="KTO21" s="88">
        <f t="shared" ca="1" si="597"/>
        <v>1.059345769939056E-2</v>
      </c>
      <c r="KTP21" s="88">
        <f t="shared" ca="1" si="597"/>
        <v>1.213710700294944E-2</v>
      </c>
      <c r="KTQ21" s="88">
        <f t="shared" ca="1" si="597"/>
        <v>1.1089639513241495E-2</v>
      </c>
      <c r="KTR21" s="88">
        <f t="shared" ca="1" si="597"/>
        <v>1.0969823660931141E-2</v>
      </c>
      <c r="KTS21" s="88">
        <f t="shared" ca="1" si="597"/>
        <v>9.2909301313215554E-3</v>
      </c>
      <c r="KTT21" s="88">
        <f t="shared" ca="1" si="597"/>
        <v>8.2482550514729486E-3</v>
      </c>
      <c r="KTU21" s="88">
        <f t="shared" ca="1" si="597"/>
        <v>9.7697668825523203E-3</v>
      </c>
      <c r="KTV21" s="88">
        <f t="shared" ca="1" si="597"/>
        <v>1.0484799361184755E-2</v>
      </c>
      <c r="KTW21" s="88">
        <f t="shared" ca="1" si="597"/>
        <v>1.0135659979607766E-2</v>
      </c>
      <c r="KTX21" s="88">
        <f t="shared" ca="1" si="597"/>
        <v>1.0998484032007403E-2</v>
      </c>
      <c r="KTY21" s="88">
        <f t="shared" ca="1" si="597"/>
        <v>1.1490058226007354E-2</v>
      </c>
      <c r="KTZ21" s="88">
        <f t="shared" ca="1" si="597"/>
        <v>1.01792674299192E-2</v>
      </c>
      <c r="KUA21" s="88">
        <f t="shared" ca="1" si="597"/>
        <v>1.232906341986272E-2</v>
      </c>
      <c r="KUB21" s="88">
        <f t="shared" ca="1" si="597"/>
        <v>9.8369114117274042E-3</v>
      </c>
      <c r="KUC21" s="88">
        <f t="shared" ca="1" si="597"/>
        <v>1.0190446070259301E-2</v>
      </c>
      <c r="KUD21" s="88">
        <f t="shared" ca="1" si="597"/>
        <v>9.4786050980993214E-3</v>
      </c>
      <c r="KUE21" s="88">
        <f t="shared" ca="1" si="597"/>
        <v>1.0658902772842106E-2</v>
      </c>
      <c r="KUF21" s="88">
        <f t="shared" ca="1" si="597"/>
        <v>1.080148399602841E-2</v>
      </c>
      <c r="KUG21" s="88">
        <f t="shared" ca="1" si="597"/>
        <v>1.0601461168929108E-2</v>
      </c>
      <c r="KUH21" s="88">
        <f t="shared" ca="1" si="597"/>
        <v>1.1141235687155434E-2</v>
      </c>
      <c r="KUI21" s="88">
        <f t="shared" ca="1" si="597"/>
        <v>1.01096029441715E-2</v>
      </c>
      <c r="KUJ21" s="88">
        <f t="shared" ca="1" si="597"/>
        <v>9.1672447625097443E-3</v>
      </c>
      <c r="KUK21" s="88">
        <f t="shared" ca="1" si="597"/>
        <v>1.0108523973901067E-2</v>
      </c>
      <c r="KUL21" s="88">
        <f t="shared" ca="1" si="597"/>
        <v>9.7359698419693282E-3</v>
      </c>
      <c r="KUM21" s="88">
        <f t="shared" ca="1" si="597"/>
        <v>1.0467036446945462E-2</v>
      </c>
      <c r="KUN21" s="88">
        <f t="shared" ca="1" si="597"/>
        <v>1.1654871365962707E-2</v>
      </c>
      <c r="KUO21" s="88">
        <f t="shared" ca="1" si="597"/>
        <v>1.0618408723887217E-2</v>
      </c>
      <c r="KUP21" s="88">
        <f t="shared" ca="1" si="597"/>
        <v>9.6245764144813131E-3</v>
      </c>
      <c r="KUQ21" s="88">
        <f t="shared" ca="1" si="597"/>
        <v>1.0391530528076193E-2</v>
      </c>
      <c r="KUR21" s="88">
        <f t="shared" ca="1" si="597"/>
        <v>1.1044251599604146E-2</v>
      </c>
      <c r="KUS21" s="88">
        <f t="shared" ca="1" si="597"/>
        <v>9.5701626306199262E-3</v>
      </c>
      <c r="KUT21" s="88">
        <f t="shared" ca="1" si="597"/>
        <v>1.1212596434384761E-2</v>
      </c>
      <c r="KUU21" s="88">
        <f t="shared" ca="1" si="441"/>
        <v>1.0193621773969768E-2</v>
      </c>
      <c r="KUV21" s="88">
        <f t="shared" ca="1" si="441"/>
        <v>1.1242206635297677E-2</v>
      </c>
      <c r="KUW21" s="88">
        <f t="shared" ca="1" si="441"/>
        <v>1.1343942296561143E-2</v>
      </c>
      <c r="KUX21" s="88">
        <f t="shared" ca="1" si="441"/>
        <v>1.0660116941990178E-2</v>
      </c>
      <c r="KUY21" s="88">
        <f t="shared" ca="1" si="441"/>
        <v>1.0836992266193713E-2</v>
      </c>
      <c r="KUZ21" s="88">
        <f t="shared" ca="1" si="441"/>
        <v>1.2132203662334411E-2</v>
      </c>
      <c r="KVA21" s="88">
        <f t="shared" ca="1" si="441"/>
        <v>9.2193486648790585E-3</v>
      </c>
      <c r="KVB21" s="88">
        <f t="shared" ca="1" si="441"/>
        <v>1.1876474370495712E-2</v>
      </c>
      <c r="KVC21" s="88">
        <f t="shared" ca="1" si="441"/>
        <v>1.0837200199043717E-2</v>
      </c>
      <c r="KVD21" s="88">
        <f t="shared" ca="1" si="441"/>
        <v>1.2328495957582029E-2</v>
      </c>
      <c r="KVE21" s="88">
        <f t="shared" ca="1" si="441"/>
        <v>1.0917287531137847E-2</v>
      </c>
      <c r="KVF21" s="88">
        <f t="shared" ca="1" si="441"/>
        <v>1.0744492063040954E-2</v>
      </c>
      <c r="KVG21" s="88">
        <f t="shared" ca="1" si="441"/>
        <v>1.1265903157612818E-2</v>
      </c>
      <c r="KVH21" s="88">
        <f t="shared" ca="1" si="441"/>
        <v>1.1362662305240119E-2</v>
      </c>
      <c r="KVI21" s="88">
        <f t="shared" ca="1" si="441"/>
        <v>8.7526962755096836E-3</v>
      </c>
      <c r="KVJ21" s="88">
        <f t="shared" ca="1" si="441"/>
        <v>1.244676092848427E-2</v>
      </c>
      <c r="KVK21" s="88">
        <f t="shared" ca="1" si="598"/>
        <v>9.6308716898545182E-3</v>
      </c>
      <c r="KVL21" s="88">
        <f t="shared" ca="1" si="598"/>
        <v>8.9718721621484896E-3</v>
      </c>
      <c r="KVM21" s="88">
        <f t="shared" ca="1" si="598"/>
        <v>9.2935139810266139E-3</v>
      </c>
      <c r="KVN21" s="88">
        <f t="shared" ca="1" si="598"/>
        <v>1.2323107673292996E-2</v>
      </c>
      <c r="KVO21" s="88">
        <f t="shared" ca="1" si="598"/>
        <v>1.108365019603047E-2</v>
      </c>
      <c r="KVP21" s="88">
        <f t="shared" ca="1" si="598"/>
        <v>1.2232271470754891E-2</v>
      </c>
      <c r="KVQ21" s="88">
        <f t="shared" ca="1" si="598"/>
        <v>1.0963974184171698E-2</v>
      </c>
      <c r="KVR21" s="88">
        <f t="shared" ca="1" si="598"/>
        <v>1.1373784138898366E-2</v>
      </c>
      <c r="KVS21" s="88">
        <f t="shared" ca="1" si="598"/>
        <v>1.0778028469898044E-2</v>
      </c>
      <c r="KVT21" s="88">
        <f t="shared" ca="1" si="598"/>
        <v>8.464997709809529E-3</v>
      </c>
      <c r="KVU21" s="88">
        <f t="shared" ca="1" si="598"/>
        <v>1.1198169520274777E-2</v>
      </c>
      <c r="KVV21" s="88">
        <f t="shared" ca="1" si="598"/>
        <v>1.0301472921847812E-2</v>
      </c>
      <c r="KVW21" s="88">
        <f t="shared" ca="1" si="598"/>
        <v>9.9541816294237834E-3</v>
      </c>
      <c r="KVX21" s="88">
        <f t="shared" ca="1" si="598"/>
        <v>1.0760633160136998E-2</v>
      </c>
      <c r="KVY21" s="88">
        <f t="shared" ca="1" si="598"/>
        <v>1.1667347554735068E-2</v>
      </c>
      <c r="KVZ21" s="88">
        <f t="shared" ca="1" si="598"/>
        <v>9.4068074045043672E-3</v>
      </c>
      <c r="KWA21" s="88">
        <f t="shared" ca="1" si="598"/>
        <v>1.0870207735456426E-2</v>
      </c>
      <c r="KWB21" s="88">
        <f t="shared" ca="1" si="598"/>
        <v>1.0038643206313166E-2</v>
      </c>
      <c r="KWC21" s="88">
        <f t="shared" ca="1" si="598"/>
        <v>1.1266963570816975E-2</v>
      </c>
      <c r="KWD21" s="88">
        <f t="shared" ca="1" si="598"/>
        <v>1.0002907946814611E-2</v>
      </c>
      <c r="KWE21" s="88">
        <f t="shared" ca="1" si="598"/>
        <v>1.0509992550196969E-2</v>
      </c>
      <c r="KWF21" s="88">
        <f t="shared" ca="1" si="598"/>
        <v>1.0469495041717888E-2</v>
      </c>
      <c r="KWG21" s="88">
        <f t="shared" ca="1" si="598"/>
        <v>1.0103577630808182E-2</v>
      </c>
      <c r="KWH21" s="88">
        <f t="shared" ca="1" si="598"/>
        <v>1.072484846159579E-2</v>
      </c>
      <c r="KWI21" s="88">
        <f t="shared" ca="1" si="598"/>
        <v>1.0005515796597279E-2</v>
      </c>
      <c r="KWJ21" s="88">
        <f t="shared" ca="1" si="598"/>
        <v>1.0496200133388129E-2</v>
      </c>
      <c r="KWK21" s="88">
        <f t="shared" ca="1" si="598"/>
        <v>1.0211035547203942E-2</v>
      </c>
      <c r="KWL21" s="88">
        <f t="shared" ca="1" si="598"/>
        <v>1.1179882413297298E-2</v>
      </c>
      <c r="KWM21" s="88">
        <f t="shared" ca="1" si="598"/>
        <v>1.0470047356519255E-2</v>
      </c>
      <c r="KWN21" s="88">
        <f t="shared" ca="1" si="598"/>
        <v>9.9073468329720898E-3</v>
      </c>
      <c r="KWO21" s="88">
        <f t="shared" ca="1" si="598"/>
        <v>1.0233770184980036E-2</v>
      </c>
      <c r="KWP21" s="88">
        <f t="shared" ca="1" si="598"/>
        <v>9.2016217959277214E-3</v>
      </c>
      <c r="KWQ21" s="88">
        <f t="shared" ca="1" si="598"/>
        <v>1.2273130307252337E-2</v>
      </c>
      <c r="KWR21" s="88">
        <f t="shared" ca="1" si="598"/>
        <v>1.0741234525830963E-2</v>
      </c>
      <c r="KWS21" s="88">
        <f t="shared" ca="1" si="598"/>
        <v>8.2554813334804189E-3</v>
      </c>
      <c r="KWT21" s="88">
        <f t="shared" ca="1" si="598"/>
        <v>1.0442922288041109E-2</v>
      </c>
      <c r="KWU21" s="88">
        <f t="shared" ca="1" si="598"/>
        <v>1.011250690330524E-2</v>
      </c>
      <c r="KWV21" s="88">
        <f t="shared" ca="1" si="598"/>
        <v>9.7845322843918038E-3</v>
      </c>
      <c r="KWW21" s="88">
        <f t="shared" ca="1" si="598"/>
        <v>1.2137052883900344E-2</v>
      </c>
      <c r="KWX21" s="88">
        <f t="shared" ca="1" si="598"/>
        <v>1.1314267650077214E-2</v>
      </c>
      <c r="KWY21" s="88">
        <f t="shared" ca="1" si="598"/>
        <v>9.1949814821568766E-3</v>
      </c>
      <c r="KWZ21" s="88">
        <f t="shared" ca="1" si="598"/>
        <v>1.0289269077448232E-2</v>
      </c>
      <c r="KXA21" s="88">
        <f t="shared" ca="1" si="598"/>
        <v>8.8134509740356703E-3</v>
      </c>
      <c r="KXB21" s="88">
        <f t="shared" ca="1" si="598"/>
        <v>1.1683401702032343E-2</v>
      </c>
      <c r="KXC21" s="88">
        <f t="shared" ca="1" si="598"/>
        <v>8.4616384600681126E-3</v>
      </c>
      <c r="KXD21" s="88">
        <f t="shared" ca="1" si="598"/>
        <v>1.1422016679828119E-2</v>
      </c>
      <c r="KXE21" s="88">
        <f t="shared" ca="1" si="598"/>
        <v>1.0685990234282083E-2</v>
      </c>
      <c r="KXF21" s="88">
        <f t="shared" ca="1" si="598"/>
        <v>8.4291258772753175E-3</v>
      </c>
      <c r="KXG21" s="88">
        <f t="shared" ca="1" si="442"/>
        <v>9.5292472844491858E-3</v>
      </c>
      <c r="KXH21" s="88">
        <f t="shared" ca="1" si="442"/>
        <v>1.2760252438127135E-2</v>
      </c>
      <c r="KXI21" s="88">
        <f t="shared" ca="1" si="442"/>
        <v>1.0837439520983878E-2</v>
      </c>
      <c r="KXJ21" s="88">
        <f t="shared" ca="1" si="442"/>
        <v>1.2141688952305893E-2</v>
      </c>
      <c r="KXK21" s="88">
        <f t="shared" ca="1" si="442"/>
        <v>1.0601438137592352E-2</v>
      </c>
      <c r="KXL21" s="88">
        <f t="shared" ca="1" si="442"/>
        <v>1.1785916227617202E-2</v>
      </c>
      <c r="KXM21" s="88">
        <f t="shared" ca="1" si="442"/>
        <v>9.6508039478950675E-3</v>
      </c>
      <c r="KXN21" s="88">
        <f t="shared" ca="1" si="442"/>
        <v>1.0602713709548716E-2</v>
      </c>
      <c r="KXO21" s="88">
        <f t="shared" ca="1" si="442"/>
        <v>9.1690771228267222E-3</v>
      </c>
      <c r="KXP21" s="88">
        <f t="shared" ca="1" si="442"/>
        <v>1.1620313825113759E-2</v>
      </c>
      <c r="KXQ21" s="88">
        <f t="shared" ca="1" si="442"/>
        <v>8.8698411847640875E-3</v>
      </c>
      <c r="KXR21" s="88">
        <f t="shared" ca="1" si="442"/>
        <v>9.9256186112700769E-3</v>
      </c>
      <c r="KXS21" s="88">
        <f t="shared" ca="1" si="442"/>
        <v>1.1255287408755277E-2</v>
      </c>
      <c r="KXT21" s="88">
        <f t="shared" ca="1" si="442"/>
        <v>9.7077914790615512E-3</v>
      </c>
      <c r="KXU21" s="88">
        <f t="shared" ca="1" si="442"/>
        <v>1.0225404377844093E-2</v>
      </c>
      <c r="KXV21" s="88">
        <f t="shared" ca="1" si="442"/>
        <v>1.112676802616171E-2</v>
      </c>
      <c r="KXW21" s="88">
        <f t="shared" ca="1" si="599"/>
        <v>1.1239387816316783E-2</v>
      </c>
      <c r="KXX21" s="88">
        <f t="shared" ca="1" si="599"/>
        <v>1.0928109383355734E-2</v>
      </c>
      <c r="KXY21" s="88">
        <f t="shared" ca="1" si="599"/>
        <v>1.2704826638562261E-2</v>
      </c>
      <c r="KXZ21" s="88">
        <f t="shared" ca="1" si="599"/>
        <v>1.0766010120159096E-2</v>
      </c>
      <c r="KYA21" s="88">
        <f t="shared" ca="1" si="599"/>
        <v>9.561180456578066E-3</v>
      </c>
      <c r="KYB21" s="88">
        <f t="shared" ca="1" si="599"/>
        <v>1.0334871145602456E-2</v>
      </c>
      <c r="KYC21" s="88">
        <f t="shared" ca="1" si="599"/>
        <v>1.053935436907677E-2</v>
      </c>
      <c r="KYD21" s="88">
        <f t="shared" ca="1" si="599"/>
        <v>1.028834431320054E-2</v>
      </c>
      <c r="KYE21" s="88">
        <f t="shared" ca="1" si="599"/>
        <v>1.0110639196137838E-2</v>
      </c>
      <c r="KYF21" s="88">
        <f t="shared" ca="1" si="599"/>
        <v>9.5352206478374699E-3</v>
      </c>
      <c r="KYG21" s="88">
        <f t="shared" ca="1" si="599"/>
        <v>9.9675246558106195E-3</v>
      </c>
      <c r="KYH21" s="88">
        <f t="shared" ca="1" si="599"/>
        <v>1.1369463407547386E-2</v>
      </c>
      <c r="KYI21" s="88">
        <f t="shared" ca="1" si="599"/>
        <v>1.1093626684273836E-2</v>
      </c>
      <c r="KYJ21" s="88">
        <f t="shared" ca="1" si="599"/>
        <v>1.091579642523984E-2</v>
      </c>
      <c r="KYK21" s="88">
        <f t="shared" ca="1" si="599"/>
        <v>9.7697719950954661E-3</v>
      </c>
      <c r="KYL21" s="88">
        <f t="shared" ca="1" si="599"/>
        <v>1.0716552903306469E-2</v>
      </c>
      <c r="KYM21" s="88">
        <f t="shared" ca="1" si="599"/>
        <v>1.026546487079538E-2</v>
      </c>
      <c r="KYN21" s="88">
        <f t="shared" ca="1" si="599"/>
        <v>9.6922598383160103E-3</v>
      </c>
      <c r="KYO21" s="88">
        <f t="shared" ca="1" si="599"/>
        <v>1.1008688756586149E-2</v>
      </c>
      <c r="KYP21" s="88">
        <f t="shared" ca="1" si="599"/>
        <v>1.1151365213316909E-2</v>
      </c>
      <c r="KYQ21" s="88">
        <f t="shared" ca="1" si="599"/>
        <v>1.2140148864137088E-2</v>
      </c>
      <c r="KYR21" s="88">
        <f t="shared" ca="1" si="599"/>
        <v>1.1021011147294294E-2</v>
      </c>
      <c r="KYS21" s="88">
        <f t="shared" ca="1" si="599"/>
        <v>1.1074701735897195E-2</v>
      </c>
      <c r="KYT21" s="88">
        <f t="shared" ca="1" si="599"/>
        <v>1.1605718743276488E-2</v>
      </c>
      <c r="KYU21" s="88">
        <f t="shared" ca="1" si="599"/>
        <v>9.721120184774678E-3</v>
      </c>
      <c r="KYV21" s="88">
        <f t="shared" ca="1" si="599"/>
        <v>9.3350204877713713E-3</v>
      </c>
      <c r="KYW21" s="88">
        <f t="shared" ca="1" si="599"/>
        <v>9.8795090559343803E-3</v>
      </c>
      <c r="KYX21" s="88">
        <f t="shared" ca="1" si="599"/>
        <v>9.930331512368629E-3</v>
      </c>
      <c r="KYY21" s="88">
        <f t="shared" ca="1" si="599"/>
        <v>1.173240163148713E-2</v>
      </c>
      <c r="KYZ21" s="88">
        <f t="shared" ca="1" si="599"/>
        <v>1.1025205991944127E-2</v>
      </c>
      <c r="KZA21" s="88">
        <f t="shared" ca="1" si="599"/>
        <v>1.004775212056732E-2</v>
      </c>
      <c r="KZB21" s="88">
        <f t="shared" ca="1" si="599"/>
        <v>9.0697035518786037E-3</v>
      </c>
      <c r="KZC21" s="88">
        <f t="shared" ca="1" si="599"/>
        <v>1.1523862069241129E-2</v>
      </c>
      <c r="KZD21" s="88">
        <f t="shared" ca="1" si="599"/>
        <v>1.1575789368350131E-2</v>
      </c>
      <c r="KZE21" s="88">
        <f t="shared" ca="1" si="599"/>
        <v>9.667250344819963E-3</v>
      </c>
      <c r="KZF21" s="88">
        <f t="shared" ca="1" si="599"/>
        <v>9.8124310911737404E-3</v>
      </c>
      <c r="KZG21" s="88">
        <f t="shared" ca="1" si="599"/>
        <v>1.0321287513986178E-2</v>
      </c>
      <c r="KZH21" s="88">
        <f t="shared" ca="1" si="599"/>
        <v>1.2029329055206883E-2</v>
      </c>
      <c r="KZI21" s="88">
        <f t="shared" ca="1" si="599"/>
        <v>1.0888055720364945E-2</v>
      </c>
      <c r="KZJ21" s="88">
        <f t="shared" ca="1" si="599"/>
        <v>1.1371160357275497E-2</v>
      </c>
      <c r="KZK21" s="88">
        <f t="shared" ca="1" si="599"/>
        <v>1.1057842968069853E-2</v>
      </c>
      <c r="KZL21" s="88">
        <f t="shared" ca="1" si="599"/>
        <v>1.0965098177136779E-2</v>
      </c>
      <c r="KZM21" s="88">
        <f t="shared" ca="1" si="599"/>
        <v>1.0702461144318665E-2</v>
      </c>
      <c r="KZN21" s="88">
        <f t="shared" ca="1" si="599"/>
        <v>1.1701064436819154E-2</v>
      </c>
      <c r="KZO21" s="88">
        <f t="shared" ca="1" si="599"/>
        <v>1.0526834270285036E-2</v>
      </c>
      <c r="KZP21" s="88">
        <f t="shared" ca="1" si="599"/>
        <v>9.8586418126498914E-3</v>
      </c>
      <c r="KZQ21" s="88">
        <f t="shared" ca="1" si="599"/>
        <v>1.1086300336241936E-2</v>
      </c>
      <c r="KZR21" s="88">
        <f t="shared" ca="1" si="599"/>
        <v>1.2724430180058864E-2</v>
      </c>
      <c r="KZS21" s="88">
        <f t="shared" ca="1" si="443"/>
        <v>9.5200964035020846E-3</v>
      </c>
      <c r="KZT21" s="88">
        <f t="shared" ca="1" si="443"/>
        <v>1.0090303615460924E-2</v>
      </c>
      <c r="KZU21" s="88">
        <f t="shared" ca="1" si="443"/>
        <v>8.9534843779064226E-3</v>
      </c>
      <c r="KZV21" s="88">
        <f t="shared" ca="1" si="443"/>
        <v>1.1986988992967537E-2</v>
      </c>
      <c r="KZW21" s="88">
        <f t="shared" ca="1" si="443"/>
        <v>9.370357318089384E-3</v>
      </c>
      <c r="KZX21" s="88">
        <f t="shared" ca="1" si="443"/>
        <v>1.036174033278733E-2</v>
      </c>
      <c r="KZY21" s="88">
        <f t="shared" ca="1" si="443"/>
        <v>1.114260477567924E-2</v>
      </c>
      <c r="KZZ21" s="88">
        <f t="shared" ca="1" si="443"/>
        <v>8.9153300631070135E-3</v>
      </c>
      <c r="LAA21" s="88">
        <f t="shared" ca="1" si="443"/>
        <v>1.0308429722765126E-2</v>
      </c>
      <c r="LAB21" s="88">
        <f t="shared" ca="1" si="443"/>
        <v>8.9845394974920247E-3</v>
      </c>
      <c r="LAC21" s="88">
        <f t="shared" ca="1" si="443"/>
        <v>1.1452476149906941E-2</v>
      </c>
      <c r="LAD21" s="88">
        <f t="shared" ca="1" si="443"/>
        <v>1.2879692189992966E-2</v>
      </c>
      <c r="LAE21" s="88">
        <f t="shared" ca="1" si="443"/>
        <v>9.652410715579051E-3</v>
      </c>
      <c r="LAF21" s="88">
        <f t="shared" ca="1" si="443"/>
        <v>9.1882734351423443E-3</v>
      </c>
      <c r="LAG21" s="88">
        <f t="shared" ca="1" si="443"/>
        <v>1.1005995613848889E-2</v>
      </c>
      <c r="LAH21" s="88">
        <f t="shared" ca="1" si="443"/>
        <v>9.9694254528298696E-3</v>
      </c>
      <c r="LAI21" s="88">
        <f t="shared" ca="1" si="600"/>
        <v>1.0645343472856797E-2</v>
      </c>
      <c r="LAJ21" s="88">
        <f t="shared" ca="1" si="600"/>
        <v>1.0980526690158728E-2</v>
      </c>
      <c r="LAK21" s="88">
        <f t="shared" ca="1" si="600"/>
        <v>1.2398123948948308E-2</v>
      </c>
      <c r="LAL21" s="88">
        <f t="shared" ca="1" si="600"/>
        <v>9.9908504583213868E-3</v>
      </c>
      <c r="LAM21" s="88">
        <f t="shared" ca="1" si="600"/>
        <v>1.1169067571785235E-2</v>
      </c>
      <c r="LAN21" s="88">
        <f t="shared" ca="1" si="600"/>
        <v>9.7154201702985277E-3</v>
      </c>
      <c r="LAO21" s="88">
        <f t="shared" ca="1" si="600"/>
        <v>1.1244210602903515E-2</v>
      </c>
      <c r="LAP21" s="88">
        <f t="shared" ca="1" si="600"/>
        <v>9.1522826157880242E-3</v>
      </c>
      <c r="LAQ21" s="88">
        <f t="shared" ca="1" si="600"/>
        <v>1.0463373725017225E-2</v>
      </c>
      <c r="LAR21" s="88">
        <f t="shared" ca="1" si="600"/>
        <v>1.1490238028517301E-2</v>
      </c>
      <c r="LAS21" s="88">
        <f t="shared" ca="1" si="600"/>
        <v>1.0234073837186528E-2</v>
      </c>
      <c r="LAT21" s="88">
        <f t="shared" ca="1" si="600"/>
        <v>1.1378076253484993E-2</v>
      </c>
      <c r="LAU21" s="88">
        <f t="shared" ca="1" si="600"/>
        <v>1.1057697000084379E-2</v>
      </c>
      <c r="LAV21" s="88">
        <f t="shared" ca="1" si="600"/>
        <v>1.1105448095437401E-2</v>
      </c>
      <c r="LAW21" s="88">
        <f t="shared" ca="1" si="600"/>
        <v>7.2717251881567356E-3</v>
      </c>
      <c r="LAX21" s="88">
        <f t="shared" ca="1" si="600"/>
        <v>1.1142042899561434E-2</v>
      </c>
      <c r="LAY21" s="88">
        <f t="shared" ca="1" si="600"/>
        <v>9.6552129484453447E-3</v>
      </c>
      <c r="LAZ21" s="88">
        <f t="shared" ca="1" si="600"/>
        <v>1.0804705451860229E-2</v>
      </c>
      <c r="LBA21" s="88">
        <f t="shared" ca="1" si="600"/>
        <v>1.0860780513120732E-2</v>
      </c>
      <c r="LBB21" s="88">
        <f t="shared" ca="1" si="600"/>
        <v>1.0570158201639463E-2</v>
      </c>
      <c r="LBC21" s="88">
        <f t="shared" ca="1" si="600"/>
        <v>1.0360848281263484E-2</v>
      </c>
      <c r="LBD21" s="88">
        <f t="shared" ca="1" si="600"/>
        <v>1.0464357248293334E-2</v>
      </c>
      <c r="LBE21" s="88">
        <f t="shared" ca="1" si="600"/>
        <v>1.1216145090044021E-2</v>
      </c>
      <c r="LBF21" s="88">
        <f t="shared" ca="1" si="600"/>
        <v>1.2181842927347945E-2</v>
      </c>
      <c r="LBG21" s="88">
        <f t="shared" ca="1" si="600"/>
        <v>1.1019081708056164E-2</v>
      </c>
      <c r="LBH21" s="88">
        <f t="shared" ca="1" si="600"/>
        <v>1.1770659059452548E-2</v>
      </c>
      <c r="LBI21" s="88">
        <f t="shared" ca="1" si="600"/>
        <v>1.078693533880932E-2</v>
      </c>
      <c r="LBJ21" s="88">
        <f t="shared" ca="1" si="600"/>
        <v>1.0928812829842045E-2</v>
      </c>
      <c r="LBK21" s="88">
        <f t="shared" ca="1" si="600"/>
        <v>9.8706467536384679E-3</v>
      </c>
      <c r="LBL21" s="88">
        <f t="shared" ca="1" si="600"/>
        <v>1.1690727550331511E-2</v>
      </c>
      <c r="LBM21" s="88">
        <f t="shared" ca="1" si="600"/>
        <v>1.0278581044663771E-2</v>
      </c>
      <c r="LBN21" s="88">
        <f t="shared" ca="1" si="600"/>
        <v>1.3303364805495255E-2</v>
      </c>
      <c r="LBO21" s="88">
        <f t="shared" ca="1" si="600"/>
        <v>1.2761362364786956E-2</v>
      </c>
      <c r="LBP21" s="88">
        <f t="shared" ca="1" si="600"/>
        <v>1.2692885954402815E-2</v>
      </c>
      <c r="LBQ21" s="88">
        <f t="shared" ca="1" si="600"/>
        <v>1.0341271234056702E-2</v>
      </c>
      <c r="LBR21" s="88">
        <f t="shared" ca="1" si="600"/>
        <v>1.0706239046737055E-2</v>
      </c>
      <c r="LBS21" s="88">
        <f t="shared" ca="1" si="600"/>
        <v>1.3329423161278125E-2</v>
      </c>
      <c r="LBT21" s="88">
        <f t="shared" ca="1" si="600"/>
        <v>1.1003723848676336E-2</v>
      </c>
      <c r="LBU21" s="88">
        <f t="shared" ca="1" si="600"/>
        <v>1.1475787569328922E-2</v>
      </c>
      <c r="LBV21" s="88">
        <f t="shared" ca="1" si="600"/>
        <v>1.0812079253469104E-2</v>
      </c>
      <c r="LBW21" s="88">
        <f t="shared" ca="1" si="600"/>
        <v>1.1841426720834986E-2</v>
      </c>
      <c r="LBX21" s="88">
        <f t="shared" ca="1" si="600"/>
        <v>1.0281003536678185E-2</v>
      </c>
      <c r="LBY21" s="88">
        <f t="shared" ca="1" si="600"/>
        <v>1.342091748720547E-2</v>
      </c>
      <c r="LBZ21" s="88">
        <f t="shared" ca="1" si="600"/>
        <v>1.1548132668919351E-2</v>
      </c>
      <c r="LCA21" s="88">
        <f t="shared" ca="1" si="600"/>
        <v>1.1538231170000008E-2</v>
      </c>
      <c r="LCB21" s="88">
        <f t="shared" ca="1" si="600"/>
        <v>1.0137043089710938E-2</v>
      </c>
      <c r="LCC21" s="88">
        <f t="shared" ca="1" si="600"/>
        <v>1.0895691308592132E-2</v>
      </c>
      <c r="LCD21" s="88">
        <f t="shared" ca="1" si="600"/>
        <v>1.0939656485959987E-2</v>
      </c>
      <c r="LCE21" s="88">
        <f t="shared" ca="1" si="444"/>
        <v>9.0657863867502318E-3</v>
      </c>
      <c r="LCF21" s="88">
        <f t="shared" ca="1" si="444"/>
        <v>1.2192111182056485E-2</v>
      </c>
      <c r="LCG21" s="88">
        <f t="shared" ca="1" si="444"/>
        <v>1.0146711225610026E-2</v>
      </c>
      <c r="LCH21" s="88">
        <f t="shared" ca="1" si="444"/>
        <v>1.0381674567953808E-2</v>
      </c>
      <c r="LCI21" s="88">
        <f t="shared" ca="1" si="444"/>
        <v>1.0911665201821248E-2</v>
      </c>
      <c r="LCJ21" s="88">
        <f t="shared" ca="1" si="444"/>
        <v>1.074447031008109E-2</v>
      </c>
      <c r="LCK21" s="88">
        <f t="shared" ca="1" si="444"/>
        <v>1.079925240523695E-2</v>
      </c>
      <c r="LCL21" s="88">
        <f t="shared" ca="1" si="444"/>
        <v>1.1573755347441581E-2</v>
      </c>
      <c r="LCM21" s="88">
        <f t="shared" ca="1" si="444"/>
        <v>1.1985073201140112E-2</v>
      </c>
      <c r="LCN21" s="88">
        <f t="shared" ca="1" si="444"/>
        <v>9.6581962229236023E-3</v>
      </c>
      <c r="LCO21" s="88">
        <f t="shared" ca="1" si="444"/>
        <v>1.1435232860395352E-2</v>
      </c>
      <c r="LCP21" s="88">
        <f t="shared" ca="1" si="444"/>
        <v>1.1595923784104805E-2</v>
      </c>
      <c r="LCQ21" s="88">
        <f t="shared" ca="1" si="444"/>
        <v>1.1071857589757587E-2</v>
      </c>
      <c r="LCR21" s="88">
        <f t="shared" ca="1" si="444"/>
        <v>9.6418052877494404E-3</v>
      </c>
      <c r="LCS21" s="88">
        <f t="shared" ca="1" si="444"/>
        <v>1.0812932714448133E-2</v>
      </c>
      <c r="LCT21" s="88">
        <f t="shared" ca="1" si="444"/>
        <v>1.171461921721461E-2</v>
      </c>
      <c r="LCU21" s="88">
        <f t="shared" ca="1" si="601"/>
        <v>9.5490626722164271E-3</v>
      </c>
      <c r="LCV21" s="88">
        <f t="shared" ca="1" si="601"/>
        <v>9.1030476155154125E-3</v>
      </c>
      <c r="LCW21" s="88">
        <f t="shared" ca="1" si="601"/>
        <v>1.0076162125894336E-2</v>
      </c>
      <c r="LCX21" s="88">
        <f t="shared" ca="1" si="601"/>
        <v>1.3202188078849833E-2</v>
      </c>
      <c r="LCY21" s="88">
        <f t="shared" ca="1" si="601"/>
        <v>1.0174127927432757E-2</v>
      </c>
      <c r="LCZ21" s="88">
        <f t="shared" ca="1" si="601"/>
        <v>8.8719030985384417E-3</v>
      </c>
      <c r="LDA21" s="88">
        <f t="shared" ca="1" si="601"/>
        <v>8.8502709388438051E-3</v>
      </c>
      <c r="LDB21" s="88">
        <f t="shared" ca="1" si="601"/>
        <v>1.0336710653758763E-2</v>
      </c>
      <c r="LDC21" s="88">
        <f t="shared" ca="1" si="601"/>
        <v>1.1357430221477959E-2</v>
      </c>
      <c r="LDD21" s="88">
        <f t="shared" ca="1" si="601"/>
        <v>9.2539023901700122E-3</v>
      </c>
      <c r="LDE21" s="88">
        <f t="shared" ca="1" si="601"/>
        <v>1.1900908643797007E-2</v>
      </c>
      <c r="LDF21" s="88">
        <f t="shared" ca="1" si="601"/>
        <v>9.6243813347811156E-3</v>
      </c>
      <c r="LDG21" s="88">
        <f t="shared" ca="1" si="601"/>
        <v>1.0678892857951934E-2</v>
      </c>
      <c r="LDH21" s="88">
        <f t="shared" ca="1" si="601"/>
        <v>1.0604370526382028E-2</v>
      </c>
      <c r="LDI21" s="88">
        <f t="shared" ca="1" si="601"/>
        <v>1.1043998691239149E-2</v>
      </c>
      <c r="LDJ21" s="88">
        <f t="shared" ca="1" si="601"/>
        <v>8.8153299134722807E-3</v>
      </c>
      <c r="LDK21" s="88">
        <f t="shared" ca="1" si="601"/>
        <v>9.2411557076951308E-3</v>
      </c>
      <c r="LDL21" s="88">
        <f t="shared" ca="1" si="601"/>
        <v>1.0593139630767785E-2</v>
      </c>
      <c r="LDM21" s="88">
        <f t="shared" ca="1" si="601"/>
        <v>9.2345342516015443E-3</v>
      </c>
      <c r="LDN21" s="88">
        <f t="shared" ca="1" si="601"/>
        <v>1.2059248402281775E-2</v>
      </c>
      <c r="LDO21" s="88">
        <f t="shared" ca="1" si="601"/>
        <v>1.0776332728074984E-2</v>
      </c>
      <c r="LDP21" s="88">
        <f t="shared" ca="1" si="601"/>
        <v>9.5371889017199282E-3</v>
      </c>
      <c r="LDQ21" s="88">
        <f t="shared" ca="1" si="601"/>
        <v>1.0084734124087452E-2</v>
      </c>
      <c r="LDR21" s="88">
        <f t="shared" ca="1" si="601"/>
        <v>1.0693399799321299E-2</v>
      </c>
      <c r="LDS21" s="88">
        <f t="shared" ca="1" si="601"/>
        <v>1.0667999576496848E-2</v>
      </c>
      <c r="LDT21" s="88">
        <f t="shared" ca="1" si="601"/>
        <v>9.8516560086208387E-3</v>
      </c>
      <c r="LDU21" s="88">
        <f t="shared" ca="1" si="601"/>
        <v>9.3576392321311867E-3</v>
      </c>
      <c r="LDV21" s="88">
        <f t="shared" ca="1" si="601"/>
        <v>1.0834505973003018E-2</v>
      </c>
      <c r="LDW21" s="88">
        <f t="shared" ca="1" si="601"/>
        <v>8.8223387929760692E-3</v>
      </c>
      <c r="LDX21" s="88">
        <f t="shared" ca="1" si="601"/>
        <v>1.1946652417000008E-2</v>
      </c>
      <c r="LDY21" s="88">
        <f t="shared" ca="1" si="601"/>
        <v>1.1122173123899551E-2</v>
      </c>
      <c r="LDZ21" s="88">
        <f t="shared" ca="1" si="601"/>
        <v>9.9807085746326379E-3</v>
      </c>
      <c r="LEA21" s="88">
        <f t="shared" ca="1" si="601"/>
        <v>1.0224864143518786E-2</v>
      </c>
      <c r="LEB21" s="88">
        <f t="shared" ca="1" si="601"/>
        <v>1.0962743433131233E-2</v>
      </c>
      <c r="LEC21" s="88">
        <f t="shared" ca="1" si="601"/>
        <v>1.0178516541676636E-2</v>
      </c>
      <c r="LED21" s="88">
        <f t="shared" ca="1" si="601"/>
        <v>1.0480855962731146E-2</v>
      </c>
      <c r="LEE21" s="88">
        <f t="shared" ca="1" si="601"/>
        <v>1.2805132520500594E-2</v>
      </c>
      <c r="LEF21" s="88">
        <f t="shared" ca="1" si="601"/>
        <v>9.8502036989452299E-3</v>
      </c>
      <c r="LEG21" s="88">
        <f t="shared" ca="1" si="601"/>
        <v>1.1553366516648452E-2</v>
      </c>
      <c r="LEH21" s="88">
        <f t="shared" ca="1" si="601"/>
        <v>1.0117182138850708E-2</v>
      </c>
      <c r="LEI21" s="88">
        <f t="shared" ca="1" si="601"/>
        <v>9.4600448213804211E-3</v>
      </c>
      <c r="LEJ21" s="88">
        <f t="shared" ca="1" si="601"/>
        <v>9.367651020978137E-3</v>
      </c>
      <c r="LEK21" s="88">
        <f t="shared" ca="1" si="601"/>
        <v>1.151414131643402E-2</v>
      </c>
      <c r="LEL21" s="88">
        <f t="shared" ca="1" si="601"/>
        <v>1.0875709873354624E-2</v>
      </c>
      <c r="LEM21" s="88">
        <f t="shared" ca="1" si="601"/>
        <v>1.0086217676131728E-2</v>
      </c>
      <c r="LEN21" s="88">
        <f t="shared" ca="1" si="601"/>
        <v>1.2142479497179457E-2</v>
      </c>
      <c r="LEO21" s="88">
        <f t="shared" ca="1" si="601"/>
        <v>1.1680641637442878E-2</v>
      </c>
      <c r="LEP21" s="88">
        <f t="shared" ca="1" si="601"/>
        <v>1.0071587900861672E-2</v>
      </c>
      <c r="LEQ21" s="88">
        <f t="shared" ca="1" si="445"/>
        <v>9.5032585667708495E-3</v>
      </c>
      <c r="LER21" s="88">
        <f t="shared" ca="1" si="445"/>
        <v>1.0693842877571708E-2</v>
      </c>
      <c r="LES21" s="88">
        <f t="shared" ca="1" si="445"/>
        <v>1.0140075527583494E-2</v>
      </c>
      <c r="LET21" s="88">
        <f t="shared" ca="1" si="445"/>
        <v>9.3680172238914446E-3</v>
      </c>
      <c r="LEU21" s="88">
        <f t="shared" ca="1" si="445"/>
        <v>9.5435743409926967E-3</v>
      </c>
      <c r="LEV21" s="88">
        <f t="shared" ca="1" si="445"/>
        <v>9.592998222990581E-3</v>
      </c>
      <c r="LEW21" s="88">
        <f t="shared" ca="1" si="445"/>
        <v>1.1074753726880888E-2</v>
      </c>
      <c r="LEX21" s="88">
        <f t="shared" ca="1" si="445"/>
        <v>1.0249376251066112E-2</v>
      </c>
      <c r="LEY21" s="88">
        <f t="shared" ca="1" si="445"/>
        <v>1.1065462023402117E-2</v>
      </c>
      <c r="LEZ21" s="88">
        <f t="shared" ca="1" si="445"/>
        <v>8.8806949502115672E-3</v>
      </c>
      <c r="LFA21" s="88">
        <f t="shared" ca="1" si="445"/>
        <v>1.0891814030147145E-2</v>
      </c>
      <c r="LFB21" s="88">
        <f t="shared" ca="1" si="445"/>
        <v>9.9401803317857688E-3</v>
      </c>
      <c r="LFC21" s="88">
        <f t="shared" ca="1" si="445"/>
        <v>1.3015889887448021E-2</v>
      </c>
      <c r="LFD21" s="88">
        <f t="shared" ca="1" si="445"/>
        <v>1.0000507106804762E-2</v>
      </c>
      <c r="LFE21" s="88">
        <f t="shared" ca="1" si="445"/>
        <v>1.1825706335199826E-2</v>
      </c>
      <c r="LFF21" s="88">
        <f t="shared" ca="1" si="445"/>
        <v>1.1359785163048794E-2</v>
      </c>
      <c r="LFG21" s="88">
        <f t="shared" ca="1" si="602"/>
        <v>1.0631526481992611E-2</v>
      </c>
      <c r="LFH21" s="88">
        <f t="shared" ca="1" si="602"/>
        <v>7.4035511381876969E-3</v>
      </c>
      <c r="LFI21" s="88">
        <f t="shared" ca="1" si="602"/>
        <v>8.7557258437798956E-3</v>
      </c>
      <c r="LFJ21" s="88">
        <f t="shared" ca="1" si="602"/>
        <v>9.7723625434620633E-3</v>
      </c>
      <c r="LFK21" s="88">
        <f t="shared" ca="1" si="602"/>
        <v>1.1348065950909697E-2</v>
      </c>
      <c r="LFL21" s="88">
        <f t="shared" ca="1" si="602"/>
        <v>1.0468976275907501E-2</v>
      </c>
      <c r="LFM21" s="88">
        <f t="shared" ca="1" si="602"/>
        <v>1.0309301885086275E-2</v>
      </c>
      <c r="LFN21" s="88">
        <f t="shared" ca="1" si="602"/>
        <v>1.1861368323047811E-2</v>
      </c>
      <c r="LFO21" s="88">
        <f t="shared" ca="1" si="602"/>
        <v>1.1887823452991688E-2</v>
      </c>
      <c r="LFP21" s="88">
        <f t="shared" ca="1" si="602"/>
        <v>1.1597443301691268E-2</v>
      </c>
      <c r="LFQ21" s="88">
        <f t="shared" ca="1" si="602"/>
        <v>1.0559255159115186E-2</v>
      </c>
      <c r="LFR21" s="88">
        <f t="shared" ca="1" si="602"/>
        <v>8.4000182411290043E-3</v>
      </c>
      <c r="LFS21" s="88">
        <f t="shared" ca="1" si="602"/>
        <v>1.1170139555421054E-2</v>
      </c>
      <c r="LFT21" s="88">
        <f t="shared" ca="1" si="602"/>
        <v>1.1978721978319968E-2</v>
      </c>
      <c r="LFU21" s="88">
        <f t="shared" ca="1" si="602"/>
        <v>8.9588407864280833E-3</v>
      </c>
      <c r="LFV21" s="88">
        <f t="shared" ca="1" si="602"/>
        <v>8.7292751439019215E-3</v>
      </c>
      <c r="LFW21" s="88">
        <f t="shared" ca="1" si="602"/>
        <v>9.6478597400860809E-3</v>
      </c>
      <c r="LFX21" s="88">
        <f t="shared" ca="1" si="602"/>
        <v>1.1299664187714322E-2</v>
      </c>
      <c r="LFY21" s="88">
        <f t="shared" ca="1" si="602"/>
        <v>1.0501611104060199E-2</v>
      </c>
      <c r="LFZ21" s="88">
        <f t="shared" ca="1" si="602"/>
        <v>1.1020771229739613E-2</v>
      </c>
      <c r="LGA21" s="88">
        <f t="shared" ca="1" si="602"/>
        <v>1.0498716784415187E-2</v>
      </c>
      <c r="LGB21" s="88">
        <f t="shared" ca="1" si="602"/>
        <v>7.9151073196786111E-3</v>
      </c>
      <c r="LGC21" s="88">
        <f t="shared" ca="1" si="602"/>
        <v>9.4453153865074763E-3</v>
      </c>
      <c r="LGD21" s="88">
        <f t="shared" ca="1" si="602"/>
        <v>9.0794182315664697E-3</v>
      </c>
      <c r="LGE21" s="88">
        <f t="shared" ca="1" si="602"/>
        <v>1.1573429897791473E-2</v>
      </c>
      <c r="LGF21" s="88">
        <f t="shared" ca="1" si="602"/>
        <v>1.1868657834866561E-2</v>
      </c>
      <c r="LGG21" s="88">
        <f t="shared" ca="1" si="602"/>
        <v>1.21357814467362E-2</v>
      </c>
      <c r="LGH21" s="88">
        <f t="shared" ca="1" si="602"/>
        <v>1.0916119995370956E-2</v>
      </c>
      <c r="LGI21" s="88">
        <f t="shared" ca="1" si="602"/>
        <v>1.0078045956132781E-2</v>
      </c>
      <c r="LGJ21" s="88">
        <f t="shared" ca="1" si="602"/>
        <v>9.5536884591467756E-3</v>
      </c>
      <c r="LGK21" s="88">
        <f t="shared" ca="1" si="602"/>
        <v>1.0669978650863306E-2</v>
      </c>
      <c r="LGL21" s="88">
        <f t="shared" ca="1" si="602"/>
        <v>9.5957463117317694E-3</v>
      </c>
      <c r="LGM21" s="88">
        <f t="shared" ca="1" si="602"/>
        <v>1.0191870480977505E-2</v>
      </c>
      <c r="LGN21" s="88">
        <f t="shared" ca="1" si="602"/>
        <v>9.8789064269283553E-3</v>
      </c>
      <c r="LGO21" s="88">
        <f t="shared" ca="1" si="602"/>
        <v>1.064996093016572E-2</v>
      </c>
      <c r="LGP21" s="88">
        <f t="shared" ca="1" si="602"/>
        <v>9.2437736266369232E-3</v>
      </c>
      <c r="LGQ21" s="88">
        <f t="shared" ca="1" si="602"/>
        <v>1.0018272783106491E-2</v>
      </c>
      <c r="LGR21" s="88">
        <f t="shared" ca="1" si="602"/>
        <v>1.1624982767967093E-2</v>
      </c>
      <c r="LGS21" s="88">
        <f t="shared" ca="1" si="602"/>
        <v>1.0798257047343367E-2</v>
      </c>
      <c r="LGT21" s="88">
        <f t="shared" ca="1" si="602"/>
        <v>9.7799640278131757E-3</v>
      </c>
      <c r="LGU21" s="88">
        <f t="shared" ca="1" si="602"/>
        <v>1.219032915025752E-2</v>
      </c>
      <c r="LGV21" s="88">
        <f t="shared" ca="1" si="602"/>
        <v>1.1290622944178588E-2</v>
      </c>
      <c r="LGW21" s="88">
        <f t="shared" ca="1" si="602"/>
        <v>9.8326180940953422E-3</v>
      </c>
      <c r="LGX21" s="88">
        <f t="shared" ca="1" si="602"/>
        <v>1.0851091629752401E-2</v>
      </c>
      <c r="LGY21" s="88">
        <f t="shared" ca="1" si="602"/>
        <v>1.1923490372133055E-2</v>
      </c>
      <c r="LGZ21" s="88">
        <f t="shared" ca="1" si="602"/>
        <v>1.1142943517757756E-2</v>
      </c>
      <c r="LHA21" s="88">
        <f t="shared" ca="1" si="602"/>
        <v>9.0630357935737697E-3</v>
      </c>
      <c r="LHB21" s="88">
        <f t="shared" ca="1" si="602"/>
        <v>1.2842936042932247E-2</v>
      </c>
      <c r="LHC21" s="88">
        <f t="shared" ca="1" si="446"/>
        <v>1.0197724762312628E-2</v>
      </c>
      <c r="LHD21" s="88">
        <f t="shared" ca="1" si="446"/>
        <v>1.0340675423183086E-2</v>
      </c>
      <c r="LHE21" s="88">
        <f t="shared" ca="1" si="446"/>
        <v>1.145895201722697E-2</v>
      </c>
      <c r="LHF21" s="88">
        <f t="shared" ca="1" si="446"/>
        <v>9.4279060707027906E-3</v>
      </c>
      <c r="LHG21" s="88">
        <f t="shared" ca="1" si="446"/>
        <v>1.0721478673653846E-2</v>
      </c>
      <c r="LHH21" s="88">
        <f t="shared" ca="1" si="446"/>
        <v>8.7395211050076849E-3</v>
      </c>
      <c r="LHI21" s="88">
        <f t="shared" ca="1" si="446"/>
        <v>1.0304171334170682E-2</v>
      </c>
      <c r="LHJ21" s="88">
        <f t="shared" ca="1" si="446"/>
        <v>1.1046957407005639E-2</v>
      </c>
      <c r="LHK21" s="88">
        <f t="shared" ca="1" si="446"/>
        <v>1.0416025006019927E-2</v>
      </c>
      <c r="LHL21" s="88">
        <f t="shared" ca="1" si="446"/>
        <v>1.0427298268259113E-2</v>
      </c>
      <c r="LHM21" s="88">
        <f t="shared" ca="1" si="446"/>
        <v>9.657105090552176E-3</v>
      </c>
      <c r="LHN21" s="88">
        <f t="shared" ca="1" si="446"/>
        <v>9.3228109806830564E-3</v>
      </c>
      <c r="LHO21" s="88">
        <f t="shared" ca="1" si="446"/>
        <v>1.0119530568278559E-2</v>
      </c>
      <c r="LHP21" s="88">
        <f t="shared" ca="1" si="446"/>
        <v>1.1157524751906305E-2</v>
      </c>
      <c r="LHQ21" s="88">
        <f t="shared" ca="1" si="446"/>
        <v>1.1752743513890756E-2</v>
      </c>
      <c r="LHR21" s="88">
        <f t="shared" ca="1" si="446"/>
        <v>1.0541125723298416E-2</v>
      </c>
      <c r="LHS21" s="88">
        <f t="shared" ca="1" si="603"/>
        <v>1.0259065825396331E-2</v>
      </c>
      <c r="LHT21" s="88">
        <f t="shared" ca="1" si="603"/>
        <v>1.0380885273713116E-2</v>
      </c>
      <c r="LHU21" s="88">
        <f t="shared" ca="1" si="603"/>
        <v>1.0147280799056413E-2</v>
      </c>
      <c r="LHV21" s="88">
        <f t="shared" ca="1" si="603"/>
        <v>1.0432494620026884E-2</v>
      </c>
      <c r="LHW21" s="88">
        <f t="shared" ca="1" si="603"/>
        <v>1.21392711497019E-2</v>
      </c>
      <c r="LHX21" s="88">
        <f t="shared" ca="1" si="603"/>
        <v>9.8596377123474979E-3</v>
      </c>
      <c r="LHY21" s="88">
        <f t="shared" ca="1" si="603"/>
        <v>1.0702401467700195E-2</v>
      </c>
      <c r="LHZ21" s="88">
        <f t="shared" ca="1" si="603"/>
        <v>9.5294170282961676E-3</v>
      </c>
      <c r="LIA21" s="88">
        <f t="shared" ca="1" si="603"/>
        <v>1.1401799190697899E-2</v>
      </c>
      <c r="LIB21" s="88">
        <f t="shared" ca="1" si="603"/>
        <v>1.2122517855601516E-2</v>
      </c>
      <c r="LIC21" s="88">
        <f t="shared" ca="1" si="603"/>
        <v>1.0014412928955113E-2</v>
      </c>
      <c r="LID21" s="88">
        <f t="shared" ca="1" si="603"/>
        <v>1.0391438538847433E-2</v>
      </c>
      <c r="LIE21" s="88">
        <f t="shared" ca="1" si="603"/>
        <v>9.7274009542665154E-3</v>
      </c>
      <c r="LIF21" s="88">
        <f t="shared" ca="1" si="603"/>
        <v>1.2212908579836489E-2</v>
      </c>
      <c r="LIG21" s="88">
        <f t="shared" ca="1" si="603"/>
        <v>1.023571987410225E-2</v>
      </c>
      <c r="LIH21" s="88">
        <f t="shared" ca="1" si="603"/>
        <v>1.1724608529486209E-2</v>
      </c>
      <c r="LII21" s="88">
        <f t="shared" ca="1" si="603"/>
        <v>9.7773766841753561E-3</v>
      </c>
      <c r="LIJ21" s="88">
        <f t="shared" ca="1" si="603"/>
        <v>9.4822617330390102E-3</v>
      </c>
      <c r="LIK21" s="88">
        <f t="shared" ca="1" si="603"/>
        <v>9.7296371003822487E-3</v>
      </c>
      <c r="LIL21" s="88">
        <f t="shared" ca="1" si="603"/>
        <v>1.2056124321718896E-2</v>
      </c>
      <c r="LIM21" s="88">
        <f t="shared" ca="1" si="603"/>
        <v>1.0929911619225352E-2</v>
      </c>
      <c r="LIN21" s="88">
        <f t="shared" ca="1" si="603"/>
        <v>1.1136541862093912E-2</v>
      </c>
      <c r="LIO21" s="88">
        <f t="shared" ca="1" si="603"/>
        <v>1.1514418517557249E-2</v>
      </c>
      <c r="LIP21" s="88">
        <f t="shared" ca="1" si="603"/>
        <v>1.0629907915643059E-2</v>
      </c>
      <c r="LIQ21" s="88">
        <f t="shared" ca="1" si="603"/>
        <v>9.5573973272838376E-3</v>
      </c>
      <c r="LIR21" s="88">
        <f t="shared" ca="1" si="603"/>
        <v>8.9575646728516714E-3</v>
      </c>
      <c r="LIS21" s="88">
        <f t="shared" ca="1" si="603"/>
        <v>1.0907147682893168E-2</v>
      </c>
      <c r="LIT21" s="88">
        <f t="shared" ca="1" si="603"/>
        <v>1.1111475568121561E-2</v>
      </c>
      <c r="LIU21" s="88">
        <f t="shared" ca="1" si="603"/>
        <v>1.0558416040083252E-2</v>
      </c>
      <c r="LIV21" s="88">
        <f t="shared" ca="1" si="603"/>
        <v>1.0121220840053253E-2</v>
      </c>
      <c r="LIW21" s="88">
        <f t="shared" ca="1" si="603"/>
        <v>1.1796414278300383E-2</v>
      </c>
      <c r="LIX21" s="88">
        <f t="shared" ca="1" si="603"/>
        <v>8.2608727090773149E-3</v>
      </c>
      <c r="LIY21" s="88">
        <f t="shared" ca="1" si="603"/>
        <v>1.0173486623438614E-2</v>
      </c>
      <c r="LIZ21" s="88">
        <f t="shared" ca="1" si="603"/>
        <v>1.1122241099705856E-2</v>
      </c>
      <c r="LJA21" s="88">
        <f t="shared" ca="1" si="603"/>
        <v>8.5749592685971671E-3</v>
      </c>
      <c r="LJB21" s="88">
        <f t="shared" ca="1" si="603"/>
        <v>1.0824882778745154E-2</v>
      </c>
      <c r="LJC21" s="88">
        <f t="shared" ca="1" si="603"/>
        <v>9.432054756471648E-3</v>
      </c>
      <c r="LJD21" s="88">
        <f t="shared" ca="1" si="603"/>
        <v>1.1324863181037516E-2</v>
      </c>
      <c r="LJE21" s="88">
        <f t="shared" ca="1" si="603"/>
        <v>1.2185498007665059E-2</v>
      </c>
      <c r="LJF21" s="88">
        <f t="shared" ca="1" si="603"/>
        <v>7.29475682868359E-3</v>
      </c>
      <c r="LJG21" s="88">
        <f t="shared" ca="1" si="603"/>
        <v>1.0087018133988986E-2</v>
      </c>
      <c r="LJH21" s="88">
        <f t="shared" ca="1" si="603"/>
        <v>9.7052007971481676E-3</v>
      </c>
      <c r="LJI21" s="88">
        <f t="shared" ca="1" si="603"/>
        <v>9.6621944126510841E-3</v>
      </c>
      <c r="LJJ21" s="88">
        <f t="shared" ca="1" si="603"/>
        <v>1.0542554402404938E-2</v>
      </c>
      <c r="LJK21" s="88">
        <f t="shared" ca="1" si="603"/>
        <v>9.5094375176378899E-3</v>
      </c>
      <c r="LJL21" s="88">
        <f t="shared" ca="1" si="603"/>
        <v>1.2375300822468589E-2</v>
      </c>
      <c r="LJM21" s="88">
        <f t="shared" ca="1" si="603"/>
        <v>1.0409059655313415E-2</v>
      </c>
      <c r="LJN21" s="88">
        <f t="shared" ca="1" si="603"/>
        <v>1.0886111461639106E-2</v>
      </c>
      <c r="LJO21" s="88">
        <f t="shared" ca="1" si="447"/>
        <v>9.5788751773713161E-3</v>
      </c>
      <c r="LJP21" s="88">
        <f t="shared" ca="1" si="447"/>
        <v>1.0618713042367984E-2</v>
      </c>
      <c r="LJQ21" s="88">
        <f t="shared" ca="1" si="447"/>
        <v>1.0432842536906049E-2</v>
      </c>
      <c r="LJR21" s="88">
        <f t="shared" ca="1" si="447"/>
        <v>1.025461963029029E-2</v>
      </c>
      <c r="LJS21" s="88">
        <f t="shared" ca="1" si="447"/>
        <v>8.9313096231944979E-3</v>
      </c>
      <c r="LJT21" s="88">
        <f t="shared" ca="1" si="447"/>
        <v>9.996434595517455E-3</v>
      </c>
      <c r="LJU21" s="88">
        <f t="shared" ca="1" si="447"/>
        <v>1.1644824406402958E-2</v>
      </c>
      <c r="LJV21" s="88">
        <f t="shared" ca="1" si="447"/>
        <v>1.169980336693505E-2</v>
      </c>
      <c r="LJW21" s="88">
        <f t="shared" ca="1" si="447"/>
        <v>1.0834370152561473E-2</v>
      </c>
      <c r="LJX21" s="88">
        <f t="shared" ca="1" si="447"/>
        <v>1.0937468328410695E-2</v>
      </c>
      <c r="LJY21" s="88">
        <f t="shared" ca="1" si="447"/>
        <v>1.064615420453803E-2</v>
      </c>
      <c r="LJZ21" s="88">
        <f t="shared" ca="1" si="447"/>
        <v>1.0747150835762572E-2</v>
      </c>
      <c r="LKA21" s="88">
        <f t="shared" ca="1" si="447"/>
        <v>1.0718217551082843E-2</v>
      </c>
      <c r="LKB21" s="88">
        <f t="shared" ca="1" si="447"/>
        <v>1.2442297600811615E-2</v>
      </c>
      <c r="LKC21" s="88">
        <f t="shared" ca="1" si="447"/>
        <v>1.2677056758397811E-2</v>
      </c>
      <c r="LKD21" s="88">
        <f t="shared" ca="1" si="447"/>
        <v>8.3766509884248934E-3</v>
      </c>
      <c r="LKE21" s="88">
        <f t="shared" ca="1" si="604"/>
        <v>1.1684190819856567E-2</v>
      </c>
      <c r="LKF21" s="88">
        <f t="shared" ca="1" si="604"/>
        <v>1.0079811372173515E-2</v>
      </c>
      <c r="LKG21" s="88">
        <f t="shared" ca="1" si="604"/>
        <v>1.0405351276450182E-2</v>
      </c>
      <c r="LKH21" s="88">
        <f t="shared" ca="1" si="604"/>
        <v>1.0256848646812606E-2</v>
      </c>
      <c r="LKI21" s="88">
        <f t="shared" ca="1" si="604"/>
        <v>1.116525220204353E-2</v>
      </c>
      <c r="LKJ21" s="88">
        <f t="shared" ca="1" si="604"/>
        <v>9.4902676963163363E-3</v>
      </c>
      <c r="LKK21" s="88">
        <f t="shared" ca="1" si="604"/>
        <v>9.9399116810771643E-3</v>
      </c>
      <c r="LKL21" s="88">
        <f t="shared" ca="1" si="604"/>
        <v>9.2060691301942554E-3</v>
      </c>
      <c r="LKM21" s="88">
        <f t="shared" ca="1" si="604"/>
        <v>1.0096391873279265E-2</v>
      </c>
      <c r="LKN21" s="88">
        <f t="shared" ca="1" si="604"/>
        <v>1.1671018922827299E-2</v>
      </c>
      <c r="LKO21" s="88">
        <f t="shared" ca="1" si="604"/>
        <v>1.1325469992380046E-2</v>
      </c>
      <c r="LKP21" s="88">
        <f t="shared" ca="1" si="604"/>
        <v>1.1581179544073119E-2</v>
      </c>
      <c r="LKQ21" s="88">
        <f t="shared" ca="1" si="604"/>
        <v>1.0388436534460562E-2</v>
      </c>
      <c r="LKR21" s="88">
        <f t="shared" ca="1" si="604"/>
        <v>1.0463813482465396E-2</v>
      </c>
      <c r="LKS21" s="88">
        <f t="shared" ca="1" si="604"/>
        <v>1.1914005765573246E-2</v>
      </c>
      <c r="LKT21" s="88">
        <f t="shared" ca="1" si="604"/>
        <v>1.0370915910006816E-2</v>
      </c>
      <c r="LKU21" s="88">
        <f t="shared" ca="1" si="604"/>
        <v>1.0050344348406253E-2</v>
      </c>
      <c r="LKV21" s="88">
        <f t="shared" ca="1" si="604"/>
        <v>1.0009759028083145E-2</v>
      </c>
      <c r="LKW21" s="88">
        <f t="shared" ca="1" si="604"/>
        <v>1.0764081576880566E-2</v>
      </c>
      <c r="LKX21" s="88">
        <f t="shared" ca="1" si="604"/>
        <v>1.0820478972601924E-2</v>
      </c>
      <c r="LKY21" s="88">
        <f t="shared" ca="1" si="604"/>
        <v>1.1817108303542772E-2</v>
      </c>
      <c r="LKZ21" s="88">
        <f t="shared" ca="1" si="604"/>
        <v>1.2030977508561884E-2</v>
      </c>
      <c r="LLA21" s="88">
        <f t="shared" ca="1" si="604"/>
        <v>1.0524972074616796E-2</v>
      </c>
      <c r="LLB21" s="88">
        <f t="shared" ca="1" si="604"/>
        <v>1.2181937614620317E-2</v>
      </c>
      <c r="LLC21" s="88">
        <f t="shared" ca="1" si="604"/>
        <v>9.4129361016392354E-3</v>
      </c>
      <c r="LLD21" s="88">
        <f t="shared" ca="1" si="604"/>
        <v>1.2198007596672562E-2</v>
      </c>
      <c r="LLE21" s="88">
        <f t="shared" ca="1" si="604"/>
        <v>1.0161738643707662E-2</v>
      </c>
      <c r="LLF21" s="88">
        <f t="shared" ca="1" si="604"/>
        <v>1.2739071150617927E-2</v>
      </c>
      <c r="LLG21" s="88">
        <f t="shared" ca="1" si="604"/>
        <v>9.6287653340769164E-3</v>
      </c>
      <c r="LLH21" s="88">
        <f t="shared" ca="1" si="604"/>
        <v>9.3759371618711632E-3</v>
      </c>
      <c r="LLI21" s="88">
        <f t="shared" ca="1" si="604"/>
        <v>1.1065044784829682E-2</v>
      </c>
      <c r="LLJ21" s="88">
        <f t="shared" ca="1" si="604"/>
        <v>1.0585839251988182E-2</v>
      </c>
      <c r="LLK21" s="88">
        <f t="shared" ca="1" si="604"/>
        <v>1.1275605883522163E-2</v>
      </c>
      <c r="LLL21" s="88">
        <f t="shared" ca="1" si="604"/>
        <v>1.121290611417263E-2</v>
      </c>
      <c r="LLM21" s="88">
        <f t="shared" ca="1" si="604"/>
        <v>1.1963127994686719E-2</v>
      </c>
      <c r="LLN21" s="88">
        <f t="shared" ca="1" si="604"/>
        <v>1.1771687899175036E-2</v>
      </c>
      <c r="LLO21" s="88">
        <f t="shared" ca="1" si="604"/>
        <v>9.9474010199911301E-3</v>
      </c>
      <c r="LLP21" s="88">
        <f t="shared" ca="1" si="604"/>
        <v>1.1754900585195781E-2</v>
      </c>
      <c r="LLQ21" s="88">
        <f t="shared" ca="1" si="604"/>
        <v>1.1882006583549463E-2</v>
      </c>
      <c r="LLR21" s="88">
        <f t="shared" ca="1" si="604"/>
        <v>1.0135598022672748E-2</v>
      </c>
      <c r="LLS21" s="88">
        <f t="shared" ca="1" si="604"/>
        <v>1.2077588140471815E-2</v>
      </c>
      <c r="LLT21" s="88">
        <f t="shared" ca="1" si="604"/>
        <v>1.0167083694552605E-2</v>
      </c>
      <c r="LLU21" s="88">
        <f t="shared" ca="1" si="604"/>
        <v>1.1074846398501334E-2</v>
      </c>
      <c r="LLV21" s="88">
        <f t="shared" ca="1" si="604"/>
        <v>9.4625120301195555E-3</v>
      </c>
      <c r="LLW21" s="88">
        <f t="shared" ca="1" si="604"/>
        <v>1.2474807373922947E-2</v>
      </c>
      <c r="LLX21" s="88">
        <f t="shared" ca="1" si="604"/>
        <v>1.0925574211087303E-2</v>
      </c>
      <c r="LLY21" s="88">
        <f t="shared" ca="1" si="604"/>
        <v>1.0001213473482626E-2</v>
      </c>
      <c r="LLZ21" s="88">
        <f t="shared" ca="1" si="604"/>
        <v>9.4300062266789528E-3</v>
      </c>
      <c r="LMA21" s="88">
        <f t="shared" ca="1" si="448"/>
        <v>1.0449810179392612E-2</v>
      </c>
      <c r="LMB21" s="88">
        <f t="shared" ca="1" si="448"/>
        <v>1.0315436518550308E-2</v>
      </c>
      <c r="LMC21" s="88">
        <f t="shared" ca="1" si="448"/>
        <v>9.5928377676160938E-3</v>
      </c>
      <c r="LMD21" s="88">
        <f t="shared" ca="1" si="448"/>
        <v>9.9343814993340801E-3</v>
      </c>
      <c r="LME21" s="88">
        <f t="shared" ca="1" si="448"/>
        <v>9.6045088735397331E-3</v>
      </c>
      <c r="LMF21" s="88">
        <f t="shared" ca="1" si="448"/>
        <v>8.9556589815892856E-3</v>
      </c>
      <c r="LMG21" s="88">
        <f t="shared" ca="1" si="448"/>
        <v>9.9566554619987743E-3</v>
      </c>
      <c r="LMH21" s="88">
        <f t="shared" ca="1" si="448"/>
        <v>1.2903332666529706E-2</v>
      </c>
      <c r="LMI21" s="88">
        <f t="shared" ca="1" si="448"/>
        <v>1.0376641667381937E-2</v>
      </c>
      <c r="LMJ21" s="88">
        <f t="shared" ca="1" si="448"/>
        <v>8.9440156975821323E-3</v>
      </c>
      <c r="LMK21" s="88">
        <f t="shared" ca="1" si="448"/>
        <v>1.0290895784983855E-2</v>
      </c>
      <c r="LML21" s="88">
        <f t="shared" ca="1" si="448"/>
        <v>9.9959370027401327E-3</v>
      </c>
      <c r="LMM21" s="88">
        <f t="shared" ca="1" si="448"/>
        <v>8.766936669793288E-3</v>
      </c>
      <c r="LMN21" s="88">
        <f t="shared" ca="1" si="448"/>
        <v>1.0074373403143986E-2</v>
      </c>
      <c r="LMO21" s="88">
        <f t="shared" ca="1" si="448"/>
        <v>1.170014472176354E-2</v>
      </c>
      <c r="LMP21" s="88">
        <f t="shared" ca="1" si="448"/>
        <v>1.2336711653563422E-2</v>
      </c>
      <c r="LMQ21" s="88">
        <f t="shared" ca="1" si="605"/>
        <v>1.0263582472907654E-2</v>
      </c>
      <c r="LMR21" s="88">
        <f t="shared" ca="1" si="605"/>
        <v>1.0619958691270226E-2</v>
      </c>
      <c r="LMS21" s="88">
        <f t="shared" ca="1" si="605"/>
        <v>8.6436561430612846E-3</v>
      </c>
      <c r="LMT21" s="88">
        <f t="shared" ca="1" si="605"/>
        <v>9.9265746099727326E-3</v>
      </c>
      <c r="LMU21" s="88">
        <f t="shared" ca="1" si="605"/>
        <v>9.8963608898620641E-3</v>
      </c>
      <c r="LMV21" s="88">
        <f t="shared" ca="1" si="605"/>
        <v>1.1650417494337557E-2</v>
      </c>
      <c r="LMW21" s="88">
        <f t="shared" ca="1" si="605"/>
        <v>1.0908212280870426E-2</v>
      </c>
      <c r="LMX21" s="88">
        <f t="shared" ca="1" si="605"/>
        <v>8.2664293981696071E-3</v>
      </c>
      <c r="LMY21" s="88">
        <f t="shared" ca="1" si="605"/>
        <v>1.1046658457250251E-2</v>
      </c>
      <c r="LMZ21" s="88">
        <f t="shared" ca="1" si="605"/>
        <v>9.2502003650004293E-3</v>
      </c>
      <c r="LNA21" s="88">
        <f t="shared" ca="1" si="605"/>
        <v>1.2190268908702128E-2</v>
      </c>
      <c r="LNB21" s="88">
        <f t="shared" ca="1" si="605"/>
        <v>1.1117470833989283E-2</v>
      </c>
      <c r="LNC21" s="88">
        <f t="shared" ca="1" si="605"/>
        <v>1.0206479726282464E-2</v>
      </c>
      <c r="LND21" s="88">
        <f t="shared" ca="1" si="605"/>
        <v>9.4588496783170276E-3</v>
      </c>
      <c r="LNE21" s="88">
        <f t="shared" ca="1" si="605"/>
        <v>1.1446024771943047E-2</v>
      </c>
      <c r="LNF21" s="88">
        <f t="shared" ca="1" si="605"/>
        <v>8.3590775406385404E-3</v>
      </c>
      <c r="LNG21" s="88">
        <f t="shared" ca="1" si="605"/>
        <v>1.0636850940659009E-2</v>
      </c>
      <c r="LNH21" s="88">
        <f t="shared" ca="1" si="605"/>
        <v>1.1128094570460424E-2</v>
      </c>
      <c r="LNI21" s="88">
        <f t="shared" ca="1" si="605"/>
        <v>1.2744156797266537E-2</v>
      </c>
      <c r="LNJ21" s="88">
        <f t="shared" ca="1" si="605"/>
        <v>1.010816297908213E-2</v>
      </c>
      <c r="LNK21" s="88">
        <f t="shared" ca="1" si="605"/>
        <v>9.9134382698873955E-3</v>
      </c>
      <c r="LNL21" s="88">
        <f t="shared" ca="1" si="605"/>
        <v>9.3044430708339385E-3</v>
      </c>
      <c r="LNM21" s="88">
        <f t="shared" ca="1" si="605"/>
        <v>1.1078853900246382E-2</v>
      </c>
      <c r="LNN21" s="88">
        <f t="shared" ca="1" si="605"/>
        <v>1.210410038682789E-2</v>
      </c>
      <c r="LNO21" s="88">
        <f t="shared" ca="1" si="605"/>
        <v>9.4473359489964173E-3</v>
      </c>
      <c r="LNP21" s="88">
        <f t="shared" ca="1" si="605"/>
        <v>1.1859205608021346E-2</v>
      </c>
      <c r="LNQ21" s="88">
        <f t="shared" ca="1" si="605"/>
        <v>9.4814902143496547E-3</v>
      </c>
      <c r="LNR21" s="88">
        <f t="shared" ca="1" si="605"/>
        <v>7.6994602443983496E-3</v>
      </c>
      <c r="LNS21" s="88">
        <f t="shared" ca="1" si="605"/>
        <v>9.8520487086677933E-3</v>
      </c>
      <c r="LNT21" s="88">
        <f t="shared" ca="1" si="605"/>
        <v>1.1864375972231481E-2</v>
      </c>
      <c r="LNU21" s="88">
        <f t="shared" ca="1" si="605"/>
        <v>1.0789742699010986E-2</v>
      </c>
      <c r="LNV21" s="88">
        <f t="shared" ca="1" si="605"/>
        <v>1.0650675429249605E-2</v>
      </c>
      <c r="LNW21" s="88">
        <f t="shared" ca="1" si="605"/>
        <v>1.2015339207057186E-2</v>
      </c>
      <c r="LNX21" s="88">
        <f t="shared" ca="1" si="605"/>
        <v>9.9027028306054275E-3</v>
      </c>
      <c r="LNY21" s="88">
        <f t="shared" ca="1" si="605"/>
        <v>1.1767206452329058E-2</v>
      </c>
      <c r="LNZ21" s="88">
        <f t="shared" ca="1" si="605"/>
        <v>1.065840025809929E-2</v>
      </c>
      <c r="LOA21" s="88">
        <f t="shared" ca="1" si="605"/>
        <v>1.1285359989171745E-2</v>
      </c>
      <c r="LOB21" s="88">
        <f t="shared" ca="1" si="605"/>
        <v>1.0750622264829993E-2</v>
      </c>
      <c r="LOC21" s="88">
        <f t="shared" ca="1" si="605"/>
        <v>1.2752616703085744E-2</v>
      </c>
      <c r="LOD21" s="88">
        <f t="shared" ca="1" si="605"/>
        <v>9.4557467536683613E-3</v>
      </c>
      <c r="LOE21" s="88">
        <f t="shared" ca="1" si="605"/>
        <v>1.00259581191E-2</v>
      </c>
      <c r="LOF21" s="88">
        <f t="shared" ca="1" si="605"/>
        <v>1.0736699147381859E-2</v>
      </c>
      <c r="LOG21" s="88">
        <f t="shared" ca="1" si="605"/>
        <v>1.1576849223115979E-2</v>
      </c>
      <c r="LOH21" s="88">
        <f t="shared" ca="1" si="605"/>
        <v>1.0896022036421274E-2</v>
      </c>
      <c r="LOI21" s="88">
        <f t="shared" ca="1" si="605"/>
        <v>1.1271652662999879E-2</v>
      </c>
      <c r="LOJ21" s="88">
        <f t="shared" ca="1" si="605"/>
        <v>1.1018447933532041E-2</v>
      </c>
      <c r="LOK21" s="88">
        <f t="shared" ca="1" si="605"/>
        <v>1.1147566604140643E-2</v>
      </c>
      <c r="LOL21" s="88">
        <f t="shared" ca="1" si="605"/>
        <v>1.207223311600167E-2</v>
      </c>
      <c r="LOM21" s="88">
        <f t="shared" ca="1" si="449"/>
        <v>1.2002982000171358E-2</v>
      </c>
      <c r="LON21" s="88">
        <f t="shared" ca="1" si="449"/>
        <v>1.0154093633060359E-2</v>
      </c>
      <c r="LOO21" s="88">
        <f t="shared" ca="1" si="449"/>
        <v>8.0770735290695683E-3</v>
      </c>
      <c r="LOP21" s="88">
        <f t="shared" ca="1" si="449"/>
        <v>1.0922733292063912E-2</v>
      </c>
      <c r="LOQ21" s="88">
        <f t="shared" ca="1" si="449"/>
        <v>1.330212912954447E-2</v>
      </c>
      <c r="LOR21" s="88">
        <f t="shared" ca="1" si="449"/>
        <v>9.7070120330583296E-3</v>
      </c>
      <c r="LOS21" s="88">
        <f t="shared" ca="1" si="449"/>
        <v>9.3145596536634914E-3</v>
      </c>
      <c r="LOT21" s="88">
        <f t="shared" ca="1" si="449"/>
        <v>1.0048732855046113E-2</v>
      </c>
      <c r="LOU21" s="88">
        <f t="shared" ca="1" si="449"/>
        <v>1.185687251143876E-2</v>
      </c>
      <c r="LOV21" s="88">
        <f t="shared" ca="1" si="449"/>
        <v>8.3365151311564096E-3</v>
      </c>
      <c r="LOW21" s="88">
        <f t="shared" ca="1" si="449"/>
        <v>1.017299523893603E-2</v>
      </c>
      <c r="LOX21" s="88">
        <f t="shared" ca="1" si="449"/>
        <v>1.0258727000679644E-2</v>
      </c>
      <c r="LOY21" s="88">
        <f t="shared" ca="1" si="449"/>
        <v>1.0814848092945719E-2</v>
      </c>
      <c r="LOZ21" s="88">
        <f t="shared" ca="1" si="449"/>
        <v>1.1447552110312219E-2</v>
      </c>
      <c r="LPA21" s="88">
        <f t="shared" ca="1" si="449"/>
        <v>9.3661283070373448E-3</v>
      </c>
      <c r="LPB21" s="88">
        <f t="shared" ca="1" si="449"/>
        <v>8.7787942495612028E-3</v>
      </c>
      <c r="LPC21" s="88">
        <f t="shared" ca="1" si="606"/>
        <v>8.2306152993819083E-3</v>
      </c>
      <c r="LPD21" s="88">
        <f t="shared" ca="1" si="606"/>
        <v>9.344563580165683E-3</v>
      </c>
      <c r="LPE21" s="88">
        <f t="shared" ca="1" si="606"/>
        <v>1.1328367692195536E-2</v>
      </c>
      <c r="LPF21" s="88">
        <f t="shared" ca="1" si="606"/>
        <v>1.0398244902514422E-2</v>
      </c>
      <c r="LPG21" s="88">
        <f t="shared" ca="1" si="606"/>
        <v>9.1967952617988211E-3</v>
      </c>
      <c r="LPH21" s="88">
        <f t="shared" ca="1" si="606"/>
        <v>9.8750240941521909E-3</v>
      </c>
      <c r="LPI21" s="88">
        <f t="shared" ca="1" si="606"/>
        <v>1.0404498940423825E-2</v>
      </c>
      <c r="LPJ21" s="88">
        <f t="shared" ca="1" si="606"/>
        <v>1.0678366114269857E-2</v>
      </c>
      <c r="LPK21" s="88">
        <f t="shared" ca="1" si="606"/>
        <v>1.1889681098689875E-2</v>
      </c>
      <c r="LPL21" s="88">
        <f t="shared" ca="1" si="606"/>
        <v>1.0388013634190899E-2</v>
      </c>
      <c r="LPM21" s="88">
        <f t="shared" ca="1" si="606"/>
        <v>1.0651725058230904E-2</v>
      </c>
      <c r="LPN21" s="88">
        <f t="shared" ca="1" si="606"/>
        <v>9.5391098878559403E-3</v>
      </c>
      <c r="LPO21" s="88">
        <f t="shared" ca="1" si="606"/>
        <v>9.0818894400488473E-3</v>
      </c>
      <c r="LPP21" s="88">
        <f t="shared" ca="1" si="606"/>
        <v>1.1092872852787891E-2</v>
      </c>
      <c r="LPQ21" s="88">
        <f t="shared" ca="1" si="606"/>
        <v>7.8317227986954632E-3</v>
      </c>
      <c r="LPR21" s="88">
        <f t="shared" ca="1" si="606"/>
        <v>1.0062814652630191E-2</v>
      </c>
      <c r="LPS21" s="88">
        <f t="shared" ca="1" si="606"/>
        <v>9.8619953931755218E-3</v>
      </c>
      <c r="LPT21" s="88">
        <f t="shared" ca="1" si="606"/>
        <v>1.0806679149144276E-2</v>
      </c>
      <c r="LPU21" s="88">
        <f t="shared" ca="1" si="606"/>
        <v>1.0072418526487039E-2</v>
      </c>
      <c r="LPV21" s="88">
        <f t="shared" ca="1" si="606"/>
        <v>9.627069805627322E-3</v>
      </c>
      <c r="LPW21" s="88">
        <f t="shared" ca="1" si="606"/>
        <v>1.0752088559455284E-2</v>
      </c>
      <c r="LPX21" s="88">
        <f t="shared" ca="1" si="606"/>
        <v>1.179527758162734E-2</v>
      </c>
      <c r="LPY21" s="88">
        <f t="shared" ca="1" si="606"/>
        <v>1.1873834070762E-2</v>
      </c>
      <c r="LPZ21" s="88">
        <f t="shared" ca="1" si="606"/>
        <v>1.1464055780065079E-2</v>
      </c>
      <c r="LQA21" s="88">
        <f t="shared" ca="1" si="606"/>
        <v>1.1506351955492617E-2</v>
      </c>
      <c r="LQB21" s="88">
        <f t="shared" ca="1" si="606"/>
        <v>1.0583860221373927E-2</v>
      </c>
      <c r="LQC21" s="88">
        <f t="shared" ca="1" si="606"/>
        <v>1.1245611873239303E-2</v>
      </c>
      <c r="LQD21" s="88">
        <f t="shared" ca="1" si="606"/>
        <v>1.1380417038351987E-2</v>
      </c>
      <c r="LQE21" s="88">
        <f t="shared" ca="1" si="606"/>
        <v>1.177900676061199E-2</v>
      </c>
      <c r="LQF21" s="88">
        <f t="shared" ca="1" si="606"/>
        <v>1.0125654451665697E-2</v>
      </c>
      <c r="LQG21" s="88">
        <f t="shared" ca="1" si="606"/>
        <v>1.2319726979765484E-2</v>
      </c>
      <c r="LQH21" s="88">
        <f t="shared" ca="1" si="606"/>
        <v>1.071142213982763E-2</v>
      </c>
      <c r="LQI21" s="88">
        <f t="shared" ca="1" si="606"/>
        <v>9.9380983808736185E-3</v>
      </c>
      <c r="LQJ21" s="88">
        <f t="shared" ca="1" si="606"/>
        <v>1.0520732911510171E-2</v>
      </c>
      <c r="LQK21" s="88">
        <f t="shared" ca="1" si="606"/>
        <v>8.1235559537993791E-3</v>
      </c>
      <c r="LQL21" s="88">
        <f t="shared" ca="1" si="606"/>
        <v>1.2070213720096316E-2</v>
      </c>
      <c r="LQM21" s="88">
        <f t="shared" ca="1" si="606"/>
        <v>1.1201315054554293E-2</v>
      </c>
      <c r="LQN21" s="88">
        <f t="shared" ca="1" si="606"/>
        <v>1.0203956979207408E-2</v>
      </c>
      <c r="LQO21" s="88">
        <f t="shared" ca="1" si="606"/>
        <v>9.2823213745538129E-3</v>
      </c>
      <c r="LQP21" s="88">
        <f t="shared" ca="1" si="606"/>
        <v>1.1681174930415249E-2</v>
      </c>
      <c r="LQQ21" s="88">
        <f t="shared" ca="1" si="606"/>
        <v>1.0809993932791178E-2</v>
      </c>
      <c r="LQR21" s="88">
        <f t="shared" ca="1" si="606"/>
        <v>1.1155774141183751E-2</v>
      </c>
      <c r="LQS21" s="88">
        <f t="shared" ca="1" si="606"/>
        <v>9.6029880688732888E-3</v>
      </c>
      <c r="LQT21" s="88">
        <f t="shared" ca="1" si="606"/>
        <v>1.0786510407674445E-2</v>
      </c>
      <c r="LQU21" s="88">
        <f t="shared" ca="1" si="606"/>
        <v>1.0115263580799148E-2</v>
      </c>
      <c r="LQV21" s="88">
        <f t="shared" ca="1" si="606"/>
        <v>1.2011551169616035E-2</v>
      </c>
      <c r="LQW21" s="88">
        <f t="shared" ca="1" si="606"/>
        <v>1.0100446025481503E-2</v>
      </c>
      <c r="LQX21" s="88">
        <f t="shared" ca="1" si="606"/>
        <v>1.0364274342912153E-2</v>
      </c>
      <c r="LQY21" s="88">
        <f t="shared" ca="1" si="450"/>
        <v>1.1032506957608266E-2</v>
      </c>
      <c r="LQZ21" s="88">
        <f t="shared" ca="1" si="450"/>
        <v>8.5012362048704562E-3</v>
      </c>
      <c r="LRA21" s="88">
        <f t="shared" ca="1" si="450"/>
        <v>1.0121717178398893E-2</v>
      </c>
      <c r="LRB21" s="88">
        <f t="shared" ca="1" si="450"/>
        <v>1.0486279063881703E-2</v>
      </c>
      <c r="LRC21" s="88">
        <f t="shared" ca="1" si="450"/>
        <v>9.8265839929279706E-3</v>
      </c>
      <c r="LRD21" s="88">
        <f t="shared" ca="1" si="450"/>
        <v>1.1446430978750621E-2</v>
      </c>
      <c r="LRE21" s="88">
        <f t="shared" ca="1" si="450"/>
        <v>1.0796549031671918E-2</v>
      </c>
      <c r="LRF21" s="88">
        <f t="shared" ca="1" si="450"/>
        <v>9.6954199617991128E-3</v>
      </c>
      <c r="LRG21" s="88">
        <f t="shared" ca="1" si="450"/>
        <v>1.108404052292878E-2</v>
      </c>
      <c r="LRH21" s="88">
        <f t="shared" ca="1" si="450"/>
        <v>7.5643047084356365E-3</v>
      </c>
      <c r="LRI21" s="88">
        <f t="shared" ca="1" si="450"/>
        <v>1.2306885147688025E-2</v>
      </c>
      <c r="LRJ21" s="88">
        <f t="shared" ca="1" si="450"/>
        <v>1.1765968672812252E-2</v>
      </c>
      <c r="LRK21" s="88">
        <f t="shared" ca="1" si="450"/>
        <v>1.3029008966173405E-2</v>
      </c>
      <c r="LRL21" s="88">
        <f t="shared" ca="1" si="450"/>
        <v>9.8892456073125835E-3</v>
      </c>
      <c r="LRM21" s="88">
        <f t="shared" ca="1" si="450"/>
        <v>1.1397148171467284E-2</v>
      </c>
      <c r="LRN21" s="88">
        <f t="shared" ca="1" si="450"/>
        <v>9.5130671442290541E-3</v>
      </c>
      <c r="LRO21" s="88">
        <f t="shared" ca="1" si="607"/>
        <v>1.0296487401267342E-2</v>
      </c>
      <c r="LRP21" s="88">
        <f t="shared" ca="1" si="607"/>
        <v>1.0245910235952081E-2</v>
      </c>
      <c r="LRQ21" s="88">
        <f t="shared" ca="1" si="607"/>
        <v>1.0721783986780435E-2</v>
      </c>
      <c r="LRR21" s="88">
        <f t="shared" ca="1" si="607"/>
        <v>9.8897350005239387E-3</v>
      </c>
      <c r="LRS21" s="88">
        <f t="shared" ca="1" si="607"/>
        <v>9.7817496289364109E-3</v>
      </c>
      <c r="LRT21" s="88">
        <f t="shared" ca="1" si="607"/>
        <v>1.0634460045211258E-2</v>
      </c>
      <c r="LRU21" s="88">
        <f t="shared" ca="1" si="607"/>
        <v>1.0561010211250475E-2</v>
      </c>
      <c r="LRV21" s="88">
        <f t="shared" ca="1" si="607"/>
        <v>8.9214967201068293E-3</v>
      </c>
      <c r="LRW21" s="88">
        <f t="shared" ca="1" si="607"/>
        <v>1.0867242574452202E-2</v>
      </c>
      <c r="LRX21" s="88">
        <f t="shared" ca="1" si="607"/>
        <v>1.1936430869463662E-2</v>
      </c>
      <c r="LRY21" s="88">
        <f t="shared" ca="1" si="607"/>
        <v>1.0513487323504631E-2</v>
      </c>
      <c r="LRZ21" s="88">
        <f t="shared" ca="1" si="607"/>
        <v>9.9914232866806924E-3</v>
      </c>
      <c r="LSA21" s="88">
        <f t="shared" ca="1" si="607"/>
        <v>1.1033215906342063E-2</v>
      </c>
      <c r="LSB21" s="88">
        <f t="shared" ca="1" si="607"/>
        <v>8.2048797139939698E-3</v>
      </c>
      <c r="LSC21" s="88">
        <f t="shared" ca="1" si="607"/>
        <v>1.1482591287736901E-2</v>
      </c>
      <c r="LSD21" s="88">
        <f t="shared" ca="1" si="607"/>
        <v>9.6514820819525952E-3</v>
      </c>
      <c r="LSE21" s="88">
        <f t="shared" ca="1" si="607"/>
        <v>1.2297159733270752E-2</v>
      </c>
      <c r="LSF21" s="88">
        <f t="shared" ca="1" si="607"/>
        <v>1.1720190125662177E-2</v>
      </c>
      <c r="LSG21" s="88">
        <f t="shared" ca="1" si="607"/>
        <v>8.0135133149960725E-3</v>
      </c>
      <c r="LSH21" s="88">
        <f t="shared" ca="1" si="607"/>
        <v>1.0582938725407788E-2</v>
      </c>
      <c r="LSI21" s="88">
        <f t="shared" ca="1" si="607"/>
        <v>1.0487137054760322E-2</v>
      </c>
      <c r="LSJ21" s="88">
        <f t="shared" ca="1" si="607"/>
        <v>9.5838830904993923E-3</v>
      </c>
      <c r="LSK21" s="88">
        <f t="shared" ca="1" si="607"/>
        <v>1.0410814256108569E-2</v>
      </c>
      <c r="LSL21" s="88">
        <f t="shared" ca="1" si="607"/>
        <v>1.0313164329657672E-2</v>
      </c>
      <c r="LSM21" s="88">
        <f t="shared" ca="1" si="607"/>
        <v>1.0578998681123594E-2</v>
      </c>
      <c r="LSN21" s="88">
        <f t="shared" ca="1" si="607"/>
        <v>1.1533357178464352E-2</v>
      </c>
      <c r="LSO21" s="88">
        <f t="shared" ca="1" si="607"/>
        <v>8.7664651306884576E-3</v>
      </c>
      <c r="LSP21" s="88">
        <f t="shared" ca="1" si="607"/>
        <v>1.1331612154507105E-2</v>
      </c>
      <c r="LSQ21" s="88">
        <f t="shared" ca="1" si="607"/>
        <v>1.1824148299168105E-2</v>
      </c>
      <c r="LSR21" s="88">
        <f t="shared" ca="1" si="607"/>
        <v>1.1284456135341873E-2</v>
      </c>
      <c r="LSS21" s="88">
        <f t="shared" ca="1" si="607"/>
        <v>9.1559800994718884E-3</v>
      </c>
      <c r="LST21" s="88">
        <f t="shared" ca="1" si="607"/>
        <v>9.6758444204083655E-3</v>
      </c>
      <c r="LSU21" s="88">
        <f t="shared" ca="1" si="607"/>
        <v>1.0205657687688441E-2</v>
      </c>
      <c r="LSV21" s="88">
        <f t="shared" ca="1" si="607"/>
        <v>1.1693253927214755E-2</v>
      </c>
      <c r="LSW21" s="88">
        <f t="shared" ca="1" si="607"/>
        <v>1.1511287970795795E-2</v>
      </c>
      <c r="LSX21" s="88">
        <f t="shared" ca="1" si="607"/>
        <v>9.5843663427157451E-3</v>
      </c>
      <c r="LSY21" s="88">
        <f t="shared" ca="1" si="607"/>
        <v>1.1402242031020733E-2</v>
      </c>
      <c r="LSZ21" s="88">
        <f t="shared" ca="1" si="607"/>
        <v>1.0946238785988759E-2</v>
      </c>
      <c r="LTA21" s="88">
        <f t="shared" ca="1" si="607"/>
        <v>1.1150703635307499E-2</v>
      </c>
      <c r="LTB21" s="88">
        <f t="shared" ca="1" si="607"/>
        <v>1.1277068876315173E-2</v>
      </c>
      <c r="LTC21" s="88">
        <f t="shared" ca="1" si="607"/>
        <v>1.0162328635064556E-2</v>
      </c>
      <c r="LTD21" s="88">
        <f t="shared" ca="1" si="607"/>
        <v>9.7964257877598982E-3</v>
      </c>
      <c r="LTE21" s="88">
        <f t="shared" ca="1" si="607"/>
        <v>1.0756930520670338E-2</v>
      </c>
      <c r="LTF21" s="88">
        <f t="shared" ca="1" si="607"/>
        <v>1.1308390680824875E-2</v>
      </c>
      <c r="LTG21" s="88">
        <f t="shared" ca="1" si="607"/>
        <v>9.0852102640846984E-3</v>
      </c>
      <c r="LTH21" s="88">
        <f t="shared" ca="1" si="607"/>
        <v>1.0614798413703563E-2</v>
      </c>
      <c r="LTI21" s="88">
        <f t="shared" ca="1" si="607"/>
        <v>1.0572751260648274E-2</v>
      </c>
      <c r="LTJ21" s="88">
        <f t="shared" ca="1" si="607"/>
        <v>9.4335034961209492E-3</v>
      </c>
      <c r="LTK21" s="88">
        <f t="shared" ca="1" si="451"/>
        <v>1.0153614382860091E-2</v>
      </c>
      <c r="LTL21" s="88">
        <f t="shared" ca="1" si="451"/>
        <v>9.6408106540271706E-3</v>
      </c>
      <c r="LTM21" s="88">
        <f t="shared" ca="1" si="451"/>
        <v>1.0594773031697089E-2</v>
      </c>
      <c r="LTN21" s="88">
        <f t="shared" ca="1" si="451"/>
        <v>9.5639601550072915E-3</v>
      </c>
      <c r="LTO21" s="88">
        <f t="shared" ca="1" si="451"/>
        <v>8.8455452233886008E-3</v>
      </c>
      <c r="LTP21" s="88">
        <f t="shared" ca="1" si="451"/>
        <v>1.0318281751719813E-2</v>
      </c>
      <c r="LTQ21" s="88">
        <f t="shared" ca="1" si="451"/>
        <v>9.4697759341474102E-3</v>
      </c>
      <c r="LTR21" s="88">
        <f t="shared" ca="1" si="451"/>
        <v>1.124012722821861E-2</v>
      </c>
      <c r="LTS21" s="88">
        <f t="shared" ca="1" si="451"/>
        <v>1.1204105118569063E-2</v>
      </c>
      <c r="LTT21" s="88">
        <f t="shared" ca="1" si="451"/>
        <v>1.0691550929871086E-2</v>
      </c>
      <c r="LTU21" s="88">
        <f t="shared" ca="1" si="451"/>
        <v>8.9267977497633766E-3</v>
      </c>
      <c r="LTV21" s="88">
        <f t="shared" ca="1" si="451"/>
        <v>9.3395064112814716E-3</v>
      </c>
      <c r="LTW21" s="88">
        <f t="shared" ca="1" si="451"/>
        <v>1.0345531382024662E-2</v>
      </c>
      <c r="LTX21" s="88">
        <f t="shared" ca="1" si="451"/>
        <v>1.1856784680576039E-2</v>
      </c>
      <c r="LTY21" s="88">
        <f t="shared" ca="1" si="451"/>
        <v>9.3052491279878406E-3</v>
      </c>
      <c r="LTZ21" s="88">
        <f t="shared" ca="1" si="451"/>
        <v>1.1072765384012537E-2</v>
      </c>
      <c r="LUA21" s="88">
        <f t="shared" ca="1" si="608"/>
        <v>9.5679734349550308E-3</v>
      </c>
      <c r="LUB21" s="88">
        <f t="shared" ca="1" si="608"/>
        <v>1.033098981901511E-2</v>
      </c>
      <c r="LUC21" s="88">
        <f t="shared" ca="1" si="608"/>
        <v>1.0063062971222369E-2</v>
      </c>
      <c r="LUD21" s="88">
        <f t="shared" ca="1" si="608"/>
        <v>9.4517431909658216E-3</v>
      </c>
      <c r="LUE21" s="88">
        <f t="shared" ca="1" si="608"/>
        <v>9.0107448152343984E-3</v>
      </c>
      <c r="LUF21" s="88">
        <f t="shared" ca="1" si="608"/>
        <v>9.7635569617208727E-3</v>
      </c>
      <c r="LUG21" s="88">
        <f t="shared" ca="1" si="608"/>
        <v>1.0608411197475243E-2</v>
      </c>
      <c r="LUH21" s="88">
        <f t="shared" ca="1" si="608"/>
        <v>1.045226334275251E-2</v>
      </c>
      <c r="LUI21" s="88">
        <f t="shared" ca="1" si="608"/>
        <v>1.1891288836222978E-2</v>
      </c>
      <c r="LUJ21" s="88">
        <f t="shared" ca="1" si="608"/>
        <v>1.0321284461721614E-2</v>
      </c>
      <c r="LUK21" s="88">
        <f t="shared" ca="1" si="608"/>
        <v>1.1108646667152744E-2</v>
      </c>
      <c r="LUL21" s="88">
        <f t="shared" ca="1" si="608"/>
        <v>7.346574693581521E-3</v>
      </c>
      <c r="LUM21" s="88">
        <f t="shared" ca="1" si="608"/>
        <v>1.1134814475098086E-2</v>
      </c>
      <c r="LUN21" s="88">
        <f t="shared" ca="1" si="608"/>
        <v>1.1401469056274342E-2</v>
      </c>
      <c r="LUO21" s="88">
        <f t="shared" ca="1" si="608"/>
        <v>1.0049804806339512E-2</v>
      </c>
      <c r="LUP21" s="88">
        <f t="shared" ca="1" si="608"/>
        <v>1.0629362868684791E-2</v>
      </c>
      <c r="LUQ21" s="88">
        <f t="shared" ca="1" si="608"/>
        <v>1.0443934727287434E-2</v>
      </c>
      <c r="LUR21" s="88">
        <f t="shared" ca="1" si="608"/>
        <v>1.0737657703784596E-2</v>
      </c>
      <c r="LUS21" s="88">
        <f t="shared" ca="1" si="608"/>
        <v>1.0748436295304128E-2</v>
      </c>
      <c r="LUT21" s="88">
        <f t="shared" ca="1" si="608"/>
        <v>1.0610006236791694E-2</v>
      </c>
      <c r="LUU21" s="88">
        <f t="shared" ca="1" si="608"/>
        <v>9.4242846530870738E-3</v>
      </c>
      <c r="LUV21" s="88">
        <f t="shared" ca="1" si="608"/>
        <v>1.1462415488136096E-2</v>
      </c>
      <c r="LUW21" s="88">
        <f t="shared" ca="1" si="608"/>
        <v>1.1643022135533948E-2</v>
      </c>
      <c r="LUX21" s="88">
        <f t="shared" ca="1" si="608"/>
        <v>1.2159074184177381E-2</v>
      </c>
      <c r="LUY21" s="88">
        <f t="shared" ca="1" si="608"/>
        <v>1.0816935324292534E-2</v>
      </c>
      <c r="LUZ21" s="88">
        <f t="shared" ca="1" si="608"/>
        <v>1.0433270088194453E-2</v>
      </c>
      <c r="LVA21" s="88">
        <f t="shared" ca="1" si="608"/>
        <v>1.1407729049858012E-2</v>
      </c>
      <c r="LVB21" s="88">
        <f t="shared" ca="1" si="608"/>
        <v>8.1482626593723431E-3</v>
      </c>
      <c r="LVC21" s="88">
        <f t="shared" ca="1" si="608"/>
        <v>9.0991857090191031E-3</v>
      </c>
      <c r="LVD21" s="88">
        <f t="shared" ca="1" si="608"/>
        <v>1.293159087681018E-2</v>
      </c>
      <c r="LVE21" s="88">
        <f t="shared" ca="1" si="608"/>
        <v>1.0360500974935504E-2</v>
      </c>
      <c r="LVF21" s="88">
        <f t="shared" ca="1" si="608"/>
        <v>1.102068207382239E-2</v>
      </c>
      <c r="LVG21" s="88">
        <f t="shared" ca="1" si="608"/>
        <v>8.6079933092354909E-3</v>
      </c>
      <c r="LVH21" s="88">
        <f t="shared" ca="1" si="608"/>
        <v>1.022132635943915E-2</v>
      </c>
      <c r="LVI21" s="88">
        <f t="shared" ca="1" si="608"/>
        <v>1.070589881750071E-2</v>
      </c>
      <c r="LVJ21" s="88">
        <f t="shared" ca="1" si="608"/>
        <v>1.0766771058272916E-2</v>
      </c>
      <c r="LVK21" s="88">
        <f t="shared" ca="1" si="608"/>
        <v>9.5873043932485063E-3</v>
      </c>
      <c r="LVL21" s="88">
        <f t="shared" ca="1" si="608"/>
        <v>9.2600091393281493E-3</v>
      </c>
      <c r="LVM21" s="88">
        <f t="shared" ca="1" si="608"/>
        <v>1.030315597185974E-2</v>
      </c>
      <c r="LVN21" s="88">
        <f t="shared" ca="1" si="608"/>
        <v>9.6380615623678396E-3</v>
      </c>
      <c r="LVO21" s="88">
        <f t="shared" ca="1" si="608"/>
        <v>9.9746349577421213E-3</v>
      </c>
      <c r="LVP21" s="88">
        <f t="shared" ca="1" si="608"/>
        <v>1.101427530010979E-2</v>
      </c>
      <c r="LVQ21" s="88">
        <f t="shared" ca="1" si="608"/>
        <v>1.089530131937249E-2</v>
      </c>
      <c r="LVR21" s="88">
        <f t="shared" ca="1" si="608"/>
        <v>1.2166941743672895E-2</v>
      </c>
      <c r="LVS21" s="88">
        <f t="shared" ca="1" si="608"/>
        <v>1.1549773955809476E-2</v>
      </c>
      <c r="LVT21" s="88">
        <f t="shared" ca="1" si="608"/>
        <v>1.018920973709544E-2</v>
      </c>
      <c r="LVU21" s="88">
        <f t="shared" ca="1" si="608"/>
        <v>1.2259979505940327E-2</v>
      </c>
      <c r="LVV21" s="88">
        <f t="shared" ca="1" si="608"/>
        <v>1.1194855798540576E-2</v>
      </c>
      <c r="LVW21" s="88">
        <f t="shared" ca="1" si="452"/>
        <v>8.8902572634256185E-3</v>
      </c>
      <c r="LVX21" s="88">
        <f t="shared" ca="1" si="452"/>
        <v>1.0901212130574864E-2</v>
      </c>
      <c r="LVY21" s="88">
        <f t="shared" ca="1" si="452"/>
        <v>1.1170508767975127E-2</v>
      </c>
      <c r="LVZ21" s="88">
        <f t="shared" ca="1" si="452"/>
        <v>1.0557978653085422E-2</v>
      </c>
      <c r="LWA21" s="88">
        <f t="shared" ca="1" si="452"/>
        <v>1.1414043014057426E-2</v>
      </c>
      <c r="LWB21" s="88">
        <f t="shared" ca="1" si="452"/>
        <v>1.0921434326804862E-2</v>
      </c>
      <c r="LWC21" s="88">
        <f t="shared" ca="1" si="452"/>
        <v>1.0797806095362798E-2</v>
      </c>
      <c r="LWD21" s="88">
        <f t="shared" ca="1" si="452"/>
        <v>8.6878471070095699E-3</v>
      </c>
      <c r="LWE21" s="88">
        <f t="shared" ca="1" si="452"/>
        <v>9.8549818564022014E-3</v>
      </c>
      <c r="LWF21" s="88">
        <f t="shared" ca="1" si="452"/>
        <v>1.0835564103823215E-2</v>
      </c>
      <c r="LWG21" s="88">
        <f t="shared" ca="1" si="452"/>
        <v>1.17913717581346E-2</v>
      </c>
      <c r="LWH21" s="88">
        <f t="shared" ca="1" si="452"/>
        <v>1.0467349158148479E-2</v>
      </c>
      <c r="LWI21" s="88">
        <f t="shared" ca="1" si="452"/>
        <v>8.3046615358422851E-3</v>
      </c>
      <c r="LWJ21" s="88">
        <f t="shared" ca="1" si="452"/>
        <v>1.0392367546299493E-2</v>
      </c>
      <c r="LWK21" s="88">
        <f t="shared" ca="1" si="452"/>
        <v>1.1346004736779915E-2</v>
      </c>
      <c r="LWL21" s="88">
        <f t="shared" ca="1" si="452"/>
        <v>9.7908876631941782E-3</v>
      </c>
      <c r="LWM21" s="88">
        <f t="shared" ca="1" si="609"/>
        <v>1.1494808348024226E-2</v>
      </c>
      <c r="LWN21" s="88">
        <f t="shared" ca="1" si="609"/>
        <v>8.5246228474088574E-3</v>
      </c>
      <c r="LWO21" s="88">
        <f t="shared" ca="1" si="609"/>
        <v>1.1953874767556424E-2</v>
      </c>
      <c r="LWP21" s="88">
        <f t="shared" ca="1" si="609"/>
        <v>1.0449373115193498E-2</v>
      </c>
      <c r="LWQ21" s="88">
        <f t="shared" ca="1" si="609"/>
        <v>1.0248977092411264E-2</v>
      </c>
      <c r="LWR21" s="88">
        <f t="shared" ca="1" si="609"/>
        <v>9.8636389070343358E-3</v>
      </c>
      <c r="LWS21" s="88">
        <f t="shared" ca="1" si="609"/>
        <v>9.4365529417780886E-3</v>
      </c>
      <c r="LWT21" s="88">
        <f t="shared" ca="1" si="609"/>
        <v>1.1074788995845809E-2</v>
      </c>
      <c r="LWU21" s="88">
        <f t="shared" ca="1" si="609"/>
        <v>1.0683847978806657E-2</v>
      </c>
      <c r="LWV21" s="88">
        <f t="shared" ca="1" si="609"/>
        <v>1.0599868205814033E-2</v>
      </c>
      <c r="LWW21" s="88">
        <f t="shared" ca="1" si="609"/>
        <v>1.0183641226434307E-2</v>
      </c>
      <c r="LWX21" s="88">
        <f t="shared" ca="1" si="609"/>
        <v>1.1421284530475409E-2</v>
      </c>
      <c r="LWY21" s="88">
        <f t="shared" ca="1" si="609"/>
        <v>1.1888444577675001E-2</v>
      </c>
      <c r="LWZ21" s="88">
        <f t="shared" ca="1" si="609"/>
        <v>1.1448729078241673E-2</v>
      </c>
      <c r="LXA21" s="88">
        <f t="shared" ca="1" si="609"/>
        <v>1.0075849710962146E-2</v>
      </c>
      <c r="LXB21" s="88">
        <f t="shared" ca="1" si="609"/>
        <v>1.0816089996287847E-2</v>
      </c>
      <c r="LXC21" s="88">
        <f t="shared" ca="1" si="609"/>
        <v>1.1121832386605473E-2</v>
      </c>
      <c r="LXD21" s="88">
        <f t="shared" ca="1" si="609"/>
        <v>1.0228092701035592E-2</v>
      </c>
      <c r="LXE21" s="88">
        <f t="shared" ca="1" si="609"/>
        <v>1.1597437554565763E-2</v>
      </c>
      <c r="LXF21" s="88">
        <f t="shared" ca="1" si="609"/>
        <v>9.6613353811629572E-3</v>
      </c>
      <c r="LXG21" s="88">
        <f t="shared" ca="1" si="609"/>
        <v>1.0773310184194638E-2</v>
      </c>
      <c r="LXH21" s="88">
        <f t="shared" ca="1" si="609"/>
        <v>1.1794512023544137E-2</v>
      </c>
      <c r="LXI21" s="88">
        <f t="shared" ca="1" si="609"/>
        <v>1.1836490299888931E-2</v>
      </c>
      <c r="LXJ21" s="88">
        <f t="shared" ca="1" si="609"/>
        <v>9.4796387256980592E-3</v>
      </c>
      <c r="LXK21" s="88">
        <f t="shared" ca="1" si="609"/>
        <v>1.1792854561637686E-2</v>
      </c>
      <c r="LXL21" s="88">
        <f t="shared" ca="1" si="609"/>
        <v>9.7079753490974755E-3</v>
      </c>
      <c r="LXM21" s="88">
        <f t="shared" ca="1" si="609"/>
        <v>1.0899307182764904E-2</v>
      </c>
      <c r="LXN21" s="88">
        <f t="shared" ca="1" si="609"/>
        <v>9.086122527532034E-3</v>
      </c>
      <c r="LXO21" s="88">
        <f t="shared" ca="1" si="609"/>
        <v>9.2636773901803842E-3</v>
      </c>
      <c r="LXP21" s="88">
        <f t="shared" ca="1" si="609"/>
        <v>1.040490109959742E-2</v>
      </c>
      <c r="LXQ21" s="88">
        <f t="shared" ca="1" si="609"/>
        <v>1.0039944405695509E-2</v>
      </c>
      <c r="LXR21" s="88">
        <f t="shared" ca="1" si="609"/>
        <v>1.1783963522728293E-2</v>
      </c>
      <c r="LXS21" s="88">
        <f t="shared" ca="1" si="609"/>
        <v>1.1071166864922185E-2</v>
      </c>
      <c r="LXT21" s="88">
        <f t="shared" ca="1" si="609"/>
        <v>1.1636688756315319E-2</v>
      </c>
      <c r="LXU21" s="88">
        <f t="shared" ca="1" si="609"/>
        <v>1.0849175900766077E-2</v>
      </c>
      <c r="LXV21" s="88">
        <f t="shared" ca="1" si="609"/>
        <v>1.1289299062248044E-2</v>
      </c>
      <c r="LXW21" s="88">
        <f t="shared" ca="1" si="609"/>
        <v>1.0462214550511864E-2</v>
      </c>
      <c r="LXX21" s="88">
        <f t="shared" ca="1" si="609"/>
        <v>1.1013561494701316E-2</v>
      </c>
      <c r="LXY21" s="88">
        <f t="shared" ca="1" si="609"/>
        <v>1.0997714762085956E-2</v>
      </c>
      <c r="LXZ21" s="88">
        <f t="shared" ca="1" si="609"/>
        <v>9.7085593198522665E-3</v>
      </c>
      <c r="LYA21" s="88">
        <f t="shared" ca="1" si="609"/>
        <v>1.0179293516442261E-2</v>
      </c>
      <c r="LYB21" s="88">
        <f t="shared" ca="1" si="609"/>
        <v>9.3168403252530396E-3</v>
      </c>
      <c r="LYC21" s="88">
        <f t="shared" ca="1" si="609"/>
        <v>1.1994949640122347E-2</v>
      </c>
      <c r="LYD21" s="88">
        <f t="shared" ca="1" si="609"/>
        <v>8.3210553883202795E-3</v>
      </c>
      <c r="LYE21" s="88">
        <f t="shared" ca="1" si="609"/>
        <v>1.1246112859410122E-2</v>
      </c>
      <c r="LYF21" s="88">
        <f t="shared" ca="1" si="609"/>
        <v>1.0983531243357873E-2</v>
      </c>
      <c r="LYG21" s="88">
        <f t="shared" ca="1" si="609"/>
        <v>7.9687244387823021E-3</v>
      </c>
      <c r="LYH21" s="88">
        <f t="shared" ca="1" si="609"/>
        <v>1.0781357397084544E-2</v>
      </c>
      <c r="LYI21" s="88">
        <f t="shared" ca="1" si="453"/>
        <v>1.0174254414941193E-2</v>
      </c>
      <c r="LYJ21" s="88">
        <f t="shared" ca="1" si="453"/>
        <v>1.1985085592759749E-2</v>
      </c>
      <c r="LYK21" s="88">
        <f t="shared" ca="1" si="453"/>
        <v>9.2460083219868539E-3</v>
      </c>
      <c r="LYL21" s="88">
        <f t="shared" ca="1" si="453"/>
        <v>9.7382363939321915E-3</v>
      </c>
      <c r="LYM21" s="88">
        <f t="shared" ca="1" si="453"/>
        <v>1.1383777549748911E-2</v>
      </c>
      <c r="LYN21" s="88">
        <f t="shared" ca="1" si="453"/>
        <v>9.788587021555226E-3</v>
      </c>
      <c r="LYO21" s="88">
        <f t="shared" ca="1" si="453"/>
        <v>9.2619286249600915E-3</v>
      </c>
      <c r="LYP21" s="88">
        <f t="shared" ca="1" si="453"/>
        <v>1.2260530460737251E-2</v>
      </c>
      <c r="LYQ21" s="88">
        <f t="shared" ca="1" si="453"/>
        <v>1.1195351908398786E-2</v>
      </c>
      <c r="LYR21" s="88">
        <f t="shared" ca="1" si="453"/>
        <v>1.0329688286471831E-2</v>
      </c>
      <c r="LYS21" s="88">
        <f t="shared" ca="1" si="453"/>
        <v>1.0543701963611617E-2</v>
      </c>
      <c r="LYT21" s="88">
        <f t="shared" ca="1" si="453"/>
        <v>1.0536595109778992E-2</v>
      </c>
      <c r="LYU21" s="88">
        <f t="shared" ca="1" si="453"/>
        <v>9.2150561114659225E-3</v>
      </c>
      <c r="LYV21" s="88">
        <f t="shared" ca="1" si="453"/>
        <v>1.0392396110562488E-2</v>
      </c>
      <c r="LYW21" s="88">
        <f t="shared" ca="1" si="453"/>
        <v>1.2620426084259777E-2</v>
      </c>
      <c r="LYX21" s="88">
        <f t="shared" ca="1" si="453"/>
        <v>1.1512122652634833E-2</v>
      </c>
      <c r="LYY21" s="88">
        <f t="shared" ca="1" si="610"/>
        <v>9.65912412088747E-3</v>
      </c>
      <c r="LYZ21" s="88">
        <f t="shared" ca="1" si="610"/>
        <v>9.7619559155685404E-3</v>
      </c>
      <c r="LZA21" s="88">
        <f t="shared" ca="1" si="610"/>
        <v>9.6778082808695789E-3</v>
      </c>
      <c r="LZB21" s="88">
        <f t="shared" ca="1" si="610"/>
        <v>8.8412554305259336E-3</v>
      </c>
      <c r="LZC21" s="88">
        <f t="shared" ca="1" si="610"/>
        <v>1.1426750913139562E-2</v>
      </c>
      <c r="LZD21" s="88">
        <f t="shared" ca="1" si="610"/>
        <v>9.6696754752576882E-3</v>
      </c>
      <c r="LZE21" s="88">
        <f t="shared" ca="1" si="610"/>
        <v>1.2245026571576528E-2</v>
      </c>
      <c r="LZF21" s="88">
        <f t="shared" ca="1" si="610"/>
        <v>1.0516312111027529E-2</v>
      </c>
      <c r="LZG21" s="88">
        <f t="shared" ca="1" si="610"/>
        <v>1.0566047030781704E-2</v>
      </c>
      <c r="LZH21" s="88">
        <f t="shared" ca="1" si="610"/>
        <v>7.4916136318879493E-3</v>
      </c>
      <c r="LZI21" s="88">
        <f t="shared" ca="1" si="610"/>
        <v>8.7076955453503479E-3</v>
      </c>
      <c r="LZJ21" s="88">
        <f t="shared" ca="1" si="610"/>
        <v>8.5840965150937119E-3</v>
      </c>
      <c r="LZK21" s="88">
        <f t="shared" ca="1" si="610"/>
        <v>1.0509891893716788E-2</v>
      </c>
      <c r="LZL21" s="88">
        <f t="shared" ca="1" si="610"/>
        <v>1.0494524269977403E-2</v>
      </c>
      <c r="LZM21" s="88">
        <f t="shared" ca="1" si="610"/>
        <v>1.1039097836159127E-2</v>
      </c>
      <c r="LZN21" s="88">
        <f t="shared" ca="1" si="610"/>
        <v>8.6378924868246668E-3</v>
      </c>
      <c r="LZO21" s="88">
        <f t="shared" ca="1" si="610"/>
        <v>1.2182005117608989E-2</v>
      </c>
      <c r="LZP21" s="88">
        <f t="shared" ca="1" si="610"/>
        <v>1.1781792999429348E-2</v>
      </c>
      <c r="LZQ21" s="88">
        <f t="shared" ca="1" si="610"/>
        <v>9.7567149963873924E-3</v>
      </c>
      <c r="LZR21" s="88">
        <f t="shared" ca="1" si="610"/>
        <v>1.1054287107541493E-2</v>
      </c>
      <c r="LZS21" s="88">
        <f t="shared" ca="1" si="610"/>
        <v>9.0866379346919608E-3</v>
      </c>
      <c r="LZT21" s="88">
        <f t="shared" ca="1" si="610"/>
        <v>1.0605321355590338E-2</v>
      </c>
      <c r="LZU21" s="88">
        <f t="shared" ca="1" si="610"/>
        <v>1.129982853906366E-2</v>
      </c>
      <c r="LZV21" s="88">
        <f t="shared" ca="1" si="610"/>
        <v>9.6340886070430294E-3</v>
      </c>
      <c r="LZW21" s="88">
        <f t="shared" ca="1" si="610"/>
        <v>1.2136214755489814E-2</v>
      </c>
      <c r="LZX21" s="88">
        <f t="shared" ca="1" si="610"/>
        <v>1.2108177261777863E-2</v>
      </c>
      <c r="LZY21" s="88">
        <f t="shared" ca="1" si="610"/>
        <v>8.2431577030493801E-3</v>
      </c>
      <c r="LZZ21" s="88">
        <f t="shared" ca="1" si="610"/>
        <v>1.0600633435579338E-2</v>
      </c>
      <c r="MAA21" s="88">
        <f t="shared" ca="1" si="610"/>
        <v>9.8415501419498244E-3</v>
      </c>
      <c r="MAB21" s="88">
        <f t="shared" ca="1" si="610"/>
        <v>9.9162717350659221E-3</v>
      </c>
      <c r="MAC21" s="88">
        <f t="shared" ca="1" si="610"/>
        <v>9.9280538261748014E-3</v>
      </c>
      <c r="MAD21" s="88">
        <f t="shared" ca="1" si="610"/>
        <v>1.1100450627143996E-2</v>
      </c>
      <c r="MAE21" s="88">
        <f t="shared" ca="1" si="610"/>
        <v>1.1446901404019537E-2</v>
      </c>
      <c r="MAF21" s="88">
        <f t="shared" ca="1" si="610"/>
        <v>1.0690753224050099E-2</v>
      </c>
      <c r="MAG21" s="88">
        <f t="shared" ca="1" si="610"/>
        <v>9.6266880629216952E-3</v>
      </c>
      <c r="MAH21" s="88">
        <f t="shared" ca="1" si="610"/>
        <v>1.1870350561071106E-2</v>
      </c>
      <c r="MAI21" s="88">
        <f t="shared" ca="1" si="610"/>
        <v>1.0248822092848685E-2</v>
      </c>
      <c r="MAJ21" s="88">
        <f t="shared" ca="1" si="610"/>
        <v>1.0195922067927594E-2</v>
      </c>
      <c r="MAK21" s="88">
        <f t="shared" ca="1" si="610"/>
        <v>1.1246977406245699E-2</v>
      </c>
      <c r="MAL21" s="88">
        <f t="shared" ca="1" si="610"/>
        <v>9.5396227438900409E-3</v>
      </c>
      <c r="MAM21" s="88">
        <f t="shared" ca="1" si="610"/>
        <v>1.3025737059035212E-2</v>
      </c>
      <c r="MAN21" s="88">
        <f t="shared" ca="1" si="610"/>
        <v>1.0445806657076133E-2</v>
      </c>
      <c r="MAO21" s="88">
        <f t="shared" ca="1" si="610"/>
        <v>1.2652852000266441E-2</v>
      </c>
      <c r="MAP21" s="88">
        <f t="shared" ca="1" si="610"/>
        <v>1.1593784025540501E-2</v>
      </c>
      <c r="MAQ21" s="88">
        <f t="shared" ca="1" si="610"/>
        <v>9.1525005402502933E-3</v>
      </c>
      <c r="MAR21" s="88">
        <f t="shared" ca="1" si="610"/>
        <v>1.3159280446904804E-2</v>
      </c>
      <c r="MAS21" s="88">
        <f t="shared" ca="1" si="610"/>
        <v>9.0087968819032305E-3</v>
      </c>
      <c r="MAT21" s="88">
        <f t="shared" ca="1" si="610"/>
        <v>8.9620521556049385E-3</v>
      </c>
      <c r="MAU21" s="88">
        <f t="shared" ca="1" si="454"/>
        <v>9.3905807387313269E-3</v>
      </c>
      <c r="MAV21" s="88">
        <f t="shared" ca="1" si="454"/>
        <v>9.4878687028416651E-3</v>
      </c>
      <c r="MAW21" s="88">
        <f t="shared" ca="1" si="454"/>
        <v>1.1496570643862863E-2</v>
      </c>
      <c r="MAX21" s="88">
        <f t="shared" ca="1" si="454"/>
        <v>1.1445561839302513E-2</v>
      </c>
      <c r="MAY21" s="88">
        <f t="shared" ca="1" si="454"/>
        <v>1.1451324036504831E-2</v>
      </c>
      <c r="MAZ21" s="88">
        <f t="shared" ca="1" si="454"/>
        <v>1.0695402524505352E-2</v>
      </c>
      <c r="MBA21" s="88">
        <f t="shared" ca="1" si="454"/>
        <v>9.6749491122859084E-3</v>
      </c>
      <c r="MBB21" s="88">
        <f t="shared" ca="1" si="454"/>
        <v>1.0306148660997617E-2</v>
      </c>
      <c r="MBC21" s="88">
        <f t="shared" ca="1" si="454"/>
        <v>1.0898763078954939E-2</v>
      </c>
      <c r="MBD21" s="88">
        <f t="shared" ca="1" si="454"/>
        <v>9.318767106946832E-3</v>
      </c>
      <c r="MBE21" s="88">
        <f t="shared" ca="1" si="454"/>
        <v>1.0298738484841773E-2</v>
      </c>
      <c r="MBF21" s="88">
        <f t="shared" ca="1" si="454"/>
        <v>9.9858966250540426E-3</v>
      </c>
      <c r="MBG21" s="88">
        <f t="shared" ca="1" si="454"/>
        <v>1.1277451629978393E-2</v>
      </c>
      <c r="MBH21" s="88">
        <f t="shared" ca="1" si="454"/>
        <v>1.062199368343374E-2</v>
      </c>
      <c r="MBI21" s="88">
        <f t="shared" ca="1" si="454"/>
        <v>1.0482079184063088E-2</v>
      </c>
      <c r="MBJ21" s="88">
        <f t="shared" ca="1" si="454"/>
        <v>1.0394413564019468E-2</v>
      </c>
      <c r="MBK21" s="88">
        <f t="shared" ca="1" si="611"/>
        <v>9.6197255880386967E-3</v>
      </c>
      <c r="MBL21" s="88">
        <f t="shared" ca="1" si="611"/>
        <v>8.8483481194144096E-3</v>
      </c>
      <c r="MBM21" s="88">
        <f t="shared" ca="1" si="611"/>
        <v>1.0543002631824838E-2</v>
      </c>
      <c r="MBN21" s="88">
        <f t="shared" ca="1" si="611"/>
        <v>9.193737226347528E-3</v>
      </c>
      <c r="MBO21" s="88">
        <f t="shared" ca="1" si="611"/>
        <v>1.2722284245947698E-2</v>
      </c>
      <c r="MBP21" s="88">
        <f t="shared" ca="1" si="611"/>
        <v>1.0720702901060874E-2</v>
      </c>
      <c r="MBQ21" s="88">
        <f t="shared" ca="1" si="611"/>
        <v>8.9905816867153834E-3</v>
      </c>
      <c r="MBR21" s="88">
        <f t="shared" ca="1" si="611"/>
        <v>9.3956790585836905E-3</v>
      </c>
      <c r="MBS21" s="88">
        <f t="shared" ca="1" si="611"/>
        <v>1.1080518284386047E-2</v>
      </c>
      <c r="MBT21" s="88">
        <f t="shared" ca="1" si="611"/>
        <v>1.0971693257659417E-2</v>
      </c>
      <c r="MBU21" s="88">
        <f t="shared" ca="1" si="611"/>
        <v>1.0464389964670553E-2</v>
      </c>
      <c r="MBV21" s="88">
        <f t="shared" ca="1" si="611"/>
        <v>9.5702912362972924E-3</v>
      </c>
      <c r="MBW21" s="88">
        <f t="shared" ca="1" si="611"/>
        <v>8.3152599076331164E-3</v>
      </c>
      <c r="MBX21" s="88">
        <f t="shared" ca="1" si="611"/>
        <v>1.1008699007351765E-2</v>
      </c>
      <c r="MBY21" s="88">
        <f t="shared" ca="1" si="611"/>
        <v>9.2038229624374513E-3</v>
      </c>
      <c r="MBZ21" s="88">
        <f t="shared" ca="1" si="611"/>
        <v>8.2460058579368126E-3</v>
      </c>
      <c r="MCA21" s="88">
        <f t="shared" ca="1" si="611"/>
        <v>1.100638734354863E-2</v>
      </c>
      <c r="MCB21" s="88">
        <f t="shared" ca="1" si="611"/>
        <v>8.9505992294907823E-3</v>
      </c>
      <c r="MCC21" s="88">
        <f t="shared" ca="1" si="611"/>
        <v>1.0020989227724514E-2</v>
      </c>
      <c r="MCD21" s="88">
        <f t="shared" ca="1" si="611"/>
        <v>1.1700228735674181E-2</v>
      </c>
      <c r="MCE21" s="88">
        <f t="shared" ca="1" si="611"/>
        <v>8.9123133408430671E-3</v>
      </c>
      <c r="MCF21" s="88">
        <f t="shared" ca="1" si="611"/>
        <v>9.8000704505158912E-3</v>
      </c>
      <c r="MCG21" s="88">
        <f t="shared" ca="1" si="611"/>
        <v>9.5776239495157095E-3</v>
      </c>
      <c r="MCH21" s="88">
        <f t="shared" ca="1" si="611"/>
        <v>1.215667761374499E-2</v>
      </c>
      <c r="MCI21" s="88">
        <f t="shared" ca="1" si="611"/>
        <v>1.1726166543901403E-2</v>
      </c>
      <c r="MCJ21" s="88">
        <f t="shared" ca="1" si="611"/>
        <v>1.1849783945375277E-2</v>
      </c>
      <c r="MCK21" s="88">
        <f t="shared" ca="1" si="611"/>
        <v>9.1232404007325473E-3</v>
      </c>
      <c r="MCL21" s="88">
        <f t="shared" ca="1" si="611"/>
        <v>1.146609097346258E-2</v>
      </c>
      <c r="MCM21" s="88">
        <f t="shared" ca="1" si="611"/>
        <v>1.0302038975639929E-2</v>
      </c>
      <c r="MCN21" s="88">
        <f t="shared" ca="1" si="611"/>
        <v>1.2776469532624471E-2</v>
      </c>
      <c r="MCO21" s="88">
        <f t="shared" ca="1" si="611"/>
        <v>9.1960508423595405E-3</v>
      </c>
      <c r="MCP21" s="88">
        <f t="shared" ca="1" si="611"/>
        <v>8.5840030963373146E-3</v>
      </c>
      <c r="MCQ21" s="88">
        <f t="shared" ca="1" si="611"/>
        <v>1.0751608405232437E-2</v>
      </c>
      <c r="MCR21" s="88">
        <f t="shared" ca="1" si="611"/>
        <v>1.105965667352132E-2</v>
      </c>
      <c r="MCS21" s="88">
        <f t="shared" ca="1" si="611"/>
        <v>9.8595926655535102E-3</v>
      </c>
      <c r="MCT21" s="88">
        <f t="shared" ca="1" si="611"/>
        <v>9.1859617470725075E-3</v>
      </c>
      <c r="MCU21" s="88">
        <f t="shared" ca="1" si="611"/>
        <v>1.1922340507629631E-2</v>
      </c>
      <c r="MCV21" s="88">
        <f t="shared" ca="1" si="611"/>
        <v>1.1923594379047596E-2</v>
      </c>
      <c r="MCW21" s="88">
        <f t="shared" ca="1" si="611"/>
        <v>1.0821918279532532E-2</v>
      </c>
      <c r="MCX21" s="88">
        <f t="shared" ca="1" si="611"/>
        <v>1.1192952885150202E-2</v>
      </c>
      <c r="MCY21" s="88">
        <f t="shared" ca="1" si="611"/>
        <v>1.0842651384505296E-2</v>
      </c>
      <c r="MCZ21" s="88">
        <f t="shared" ca="1" si="611"/>
        <v>1.137495858933618E-2</v>
      </c>
      <c r="MDA21" s="88">
        <f t="shared" ca="1" si="611"/>
        <v>1.0937167019119568E-2</v>
      </c>
      <c r="MDB21" s="88">
        <f t="shared" ca="1" si="611"/>
        <v>1.0570278982684152E-2</v>
      </c>
      <c r="MDC21" s="88">
        <f t="shared" ca="1" si="611"/>
        <v>1.0055915279550102E-2</v>
      </c>
      <c r="MDD21" s="88">
        <f t="shared" ca="1" si="611"/>
        <v>1.2223529242872715E-2</v>
      </c>
      <c r="MDE21" s="88">
        <f t="shared" ca="1" si="611"/>
        <v>1.011304626237447E-2</v>
      </c>
      <c r="MDF21" s="88">
        <f t="shared" ca="1" si="611"/>
        <v>9.5639991343573448E-3</v>
      </c>
      <c r="MDG21" s="88">
        <f t="shared" ca="1" si="455"/>
        <v>9.5731048151776587E-3</v>
      </c>
      <c r="MDH21" s="88">
        <f t="shared" ca="1" si="455"/>
        <v>1.1086182137115279E-2</v>
      </c>
      <c r="MDI21" s="88">
        <f t="shared" ca="1" si="455"/>
        <v>1.1202023551544605E-2</v>
      </c>
      <c r="MDJ21" s="88">
        <f t="shared" ca="1" si="455"/>
        <v>1.1237361455951434E-2</v>
      </c>
      <c r="MDK21" s="88">
        <f t="shared" ca="1" si="455"/>
        <v>1.1887725248874884E-2</v>
      </c>
      <c r="MDL21" s="88">
        <f t="shared" ca="1" si="455"/>
        <v>1.1128360440417366E-2</v>
      </c>
      <c r="MDM21" s="88">
        <f t="shared" ca="1" si="455"/>
        <v>9.1103813764689227E-3</v>
      </c>
      <c r="MDN21" s="88">
        <f t="shared" ca="1" si="455"/>
        <v>1.1395920763274494E-2</v>
      </c>
      <c r="MDO21" s="88">
        <f t="shared" ca="1" si="455"/>
        <v>1.0400188833127337E-2</v>
      </c>
      <c r="MDP21" s="88">
        <f t="shared" ca="1" si="455"/>
        <v>1.0408225612083344E-2</v>
      </c>
      <c r="MDQ21" s="88">
        <f t="shared" ca="1" si="455"/>
        <v>1.0504119634537856E-2</v>
      </c>
      <c r="MDR21" s="88">
        <f t="shared" ca="1" si="455"/>
        <v>1.039259734732448E-2</v>
      </c>
      <c r="MDS21" s="88">
        <f t="shared" ca="1" si="455"/>
        <v>1.2724868891598294E-2</v>
      </c>
      <c r="MDT21" s="88">
        <f t="shared" ca="1" si="455"/>
        <v>1.1090293903324444E-2</v>
      </c>
      <c r="MDU21" s="88">
        <f t="shared" ca="1" si="455"/>
        <v>1.0829704159521295E-2</v>
      </c>
      <c r="MDV21" s="88">
        <f t="shared" ca="1" si="455"/>
        <v>1.1719078049081653E-2</v>
      </c>
      <c r="MDW21" s="88">
        <f t="shared" ca="1" si="612"/>
        <v>1.0563748618685231E-2</v>
      </c>
      <c r="MDX21" s="88">
        <f t="shared" ca="1" si="612"/>
        <v>9.1876821409045076E-3</v>
      </c>
      <c r="MDY21" s="88">
        <f t="shared" ca="1" si="612"/>
        <v>1.2529172488010776E-2</v>
      </c>
      <c r="MDZ21" s="88">
        <f t="shared" ca="1" si="612"/>
        <v>1.1415415856317161E-2</v>
      </c>
      <c r="MEA21" s="88">
        <f t="shared" ca="1" si="612"/>
        <v>1.1241819098426194E-2</v>
      </c>
      <c r="MEB21" s="88">
        <f t="shared" ca="1" si="612"/>
        <v>1.1025219398137758E-2</v>
      </c>
      <c r="MEC21" s="88">
        <f t="shared" ca="1" si="612"/>
        <v>1.2754132404435126E-2</v>
      </c>
      <c r="MED21" s="88">
        <f t="shared" ca="1" si="612"/>
        <v>9.4791771428072748E-3</v>
      </c>
      <c r="MEE21" s="88">
        <f t="shared" ca="1" si="612"/>
        <v>1.0751416713408428E-2</v>
      </c>
      <c r="MEF21" s="88">
        <f t="shared" ca="1" si="612"/>
        <v>8.9193232564362401E-3</v>
      </c>
      <c r="MEG21" s="88">
        <f t="shared" ca="1" si="612"/>
        <v>1.0073553237372699E-2</v>
      </c>
      <c r="MEH21" s="88">
        <f t="shared" ca="1" si="612"/>
        <v>1.132648389712604E-2</v>
      </c>
      <c r="MEI21" s="88">
        <f t="shared" ca="1" si="612"/>
        <v>1.1535566960859209E-2</v>
      </c>
      <c r="MEJ21" s="88">
        <f t="shared" ca="1" si="612"/>
        <v>1.0197004713224064E-2</v>
      </c>
      <c r="MEK21" s="88">
        <f t="shared" ca="1" si="612"/>
        <v>1.0652415825149692E-2</v>
      </c>
      <c r="MEL21" s="88">
        <f t="shared" ca="1" si="612"/>
        <v>1.2617758498329103E-2</v>
      </c>
      <c r="MEM21" s="88">
        <f t="shared" ca="1" si="612"/>
        <v>1.2017019894594366E-2</v>
      </c>
      <c r="MEN21" s="88">
        <f t="shared" ca="1" si="612"/>
        <v>1.1098325792446392E-2</v>
      </c>
      <c r="MEO21" s="88">
        <f t="shared" ca="1" si="612"/>
        <v>1.1111485771911726E-2</v>
      </c>
      <c r="MEP21" s="88">
        <f t="shared" ca="1" si="612"/>
        <v>1.1079903553894993E-2</v>
      </c>
      <c r="MEQ21" s="88">
        <f t="shared" ca="1" si="612"/>
        <v>1.0963130284111467E-2</v>
      </c>
      <c r="MER21" s="88">
        <f t="shared" ca="1" si="612"/>
        <v>1.0883468167589845E-2</v>
      </c>
      <c r="MES21" s="88">
        <f t="shared" ca="1" si="612"/>
        <v>1.0491737795687534E-2</v>
      </c>
      <c r="MET21" s="88">
        <f t="shared" ca="1" si="612"/>
        <v>1.0553036666882358E-2</v>
      </c>
      <c r="MEU21" s="88">
        <f t="shared" ca="1" si="612"/>
        <v>9.1131061486879657E-3</v>
      </c>
      <c r="MEV21" s="88">
        <f t="shared" ca="1" si="612"/>
        <v>1.1747606362735192E-2</v>
      </c>
      <c r="MEW21" s="88">
        <f t="shared" ca="1" si="612"/>
        <v>1.062544139416456E-2</v>
      </c>
      <c r="MEX21" s="88">
        <f t="shared" ca="1" si="612"/>
        <v>1.1232114368761136E-2</v>
      </c>
      <c r="MEY21" s="88">
        <f t="shared" ca="1" si="612"/>
        <v>9.7458077584230921E-3</v>
      </c>
      <c r="MEZ21" s="88">
        <f t="shared" ca="1" si="612"/>
        <v>9.9436280378825594E-3</v>
      </c>
      <c r="MFA21" s="88">
        <f t="shared" ca="1" si="612"/>
        <v>9.8949694127488681E-3</v>
      </c>
      <c r="MFB21" s="88">
        <f t="shared" ca="1" si="612"/>
        <v>8.2371414451972106E-3</v>
      </c>
      <c r="MFC21" s="88">
        <f t="shared" ca="1" si="612"/>
        <v>1.0910750193824282E-2</v>
      </c>
      <c r="MFD21" s="88">
        <f t="shared" ca="1" si="612"/>
        <v>9.6144991725666956E-3</v>
      </c>
      <c r="MFE21" s="88">
        <f t="shared" ca="1" si="612"/>
        <v>1.1742148603609037E-2</v>
      </c>
      <c r="MFF21" s="88">
        <f t="shared" ca="1" si="612"/>
        <v>7.8945886869422645E-3</v>
      </c>
      <c r="MFG21" s="88">
        <f t="shared" ca="1" si="612"/>
        <v>9.6499724172022638E-3</v>
      </c>
      <c r="MFH21" s="88">
        <f t="shared" ca="1" si="612"/>
        <v>1.1468297329286753E-2</v>
      </c>
      <c r="MFI21" s="88">
        <f t="shared" ca="1" si="612"/>
        <v>8.2585356238392155E-3</v>
      </c>
      <c r="MFJ21" s="88">
        <f t="shared" ca="1" si="612"/>
        <v>9.0459044431745392E-3</v>
      </c>
      <c r="MFK21" s="88">
        <f t="shared" ca="1" si="612"/>
        <v>9.008903952523177E-3</v>
      </c>
      <c r="MFL21" s="88">
        <f t="shared" ca="1" si="612"/>
        <v>1.1992752418139893E-2</v>
      </c>
      <c r="MFM21" s="88">
        <f t="shared" ca="1" si="612"/>
        <v>9.8741033008006331E-3</v>
      </c>
      <c r="MFN21" s="88">
        <f t="shared" ca="1" si="612"/>
        <v>1.0178720057696506E-2</v>
      </c>
      <c r="MFO21" s="88">
        <f t="shared" ca="1" si="612"/>
        <v>1.0685895937938953E-2</v>
      </c>
      <c r="MFP21" s="88">
        <f t="shared" ca="1" si="612"/>
        <v>1.0047483283748807E-2</v>
      </c>
      <c r="MFQ21" s="88">
        <f t="shared" ca="1" si="612"/>
        <v>1.0594049000450167E-2</v>
      </c>
      <c r="MFR21" s="88">
        <f t="shared" ca="1" si="612"/>
        <v>1.0415744339566838E-2</v>
      </c>
      <c r="MFS21" s="88">
        <f t="shared" ca="1" si="456"/>
        <v>9.4185504199682368E-3</v>
      </c>
      <c r="MFT21" s="88">
        <f t="shared" ca="1" si="456"/>
        <v>1.0518095929962501E-2</v>
      </c>
      <c r="MFU21" s="88">
        <f t="shared" ca="1" si="456"/>
        <v>1.0021303793124955E-2</v>
      </c>
      <c r="MFV21" s="88">
        <f t="shared" ca="1" si="456"/>
        <v>1.0619977611265669E-2</v>
      </c>
      <c r="MFW21" s="88">
        <f t="shared" ca="1" si="456"/>
        <v>9.8444925335509116E-3</v>
      </c>
      <c r="MFX21" s="88">
        <f t="shared" ca="1" si="456"/>
        <v>1.0290570362058353E-2</v>
      </c>
      <c r="MFY21" s="88">
        <f t="shared" ca="1" si="456"/>
        <v>8.3922275415884463E-3</v>
      </c>
      <c r="MFZ21" s="88">
        <f t="shared" ca="1" si="456"/>
        <v>9.9944051066952477E-3</v>
      </c>
      <c r="MGA21" s="88">
        <f t="shared" ca="1" si="456"/>
        <v>1.018248661591266E-2</v>
      </c>
      <c r="MGB21" s="88">
        <f t="shared" ca="1" si="456"/>
        <v>1.1284653423832235E-2</v>
      </c>
      <c r="MGC21" s="88">
        <f t="shared" ca="1" si="456"/>
        <v>1.2826134910703495E-2</v>
      </c>
      <c r="MGD21" s="88">
        <f t="shared" ca="1" si="456"/>
        <v>1.0659491819177795E-2</v>
      </c>
      <c r="MGE21" s="88">
        <f t="shared" ca="1" si="456"/>
        <v>1.1225178459022388E-2</v>
      </c>
      <c r="MGF21" s="88">
        <f t="shared" ca="1" si="456"/>
        <v>9.6559726040023972E-3</v>
      </c>
      <c r="MGG21" s="88">
        <f t="shared" ca="1" si="456"/>
        <v>1.0989235224071652E-2</v>
      </c>
      <c r="MGH21" s="88">
        <f t="shared" ca="1" si="456"/>
        <v>9.3584357575238267E-3</v>
      </c>
      <c r="MGI21" s="88">
        <f t="shared" ca="1" si="613"/>
        <v>9.5640913788747391E-3</v>
      </c>
      <c r="MGJ21" s="88">
        <f t="shared" ca="1" si="613"/>
        <v>1.0807417765913537E-2</v>
      </c>
      <c r="MGK21" s="88">
        <f t="shared" ca="1" si="613"/>
        <v>1.0148990521288488E-2</v>
      </c>
      <c r="MGL21" s="88">
        <f t="shared" ca="1" si="613"/>
        <v>1.1093166508207257E-2</v>
      </c>
      <c r="MGM21" s="88">
        <f t="shared" ca="1" si="613"/>
        <v>1.1124278903685891E-2</v>
      </c>
      <c r="MGN21" s="88">
        <f t="shared" ca="1" si="613"/>
        <v>7.7672264279246908E-3</v>
      </c>
      <c r="MGO21" s="88">
        <f t="shared" ca="1" si="613"/>
        <v>1.1055356701746196E-2</v>
      </c>
      <c r="MGP21" s="88">
        <f t="shared" ca="1" si="613"/>
        <v>1.0449629332341842E-2</v>
      </c>
      <c r="MGQ21" s="88">
        <f t="shared" ca="1" si="613"/>
        <v>1.1738137734749399E-2</v>
      </c>
      <c r="MGR21" s="88">
        <f t="shared" ca="1" si="613"/>
        <v>1.0568982281326751E-2</v>
      </c>
      <c r="MGS21" s="88">
        <f t="shared" ca="1" si="613"/>
        <v>1.1440589990974536E-2</v>
      </c>
      <c r="MGT21" s="88">
        <f t="shared" ca="1" si="613"/>
        <v>9.8915442041619377E-3</v>
      </c>
      <c r="MGU21" s="88">
        <f t="shared" ca="1" si="613"/>
        <v>1.0700507706821828E-2</v>
      </c>
      <c r="MGV21" s="88">
        <f t="shared" ca="1" si="613"/>
        <v>1.1849613068297531E-2</v>
      </c>
      <c r="MGW21" s="88">
        <f t="shared" ca="1" si="613"/>
        <v>8.4461496077786434E-3</v>
      </c>
      <c r="MGX21" s="88">
        <f t="shared" ca="1" si="613"/>
        <v>8.7215851803212827E-3</v>
      </c>
      <c r="MGY21" s="88">
        <f t="shared" ca="1" si="613"/>
        <v>1.1160470687558885E-2</v>
      </c>
      <c r="MGZ21" s="88">
        <f t="shared" ca="1" si="613"/>
        <v>1.1796142101212097E-2</v>
      </c>
      <c r="MHA21" s="88">
        <f t="shared" ca="1" si="613"/>
        <v>9.3793256062050159E-3</v>
      </c>
      <c r="MHB21" s="88">
        <f t="shared" ca="1" si="613"/>
        <v>8.6084464806798072E-3</v>
      </c>
      <c r="MHC21" s="88">
        <f t="shared" ca="1" si="613"/>
        <v>9.0653059286785499E-3</v>
      </c>
      <c r="MHD21" s="88">
        <f t="shared" ca="1" si="613"/>
        <v>1.0543683159985575E-2</v>
      </c>
      <c r="MHE21" s="88">
        <f t="shared" ca="1" si="613"/>
        <v>1.0135056237076919E-2</v>
      </c>
      <c r="MHF21" s="88">
        <f t="shared" ca="1" si="613"/>
        <v>1.2301135651796961E-2</v>
      </c>
      <c r="MHG21" s="88">
        <f t="shared" ca="1" si="613"/>
        <v>1.1189845403222768E-2</v>
      </c>
      <c r="MHH21" s="88">
        <f t="shared" ca="1" si="613"/>
        <v>1.0472243943531211E-2</v>
      </c>
      <c r="MHI21" s="88">
        <f t="shared" ca="1" si="613"/>
        <v>9.1583855631892676E-3</v>
      </c>
      <c r="MHJ21" s="88">
        <f t="shared" ca="1" si="613"/>
        <v>1.0939067269080893E-2</v>
      </c>
      <c r="MHK21" s="88">
        <f t="shared" ca="1" si="613"/>
        <v>9.4250619007025874E-3</v>
      </c>
      <c r="MHL21" s="88">
        <f t="shared" ca="1" si="613"/>
        <v>1.0866772174883299E-2</v>
      </c>
      <c r="MHM21" s="88">
        <f t="shared" ca="1" si="613"/>
        <v>1.0223612440028267E-2</v>
      </c>
      <c r="MHN21" s="88">
        <f t="shared" ca="1" si="613"/>
        <v>1.1044534581478275E-2</v>
      </c>
      <c r="MHO21" s="88">
        <f t="shared" ca="1" si="613"/>
        <v>1.1166745291837393E-2</v>
      </c>
      <c r="MHP21" s="88">
        <f t="shared" ca="1" si="613"/>
        <v>1.1463767960081112E-2</v>
      </c>
      <c r="MHQ21" s="88">
        <f t="shared" ca="1" si="613"/>
        <v>1.0700162707832221E-2</v>
      </c>
      <c r="MHR21" s="88">
        <f t="shared" ca="1" si="613"/>
        <v>9.0200321781661406E-3</v>
      </c>
      <c r="MHS21" s="88">
        <f t="shared" ca="1" si="613"/>
        <v>1.0607598183028756E-2</v>
      </c>
      <c r="MHT21" s="88">
        <f t="shared" ca="1" si="613"/>
        <v>1.2375489294890537E-2</v>
      </c>
      <c r="MHU21" s="88">
        <f t="shared" ca="1" si="613"/>
        <v>1.109332961112054E-2</v>
      </c>
      <c r="MHV21" s="88">
        <f t="shared" ca="1" si="613"/>
        <v>1.1723987744972041E-2</v>
      </c>
      <c r="MHW21" s="88">
        <f t="shared" ca="1" si="613"/>
        <v>1.313645540777878E-2</v>
      </c>
      <c r="MHX21" s="88">
        <f t="shared" ca="1" si="613"/>
        <v>1.3700830356494388E-2</v>
      </c>
      <c r="MHY21" s="88">
        <f t="shared" ca="1" si="613"/>
        <v>1.2044494536468126E-2</v>
      </c>
      <c r="MHZ21" s="88">
        <f t="shared" ca="1" si="613"/>
        <v>7.4503635870198544E-3</v>
      </c>
      <c r="MIA21" s="88">
        <f t="shared" ca="1" si="613"/>
        <v>1.0909758614181744E-2</v>
      </c>
      <c r="MIB21" s="88">
        <f t="shared" ca="1" si="613"/>
        <v>8.7725656637454383E-3</v>
      </c>
      <c r="MIC21" s="88">
        <f t="shared" ca="1" si="613"/>
        <v>1.2985173238169796E-2</v>
      </c>
      <c r="MID21" s="88">
        <f t="shared" ca="1" si="613"/>
        <v>1.0681748500504384E-2</v>
      </c>
      <c r="MIE21" s="88">
        <f t="shared" ca="1" si="457"/>
        <v>1.2491678760857905E-2</v>
      </c>
      <c r="MIF21" s="88">
        <f t="shared" ca="1" si="457"/>
        <v>9.3059087752903995E-3</v>
      </c>
      <c r="MIG21" s="88">
        <f t="shared" ca="1" si="457"/>
        <v>1.2543464754731922E-2</v>
      </c>
      <c r="MIH21" s="88">
        <f t="shared" ca="1" si="457"/>
        <v>1.0323771305620384E-2</v>
      </c>
      <c r="MII21" s="88">
        <f t="shared" ca="1" si="457"/>
        <v>9.9510230905119311E-3</v>
      </c>
      <c r="MIJ21" s="88">
        <f t="shared" ca="1" si="457"/>
        <v>1.1256203573805697E-2</v>
      </c>
      <c r="MIK21" s="88">
        <f t="shared" ca="1" si="457"/>
        <v>1.1085263206570193E-2</v>
      </c>
      <c r="MIL21" s="88">
        <f t="shared" ca="1" si="457"/>
        <v>1.000836061100811E-2</v>
      </c>
      <c r="MIM21" s="88">
        <f t="shared" ca="1" si="457"/>
        <v>9.2096393619548883E-3</v>
      </c>
      <c r="MIN21" s="88">
        <f t="shared" ca="1" si="457"/>
        <v>1.1588640202162624E-2</v>
      </c>
      <c r="MIO21" s="88">
        <f t="shared" ca="1" si="457"/>
        <v>1.0853071749320674E-2</v>
      </c>
      <c r="MIP21" s="88">
        <f t="shared" ca="1" si="457"/>
        <v>1.0309587563421277E-2</v>
      </c>
      <c r="MIQ21" s="88">
        <f t="shared" ca="1" si="457"/>
        <v>1.1390877269075957E-2</v>
      </c>
      <c r="MIR21" s="88">
        <f t="shared" ca="1" si="457"/>
        <v>1.0857758245857784E-2</v>
      </c>
      <c r="MIS21" s="88">
        <f t="shared" ca="1" si="457"/>
        <v>1.0701359035709275E-2</v>
      </c>
      <c r="MIT21" s="88">
        <f t="shared" ca="1" si="457"/>
        <v>1.2130366484990142E-2</v>
      </c>
      <c r="MIU21" s="88">
        <f t="shared" ca="1" si="614"/>
        <v>9.4673711445382048E-3</v>
      </c>
      <c r="MIV21" s="88">
        <f t="shared" ca="1" si="614"/>
        <v>1.1342780662826474E-2</v>
      </c>
      <c r="MIW21" s="88">
        <f t="shared" ca="1" si="614"/>
        <v>7.5997736992981964E-3</v>
      </c>
      <c r="MIX21" s="88">
        <f t="shared" ca="1" si="614"/>
        <v>1.0490253849409636E-2</v>
      </c>
      <c r="MIY21" s="88">
        <f t="shared" ca="1" si="614"/>
        <v>1.0974953261974263E-2</v>
      </c>
      <c r="MIZ21" s="88">
        <f t="shared" ca="1" si="614"/>
        <v>1.0836289961210671E-2</v>
      </c>
      <c r="MJA21" s="88">
        <f t="shared" ca="1" si="614"/>
        <v>1.0507246049592951E-2</v>
      </c>
      <c r="MJB21" s="88">
        <f t="shared" ca="1" si="614"/>
        <v>1.0324425846053798E-2</v>
      </c>
      <c r="MJC21" s="88">
        <f t="shared" ca="1" si="614"/>
        <v>1.0418264867542864E-2</v>
      </c>
      <c r="MJD21" s="88">
        <f t="shared" ca="1" si="614"/>
        <v>1.1787557160368169E-2</v>
      </c>
      <c r="MJE21" s="88">
        <f t="shared" ca="1" si="614"/>
        <v>1.0772079388227556E-2</v>
      </c>
      <c r="MJF21" s="88">
        <f t="shared" ca="1" si="614"/>
        <v>1.1181888792800632E-2</v>
      </c>
      <c r="MJG21" s="88">
        <f t="shared" ca="1" si="614"/>
        <v>1.0072132086506352E-2</v>
      </c>
      <c r="MJH21" s="88">
        <f t="shared" ca="1" si="614"/>
        <v>8.9168237563394571E-3</v>
      </c>
      <c r="MJI21" s="88">
        <f t="shared" ca="1" si="614"/>
        <v>1.1005342200622381E-2</v>
      </c>
      <c r="MJJ21" s="88">
        <f t="shared" ca="1" si="614"/>
        <v>1.1572931065019647E-2</v>
      </c>
      <c r="MJK21" s="88">
        <f t="shared" ca="1" si="614"/>
        <v>1.2105615321643804E-2</v>
      </c>
      <c r="MJL21" s="88">
        <f t="shared" ca="1" si="614"/>
        <v>1.0929339382340694E-2</v>
      </c>
      <c r="MJM21" s="88">
        <f t="shared" ca="1" si="614"/>
        <v>9.4000846457209138E-3</v>
      </c>
      <c r="MJN21" s="88">
        <f t="shared" ca="1" si="614"/>
        <v>8.8428688665837234E-3</v>
      </c>
      <c r="MJO21" s="88">
        <f t="shared" ca="1" si="614"/>
        <v>9.1945582337255218E-3</v>
      </c>
      <c r="MJP21" s="88">
        <f t="shared" ca="1" si="614"/>
        <v>1.0213236680027981E-2</v>
      </c>
      <c r="MJQ21" s="88">
        <f t="shared" ca="1" si="614"/>
        <v>1.1248150290407951E-2</v>
      </c>
      <c r="MJR21" s="88">
        <f t="shared" ca="1" si="614"/>
        <v>9.6724971979605685E-3</v>
      </c>
      <c r="MJS21" s="88">
        <f t="shared" ca="1" si="614"/>
        <v>9.9455959205407025E-3</v>
      </c>
      <c r="MJT21" s="88">
        <f t="shared" ca="1" si="614"/>
        <v>1.0373706188956625E-2</v>
      </c>
      <c r="MJU21" s="88">
        <f t="shared" ca="1" si="614"/>
        <v>1.0955556479328362E-2</v>
      </c>
      <c r="MJV21" s="88">
        <f t="shared" ca="1" si="614"/>
        <v>1.2085541093655634E-2</v>
      </c>
      <c r="MJW21" s="88">
        <f t="shared" ca="1" si="614"/>
        <v>1.0752311909403017E-2</v>
      </c>
      <c r="MJX21" s="88">
        <f t="shared" ca="1" si="614"/>
        <v>1.1020701288688853E-2</v>
      </c>
      <c r="MJY21" s="88">
        <f t="shared" ca="1" si="614"/>
        <v>1.0547914043504804E-2</v>
      </c>
      <c r="MJZ21" s="88">
        <f t="shared" ca="1" si="614"/>
        <v>1.16727687785104E-2</v>
      </c>
      <c r="MKA21" s="88">
        <f t="shared" ca="1" si="614"/>
        <v>1.2149767130560006E-2</v>
      </c>
      <c r="MKB21" s="88">
        <f t="shared" ca="1" si="614"/>
        <v>1.0109079138430576E-2</v>
      </c>
      <c r="MKC21" s="88">
        <f t="shared" ca="1" si="614"/>
        <v>1.0978719651187734E-2</v>
      </c>
      <c r="MKD21" s="88">
        <f t="shared" ca="1" si="614"/>
        <v>9.6123973885017117E-3</v>
      </c>
      <c r="MKE21" s="88">
        <f t="shared" ca="1" si="614"/>
        <v>1.2334322940079507E-2</v>
      </c>
      <c r="MKF21" s="88">
        <f t="shared" ca="1" si="614"/>
        <v>1.0177260932865416E-2</v>
      </c>
      <c r="MKG21" s="88">
        <f t="shared" ca="1" si="614"/>
        <v>9.0139502112640685E-3</v>
      </c>
      <c r="MKH21" s="88">
        <f t="shared" ca="1" si="614"/>
        <v>1.1403407113260286E-2</v>
      </c>
      <c r="MKI21" s="88">
        <f t="shared" ca="1" si="614"/>
        <v>1.1484262425235852E-2</v>
      </c>
      <c r="MKJ21" s="88">
        <f t="shared" ca="1" si="614"/>
        <v>9.938966288021215E-3</v>
      </c>
      <c r="MKK21" s="88">
        <f t="shared" ca="1" si="614"/>
        <v>1.0186450036538199E-2</v>
      </c>
      <c r="MKL21" s="88">
        <f t="shared" ca="1" si="614"/>
        <v>9.4464846631818183E-3</v>
      </c>
      <c r="MKM21" s="88">
        <f t="shared" ca="1" si="614"/>
        <v>8.922816600840806E-3</v>
      </c>
      <c r="MKN21" s="88">
        <f t="shared" ca="1" si="614"/>
        <v>1.1317341862355935E-2</v>
      </c>
      <c r="MKO21" s="88">
        <f t="shared" ca="1" si="614"/>
        <v>9.0512383145379717E-3</v>
      </c>
      <c r="MKP21" s="88">
        <f t="shared" ca="1" si="614"/>
        <v>1.1286523276374933E-2</v>
      </c>
      <c r="MKQ21" s="88">
        <f t="shared" ca="1" si="458"/>
        <v>1.2755314010459018E-2</v>
      </c>
      <c r="MKR21" s="88">
        <f t="shared" ca="1" si="458"/>
        <v>9.9635636148768213E-3</v>
      </c>
      <c r="MKS21" s="88">
        <f t="shared" ca="1" si="458"/>
        <v>1.0243547287661027E-2</v>
      </c>
      <c r="MKT21" s="88">
        <f t="shared" ca="1" si="458"/>
        <v>1.2151909590090389E-2</v>
      </c>
      <c r="MKU21" s="88">
        <f t="shared" ca="1" si="458"/>
        <v>1.1260273434390969E-2</v>
      </c>
      <c r="MKV21" s="88">
        <f t="shared" ca="1" si="458"/>
        <v>9.5939887997139473E-3</v>
      </c>
      <c r="MKW21" s="88">
        <f t="shared" ca="1" si="458"/>
        <v>1.0969591057627006E-2</v>
      </c>
      <c r="MKX21" s="88">
        <f t="shared" ca="1" si="458"/>
        <v>1.1049201457177032E-2</v>
      </c>
      <c r="MKY21" s="88">
        <f t="shared" ca="1" si="458"/>
        <v>9.985560878999572E-3</v>
      </c>
      <c r="MKZ21" s="88">
        <f t="shared" ca="1" si="458"/>
        <v>1.0130713873930721E-2</v>
      </c>
      <c r="MLA21" s="88">
        <f t="shared" ca="1" si="458"/>
        <v>1.038765973450931E-2</v>
      </c>
      <c r="MLB21" s="88">
        <f t="shared" ca="1" si="458"/>
        <v>1.0244819205690276E-2</v>
      </c>
      <c r="MLC21" s="88">
        <f t="shared" ca="1" si="458"/>
        <v>8.8881792813082297E-3</v>
      </c>
      <c r="MLD21" s="88">
        <f t="shared" ca="1" si="458"/>
        <v>9.2292318741390572E-3</v>
      </c>
      <c r="MLE21" s="88">
        <f t="shared" ca="1" si="458"/>
        <v>1.1278408818857914E-2</v>
      </c>
      <c r="MLF21" s="88">
        <f t="shared" ca="1" si="458"/>
        <v>1.0805946898816162E-2</v>
      </c>
      <c r="MLG21" s="88">
        <f t="shared" ca="1" si="615"/>
        <v>1.0120730602423817E-2</v>
      </c>
      <c r="MLH21" s="88">
        <f t="shared" ca="1" si="615"/>
        <v>1.053519425976748E-2</v>
      </c>
      <c r="MLI21" s="88">
        <f t="shared" ca="1" si="615"/>
        <v>1.1354528780045623E-2</v>
      </c>
      <c r="MLJ21" s="88">
        <f t="shared" ca="1" si="615"/>
        <v>9.3361171125129552E-3</v>
      </c>
      <c r="MLK21" s="88">
        <f t="shared" ca="1" si="615"/>
        <v>1.1826226516309291E-2</v>
      </c>
      <c r="MLL21" s="88">
        <f t="shared" ca="1" si="615"/>
        <v>1.1507358549646496E-2</v>
      </c>
      <c r="MLM21" s="88">
        <f t="shared" ca="1" si="615"/>
        <v>1.2048122425816453E-2</v>
      </c>
      <c r="MLN21" s="88">
        <f t="shared" ca="1" si="615"/>
        <v>9.4307979611209913E-3</v>
      </c>
      <c r="MLO21" s="88">
        <f t="shared" ca="1" si="615"/>
        <v>9.8412982672207543E-3</v>
      </c>
      <c r="MLP21" s="88">
        <f t="shared" ca="1" si="615"/>
        <v>9.4070348705640686E-3</v>
      </c>
      <c r="MLQ21" s="88">
        <f t="shared" ca="1" si="615"/>
        <v>9.5555079093712705E-3</v>
      </c>
      <c r="MLR21" s="88">
        <f t="shared" ca="1" si="615"/>
        <v>1.0441951045649971E-2</v>
      </c>
      <c r="MLS21" s="88">
        <f t="shared" ca="1" si="615"/>
        <v>9.8960840581782481E-3</v>
      </c>
      <c r="MLT21" s="88">
        <f t="shared" ca="1" si="615"/>
        <v>1.0521063283936741E-2</v>
      </c>
      <c r="MLU21" s="88">
        <f t="shared" ca="1" si="615"/>
        <v>9.9738052462116471E-3</v>
      </c>
      <c r="MLV21" s="88">
        <f t="shared" ca="1" si="615"/>
        <v>1.2677798317402315E-2</v>
      </c>
      <c r="MLW21" s="88">
        <f t="shared" ca="1" si="615"/>
        <v>1.0142582506818857E-2</v>
      </c>
      <c r="MLX21" s="88">
        <f t="shared" ca="1" si="615"/>
        <v>1.0485036177502407E-2</v>
      </c>
      <c r="MLY21" s="88">
        <f t="shared" ca="1" si="615"/>
        <v>9.2018167733346184E-3</v>
      </c>
      <c r="MLZ21" s="88">
        <f t="shared" ca="1" si="615"/>
        <v>9.9302325287436068E-3</v>
      </c>
      <c r="MMA21" s="88">
        <f t="shared" ca="1" si="615"/>
        <v>1.028854192065644E-2</v>
      </c>
      <c r="MMB21" s="88">
        <f t="shared" ca="1" si="615"/>
        <v>9.3980868824036154E-3</v>
      </c>
      <c r="MMC21" s="88">
        <f t="shared" ca="1" si="615"/>
        <v>8.9832249123799023E-3</v>
      </c>
      <c r="MMD21" s="88">
        <f t="shared" ca="1" si="615"/>
        <v>1.1416294184061166E-2</v>
      </c>
      <c r="MME21" s="88">
        <f t="shared" ca="1" si="615"/>
        <v>8.9257785469720203E-3</v>
      </c>
      <c r="MMF21" s="88">
        <f t="shared" ca="1" si="615"/>
        <v>1.1260235393330298E-2</v>
      </c>
      <c r="MMG21" s="88">
        <f t="shared" ca="1" si="615"/>
        <v>1.2734778265513242E-2</v>
      </c>
      <c r="MMH21" s="88">
        <f t="shared" ca="1" si="615"/>
        <v>1.0703648196256556E-2</v>
      </c>
      <c r="MMI21" s="88">
        <f t="shared" ca="1" si="615"/>
        <v>9.6859328399776269E-3</v>
      </c>
      <c r="MMJ21" s="88">
        <f t="shared" ca="1" si="615"/>
        <v>8.4420914956169352E-3</v>
      </c>
      <c r="MMK21" s="88">
        <f t="shared" ca="1" si="615"/>
        <v>9.9091955389568782E-3</v>
      </c>
      <c r="MML21" s="88">
        <f t="shared" ca="1" si="615"/>
        <v>9.7725941882256234E-3</v>
      </c>
      <c r="MMM21" s="88">
        <f t="shared" ca="1" si="615"/>
        <v>1.1498507768188221E-2</v>
      </c>
      <c r="MMN21" s="88">
        <f t="shared" ca="1" si="615"/>
        <v>1.0005322680076806E-2</v>
      </c>
      <c r="MMO21" s="88">
        <f t="shared" ca="1" si="615"/>
        <v>1.0091290319685387E-2</v>
      </c>
      <c r="MMP21" s="88">
        <f t="shared" ca="1" si="615"/>
        <v>1.2242065348649845E-2</v>
      </c>
      <c r="MMQ21" s="88">
        <f t="shared" ca="1" si="615"/>
        <v>1.1098202242556487E-2</v>
      </c>
      <c r="MMR21" s="88">
        <f t="shared" ca="1" si="615"/>
        <v>1.0237842774015767E-2</v>
      </c>
      <c r="MMS21" s="88">
        <f t="shared" ca="1" si="615"/>
        <v>1.176193010591077E-2</v>
      </c>
      <c r="MMT21" s="88">
        <f t="shared" ca="1" si="615"/>
        <v>1.0094552214491457E-2</v>
      </c>
      <c r="MMU21" s="88">
        <f t="shared" ca="1" si="615"/>
        <v>1.0957133562874262E-2</v>
      </c>
      <c r="MMV21" s="88">
        <f t="shared" ca="1" si="615"/>
        <v>1.0467499948889208E-2</v>
      </c>
      <c r="MMW21" s="88">
        <f t="shared" ca="1" si="615"/>
        <v>8.1404139756259975E-3</v>
      </c>
      <c r="MMX21" s="88">
        <f t="shared" ca="1" si="615"/>
        <v>1.0775837878106046E-2</v>
      </c>
      <c r="MMY21" s="88">
        <f t="shared" ca="1" si="615"/>
        <v>1.0147237081642911E-2</v>
      </c>
      <c r="MMZ21" s="88">
        <f t="shared" ca="1" si="615"/>
        <v>9.6579722965260545E-3</v>
      </c>
      <c r="MNA21" s="88">
        <f t="shared" ca="1" si="615"/>
        <v>1.1359663877065985E-2</v>
      </c>
      <c r="MNB21" s="88">
        <f t="shared" ca="1" si="615"/>
        <v>9.3764025606834223E-3</v>
      </c>
      <c r="MNC21" s="88">
        <f t="shared" ca="1" si="459"/>
        <v>9.622384329171875E-3</v>
      </c>
      <c r="MND21" s="88">
        <f t="shared" ca="1" si="459"/>
        <v>1.1368877527763338E-2</v>
      </c>
      <c r="MNE21" s="88">
        <f t="shared" ca="1" si="459"/>
        <v>9.6284342622888278E-3</v>
      </c>
      <c r="MNF21" s="88">
        <f t="shared" ca="1" si="459"/>
        <v>1.2526415779473554E-2</v>
      </c>
      <c r="MNG21" s="88">
        <f t="shared" ca="1" si="459"/>
        <v>1.0035460019430715E-2</v>
      </c>
      <c r="MNH21" s="88">
        <f t="shared" ca="1" si="459"/>
        <v>9.4638087905192635E-3</v>
      </c>
      <c r="MNI21" s="88">
        <f t="shared" ca="1" si="459"/>
        <v>9.4095908851499852E-3</v>
      </c>
      <c r="MNJ21" s="88">
        <f t="shared" ca="1" si="459"/>
        <v>1.0544102535709596E-2</v>
      </c>
      <c r="MNK21" s="88">
        <f t="shared" ca="1" si="459"/>
        <v>1.0104224494896091E-2</v>
      </c>
      <c r="MNL21" s="88">
        <f t="shared" ca="1" si="459"/>
        <v>1.0666483636416327E-2</v>
      </c>
      <c r="MNM21" s="88">
        <f t="shared" ca="1" si="459"/>
        <v>1.1610630976918394E-2</v>
      </c>
      <c r="MNN21" s="88">
        <f t="shared" ca="1" si="459"/>
        <v>1.0836723251729085E-2</v>
      </c>
      <c r="MNO21" s="88">
        <f t="shared" ca="1" si="459"/>
        <v>1.081441599888271E-2</v>
      </c>
      <c r="MNP21" s="88">
        <f t="shared" ca="1" si="459"/>
        <v>8.8546592275630751E-3</v>
      </c>
      <c r="MNQ21" s="88">
        <f t="shared" ca="1" si="459"/>
        <v>1.2210241203423103E-2</v>
      </c>
      <c r="MNR21" s="88">
        <f t="shared" ca="1" si="459"/>
        <v>1.050928144566669E-2</v>
      </c>
      <c r="MNS21" s="88">
        <f t="shared" ca="1" si="616"/>
        <v>9.7946481308426904E-3</v>
      </c>
      <c r="MNT21" s="88">
        <f t="shared" ca="1" si="616"/>
        <v>9.5760608882206905E-3</v>
      </c>
      <c r="MNU21" s="88">
        <f t="shared" ca="1" si="616"/>
        <v>1.1471421503046279E-2</v>
      </c>
      <c r="MNV21" s="88">
        <f t="shared" ca="1" si="616"/>
        <v>1.2729618419857624E-2</v>
      </c>
      <c r="MNW21" s="88">
        <f t="shared" ca="1" si="616"/>
        <v>1.0142586222074939E-2</v>
      </c>
      <c r="MNX21" s="88">
        <f t="shared" ca="1" si="616"/>
        <v>1.0277490601100293E-2</v>
      </c>
      <c r="MNY21" s="88">
        <f t="shared" ca="1" si="616"/>
        <v>1.0484464637257655E-2</v>
      </c>
      <c r="MNZ21" s="88">
        <f t="shared" ca="1" si="616"/>
        <v>1.0226009409861909E-2</v>
      </c>
      <c r="MOA21" s="88">
        <f t="shared" ca="1" si="616"/>
        <v>1.043020458824228E-2</v>
      </c>
      <c r="MOB21" s="88">
        <f t="shared" ca="1" si="616"/>
        <v>7.7314775173862749E-3</v>
      </c>
      <c r="MOC21" s="88">
        <f t="shared" ca="1" si="616"/>
        <v>1.0365890430609549E-2</v>
      </c>
      <c r="MOD21" s="88">
        <f t="shared" ca="1" si="616"/>
        <v>1.1792652006313476E-2</v>
      </c>
      <c r="MOE21" s="88">
        <f t="shared" ca="1" si="616"/>
        <v>1.1878579465597014E-2</v>
      </c>
      <c r="MOF21" s="88">
        <f t="shared" ca="1" si="616"/>
        <v>9.6493144114659889E-3</v>
      </c>
      <c r="MOG21" s="88">
        <f t="shared" ca="1" si="616"/>
        <v>9.7988192809152341E-3</v>
      </c>
      <c r="MOH21" s="88">
        <f t="shared" ca="1" si="616"/>
        <v>1.1210383467817031E-2</v>
      </c>
      <c r="MOI21" s="88">
        <f t="shared" ca="1" si="616"/>
        <v>1.1272075340533864E-2</v>
      </c>
      <c r="MOJ21" s="88">
        <f t="shared" ca="1" si="616"/>
        <v>1.101231232537902E-2</v>
      </c>
      <c r="MOK21" s="88">
        <f t="shared" ca="1" si="616"/>
        <v>1.1407281461267653E-2</v>
      </c>
      <c r="MOL21" s="88">
        <f t="shared" ca="1" si="616"/>
        <v>9.5470295403078855E-3</v>
      </c>
      <c r="MOM21" s="88">
        <f t="shared" ca="1" si="616"/>
        <v>1.0130092624884676E-2</v>
      </c>
      <c r="MON21" s="88">
        <f t="shared" ca="1" si="616"/>
        <v>1.0764890181367948E-2</v>
      </c>
      <c r="MOO21" s="88">
        <f t="shared" ca="1" si="616"/>
        <v>1.1334424992666292E-2</v>
      </c>
      <c r="MOP21" s="88">
        <f t="shared" ca="1" si="616"/>
        <v>9.2645497175576404E-3</v>
      </c>
      <c r="MOQ21" s="88">
        <f t="shared" ca="1" si="616"/>
        <v>9.3307275769495129E-3</v>
      </c>
      <c r="MOR21" s="88">
        <f t="shared" ca="1" si="616"/>
        <v>1.1494683269808273E-2</v>
      </c>
      <c r="MOS21" s="88">
        <f t="shared" ca="1" si="616"/>
        <v>9.2219814692763129E-3</v>
      </c>
      <c r="MOT21" s="88">
        <f t="shared" ca="1" si="616"/>
        <v>8.2058531805777393E-3</v>
      </c>
      <c r="MOU21" s="88">
        <f t="shared" ca="1" si="616"/>
        <v>1.1497231369288369E-2</v>
      </c>
      <c r="MOV21" s="88">
        <f t="shared" ca="1" si="616"/>
        <v>8.87639795446841E-3</v>
      </c>
      <c r="MOW21" s="88">
        <f t="shared" ca="1" si="616"/>
        <v>9.9309464538105685E-3</v>
      </c>
      <c r="MOX21" s="88">
        <f t="shared" ca="1" si="616"/>
        <v>9.3496315159184249E-3</v>
      </c>
      <c r="MOY21" s="88">
        <f t="shared" ca="1" si="616"/>
        <v>9.6311689659667205E-3</v>
      </c>
      <c r="MOZ21" s="88">
        <f t="shared" ca="1" si="616"/>
        <v>1.1226276211199903E-2</v>
      </c>
      <c r="MPA21" s="88">
        <f t="shared" ca="1" si="616"/>
        <v>1.0739956394482542E-2</v>
      </c>
      <c r="MPB21" s="88">
        <f t="shared" ca="1" si="616"/>
        <v>9.8782915015209714E-3</v>
      </c>
      <c r="MPC21" s="88">
        <f t="shared" ca="1" si="616"/>
        <v>9.8556468095174748E-3</v>
      </c>
      <c r="MPD21" s="88">
        <f t="shared" ca="1" si="616"/>
        <v>9.4983816315280349E-3</v>
      </c>
      <c r="MPE21" s="88">
        <f t="shared" ca="1" si="616"/>
        <v>1.0108734106248539E-2</v>
      </c>
      <c r="MPF21" s="88">
        <f t="shared" ca="1" si="616"/>
        <v>9.5234059141155562E-3</v>
      </c>
      <c r="MPG21" s="88">
        <f t="shared" ca="1" si="616"/>
        <v>9.9678416458819346E-3</v>
      </c>
      <c r="MPH21" s="88">
        <f t="shared" ca="1" si="616"/>
        <v>1.0367154781081338E-2</v>
      </c>
      <c r="MPI21" s="88">
        <f t="shared" ca="1" si="616"/>
        <v>1.1732969836855475E-2</v>
      </c>
      <c r="MPJ21" s="88">
        <f t="shared" ca="1" si="616"/>
        <v>8.4351234040480946E-3</v>
      </c>
      <c r="MPK21" s="88">
        <f t="shared" ca="1" si="616"/>
        <v>1.0462952174442148E-2</v>
      </c>
      <c r="MPL21" s="88">
        <f t="shared" ca="1" si="616"/>
        <v>8.8893117102643721E-3</v>
      </c>
      <c r="MPM21" s="88">
        <f t="shared" ca="1" si="616"/>
        <v>1.1137023650877447E-2</v>
      </c>
      <c r="MPN21" s="88">
        <f t="shared" ca="1" si="616"/>
        <v>1.0096697176343254E-2</v>
      </c>
      <c r="MPO21" s="88">
        <f t="shared" ca="1" si="460"/>
        <v>1.1391629180562697E-2</v>
      </c>
      <c r="MPP21" s="88">
        <f t="shared" ca="1" si="460"/>
        <v>1.1684260476554815E-2</v>
      </c>
      <c r="MPQ21" s="88">
        <f t="shared" ca="1" si="460"/>
        <v>1.0009835687771845E-2</v>
      </c>
      <c r="MPR21" s="88">
        <f t="shared" ca="1" si="460"/>
        <v>9.9985033591736289E-3</v>
      </c>
      <c r="MPS21" s="88">
        <f t="shared" ca="1" si="460"/>
        <v>1.1108648948099365E-2</v>
      </c>
      <c r="MPT21" s="88">
        <f t="shared" ca="1" si="460"/>
        <v>1.0701379906869656E-2</v>
      </c>
      <c r="MPU21" s="88">
        <f t="shared" ca="1" si="460"/>
        <v>1.029655182518144E-2</v>
      </c>
      <c r="MPV21" s="88">
        <f t="shared" ca="1" si="460"/>
        <v>8.9016587536710125E-3</v>
      </c>
      <c r="MPW21" s="88">
        <f t="shared" ca="1" si="460"/>
        <v>1.050391641772749E-2</v>
      </c>
      <c r="MPX21" s="88">
        <f t="shared" ca="1" si="460"/>
        <v>8.7380344087433521E-3</v>
      </c>
      <c r="MPY21" s="88">
        <f t="shared" ca="1" si="460"/>
        <v>1.0903157141296598E-2</v>
      </c>
      <c r="MPZ21" s="88">
        <f t="shared" ca="1" si="460"/>
        <v>9.7746861027874568E-3</v>
      </c>
      <c r="MQA21" s="88">
        <f t="shared" ca="1" si="460"/>
        <v>1.1473974699151318E-2</v>
      </c>
      <c r="MQB21" s="88">
        <f t="shared" ca="1" si="460"/>
        <v>9.759621125576835E-3</v>
      </c>
      <c r="MQC21" s="88">
        <f t="shared" ca="1" si="460"/>
        <v>1.0496104085037934E-2</v>
      </c>
      <c r="MQD21" s="88">
        <f t="shared" ca="1" si="460"/>
        <v>1.3769287325959421E-2</v>
      </c>
      <c r="MQE21" s="88">
        <f t="shared" ca="1" si="617"/>
        <v>1.1245471917236223E-2</v>
      </c>
      <c r="MQF21" s="88">
        <f t="shared" ca="1" si="617"/>
        <v>9.2806385006682698E-3</v>
      </c>
      <c r="MQG21" s="88">
        <f t="shared" ca="1" si="617"/>
        <v>1.2366530165059734E-2</v>
      </c>
      <c r="MQH21" s="88">
        <f t="shared" ca="1" si="617"/>
        <v>1.0094209838805181E-2</v>
      </c>
      <c r="MQI21" s="88">
        <f t="shared" ca="1" si="617"/>
        <v>1.0037123070252445E-2</v>
      </c>
      <c r="MQJ21" s="88">
        <f t="shared" ca="1" si="617"/>
        <v>1.0916439299866057E-2</v>
      </c>
      <c r="MQK21" s="88">
        <f t="shared" ca="1" si="617"/>
        <v>9.3220770174494306E-3</v>
      </c>
      <c r="MQL21" s="88">
        <f t="shared" ca="1" si="617"/>
        <v>1.1834387038039906E-2</v>
      </c>
      <c r="MQM21" s="88">
        <f t="shared" ca="1" si="617"/>
        <v>8.4842097481981193E-3</v>
      </c>
      <c r="MQN21" s="88">
        <f t="shared" ca="1" si="617"/>
        <v>1.0816740685689127E-2</v>
      </c>
      <c r="MQO21" s="88">
        <f t="shared" ca="1" si="617"/>
        <v>1.0575018776868556E-2</v>
      </c>
      <c r="MQP21" s="88">
        <f t="shared" ca="1" si="617"/>
        <v>1.175294733688844E-2</v>
      </c>
      <c r="MQQ21" s="88">
        <f t="shared" ca="1" si="617"/>
        <v>1.0765521365147572E-2</v>
      </c>
      <c r="MQR21" s="88">
        <f t="shared" ca="1" si="617"/>
        <v>9.4935533313259494E-3</v>
      </c>
      <c r="MQS21" s="88">
        <f t="shared" ca="1" si="617"/>
        <v>1.1583672094353181E-2</v>
      </c>
      <c r="MQT21" s="88">
        <f t="shared" ca="1" si="617"/>
        <v>1.1348505572329227E-2</v>
      </c>
      <c r="MQU21" s="88">
        <f t="shared" ca="1" si="617"/>
        <v>1.1661054705651229E-2</v>
      </c>
      <c r="MQV21" s="88">
        <f t="shared" ca="1" si="617"/>
        <v>1.0684621494129919E-2</v>
      </c>
      <c r="MQW21" s="88">
        <f t="shared" ca="1" si="617"/>
        <v>8.7817781179946926E-3</v>
      </c>
      <c r="MQX21" s="88">
        <f t="shared" ca="1" si="617"/>
        <v>1.2078762437250909E-2</v>
      </c>
      <c r="MQY21" s="88">
        <f t="shared" ca="1" si="617"/>
        <v>9.34270035400807E-3</v>
      </c>
      <c r="MQZ21" s="88">
        <f t="shared" ca="1" si="617"/>
        <v>1.1615418284477765E-2</v>
      </c>
      <c r="MRA21" s="88">
        <f t="shared" ca="1" si="617"/>
        <v>1.0655604712215258E-2</v>
      </c>
      <c r="MRB21" s="88">
        <f t="shared" ca="1" si="617"/>
        <v>8.9775876714582835E-3</v>
      </c>
      <c r="MRC21" s="88">
        <f t="shared" ca="1" si="617"/>
        <v>1.1133602994922789E-2</v>
      </c>
      <c r="MRD21" s="88">
        <f t="shared" ca="1" si="617"/>
        <v>1.0543992639471169E-2</v>
      </c>
      <c r="MRE21" s="88">
        <f t="shared" ca="1" si="617"/>
        <v>9.1471361487803684E-3</v>
      </c>
      <c r="MRF21" s="88">
        <f t="shared" ca="1" si="617"/>
        <v>1.013997014276842E-2</v>
      </c>
      <c r="MRG21" s="88">
        <f t="shared" ca="1" si="617"/>
        <v>9.6710401710833165E-3</v>
      </c>
      <c r="MRH21" s="88">
        <f t="shared" ca="1" si="617"/>
        <v>9.8613736576499463E-3</v>
      </c>
      <c r="MRI21" s="88">
        <f t="shared" ca="1" si="617"/>
        <v>1.048903376219789E-2</v>
      </c>
      <c r="MRJ21" s="88">
        <f t="shared" ca="1" si="617"/>
        <v>1.1366119612830627E-2</v>
      </c>
      <c r="MRK21" s="88">
        <f t="shared" ca="1" si="617"/>
        <v>1.0638800920817912E-2</v>
      </c>
      <c r="MRL21" s="88">
        <f t="shared" ca="1" si="617"/>
        <v>9.718098915919935E-3</v>
      </c>
      <c r="MRM21" s="88">
        <f t="shared" ca="1" si="617"/>
        <v>9.0677356366173287E-3</v>
      </c>
      <c r="MRN21" s="88">
        <f t="shared" ca="1" si="617"/>
        <v>9.9469717913057212E-3</v>
      </c>
      <c r="MRO21" s="88">
        <f t="shared" ca="1" si="617"/>
        <v>8.7744853618997899E-3</v>
      </c>
      <c r="MRP21" s="88">
        <f t="shared" ca="1" si="617"/>
        <v>1.0678163115033655E-2</v>
      </c>
      <c r="MRQ21" s="88">
        <f t="shared" ca="1" si="617"/>
        <v>1.1116288440694242E-2</v>
      </c>
      <c r="MRR21" s="88">
        <f t="shared" ca="1" si="617"/>
        <v>1.0720724868486665E-2</v>
      </c>
      <c r="MRS21" s="88">
        <f t="shared" ca="1" si="617"/>
        <v>1.1863137563186382E-2</v>
      </c>
      <c r="MRT21" s="88">
        <f t="shared" ca="1" si="617"/>
        <v>1.2265584640612809E-2</v>
      </c>
      <c r="MRU21" s="88">
        <f t="shared" ca="1" si="617"/>
        <v>1.0617822361976963E-2</v>
      </c>
      <c r="MRV21" s="88">
        <f t="shared" ca="1" si="617"/>
        <v>9.3358609863969291E-3</v>
      </c>
      <c r="MRW21" s="88">
        <f t="shared" ca="1" si="617"/>
        <v>9.4896396516257163E-3</v>
      </c>
      <c r="MRX21" s="88">
        <f t="shared" ca="1" si="617"/>
        <v>1.0442659813330986E-2</v>
      </c>
      <c r="MRY21" s="88">
        <f t="shared" ca="1" si="617"/>
        <v>1.2371029054344149E-2</v>
      </c>
      <c r="MRZ21" s="88">
        <f t="shared" ca="1" si="617"/>
        <v>1.0311218346257613E-2</v>
      </c>
      <c r="MSA21" s="88">
        <f t="shared" ca="1" si="461"/>
        <v>9.9144472537181123E-3</v>
      </c>
      <c r="MSB21" s="88">
        <f t="shared" ca="1" si="461"/>
        <v>1.0218304845332146E-2</v>
      </c>
      <c r="MSC21" s="88">
        <f t="shared" ca="1" si="461"/>
        <v>1.0149395814114634E-2</v>
      </c>
      <c r="MSD21" s="88">
        <f t="shared" ca="1" si="461"/>
        <v>8.3697620351815619E-3</v>
      </c>
      <c r="MSE21" s="88">
        <f t="shared" ca="1" si="461"/>
        <v>1.0320544704626705E-2</v>
      </c>
      <c r="MSF21" s="88">
        <f t="shared" ca="1" si="461"/>
        <v>9.9692353752329176E-3</v>
      </c>
      <c r="MSG21" s="88">
        <f t="shared" ca="1" si="461"/>
        <v>1.2421347292230885E-2</v>
      </c>
      <c r="MSH21" s="88">
        <f t="shared" ca="1" si="461"/>
        <v>1.0209865295245528E-2</v>
      </c>
      <c r="MSI21" s="88">
        <f t="shared" ca="1" si="461"/>
        <v>9.6236429018828982E-3</v>
      </c>
      <c r="MSJ21" s="88">
        <f t="shared" ca="1" si="461"/>
        <v>1.102914197797011E-2</v>
      </c>
      <c r="MSK21" s="88">
        <f t="shared" ca="1" si="461"/>
        <v>1.003299603990934E-2</v>
      </c>
      <c r="MSL21" s="88">
        <f t="shared" ca="1" si="461"/>
        <v>1.1237386287121891E-2</v>
      </c>
      <c r="MSM21" s="88">
        <f t="shared" ca="1" si="461"/>
        <v>9.6582206948252116E-3</v>
      </c>
      <c r="MSN21" s="88">
        <f t="shared" ca="1" si="461"/>
        <v>1.1539320861104091E-2</v>
      </c>
      <c r="MSO21" s="88">
        <f t="shared" ca="1" si="461"/>
        <v>1.1002867417983092E-2</v>
      </c>
      <c r="MSP21" s="88">
        <f t="shared" ca="1" si="461"/>
        <v>1.2625949085598718E-2</v>
      </c>
      <c r="MSQ21" s="88">
        <f t="shared" ca="1" si="618"/>
        <v>1.1276831848295834E-2</v>
      </c>
      <c r="MSR21" s="88">
        <f t="shared" ca="1" si="618"/>
        <v>9.2072558373901894E-3</v>
      </c>
      <c r="MSS21" s="88">
        <f t="shared" ca="1" si="618"/>
        <v>1.2122043554121938E-2</v>
      </c>
      <c r="MST21" s="88">
        <f t="shared" ca="1" si="618"/>
        <v>8.9351800377619368E-3</v>
      </c>
      <c r="MSU21" s="88">
        <f t="shared" ca="1" si="618"/>
        <v>1.002792389925365E-2</v>
      </c>
      <c r="MSV21" s="88">
        <f t="shared" ca="1" si="618"/>
        <v>1.0352835040690192E-2</v>
      </c>
      <c r="MSW21" s="88">
        <f t="shared" ca="1" si="618"/>
        <v>1.2032056118186474E-2</v>
      </c>
      <c r="MSX21" s="88">
        <f t="shared" ca="1" si="618"/>
        <v>1.0568317732207472E-2</v>
      </c>
      <c r="MSY21" s="88">
        <f t="shared" ca="1" si="618"/>
        <v>1.113909450774901E-2</v>
      </c>
      <c r="MSZ21" s="88">
        <f t="shared" ca="1" si="618"/>
        <v>1.032507720792292E-2</v>
      </c>
      <c r="MTA21" s="88">
        <f t="shared" ca="1" si="618"/>
        <v>1.1010330903044542E-2</v>
      </c>
      <c r="MTB21" s="88">
        <f t="shared" ca="1" si="618"/>
        <v>9.8697652588099274E-3</v>
      </c>
      <c r="MTC21" s="88">
        <f t="shared" ca="1" si="618"/>
        <v>9.9459755781458083E-3</v>
      </c>
      <c r="MTD21" s="88">
        <f t="shared" ca="1" si="618"/>
        <v>9.807976815620895E-3</v>
      </c>
      <c r="MTE21" s="88">
        <f t="shared" ca="1" si="618"/>
        <v>1.0478135997030038E-2</v>
      </c>
      <c r="MTF21" s="88">
        <f t="shared" ca="1" si="618"/>
        <v>1.1380713161992219E-2</v>
      </c>
      <c r="MTG21" s="88">
        <f t="shared" ca="1" si="618"/>
        <v>8.9432152073000877E-3</v>
      </c>
      <c r="MTH21" s="88">
        <f t="shared" ca="1" si="618"/>
        <v>1.0089386088662868E-2</v>
      </c>
      <c r="MTI21" s="88">
        <f t="shared" ca="1" si="618"/>
        <v>8.5721296626363758E-3</v>
      </c>
      <c r="MTJ21" s="88">
        <f t="shared" ca="1" si="618"/>
        <v>1.2153640423071863E-2</v>
      </c>
      <c r="MTK21" s="88">
        <f t="shared" ca="1" si="618"/>
        <v>1.0073241394709893E-2</v>
      </c>
      <c r="MTL21" s="88">
        <f t="shared" ca="1" si="618"/>
        <v>1.1014765835420329E-2</v>
      </c>
      <c r="MTM21" s="88">
        <f t="shared" ca="1" si="618"/>
        <v>1.068874195276139E-2</v>
      </c>
      <c r="MTN21" s="88">
        <f t="shared" ca="1" si="618"/>
        <v>1.305236857089434E-2</v>
      </c>
      <c r="MTO21" s="88">
        <f t="shared" ca="1" si="618"/>
        <v>1.1704143580894196E-2</v>
      </c>
      <c r="MTP21" s="88">
        <f t="shared" ca="1" si="618"/>
        <v>1.0102250006379035E-2</v>
      </c>
      <c r="MTQ21" s="88">
        <f t="shared" ca="1" si="618"/>
        <v>9.071140383875886E-3</v>
      </c>
      <c r="MTR21" s="88">
        <f t="shared" ca="1" si="618"/>
        <v>9.3229917171738005E-3</v>
      </c>
      <c r="MTS21" s="88">
        <f t="shared" ca="1" si="618"/>
        <v>1.0054191159613224E-2</v>
      </c>
      <c r="MTT21" s="88">
        <f t="shared" ca="1" si="618"/>
        <v>9.3313963259496029E-3</v>
      </c>
      <c r="MTU21" s="88">
        <f t="shared" ca="1" si="618"/>
        <v>9.6142497652873665E-3</v>
      </c>
      <c r="MTV21" s="88">
        <f t="shared" ca="1" si="618"/>
        <v>1.142511542937619E-2</v>
      </c>
      <c r="MTW21" s="88">
        <f t="shared" ca="1" si="618"/>
        <v>1.0730692514749183E-2</v>
      </c>
      <c r="MTX21" s="88">
        <f t="shared" ca="1" si="618"/>
        <v>1.257895998782391E-2</v>
      </c>
      <c r="MTY21" s="88">
        <f t="shared" ca="1" si="618"/>
        <v>1.0190157198444658E-2</v>
      </c>
      <c r="MTZ21" s="88">
        <f t="shared" ca="1" si="618"/>
        <v>9.8714732878105831E-3</v>
      </c>
      <c r="MUA21" s="88">
        <f t="shared" ca="1" si="618"/>
        <v>9.0581593032432045E-3</v>
      </c>
      <c r="MUB21" s="88">
        <f t="shared" ca="1" si="618"/>
        <v>8.9635132535784111E-3</v>
      </c>
      <c r="MUC21" s="88">
        <f t="shared" ca="1" si="618"/>
        <v>8.6608509768693956E-3</v>
      </c>
      <c r="MUD21" s="88">
        <f t="shared" ca="1" si="618"/>
        <v>1.0081808303062335E-2</v>
      </c>
      <c r="MUE21" s="88">
        <f t="shared" ca="1" si="618"/>
        <v>9.5049716220797983E-3</v>
      </c>
      <c r="MUF21" s="88">
        <f t="shared" ca="1" si="618"/>
        <v>1.0844794175224061E-2</v>
      </c>
      <c r="MUG21" s="88">
        <f t="shared" ca="1" si="618"/>
        <v>1.1349952790731014E-2</v>
      </c>
      <c r="MUH21" s="88">
        <f t="shared" ca="1" si="618"/>
        <v>1.0522709861227332E-2</v>
      </c>
      <c r="MUI21" s="88">
        <f t="shared" ca="1" si="618"/>
        <v>1.0173850560585449E-2</v>
      </c>
      <c r="MUJ21" s="88">
        <f t="shared" ca="1" si="618"/>
        <v>1.1083714898424623E-2</v>
      </c>
      <c r="MUK21" s="88">
        <f t="shared" ca="1" si="618"/>
        <v>1.1992339200938507E-2</v>
      </c>
      <c r="MUL21" s="88">
        <f t="shared" ca="1" si="618"/>
        <v>9.5965160791594353E-3</v>
      </c>
      <c r="MUM21" s="88">
        <f t="shared" ca="1" si="462"/>
        <v>1.0731718433050028E-2</v>
      </c>
      <c r="MUN21" s="88">
        <f t="shared" ca="1" si="462"/>
        <v>1.1345475891055877E-2</v>
      </c>
      <c r="MUO21" s="88">
        <f t="shared" ca="1" si="462"/>
        <v>1.1334015411130556E-2</v>
      </c>
      <c r="MUP21" s="88">
        <f t="shared" ca="1" si="462"/>
        <v>1.0457174687954833E-2</v>
      </c>
      <c r="MUQ21" s="88">
        <f t="shared" ca="1" si="462"/>
        <v>9.596805347978115E-3</v>
      </c>
      <c r="MUR21" s="88">
        <f t="shared" ca="1" si="462"/>
        <v>1.0625190306752222E-2</v>
      </c>
      <c r="MUS21" s="88">
        <f t="shared" ca="1" si="462"/>
        <v>1.051140090615078E-2</v>
      </c>
      <c r="MUT21" s="88">
        <f t="shared" ca="1" si="462"/>
        <v>1.1408986790911874E-2</v>
      </c>
      <c r="MUU21" s="88">
        <f t="shared" ca="1" si="462"/>
        <v>1.0112752780349867E-2</v>
      </c>
      <c r="MUV21" s="88">
        <f t="shared" ca="1" si="462"/>
        <v>1.1443263403349266E-2</v>
      </c>
      <c r="MUW21" s="88">
        <f t="shared" ca="1" si="462"/>
        <v>9.9796104003913831E-3</v>
      </c>
      <c r="MUX21" s="88">
        <f t="shared" ca="1" si="462"/>
        <v>9.7153244909643482E-3</v>
      </c>
      <c r="MUY21" s="88">
        <f t="shared" ca="1" si="462"/>
        <v>8.8656091897229335E-3</v>
      </c>
      <c r="MUZ21" s="88">
        <f t="shared" ca="1" si="462"/>
        <v>1.0992921351409637E-2</v>
      </c>
      <c r="MVA21" s="88">
        <f t="shared" ca="1" si="462"/>
        <v>8.9513209605074241E-3</v>
      </c>
      <c r="MVB21" s="88">
        <f t="shared" ca="1" si="462"/>
        <v>1.0675243078471598E-2</v>
      </c>
      <c r="MVC21" s="88">
        <f t="shared" ca="1" si="619"/>
        <v>1.2477090869025473E-2</v>
      </c>
      <c r="MVD21" s="88">
        <f t="shared" ca="1" si="619"/>
        <v>1.1098241111797986E-2</v>
      </c>
      <c r="MVE21" s="88">
        <f t="shared" ca="1" si="619"/>
        <v>1.2423907353531995E-2</v>
      </c>
      <c r="MVF21" s="88">
        <f t="shared" ca="1" si="619"/>
        <v>1.0139539318417108E-2</v>
      </c>
      <c r="MVG21" s="88">
        <f t="shared" ca="1" si="619"/>
        <v>8.9539905157418401E-3</v>
      </c>
      <c r="MVH21" s="88">
        <f t="shared" ca="1" si="619"/>
        <v>1.2329592530228585E-2</v>
      </c>
      <c r="MVI21" s="88">
        <f t="shared" ca="1" si="619"/>
        <v>1.0739350481721902E-2</v>
      </c>
      <c r="MVJ21" s="88">
        <f t="shared" ca="1" si="619"/>
        <v>1.0275457072472538E-2</v>
      </c>
      <c r="MVK21" s="88">
        <f t="shared" ca="1" si="619"/>
        <v>1.0950847535467568E-2</v>
      </c>
      <c r="MVL21" s="88">
        <f t="shared" ca="1" si="619"/>
        <v>9.767973859644067E-3</v>
      </c>
      <c r="MVM21" s="88">
        <f t="shared" ca="1" si="619"/>
        <v>9.693699910272054E-3</v>
      </c>
      <c r="MVN21" s="88">
        <f t="shared" ca="1" si="619"/>
        <v>1.1099099716905498E-2</v>
      </c>
      <c r="MVO21" s="88">
        <f t="shared" ca="1" si="619"/>
        <v>1.0510451682126004E-2</v>
      </c>
      <c r="MVP21" s="88">
        <f t="shared" ca="1" si="619"/>
        <v>7.5846248441782116E-3</v>
      </c>
      <c r="MVQ21" s="88">
        <f t="shared" ca="1" si="619"/>
        <v>9.4509230989983182E-3</v>
      </c>
      <c r="MVR21" s="88">
        <f t="shared" ca="1" si="619"/>
        <v>9.994423886864414E-3</v>
      </c>
      <c r="MVS21" s="88">
        <f t="shared" ca="1" si="619"/>
        <v>1.1282781471289102E-2</v>
      </c>
      <c r="MVT21" s="88">
        <f t="shared" ca="1" si="619"/>
        <v>8.8441414441105017E-3</v>
      </c>
      <c r="MVU21" s="88">
        <f t="shared" ca="1" si="619"/>
        <v>9.4276276368744048E-3</v>
      </c>
      <c r="MVV21" s="88">
        <f t="shared" ca="1" si="619"/>
        <v>1.0739167254247719E-2</v>
      </c>
      <c r="MVW21" s="88">
        <f t="shared" ca="1" si="619"/>
        <v>1.1500768108027014E-2</v>
      </c>
      <c r="MVX21" s="88">
        <f t="shared" ca="1" si="619"/>
        <v>8.9581138181764278E-3</v>
      </c>
      <c r="MVY21" s="88">
        <f t="shared" ca="1" si="619"/>
        <v>9.5848839450794077E-3</v>
      </c>
      <c r="MVZ21" s="88">
        <f t="shared" ca="1" si="619"/>
        <v>8.916133085328546E-3</v>
      </c>
      <c r="MWA21" s="88">
        <f t="shared" ca="1" si="619"/>
        <v>1.0891153402116542E-2</v>
      </c>
      <c r="MWB21" s="88">
        <f t="shared" ca="1" si="619"/>
        <v>1.062105316006137E-2</v>
      </c>
      <c r="MWC21" s="88">
        <f t="shared" ca="1" si="619"/>
        <v>1.0475776129492723E-2</v>
      </c>
      <c r="MWD21" s="88">
        <f t="shared" ca="1" si="619"/>
        <v>1.0632404453777458E-2</v>
      </c>
      <c r="MWE21" s="88">
        <f t="shared" ca="1" si="619"/>
        <v>1.219781539447707E-2</v>
      </c>
      <c r="MWF21" s="88">
        <f t="shared" ca="1" si="619"/>
        <v>1.0722095469419494E-2</v>
      </c>
      <c r="MWG21" s="88">
        <f t="shared" ca="1" si="619"/>
        <v>1.0170918651286049E-2</v>
      </c>
      <c r="MWH21" s="88">
        <f t="shared" ca="1" si="619"/>
        <v>1.1044016831010868E-2</v>
      </c>
      <c r="MWI21" s="88">
        <f t="shared" ca="1" si="619"/>
        <v>1.1257793020883401E-2</v>
      </c>
      <c r="MWJ21" s="88">
        <f t="shared" ca="1" si="619"/>
        <v>1.1064061518261625E-2</v>
      </c>
      <c r="MWK21" s="88">
        <f t="shared" ca="1" si="619"/>
        <v>1.0734899137317899E-2</v>
      </c>
      <c r="MWL21" s="88">
        <f t="shared" ca="1" si="619"/>
        <v>1.0311072876719743E-2</v>
      </c>
      <c r="MWM21" s="88">
        <f t="shared" ca="1" si="619"/>
        <v>1.1055527460035016E-2</v>
      </c>
      <c r="MWN21" s="88">
        <f t="shared" ca="1" si="619"/>
        <v>9.8325471208964392E-3</v>
      </c>
      <c r="MWO21" s="88">
        <f t="shared" ca="1" si="619"/>
        <v>1.0454904994030725E-2</v>
      </c>
      <c r="MWP21" s="88">
        <f t="shared" ca="1" si="619"/>
        <v>1.1159308669529487E-2</v>
      </c>
      <c r="MWQ21" s="88">
        <f t="shared" ca="1" si="619"/>
        <v>1.0590672700107346E-2</v>
      </c>
      <c r="MWR21" s="88">
        <f t="shared" ca="1" si="619"/>
        <v>1.0343494145751761E-2</v>
      </c>
      <c r="MWS21" s="88">
        <f t="shared" ca="1" si="619"/>
        <v>1.1148523136185719E-2</v>
      </c>
      <c r="MWT21" s="88">
        <f t="shared" ca="1" si="619"/>
        <v>1.0481945817953727E-2</v>
      </c>
      <c r="MWU21" s="88">
        <f t="shared" ca="1" si="619"/>
        <v>1.1637556700713841E-2</v>
      </c>
      <c r="MWV21" s="88">
        <f t="shared" ca="1" si="619"/>
        <v>1.115717146813572E-2</v>
      </c>
      <c r="MWW21" s="88">
        <f t="shared" ca="1" si="619"/>
        <v>1.1605296388600661E-2</v>
      </c>
      <c r="MWX21" s="88">
        <f t="shared" ca="1" si="619"/>
        <v>1.171231343121727E-2</v>
      </c>
      <c r="MWY21" s="88">
        <f t="shared" ca="1" si="463"/>
        <v>1.1394892204700751E-2</v>
      </c>
      <c r="MWZ21" s="88">
        <f t="shared" ca="1" si="463"/>
        <v>1.1730911691349306E-2</v>
      </c>
      <c r="MXA21" s="88">
        <f t="shared" ca="1" si="463"/>
        <v>8.4779558967776319E-3</v>
      </c>
      <c r="MXB21" s="88">
        <f t="shared" ca="1" si="463"/>
        <v>1.0593667930436998E-2</v>
      </c>
      <c r="MXC21" s="88">
        <f t="shared" ca="1" si="463"/>
        <v>1.1290227964685739E-2</v>
      </c>
      <c r="MXD21" s="88">
        <f t="shared" ca="1" si="463"/>
        <v>1.0588631569396921E-2</v>
      </c>
      <c r="MXE21" s="88">
        <f t="shared" ca="1" si="463"/>
        <v>1.0346624563097102E-2</v>
      </c>
      <c r="MXF21" s="88">
        <f t="shared" ca="1" si="463"/>
        <v>1.0636541295148846E-2</v>
      </c>
      <c r="MXG21" s="88">
        <f t="shared" ca="1" si="463"/>
        <v>8.2277466496864394E-3</v>
      </c>
      <c r="MXH21" s="88">
        <f t="shared" ca="1" si="463"/>
        <v>1.0926945722026552E-2</v>
      </c>
      <c r="MXI21" s="88">
        <f t="shared" ca="1" si="463"/>
        <v>9.7780690682916348E-3</v>
      </c>
      <c r="MXJ21" s="88">
        <f t="shared" ca="1" si="463"/>
        <v>1.0265246905742249E-2</v>
      </c>
      <c r="MXK21" s="88">
        <f t="shared" ca="1" si="463"/>
        <v>1.0996163327287912E-2</v>
      </c>
      <c r="MXL21" s="88">
        <f t="shared" ca="1" si="463"/>
        <v>9.8607293895822071E-3</v>
      </c>
      <c r="MXM21" s="88">
        <f t="shared" ca="1" si="463"/>
        <v>1.1844897062094704E-2</v>
      </c>
      <c r="MXN21" s="88">
        <f t="shared" ca="1" si="463"/>
        <v>1.1041734278827178E-2</v>
      </c>
      <c r="MXO21" s="88">
        <f t="shared" ca="1" si="620"/>
        <v>1.0521026753559232E-2</v>
      </c>
      <c r="MXP21" s="88">
        <f t="shared" ca="1" si="620"/>
        <v>1.2048758097207806E-2</v>
      </c>
      <c r="MXQ21" s="88">
        <f t="shared" ca="1" si="620"/>
        <v>9.9643791615459023E-3</v>
      </c>
      <c r="MXR21" s="88">
        <f t="shared" ca="1" si="620"/>
        <v>9.9806347201553246E-3</v>
      </c>
      <c r="MXS21" s="88">
        <f t="shared" ca="1" si="620"/>
        <v>9.8330002458309074E-3</v>
      </c>
      <c r="MXT21" s="88">
        <f t="shared" ca="1" si="620"/>
        <v>1.0849664836059193E-2</v>
      </c>
      <c r="MXU21" s="88">
        <f t="shared" ca="1" si="620"/>
        <v>9.0728215781533776E-3</v>
      </c>
      <c r="MXV21" s="88">
        <f t="shared" ca="1" si="620"/>
        <v>1.1465819941681088E-2</v>
      </c>
      <c r="MXW21" s="88">
        <f t="shared" ca="1" si="620"/>
        <v>1.0858668601200647E-2</v>
      </c>
      <c r="MXX21" s="88">
        <f t="shared" ca="1" si="620"/>
        <v>9.9823692258925352E-3</v>
      </c>
      <c r="MXY21" s="88">
        <f t="shared" ca="1" si="620"/>
        <v>9.8780228908904363E-3</v>
      </c>
      <c r="MXZ21" s="88">
        <f t="shared" ca="1" si="620"/>
        <v>7.9883170673851218E-3</v>
      </c>
      <c r="MYA21" s="88">
        <f t="shared" ca="1" si="620"/>
        <v>9.0808734787967745E-3</v>
      </c>
      <c r="MYB21" s="88">
        <f t="shared" ca="1" si="620"/>
        <v>1.0211267705999014E-2</v>
      </c>
      <c r="MYC21" s="88">
        <f t="shared" ca="1" si="620"/>
        <v>1.1184042263437426E-2</v>
      </c>
      <c r="MYD21" s="88">
        <f t="shared" ca="1" si="620"/>
        <v>1.0480414478372169E-2</v>
      </c>
      <c r="MYE21" s="88">
        <f t="shared" ca="1" si="620"/>
        <v>9.3358903557326997E-3</v>
      </c>
      <c r="MYF21" s="88">
        <f t="shared" ca="1" si="620"/>
        <v>9.7102453642787089E-3</v>
      </c>
      <c r="MYG21" s="88">
        <f t="shared" ca="1" si="620"/>
        <v>1.0809780592715975E-2</v>
      </c>
      <c r="MYH21" s="88">
        <f t="shared" ca="1" si="620"/>
        <v>9.7643226648073539E-3</v>
      </c>
      <c r="MYI21" s="88">
        <f t="shared" ca="1" si="620"/>
        <v>1.225362736042802E-2</v>
      </c>
      <c r="MYJ21" s="88">
        <f t="shared" ca="1" si="620"/>
        <v>1.1176006056118666E-2</v>
      </c>
      <c r="MYK21" s="88">
        <f t="shared" ca="1" si="620"/>
        <v>1.0036476550865295E-2</v>
      </c>
      <c r="MYL21" s="88">
        <f t="shared" ca="1" si="620"/>
        <v>9.9121807054055894E-3</v>
      </c>
      <c r="MYM21" s="88">
        <f t="shared" ca="1" si="620"/>
        <v>1.0854049835015624E-2</v>
      </c>
      <c r="MYN21" s="88">
        <f t="shared" ca="1" si="620"/>
        <v>9.8434452002352409E-3</v>
      </c>
      <c r="MYO21" s="88">
        <f t="shared" ca="1" si="620"/>
        <v>1.2162612535746666E-2</v>
      </c>
      <c r="MYP21" s="88">
        <f t="shared" ca="1" si="620"/>
        <v>9.6876258498319653E-3</v>
      </c>
      <c r="MYQ21" s="88">
        <f t="shared" ca="1" si="620"/>
        <v>1.0037489192191459E-2</v>
      </c>
      <c r="MYR21" s="88">
        <f t="shared" ca="1" si="620"/>
        <v>9.063264640276918E-3</v>
      </c>
      <c r="MYS21" s="88">
        <f t="shared" ca="1" si="620"/>
        <v>8.3235020564237858E-3</v>
      </c>
      <c r="MYT21" s="88">
        <f t="shared" ca="1" si="620"/>
        <v>1.0008222261598814E-2</v>
      </c>
      <c r="MYU21" s="88">
        <f t="shared" ca="1" si="620"/>
        <v>9.7364284700107561E-3</v>
      </c>
      <c r="MYV21" s="88">
        <f t="shared" ca="1" si="620"/>
        <v>1.2287369644576721E-2</v>
      </c>
      <c r="MYW21" s="88">
        <f t="shared" ca="1" si="620"/>
        <v>1.054016624988797E-2</v>
      </c>
      <c r="MYX21" s="88">
        <f t="shared" ca="1" si="620"/>
        <v>1.060058814641184E-2</v>
      </c>
      <c r="MYY21" s="88">
        <f t="shared" ca="1" si="620"/>
        <v>1.1128981240511222E-2</v>
      </c>
      <c r="MYZ21" s="88">
        <f t="shared" ca="1" si="620"/>
        <v>1.0298193410366403E-2</v>
      </c>
      <c r="MZA21" s="88">
        <f t="shared" ca="1" si="620"/>
        <v>8.4091497038068647E-3</v>
      </c>
      <c r="MZB21" s="88">
        <f t="shared" ca="1" si="620"/>
        <v>1.0069677615073717E-2</v>
      </c>
      <c r="MZC21" s="88">
        <f t="shared" ca="1" si="620"/>
        <v>8.5548049627976706E-3</v>
      </c>
      <c r="MZD21" s="88">
        <f t="shared" ca="1" si="620"/>
        <v>9.8846383412202511E-3</v>
      </c>
      <c r="MZE21" s="88">
        <f t="shared" ca="1" si="620"/>
        <v>9.1838408808010384E-3</v>
      </c>
      <c r="MZF21" s="88">
        <f t="shared" ca="1" si="620"/>
        <v>1.340631981531489E-2</v>
      </c>
      <c r="MZG21" s="88">
        <f t="shared" ca="1" si="620"/>
        <v>1.072084431527839E-2</v>
      </c>
      <c r="MZH21" s="88">
        <f t="shared" ca="1" si="620"/>
        <v>9.5479186076093819E-3</v>
      </c>
      <c r="MZI21" s="88">
        <f t="shared" ca="1" si="620"/>
        <v>1.2069031106381804E-2</v>
      </c>
      <c r="MZJ21" s="88">
        <f t="shared" ca="1" si="620"/>
        <v>1.1231567940032196E-2</v>
      </c>
      <c r="MZK21" s="88">
        <f t="shared" ca="1" si="464"/>
        <v>1.0319837445516051E-2</v>
      </c>
      <c r="MZL21" s="88">
        <f t="shared" ca="1" si="464"/>
        <v>1.2241475732704326E-2</v>
      </c>
      <c r="MZM21" s="88">
        <f t="shared" ca="1" si="464"/>
        <v>1.1057724113719091E-2</v>
      </c>
      <c r="MZN21" s="88">
        <f t="shared" ca="1" si="464"/>
        <v>1.0709961570415932E-2</v>
      </c>
      <c r="MZO21" s="88">
        <f t="shared" ca="1" si="464"/>
        <v>1.0611250436949278E-2</v>
      </c>
      <c r="MZP21" s="88">
        <f t="shared" ca="1" si="464"/>
        <v>9.3018028846576038E-3</v>
      </c>
      <c r="MZQ21" s="88">
        <f t="shared" ca="1" si="464"/>
        <v>1.130659483213841E-2</v>
      </c>
      <c r="MZR21" s="88">
        <f t="shared" ca="1" si="464"/>
        <v>9.7975458870153392E-3</v>
      </c>
      <c r="MZS21" s="88">
        <f t="shared" ca="1" si="464"/>
        <v>9.073454866192111E-3</v>
      </c>
      <c r="MZT21" s="88">
        <f t="shared" ca="1" si="464"/>
        <v>1.0844552707940694E-2</v>
      </c>
      <c r="MZU21" s="88">
        <f t="shared" ca="1" si="464"/>
        <v>9.8035290649598397E-3</v>
      </c>
      <c r="MZV21" s="88">
        <f t="shared" ca="1" si="464"/>
        <v>1.0220149765426324E-2</v>
      </c>
      <c r="MZW21" s="88">
        <f t="shared" ca="1" si="464"/>
        <v>1.0323459083794421E-2</v>
      </c>
      <c r="MZX21" s="88">
        <f t="shared" ca="1" si="464"/>
        <v>1.2149345072303979E-2</v>
      </c>
      <c r="MZY21" s="88">
        <f t="shared" ca="1" si="464"/>
        <v>8.197980393055429E-3</v>
      </c>
      <c r="MZZ21" s="88">
        <f t="shared" ca="1" si="464"/>
        <v>1.003825695716711E-2</v>
      </c>
      <c r="NAA21" s="88">
        <f t="shared" ca="1" si="621"/>
        <v>9.5686421107485688E-3</v>
      </c>
      <c r="NAB21" s="88">
        <f t="shared" ca="1" si="621"/>
        <v>1.1757623834850474E-2</v>
      </c>
      <c r="NAC21" s="88">
        <f t="shared" ca="1" si="621"/>
        <v>9.3972628389142401E-3</v>
      </c>
      <c r="NAD21" s="88">
        <f t="shared" ca="1" si="621"/>
        <v>1.1159694216763497E-2</v>
      </c>
      <c r="NAE21" s="88">
        <f t="shared" ca="1" si="621"/>
        <v>8.8147601038508321E-3</v>
      </c>
      <c r="NAF21" s="88">
        <f t="shared" ca="1" si="621"/>
        <v>1.0822627543597817E-2</v>
      </c>
      <c r="NAG21" s="88">
        <f t="shared" ca="1" si="621"/>
        <v>9.9474599336008464E-3</v>
      </c>
      <c r="NAH21" s="88">
        <f t="shared" ca="1" si="621"/>
        <v>1.1590850398128287E-2</v>
      </c>
      <c r="NAI21" s="88">
        <f t="shared" ca="1" si="621"/>
        <v>1.1531174107274222E-2</v>
      </c>
      <c r="NAJ21" s="88">
        <f t="shared" ca="1" si="621"/>
        <v>1.1046232965983503E-2</v>
      </c>
      <c r="NAK21" s="88">
        <f t="shared" ca="1" si="621"/>
        <v>1.1684692653822741E-2</v>
      </c>
      <c r="NAL21" s="88">
        <f t="shared" ca="1" si="621"/>
        <v>1.0806462166480573E-2</v>
      </c>
      <c r="NAM21" s="88">
        <f t="shared" ca="1" si="621"/>
        <v>1.1403088353262239E-2</v>
      </c>
      <c r="NAN21" s="88">
        <f t="shared" ca="1" si="621"/>
        <v>1.0056407641509666E-2</v>
      </c>
      <c r="NAO21" s="88">
        <f t="shared" ca="1" si="621"/>
        <v>9.4515433758713321E-3</v>
      </c>
      <c r="NAP21" s="88">
        <f t="shared" ca="1" si="621"/>
        <v>1.1193634550643709E-2</v>
      </c>
      <c r="NAQ21" s="88">
        <f t="shared" ca="1" si="621"/>
        <v>8.6926391870670895E-3</v>
      </c>
      <c r="NAR21" s="88">
        <f t="shared" ca="1" si="621"/>
        <v>1.0736241177241646E-2</v>
      </c>
      <c r="NAS21" s="88">
        <f t="shared" ca="1" si="621"/>
        <v>1.0189970890297448E-2</v>
      </c>
      <c r="NAT21" s="88">
        <f t="shared" ca="1" si="621"/>
        <v>1.0067345689970093E-2</v>
      </c>
      <c r="NAU21" s="88">
        <f t="shared" ca="1" si="621"/>
        <v>1.179870964765173E-2</v>
      </c>
      <c r="NAV21" s="88">
        <f t="shared" ca="1" si="621"/>
        <v>1.0277143225986296E-2</v>
      </c>
      <c r="NAW21" s="88">
        <f t="shared" ca="1" si="621"/>
        <v>1.0249715105129406E-2</v>
      </c>
      <c r="NAX21" s="88">
        <f t="shared" ca="1" si="621"/>
        <v>9.7376592173796968E-3</v>
      </c>
      <c r="NAY21" s="88">
        <f t="shared" ca="1" si="621"/>
        <v>1.1029111725622107E-2</v>
      </c>
      <c r="NAZ21" s="88">
        <f t="shared" ca="1" si="621"/>
        <v>1.1043359817998852E-2</v>
      </c>
      <c r="NBA21" s="88">
        <f t="shared" ca="1" si="621"/>
        <v>1.0864728299876482E-2</v>
      </c>
      <c r="NBB21" s="88">
        <f t="shared" ca="1" si="621"/>
        <v>8.9218178126674874E-3</v>
      </c>
      <c r="NBC21" s="88">
        <f t="shared" ca="1" si="621"/>
        <v>1.2232138929016012E-2</v>
      </c>
      <c r="NBD21" s="88">
        <f t="shared" ca="1" si="621"/>
        <v>1.0481155754600027E-2</v>
      </c>
      <c r="NBE21" s="88">
        <f t="shared" ca="1" si="621"/>
        <v>9.0001588119015419E-3</v>
      </c>
      <c r="NBF21" s="88">
        <f t="shared" ca="1" si="621"/>
        <v>1.1044986419434133E-2</v>
      </c>
      <c r="NBG21" s="88">
        <f t="shared" ca="1" si="621"/>
        <v>1.0114404552550379E-2</v>
      </c>
      <c r="NBH21" s="88">
        <f t="shared" ca="1" si="621"/>
        <v>1.0021702458984703E-2</v>
      </c>
      <c r="NBI21" s="88">
        <f t="shared" ca="1" si="621"/>
        <v>9.5404270672505894E-3</v>
      </c>
      <c r="NBJ21" s="88">
        <f t="shared" ca="1" si="621"/>
        <v>1.1693306288019617E-2</v>
      </c>
      <c r="NBK21" s="88">
        <f t="shared" ca="1" si="621"/>
        <v>1.030885191372575E-2</v>
      </c>
      <c r="NBL21" s="88">
        <f t="shared" ca="1" si="621"/>
        <v>8.1572638450102229E-3</v>
      </c>
      <c r="NBM21" s="88">
        <f t="shared" ca="1" si="621"/>
        <v>1.0285627621807264E-2</v>
      </c>
      <c r="NBN21" s="88">
        <f t="shared" ca="1" si="621"/>
        <v>9.9222974345503021E-3</v>
      </c>
      <c r="NBO21" s="88">
        <f t="shared" ca="1" si="621"/>
        <v>1.0026783095646577E-2</v>
      </c>
      <c r="NBP21" s="88">
        <f t="shared" ca="1" si="621"/>
        <v>1.07174028310476E-2</v>
      </c>
      <c r="NBQ21" s="88">
        <f t="shared" ca="1" si="621"/>
        <v>1.0355605347388082E-2</v>
      </c>
      <c r="NBR21" s="88">
        <f t="shared" ca="1" si="621"/>
        <v>1.1341713101631052E-2</v>
      </c>
      <c r="NBS21" s="88">
        <f t="shared" ca="1" si="621"/>
        <v>1.0392948076066654E-2</v>
      </c>
      <c r="NBT21" s="88">
        <f t="shared" ca="1" si="621"/>
        <v>1.0963886119165442E-2</v>
      </c>
      <c r="NBU21" s="88">
        <f t="shared" ca="1" si="621"/>
        <v>1.0660373206630554E-2</v>
      </c>
      <c r="NBV21" s="88">
        <f t="shared" ca="1" si="621"/>
        <v>9.7465749515760688E-3</v>
      </c>
      <c r="NBW21" s="88">
        <f t="shared" ca="1" si="465"/>
        <v>1.0174402197417429E-2</v>
      </c>
      <c r="NBX21" s="88">
        <f t="shared" ca="1" si="465"/>
        <v>9.9135965640001367E-3</v>
      </c>
      <c r="NBY21" s="88">
        <f t="shared" ca="1" si="465"/>
        <v>1.0674505629160076E-2</v>
      </c>
      <c r="NBZ21" s="88">
        <f t="shared" ca="1" si="465"/>
        <v>7.4619105107768206E-3</v>
      </c>
      <c r="NCA21" s="88">
        <f t="shared" ca="1" si="465"/>
        <v>1.0090808380150607E-2</v>
      </c>
      <c r="NCB21" s="88">
        <f t="shared" ca="1" si="465"/>
        <v>8.4319784496148867E-3</v>
      </c>
      <c r="NCC21" s="88">
        <f t="shared" ca="1" si="465"/>
        <v>8.615499695051463E-3</v>
      </c>
      <c r="NCD21" s="88">
        <f t="shared" ca="1" si="465"/>
        <v>1.0323655327219719E-2</v>
      </c>
      <c r="NCE21" s="88">
        <f t="shared" ca="1" si="465"/>
        <v>9.1188436421179089E-3</v>
      </c>
      <c r="NCF21" s="88">
        <f t="shared" ca="1" si="465"/>
        <v>1.0075371565767407E-2</v>
      </c>
      <c r="NCG21" s="88">
        <f t="shared" ca="1" si="465"/>
        <v>9.9166574718599458E-3</v>
      </c>
      <c r="NCH21" s="88">
        <f t="shared" ca="1" si="465"/>
        <v>1.0004056918002288E-2</v>
      </c>
      <c r="NCI21" s="88">
        <f t="shared" ca="1" si="465"/>
        <v>1.1464204200515804E-2</v>
      </c>
      <c r="NCJ21" s="88">
        <f t="shared" ca="1" si="465"/>
        <v>1.0477507145297004E-2</v>
      </c>
      <c r="NCK21" s="88">
        <f t="shared" ca="1" si="465"/>
        <v>1.0485064981619148E-2</v>
      </c>
      <c r="NCL21" s="88">
        <f t="shared" ca="1" si="465"/>
        <v>9.3892323221172278E-3</v>
      </c>
      <c r="NCM21" s="88">
        <f t="shared" ca="1" si="622"/>
        <v>1.1822734358578647E-2</v>
      </c>
      <c r="NCN21" s="88">
        <f t="shared" ca="1" si="622"/>
        <v>8.9679114537670936E-3</v>
      </c>
      <c r="NCO21" s="88">
        <f t="shared" ca="1" si="622"/>
        <v>8.3236360505561206E-3</v>
      </c>
      <c r="NCP21" s="88">
        <f t="shared" ca="1" si="622"/>
        <v>1.1065837148327894E-2</v>
      </c>
      <c r="NCQ21" s="88">
        <f t="shared" ca="1" si="622"/>
        <v>9.9309084461837258E-3</v>
      </c>
      <c r="NCR21" s="88">
        <f t="shared" ca="1" si="622"/>
        <v>1.0584181854012324E-2</v>
      </c>
      <c r="NCS21" s="88">
        <f t="shared" ca="1" si="622"/>
        <v>9.8682401055201676E-3</v>
      </c>
      <c r="NCT21" s="88">
        <f t="shared" ca="1" si="622"/>
        <v>9.4528830913685434E-3</v>
      </c>
      <c r="NCU21" s="88">
        <f t="shared" ca="1" si="622"/>
        <v>1.196412610397328E-2</v>
      </c>
      <c r="NCV21" s="88">
        <f t="shared" ca="1" si="622"/>
        <v>1.0170782880659321E-2</v>
      </c>
      <c r="NCW21" s="88">
        <f t="shared" ca="1" si="622"/>
        <v>1.064304002029693E-2</v>
      </c>
      <c r="NCX21" s="88">
        <f t="shared" ca="1" si="622"/>
        <v>1.0335855208845444E-2</v>
      </c>
      <c r="NCY21" s="88">
        <f t="shared" ca="1" si="622"/>
        <v>1.2182032754838517E-2</v>
      </c>
      <c r="NCZ21" s="88">
        <f t="shared" ca="1" si="622"/>
        <v>1.1162215645825398E-2</v>
      </c>
      <c r="NDA21" s="88">
        <f t="shared" ca="1" si="622"/>
        <v>1.1038926072999146E-2</v>
      </c>
      <c r="NDB21" s="88">
        <f t="shared" ca="1" si="622"/>
        <v>1.1299245793925532E-2</v>
      </c>
      <c r="NDC21" s="88">
        <f t="shared" ca="1" si="622"/>
        <v>1.0290803814469901E-2</v>
      </c>
      <c r="NDD21" s="88">
        <f t="shared" ca="1" si="622"/>
        <v>8.4766051801708868E-3</v>
      </c>
      <c r="NDE21" s="88">
        <f t="shared" ca="1" si="622"/>
        <v>1.1059034424317497E-2</v>
      </c>
      <c r="NDF21" s="88">
        <f t="shared" ca="1" si="622"/>
        <v>1.0274765768217405E-2</v>
      </c>
      <c r="NDG21" s="88">
        <f t="shared" ca="1" si="622"/>
        <v>1.0242515583203644E-2</v>
      </c>
      <c r="NDH21" s="88">
        <f t="shared" ca="1" si="622"/>
        <v>1.0392359974792945E-2</v>
      </c>
      <c r="NDI21" s="88">
        <f t="shared" ca="1" si="622"/>
        <v>1.1848370053682524E-2</v>
      </c>
      <c r="NDJ21" s="88">
        <f t="shared" ca="1" si="622"/>
        <v>1.0512807344929848E-2</v>
      </c>
      <c r="NDK21" s="88">
        <f t="shared" ca="1" si="622"/>
        <v>1.09835256313027E-2</v>
      </c>
      <c r="NDL21" s="88">
        <f t="shared" ca="1" si="622"/>
        <v>1.0291330013523137E-2</v>
      </c>
      <c r="NDM21" s="88">
        <f t="shared" ca="1" si="622"/>
        <v>9.5337136968285056E-3</v>
      </c>
      <c r="NDN21" s="88">
        <f t="shared" ca="1" si="622"/>
        <v>1.1883479182733078E-2</v>
      </c>
      <c r="NDO21" s="88">
        <f t="shared" ca="1" si="622"/>
        <v>1.2404676913733379E-2</v>
      </c>
      <c r="NDP21" s="88">
        <f t="shared" ca="1" si="622"/>
        <v>1.0798372608471465E-2</v>
      </c>
      <c r="NDQ21" s="88">
        <f t="shared" ca="1" si="622"/>
        <v>1.1088010414556928E-2</v>
      </c>
      <c r="NDR21" s="88">
        <f t="shared" ca="1" si="622"/>
        <v>1.1090743656930259E-2</v>
      </c>
      <c r="NDS21" s="88">
        <f t="shared" ca="1" si="622"/>
        <v>1.0584902300534181E-2</v>
      </c>
      <c r="NDT21" s="88">
        <f t="shared" ca="1" si="622"/>
        <v>1.0674542713061249E-2</v>
      </c>
      <c r="NDU21" s="88">
        <f t="shared" ca="1" si="622"/>
        <v>8.8737598444754082E-3</v>
      </c>
      <c r="NDV21" s="88">
        <f t="shared" ca="1" si="622"/>
        <v>9.7614994341079335E-3</v>
      </c>
      <c r="NDW21" s="88">
        <f t="shared" ca="1" si="622"/>
        <v>1.0142805623299828E-2</v>
      </c>
      <c r="NDX21" s="88">
        <f t="shared" ca="1" si="622"/>
        <v>9.4264436784842528E-3</v>
      </c>
      <c r="NDY21" s="88">
        <f t="shared" ca="1" si="622"/>
        <v>9.8142048203406287E-3</v>
      </c>
      <c r="NDZ21" s="88">
        <f t="shared" ca="1" si="622"/>
        <v>1.0047449420374067E-2</v>
      </c>
      <c r="NEA21" s="88">
        <f t="shared" ca="1" si="622"/>
        <v>1.0784020999507106E-2</v>
      </c>
      <c r="NEB21" s="88">
        <f t="shared" ca="1" si="622"/>
        <v>1.0123144255129016E-2</v>
      </c>
      <c r="NEC21" s="88">
        <f t="shared" ca="1" si="622"/>
        <v>9.537978785696415E-3</v>
      </c>
      <c r="NED21" s="88">
        <f t="shared" ca="1" si="622"/>
        <v>1.0567311319944202E-2</v>
      </c>
      <c r="NEE21" s="88">
        <f t="shared" ca="1" si="622"/>
        <v>1.0894746704370876E-2</v>
      </c>
      <c r="NEF21" s="88">
        <f t="shared" ca="1" si="622"/>
        <v>9.2369040758820027E-3</v>
      </c>
      <c r="NEG21" s="88">
        <f t="shared" ca="1" si="622"/>
        <v>1.0859035199471278E-2</v>
      </c>
      <c r="NEH21" s="88">
        <f t="shared" ca="1" si="622"/>
        <v>1.0995150814478469E-2</v>
      </c>
      <c r="NEI21" s="88">
        <f t="shared" ca="1" si="466"/>
        <v>8.6157935352022628E-3</v>
      </c>
      <c r="NEJ21" s="88">
        <f t="shared" ca="1" si="466"/>
        <v>1.0013961721890991E-2</v>
      </c>
      <c r="NEK21" s="88">
        <f t="shared" ca="1" si="466"/>
        <v>1.0367260355472755E-2</v>
      </c>
      <c r="NEL21" s="88">
        <f t="shared" ca="1" si="466"/>
        <v>8.9681257390999362E-3</v>
      </c>
      <c r="NEM21" s="88">
        <f t="shared" ca="1" si="466"/>
        <v>9.0012684035037285E-3</v>
      </c>
      <c r="NEN21" s="88">
        <f t="shared" ca="1" si="466"/>
        <v>1.0807636271116798E-2</v>
      </c>
      <c r="NEO21" s="88">
        <f t="shared" ca="1" si="466"/>
        <v>1.0187161689972244E-2</v>
      </c>
      <c r="NEP21" s="88">
        <f t="shared" ca="1" si="466"/>
        <v>1.2434389019532704E-2</v>
      </c>
      <c r="NEQ21" s="88">
        <f t="shared" ca="1" si="466"/>
        <v>1.0382213030690328E-2</v>
      </c>
      <c r="NER21" s="88">
        <f t="shared" ca="1" si="466"/>
        <v>1.0586994561094114E-2</v>
      </c>
      <c r="NES21" s="88">
        <f t="shared" ca="1" si="466"/>
        <v>9.2409578229417713E-3</v>
      </c>
      <c r="NET21" s="88">
        <f t="shared" ca="1" si="466"/>
        <v>1.1549058337668758E-2</v>
      </c>
      <c r="NEU21" s="88">
        <f t="shared" ca="1" si="466"/>
        <v>1.0529381801720708E-2</v>
      </c>
      <c r="NEV21" s="88">
        <f t="shared" ca="1" si="466"/>
        <v>1.0788758882355438E-2</v>
      </c>
      <c r="NEW21" s="88">
        <f t="shared" ca="1" si="466"/>
        <v>9.853072056801148E-3</v>
      </c>
      <c r="NEX21" s="88">
        <f t="shared" ca="1" si="466"/>
        <v>1.0664676709988864E-2</v>
      </c>
      <c r="NEY21" s="88">
        <f t="shared" ca="1" si="623"/>
        <v>9.2914035347786469E-3</v>
      </c>
      <c r="NEZ21" s="88">
        <f t="shared" ca="1" si="623"/>
        <v>1.1725125715886797E-2</v>
      </c>
      <c r="NFA21" s="88">
        <f t="shared" ca="1" si="623"/>
        <v>1.1633862829747686E-2</v>
      </c>
      <c r="NFB21" s="88">
        <f t="shared" ca="1" si="623"/>
        <v>1.0129995688273467E-2</v>
      </c>
      <c r="NFC21" s="88">
        <f t="shared" ca="1" si="623"/>
        <v>1.1168444260743893E-2</v>
      </c>
      <c r="NFD21" s="88">
        <f t="shared" ca="1" si="623"/>
        <v>1.0674259641190897E-2</v>
      </c>
      <c r="NFE21" s="88">
        <f t="shared" ca="1" si="623"/>
        <v>9.408585075987394E-3</v>
      </c>
      <c r="NFF21" s="88">
        <f t="shared" ca="1" si="623"/>
        <v>9.9941022688921077E-3</v>
      </c>
      <c r="NFG21" s="88">
        <f t="shared" ca="1" si="623"/>
        <v>1.0337190292051055E-2</v>
      </c>
      <c r="NFH21" s="88">
        <f t="shared" ca="1" si="623"/>
        <v>1.101949227423746E-2</v>
      </c>
      <c r="NFI21" s="88">
        <f t="shared" ca="1" si="623"/>
        <v>9.1024120938013094E-3</v>
      </c>
      <c r="NFJ21" s="88">
        <f t="shared" ca="1" si="623"/>
        <v>9.1476564125905283E-3</v>
      </c>
      <c r="NFK21" s="88">
        <f t="shared" ca="1" si="623"/>
        <v>7.7100155991675877E-3</v>
      </c>
      <c r="NFL21" s="88">
        <f t="shared" ca="1" si="623"/>
        <v>9.9124928975160235E-3</v>
      </c>
      <c r="NFM21" s="88">
        <f t="shared" ca="1" si="623"/>
        <v>1.1059917323520746E-2</v>
      </c>
      <c r="NFN21" s="88">
        <f t="shared" ca="1" si="623"/>
        <v>1.1597985093749983E-2</v>
      </c>
      <c r="NFO21" s="88">
        <f t="shared" ca="1" si="623"/>
        <v>9.6935881378251813E-3</v>
      </c>
      <c r="NFP21" s="88">
        <f t="shared" ca="1" si="623"/>
        <v>1.0414095545277308E-2</v>
      </c>
      <c r="NFQ21" s="88">
        <f t="shared" ca="1" si="623"/>
        <v>1.0242323916876076E-2</v>
      </c>
      <c r="NFR21" s="88">
        <f t="shared" ca="1" si="623"/>
        <v>9.0589841985760193E-3</v>
      </c>
      <c r="NFS21" s="88">
        <f t="shared" ca="1" si="623"/>
        <v>1.2728953540388697E-2</v>
      </c>
      <c r="NFT21" s="88">
        <f t="shared" ca="1" si="623"/>
        <v>8.9410188254483956E-3</v>
      </c>
      <c r="NFU21" s="88">
        <f t="shared" ca="1" si="623"/>
        <v>1.2640204909782404E-2</v>
      </c>
      <c r="NFV21" s="88">
        <f t="shared" ca="1" si="623"/>
        <v>9.4659986080403921E-3</v>
      </c>
      <c r="NFW21" s="88">
        <f t="shared" ca="1" si="623"/>
        <v>1.1366741692867582E-2</v>
      </c>
      <c r="NFX21" s="88">
        <f t="shared" ca="1" si="623"/>
        <v>1.1031019106157806E-2</v>
      </c>
      <c r="NFY21" s="88">
        <f t="shared" ca="1" si="623"/>
        <v>1.0310187376468039E-2</v>
      </c>
      <c r="NFZ21" s="88">
        <f t="shared" ca="1" si="623"/>
        <v>1.072624099730763E-2</v>
      </c>
      <c r="NGA21" s="88">
        <f t="shared" ca="1" si="623"/>
        <v>9.3517401793062945E-3</v>
      </c>
      <c r="NGB21" s="88">
        <f t="shared" ca="1" si="623"/>
        <v>9.7547209729012055E-3</v>
      </c>
      <c r="NGC21" s="88">
        <f t="shared" ca="1" si="623"/>
        <v>9.2786126167688412E-3</v>
      </c>
      <c r="NGD21" s="88">
        <f t="shared" ca="1" si="623"/>
        <v>1.1565408948976496E-2</v>
      </c>
      <c r="NGE21" s="88">
        <f t="shared" ca="1" si="623"/>
        <v>8.4847927400036362E-3</v>
      </c>
      <c r="NGF21" s="88">
        <f t="shared" ca="1" si="623"/>
        <v>1.1181420444179859E-2</v>
      </c>
      <c r="NGG21" s="88">
        <f t="shared" ca="1" si="623"/>
        <v>9.6052699008949884E-3</v>
      </c>
      <c r="NGH21" s="88">
        <f t="shared" ca="1" si="623"/>
        <v>1.1074714333859516E-2</v>
      </c>
      <c r="NGI21" s="88">
        <f t="shared" ca="1" si="623"/>
        <v>1.0639494138132068E-2</v>
      </c>
      <c r="NGJ21" s="88">
        <f t="shared" ca="1" si="623"/>
        <v>8.7593150433487518E-3</v>
      </c>
      <c r="NGK21" s="88">
        <f t="shared" ca="1" si="623"/>
        <v>1.0117278428689451E-2</v>
      </c>
      <c r="NGL21" s="88">
        <f t="shared" ca="1" si="623"/>
        <v>1.2750646021041189E-2</v>
      </c>
      <c r="NGM21" s="88">
        <f t="shared" ca="1" si="623"/>
        <v>8.8387442155144057E-3</v>
      </c>
      <c r="NGN21" s="88">
        <f t="shared" ca="1" si="623"/>
        <v>1.0530949434253162E-2</v>
      </c>
      <c r="NGO21" s="88">
        <f t="shared" ca="1" si="623"/>
        <v>1.1729729511535295E-2</v>
      </c>
      <c r="NGP21" s="88">
        <f t="shared" ca="1" si="623"/>
        <v>1.1022575131012678E-2</v>
      </c>
      <c r="NGQ21" s="88">
        <f t="shared" ca="1" si="623"/>
        <v>1.0806541121727855E-2</v>
      </c>
      <c r="NGR21" s="88">
        <f t="shared" ca="1" si="623"/>
        <v>9.0114166954876809E-3</v>
      </c>
      <c r="NGS21" s="88">
        <f t="shared" ca="1" si="623"/>
        <v>1.1394321267428098E-2</v>
      </c>
      <c r="NGT21" s="88">
        <f t="shared" ca="1" si="623"/>
        <v>9.1343705346015047E-3</v>
      </c>
      <c r="NGU21" s="88">
        <f t="shared" ca="1" si="467"/>
        <v>1.1352662863043471E-2</v>
      </c>
      <c r="NGV21" s="88">
        <f t="shared" ca="1" si="467"/>
        <v>1.0484485956250834E-2</v>
      </c>
      <c r="NGW21" s="88">
        <f t="shared" ca="1" si="467"/>
        <v>1.3572365214671549E-2</v>
      </c>
      <c r="NGX21" s="88">
        <f t="shared" ca="1" si="467"/>
        <v>1.0438000687361596E-2</v>
      </c>
      <c r="NGY21" s="88">
        <f t="shared" ca="1" si="467"/>
        <v>1.1477070065501945E-2</v>
      </c>
      <c r="NGZ21" s="88">
        <f t="shared" ca="1" si="467"/>
        <v>9.1862095513873636E-3</v>
      </c>
      <c r="NHA21" s="88">
        <f t="shared" ca="1" si="467"/>
        <v>1.2735619438841984E-2</v>
      </c>
      <c r="NHB21" s="88">
        <f t="shared" ca="1" si="467"/>
        <v>1.0650801615340806E-2</v>
      </c>
      <c r="NHC21" s="88">
        <f t="shared" ca="1" si="467"/>
        <v>9.2491241219347722E-3</v>
      </c>
      <c r="NHD21" s="88">
        <f t="shared" ca="1" si="467"/>
        <v>1.2444099195058331E-2</v>
      </c>
      <c r="NHE21" s="88">
        <f t="shared" ca="1" si="467"/>
        <v>1.0812657383004546E-2</v>
      </c>
      <c r="NHF21" s="88">
        <f t="shared" ca="1" si="467"/>
        <v>1.1196538658463361E-2</v>
      </c>
      <c r="NHG21" s="88">
        <f t="shared" ca="1" si="467"/>
        <v>9.5218789722496828E-3</v>
      </c>
      <c r="NHH21" s="88">
        <f t="shared" ca="1" si="467"/>
        <v>1.0694338300040619E-2</v>
      </c>
      <c r="NHI21" s="88">
        <f t="shared" ca="1" si="467"/>
        <v>9.3011271430955902E-3</v>
      </c>
      <c r="NHJ21" s="88">
        <f t="shared" ca="1" si="467"/>
        <v>1.0747194112161983E-2</v>
      </c>
      <c r="NHK21" s="88">
        <f t="shared" ca="1" si="624"/>
        <v>9.5530399532369973E-3</v>
      </c>
      <c r="NHL21" s="88">
        <f t="shared" ca="1" si="624"/>
        <v>1.0499793592678618E-2</v>
      </c>
      <c r="NHM21" s="88">
        <f t="shared" ca="1" si="624"/>
        <v>9.3740021870216701E-3</v>
      </c>
      <c r="NHN21" s="88">
        <f t="shared" ca="1" si="624"/>
        <v>8.9683136265939073E-3</v>
      </c>
      <c r="NHO21" s="88">
        <f t="shared" ca="1" si="624"/>
        <v>1.1294995084995209E-2</v>
      </c>
      <c r="NHP21" s="88">
        <f t="shared" ca="1" si="624"/>
        <v>9.4708158430919613E-3</v>
      </c>
      <c r="NHQ21" s="88">
        <f t="shared" ca="1" si="624"/>
        <v>1.1850386534613948E-2</v>
      </c>
      <c r="NHR21" s="88">
        <f t="shared" ca="1" si="624"/>
        <v>1.0579604642828854E-2</v>
      </c>
      <c r="NHS21" s="88">
        <f t="shared" ca="1" si="624"/>
        <v>1.0374787596806908E-2</v>
      </c>
      <c r="NHT21" s="88">
        <f t="shared" ca="1" si="624"/>
        <v>1.2666083836003291E-2</v>
      </c>
      <c r="NHU21" s="88">
        <f t="shared" ca="1" si="624"/>
        <v>9.9287810616863412E-3</v>
      </c>
      <c r="NHV21" s="88">
        <f t="shared" ca="1" si="624"/>
        <v>9.6194475046160657E-3</v>
      </c>
      <c r="NHW21" s="88">
        <f t="shared" ca="1" si="624"/>
        <v>1.2308440444502423E-2</v>
      </c>
      <c r="NHX21" s="88">
        <f t="shared" ca="1" si="624"/>
        <v>1.1223192688900645E-2</v>
      </c>
      <c r="NHY21" s="88">
        <f t="shared" ca="1" si="624"/>
        <v>1.0556168725062473E-2</v>
      </c>
      <c r="NHZ21" s="88">
        <f t="shared" ca="1" si="624"/>
        <v>1.205021818933923E-2</v>
      </c>
      <c r="NIA21" s="88">
        <f t="shared" ca="1" si="624"/>
        <v>1.0476304650360015E-2</v>
      </c>
      <c r="NIB21" s="88">
        <f t="shared" ca="1" si="624"/>
        <v>8.6763909910101238E-3</v>
      </c>
      <c r="NIC21" s="88">
        <f t="shared" ca="1" si="624"/>
        <v>1.1584505662638158E-2</v>
      </c>
      <c r="NID21" s="88">
        <f t="shared" ca="1" si="624"/>
        <v>1.0515074703928115E-2</v>
      </c>
      <c r="NIE21" s="88">
        <f t="shared" ca="1" si="624"/>
        <v>1.0917288399106457E-2</v>
      </c>
      <c r="NIF21" s="88">
        <f t="shared" ca="1" si="624"/>
        <v>8.7182103964959529E-3</v>
      </c>
      <c r="NIG21" s="88">
        <f t="shared" ca="1" si="624"/>
        <v>1.0731299390849887E-2</v>
      </c>
      <c r="NIH21" s="88">
        <f t="shared" ca="1" si="624"/>
        <v>1.0418829792537724E-2</v>
      </c>
      <c r="NII21" s="88">
        <f t="shared" ca="1" si="624"/>
        <v>1.0966536999677961E-2</v>
      </c>
      <c r="NIJ21" s="88">
        <f t="shared" ca="1" si="624"/>
        <v>8.4278432554901698E-3</v>
      </c>
      <c r="NIK21" s="88">
        <f t="shared" ca="1" si="624"/>
        <v>1.0835183188880933E-2</v>
      </c>
      <c r="NIL21" s="88">
        <f t="shared" ca="1" si="624"/>
        <v>1.0391742560188108E-2</v>
      </c>
      <c r="NIM21" s="88">
        <f t="shared" ca="1" si="624"/>
        <v>1.1035726140825753E-2</v>
      </c>
      <c r="NIN21" s="88">
        <f t="shared" ca="1" si="624"/>
        <v>8.7651432489553802E-3</v>
      </c>
      <c r="NIO21" s="88">
        <f t="shared" ca="1" si="624"/>
        <v>1.0624170840206518E-2</v>
      </c>
      <c r="NIP21" s="88">
        <f t="shared" ca="1" si="624"/>
        <v>1.0552986121197188E-2</v>
      </c>
      <c r="NIQ21" s="88">
        <f t="shared" ca="1" si="624"/>
        <v>1.1546343161310828E-2</v>
      </c>
      <c r="NIR21" s="88">
        <f t="shared" ca="1" si="624"/>
        <v>1.0416011867746947E-2</v>
      </c>
      <c r="NIS21" s="88">
        <f t="shared" ca="1" si="624"/>
        <v>1.0530135670253704E-2</v>
      </c>
      <c r="NIT21" s="88">
        <f t="shared" ca="1" si="624"/>
        <v>8.7250780183510644E-3</v>
      </c>
      <c r="NIU21" s="88">
        <f t="shared" ca="1" si="624"/>
        <v>1.1051541782355439E-2</v>
      </c>
      <c r="NIV21" s="88">
        <f t="shared" ca="1" si="624"/>
        <v>1.0169800751808018E-2</v>
      </c>
      <c r="NIW21" s="88">
        <f t="shared" ca="1" si="624"/>
        <v>1.000554934718699E-2</v>
      </c>
      <c r="NIX21" s="88">
        <f t="shared" ca="1" si="624"/>
        <v>1.1692521309564129E-2</v>
      </c>
      <c r="NIY21" s="88">
        <f t="shared" ca="1" si="624"/>
        <v>1.0432747471911363E-2</v>
      </c>
      <c r="NIZ21" s="88">
        <f t="shared" ca="1" si="624"/>
        <v>9.3528160477702165E-3</v>
      </c>
      <c r="NJA21" s="88">
        <f t="shared" ca="1" si="624"/>
        <v>9.3804610976133875E-3</v>
      </c>
      <c r="NJB21" s="88">
        <f t="shared" ca="1" si="624"/>
        <v>1.053411537173642E-2</v>
      </c>
      <c r="NJC21" s="88">
        <f t="shared" ca="1" si="624"/>
        <v>1.2254326740153518E-2</v>
      </c>
      <c r="NJD21" s="88">
        <f t="shared" ca="1" si="624"/>
        <v>8.3396559791025539E-3</v>
      </c>
      <c r="NJE21" s="88">
        <f t="shared" ca="1" si="624"/>
        <v>1.1410948563081443E-2</v>
      </c>
      <c r="NJF21" s="88">
        <f t="shared" ca="1" si="624"/>
        <v>9.9990218840452089E-3</v>
      </c>
      <c r="NJG21" s="88">
        <f t="shared" ca="1" si="468"/>
        <v>1.1050338143516258E-2</v>
      </c>
      <c r="NJH21" s="88">
        <f t="shared" ca="1" si="468"/>
        <v>9.3080828410413603E-3</v>
      </c>
      <c r="NJI21" s="88">
        <f t="shared" ca="1" si="468"/>
        <v>1.0126335209825999E-2</v>
      </c>
      <c r="NJJ21" s="88">
        <f t="shared" ca="1" si="468"/>
        <v>1.0420102563797174E-2</v>
      </c>
      <c r="NJK21" s="88">
        <f t="shared" ca="1" si="468"/>
        <v>8.2106121068092792E-3</v>
      </c>
      <c r="NJL21" s="88">
        <f t="shared" ca="1" si="468"/>
        <v>1.0916857834250074E-2</v>
      </c>
      <c r="NJM21" s="88">
        <f t="shared" ca="1" si="468"/>
        <v>1.0964228183768372E-2</v>
      </c>
      <c r="NJN21" s="88">
        <f t="shared" ca="1" si="468"/>
        <v>9.1997894160375012E-3</v>
      </c>
      <c r="NJO21" s="88">
        <f t="shared" ca="1" si="468"/>
        <v>1.1657026830384765E-2</v>
      </c>
      <c r="NJP21" s="88">
        <f t="shared" ca="1" si="468"/>
        <v>9.1851338489547449E-3</v>
      </c>
      <c r="NJQ21" s="88">
        <f t="shared" ca="1" si="468"/>
        <v>1.179440737142709E-2</v>
      </c>
      <c r="NJR21" s="88">
        <f t="shared" ca="1" si="468"/>
        <v>1.2527593477272485E-2</v>
      </c>
      <c r="NJS21" s="88">
        <f t="shared" ca="1" si="468"/>
        <v>9.9454265748457199E-3</v>
      </c>
      <c r="NJT21" s="88">
        <f t="shared" ca="1" si="468"/>
        <v>1.0348695840523271E-2</v>
      </c>
      <c r="NJU21" s="88">
        <f t="shared" ca="1" si="468"/>
        <v>1.0150603339068311E-2</v>
      </c>
      <c r="NJV21" s="88">
        <f t="shared" ca="1" si="468"/>
        <v>1.272066676293656E-2</v>
      </c>
      <c r="NJW21" s="88">
        <f t="shared" ca="1" si="625"/>
        <v>1.1936171871713655E-2</v>
      </c>
      <c r="NJX21" s="88">
        <f t="shared" ca="1" si="625"/>
        <v>1.2448128776937014E-2</v>
      </c>
      <c r="NJY21" s="88">
        <f t="shared" ca="1" si="625"/>
        <v>1.1050439798590753E-2</v>
      </c>
      <c r="NJZ21" s="88">
        <f t="shared" ca="1" si="625"/>
        <v>1.3135298743569997E-2</v>
      </c>
      <c r="NKA21" s="88">
        <f t="shared" ca="1" si="625"/>
        <v>9.3642419863008922E-3</v>
      </c>
      <c r="NKB21" s="88">
        <f t="shared" ca="1" si="625"/>
        <v>1.1975043462442582E-2</v>
      </c>
      <c r="NKC21" s="88">
        <f t="shared" ca="1" si="625"/>
        <v>1.0307236545386417E-2</v>
      </c>
      <c r="NKD21" s="88">
        <f t="shared" ca="1" si="625"/>
        <v>9.3268316621883465E-3</v>
      </c>
      <c r="NKE21" s="88">
        <f t="shared" ca="1" si="625"/>
        <v>1.1920654930610083E-2</v>
      </c>
      <c r="NKF21" s="88">
        <f t="shared" ca="1" si="625"/>
        <v>9.772682605859789E-3</v>
      </c>
      <c r="NKG21" s="88">
        <f t="shared" ca="1" si="625"/>
        <v>1.0111856605472994E-2</v>
      </c>
      <c r="NKH21" s="88">
        <f t="shared" ca="1" si="625"/>
        <v>1.0668260464837093E-2</v>
      </c>
      <c r="NKI21" s="88">
        <f t="shared" ca="1" si="625"/>
        <v>9.8511430647435644E-3</v>
      </c>
      <c r="NKJ21" s="88">
        <f t="shared" ca="1" si="625"/>
        <v>1.1054002974512409E-2</v>
      </c>
      <c r="NKK21" s="88">
        <f t="shared" ca="1" si="625"/>
        <v>1.0046395471807714E-2</v>
      </c>
      <c r="NKL21" s="88">
        <f t="shared" ca="1" si="625"/>
        <v>1.1277309319306138E-2</v>
      </c>
      <c r="NKM21" s="88">
        <f t="shared" ca="1" si="625"/>
        <v>1.0102781714888417E-2</v>
      </c>
      <c r="NKN21" s="88">
        <f t="shared" ca="1" si="625"/>
        <v>1.1137804721315123E-2</v>
      </c>
      <c r="NKO21" s="88">
        <f t="shared" ca="1" si="625"/>
        <v>1.0025190932612175E-2</v>
      </c>
      <c r="NKP21" s="88">
        <f t="shared" ca="1" si="625"/>
        <v>8.0881557462952336E-3</v>
      </c>
      <c r="NKQ21" s="88">
        <f t="shared" ca="1" si="625"/>
        <v>9.5066807430946119E-3</v>
      </c>
      <c r="NKR21" s="88">
        <f t="shared" ca="1" si="625"/>
        <v>9.7854954048196587E-3</v>
      </c>
      <c r="NKS21" s="88">
        <f t="shared" ca="1" si="625"/>
        <v>8.3255248398476974E-3</v>
      </c>
      <c r="NKT21" s="88">
        <f t="shared" ca="1" si="625"/>
        <v>1.0334896099878003E-2</v>
      </c>
      <c r="NKU21" s="88">
        <f t="shared" ca="1" si="625"/>
        <v>1.1041360850664135E-2</v>
      </c>
      <c r="NKV21" s="88">
        <f t="shared" ca="1" si="625"/>
        <v>9.5867217296592873E-3</v>
      </c>
      <c r="NKW21" s="88">
        <f t="shared" ca="1" si="625"/>
        <v>1.1259686937485856E-2</v>
      </c>
      <c r="NKX21" s="88">
        <f t="shared" ca="1" si="625"/>
        <v>1.2197644073378216E-2</v>
      </c>
      <c r="NKY21" s="88">
        <f t="shared" ca="1" si="625"/>
        <v>1.2815199102480102E-2</v>
      </c>
      <c r="NKZ21" s="88">
        <f t="shared" ca="1" si="625"/>
        <v>1.1087998948366588E-2</v>
      </c>
      <c r="NLA21" s="88">
        <f t="shared" ca="1" si="625"/>
        <v>1.023732378921775E-2</v>
      </c>
      <c r="NLB21" s="88">
        <f t="shared" ca="1" si="625"/>
        <v>1.0190143022194412E-2</v>
      </c>
      <c r="NLC21" s="88">
        <f t="shared" ca="1" si="625"/>
        <v>9.7746320644108535E-3</v>
      </c>
      <c r="NLD21" s="88">
        <f t="shared" ca="1" si="625"/>
        <v>9.5118112393948132E-3</v>
      </c>
      <c r="NLE21" s="88">
        <f t="shared" ca="1" si="625"/>
        <v>8.9394167774688015E-3</v>
      </c>
      <c r="NLF21" s="88">
        <f t="shared" ca="1" si="625"/>
        <v>8.9644258280367362E-3</v>
      </c>
      <c r="NLG21" s="88">
        <f t="shared" ca="1" si="625"/>
        <v>1.0299960087837248E-2</v>
      </c>
      <c r="NLH21" s="88">
        <f t="shared" ca="1" si="625"/>
        <v>1.154530507525699E-2</v>
      </c>
      <c r="NLI21" s="88">
        <f t="shared" ca="1" si="625"/>
        <v>1.1196680712567932E-2</v>
      </c>
      <c r="NLJ21" s="88">
        <f t="shared" ca="1" si="625"/>
        <v>9.1837584544985501E-3</v>
      </c>
      <c r="NLK21" s="88">
        <f t="shared" ca="1" si="625"/>
        <v>9.7254225321262155E-3</v>
      </c>
      <c r="NLL21" s="88">
        <f t="shared" ca="1" si="625"/>
        <v>9.4157021852721082E-3</v>
      </c>
      <c r="NLM21" s="88">
        <f t="shared" ca="1" si="625"/>
        <v>1.0954390807320467E-2</v>
      </c>
      <c r="NLN21" s="88">
        <f t="shared" ca="1" si="625"/>
        <v>9.9610006434005492E-3</v>
      </c>
      <c r="NLO21" s="88">
        <f t="shared" ca="1" si="625"/>
        <v>1.0972825861349832E-2</v>
      </c>
      <c r="NLP21" s="88">
        <f t="shared" ca="1" si="625"/>
        <v>9.6284041750766183E-3</v>
      </c>
      <c r="NLQ21" s="88">
        <f t="shared" ca="1" si="625"/>
        <v>1.1033964275195852E-2</v>
      </c>
      <c r="NLR21" s="88">
        <f t="shared" ca="1" si="625"/>
        <v>1.1288763794286583E-2</v>
      </c>
      <c r="NLS21" s="88">
        <f t="shared" ca="1" si="469"/>
        <v>8.6326360710003939E-3</v>
      </c>
      <c r="NLT21" s="88">
        <f t="shared" ca="1" si="469"/>
        <v>9.5444763986966951E-3</v>
      </c>
      <c r="NLU21" s="88">
        <f t="shared" ca="1" si="469"/>
        <v>1.0761358397733765E-2</v>
      </c>
      <c r="NLV21" s="88">
        <f t="shared" ca="1" si="469"/>
        <v>9.9481679728175183E-3</v>
      </c>
      <c r="NLW21" s="88">
        <f t="shared" ca="1" si="469"/>
        <v>1.0153053225309886E-2</v>
      </c>
      <c r="NLX21" s="88">
        <f t="shared" ca="1" si="469"/>
        <v>1.0690852440870634E-2</v>
      </c>
      <c r="NLY21" s="88">
        <f t="shared" ca="1" si="469"/>
        <v>1.1408944000630347E-2</v>
      </c>
      <c r="NLZ21" s="88">
        <f t="shared" ca="1" si="469"/>
        <v>1.2002845498538891E-2</v>
      </c>
      <c r="NMA21" s="88">
        <f t="shared" ca="1" si="469"/>
        <v>1.0393168661689838E-2</v>
      </c>
      <c r="NMB21" s="88">
        <f t="shared" ca="1" si="469"/>
        <v>1.0082671902244263E-2</v>
      </c>
      <c r="NMC21" s="88">
        <f t="shared" ca="1" si="469"/>
        <v>1.0111251790090618E-2</v>
      </c>
      <c r="NMD21" s="88">
        <f t="shared" ca="1" si="469"/>
        <v>1.0911647612491086E-2</v>
      </c>
      <c r="NME21" s="88">
        <f t="shared" ca="1" si="469"/>
        <v>1.0500121659077839E-2</v>
      </c>
      <c r="NMF21" s="88">
        <f t="shared" ca="1" si="469"/>
        <v>1.0001036255888796E-2</v>
      </c>
      <c r="NMG21" s="88">
        <f t="shared" ca="1" si="469"/>
        <v>1.1300124142245098E-2</v>
      </c>
      <c r="NMH21" s="88">
        <f t="shared" ca="1" si="469"/>
        <v>9.3653144629432441E-3</v>
      </c>
      <c r="NMI21" s="88">
        <f t="shared" ca="1" si="626"/>
        <v>8.9230404892926274E-3</v>
      </c>
      <c r="NMJ21" s="88">
        <f t="shared" ca="1" si="626"/>
        <v>9.2787279169062528E-3</v>
      </c>
      <c r="NMK21" s="88">
        <f t="shared" ca="1" si="626"/>
        <v>1.1802536319969822E-2</v>
      </c>
      <c r="NML21" s="88">
        <f t="shared" ca="1" si="626"/>
        <v>8.2794535161865666E-3</v>
      </c>
      <c r="NMM21" s="88">
        <f t="shared" ca="1" si="626"/>
        <v>9.5554459883601672E-3</v>
      </c>
      <c r="NMN21" s="88">
        <f t="shared" ca="1" si="626"/>
        <v>1.0568962363798272E-2</v>
      </c>
      <c r="NMO21" s="88">
        <f t="shared" ca="1" si="626"/>
        <v>1.1099243108983218E-2</v>
      </c>
      <c r="NMP21" s="88">
        <f t="shared" ca="1" si="626"/>
        <v>9.4285576690271572E-3</v>
      </c>
      <c r="NMQ21" s="88">
        <f t="shared" ca="1" si="626"/>
        <v>8.8514458086670477E-3</v>
      </c>
      <c r="NMR21" s="88">
        <f t="shared" ca="1" si="626"/>
        <v>1.0521833010237357E-2</v>
      </c>
      <c r="NMS21" s="88">
        <f t="shared" ca="1" si="626"/>
        <v>9.8934324062616812E-3</v>
      </c>
      <c r="NMT21" s="88">
        <f t="shared" ca="1" si="626"/>
        <v>8.1172563229361255E-3</v>
      </c>
      <c r="NMU21" s="88">
        <f t="shared" ca="1" si="626"/>
        <v>8.9660602825724356E-3</v>
      </c>
      <c r="NMV21" s="88">
        <f t="shared" ca="1" si="626"/>
        <v>9.6690337200062391E-3</v>
      </c>
      <c r="NMW21" s="88">
        <f t="shared" ca="1" si="626"/>
        <v>1.0775484338037898E-2</v>
      </c>
      <c r="NMX21" s="88">
        <f t="shared" ca="1" si="626"/>
        <v>1.0991422277027353E-2</v>
      </c>
      <c r="NMY21" s="88">
        <f t="shared" ca="1" si="626"/>
        <v>1.0934198016506712E-2</v>
      </c>
      <c r="NMZ21" s="88">
        <f t="shared" ca="1" si="626"/>
        <v>9.9087608817934134E-3</v>
      </c>
      <c r="NNA21" s="88">
        <f t="shared" ca="1" si="626"/>
        <v>8.4097759106076912E-3</v>
      </c>
      <c r="NNB21" s="88">
        <f t="shared" ca="1" si="626"/>
        <v>1.2465320353149043E-2</v>
      </c>
      <c r="NNC21" s="88">
        <f t="shared" ca="1" si="626"/>
        <v>1.1314061202439239E-2</v>
      </c>
      <c r="NND21" s="88">
        <f t="shared" ca="1" si="626"/>
        <v>1.1731609601820694E-2</v>
      </c>
      <c r="NNE21" s="88">
        <f t="shared" ca="1" si="626"/>
        <v>1.0081875706387812E-2</v>
      </c>
      <c r="NNF21" s="88">
        <f t="shared" ca="1" si="626"/>
        <v>1.0499169425836676E-2</v>
      </c>
      <c r="NNG21" s="88">
        <f t="shared" ca="1" si="626"/>
        <v>1.0910964883806848E-2</v>
      </c>
      <c r="NNH21" s="88">
        <f t="shared" ca="1" si="626"/>
        <v>9.1998905058513873E-3</v>
      </c>
      <c r="NNI21" s="88">
        <f t="shared" ca="1" si="626"/>
        <v>1.0706483895692353E-2</v>
      </c>
      <c r="NNJ21" s="88">
        <f t="shared" ca="1" si="626"/>
        <v>1.1820574051527005E-2</v>
      </c>
      <c r="NNK21" s="88">
        <f t="shared" ca="1" si="626"/>
        <v>1.2223968515760263E-2</v>
      </c>
      <c r="NNL21" s="88">
        <f t="shared" ca="1" si="626"/>
        <v>9.8755689315658066E-3</v>
      </c>
      <c r="NNM21" s="88">
        <f t="shared" ca="1" si="626"/>
        <v>1.0079685899145631E-2</v>
      </c>
      <c r="NNN21" s="88">
        <f t="shared" ca="1" si="626"/>
        <v>1.0577361520736059E-2</v>
      </c>
      <c r="NNO21" s="88">
        <f t="shared" ca="1" si="626"/>
        <v>9.4477944544269117E-3</v>
      </c>
      <c r="NNP21" s="88">
        <f t="shared" ca="1" si="626"/>
        <v>1.0993285507822985E-2</v>
      </c>
      <c r="NNQ21" s="88">
        <f t="shared" ca="1" si="626"/>
        <v>1.1601352351693369E-2</v>
      </c>
      <c r="NNR21" s="88">
        <f t="shared" ca="1" si="626"/>
        <v>9.8867943408063822E-3</v>
      </c>
      <c r="NNS21" s="88">
        <f t="shared" ca="1" si="626"/>
        <v>1.1679109688168E-2</v>
      </c>
      <c r="NNT21" s="88">
        <f t="shared" ca="1" si="626"/>
        <v>1.014267151497285E-2</v>
      </c>
      <c r="NNU21" s="88">
        <f t="shared" ca="1" si="626"/>
        <v>1.0564884462255938E-2</v>
      </c>
      <c r="NNV21" s="88">
        <f t="shared" ca="1" si="626"/>
        <v>9.4729360508852972E-3</v>
      </c>
      <c r="NNW21" s="88">
        <f t="shared" ca="1" si="626"/>
        <v>1.0260631488940342E-2</v>
      </c>
      <c r="NNX21" s="88">
        <f t="shared" ca="1" si="626"/>
        <v>8.7140021048150093E-3</v>
      </c>
      <c r="NNY21" s="88">
        <f t="shared" ca="1" si="626"/>
        <v>1.0297193474922407E-2</v>
      </c>
      <c r="NNZ21" s="88">
        <f t="shared" ca="1" si="626"/>
        <v>9.6914496378109182E-3</v>
      </c>
      <c r="NOA21" s="88">
        <f t="shared" ca="1" si="626"/>
        <v>9.8407659895443349E-3</v>
      </c>
      <c r="NOB21" s="88">
        <f t="shared" ca="1" si="626"/>
        <v>1.062617122565814E-2</v>
      </c>
      <c r="NOC21" s="88">
        <f t="shared" ca="1" si="626"/>
        <v>1.012299200940592E-2</v>
      </c>
      <c r="NOD21" s="88">
        <f t="shared" ca="1" si="626"/>
        <v>1.0943333470976075E-2</v>
      </c>
      <c r="NOE21" s="88">
        <f t="shared" ca="1" si="470"/>
        <v>1.0759487108668482E-2</v>
      </c>
      <c r="NOF21" s="88">
        <f t="shared" ca="1" si="470"/>
        <v>9.759138323833844E-3</v>
      </c>
      <c r="NOG21" s="88">
        <f t="shared" ca="1" si="470"/>
        <v>1.1850487868826974E-2</v>
      </c>
      <c r="NOH21" s="88">
        <f t="shared" ca="1" si="470"/>
        <v>9.6769265289286567E-3</v>
      </c>
      <c r="NOI21" s="88">
        <f t="shared" ca="1" si="470"/>
        <v>9.8349724343702316E-3</v>
      </c>
      <c r="NOJ21" s="88">
        <f t="shared" ca="1" si="470"/>
        <v>1.0903920842818077E-2</v>
      </c>
      <c r="NOK21" s="88">
        <f t="shared" ca="1" si="470"/>
        <v>1.2455806992506948E-2</v>
      </c>
      <c r="NOL21" s="88">
        <f t="shared" ca="1" si="470"/>
        <v>9.7749501395762387E-3</v>
      </c>
      <c r="NOM21" s="88">
        <f t="shared" ca="1" si="470"/>
        <v>1.0708451937735357E-2</v>
      </c>
      <c r="NON21" s="88">
        <f t="shared" ca="1" si="470"/>
        <v>1.177392065114786E-2</v>
      </c>
      <c r="NOO21" s="88">
        <f t="shared" ca="1" si="470"/>
        <v>9.2957336713517108E-3</v>
      </c>
      <c r="NOP21" s="88">
        <f t="shared" ca="1" si="470"/>
        <v>9.985495335788578E-3</v>
      </c>
      <c r="NOQ21" s="88">
        <f t="shared" ca="1" si="470"/>
        <v>7.740215923440881E-3</v>
      </c>
      <c r="NOR21" s="88">
        <f t="shared" ca="1" si="470"/>
        <v>1.0524709709162717E-2</v>
      </c>
      <c r="NOS21" s="88">
        <f t="shared" ca="1" si="470"/>
        <v>1.0853866577642712E-2</v>
      </c>
      <c r="NOT21" s="88">
        <f t="shared" ca="1" si="470"/>
        <v>1.1693640831073023E-2</v>
      </c>
      <c r="NOU21" s="88">
        <f t="shared" ca="1" si="627"/>
        <v>1.2023989560564797E-2</v>
      </c>
      <c r="NOV21" s="88">
        <f t="shared" ca="1" si="627"/>
        <v>1.2824920016996501E-2</v>
      </c>
      <c r="NOW21" s="88">
        <f t="shared" ca="1" si="627"/>
        <v>1.0611941591008122E-2</v>
      </c>
      <c r="NOX21" s="88">
        <f t="shared" ca="1" si="627"/>
        <v>1.0135182833229889E-2</v>
      </c>
      <c r="NOY21" s="88">
        <f t="shared" ca="1" si="627"/>
        <v>8.3916319722245232E-3</v>
      </c>
      <c r="NOZ21" s="88">
        <f t="shared" ca="1" si="627"/>
        <v>9.6726143894182767E-3</v>
      </c>
      <c r="NPA21" s="88">
        <f t="shared" ca="1" si="627"/>
        <v>9.2359315621259146E-3</v>
      </c>
      <c r="NPB21" s="88">
        <f t="shared" ca="1" si="627"/>
        <v>8.6811587419594292E-3</v>
      </c>
      <c r="NPC21" s="88">
        <f t="shared" ca="1" si="627"/>
        <v>1.1784440897141257E-2</v>
      </c>
      <c r="NPD21" s="88">
        <f t="shared" ca="1" si="627"/>
        <v>9.2162098524130251E-3</v>
      </c>
      <c r="NPE21" s="88">
        <f t="shared" ca="1" si="627"/>
        <v>1.1718318090369082E-2</v>
      </c>
      <c r="NPF21" s="88">
        <f t="shared" ca="1" si="627"/>
        <v>1.3171254090895725E-2</v>
      </c>
      <c r="NPG21" s="88">
        <f t="shared" ca="1" si="627"/>
        <v>1.0487323989608804E-2</v>
      </c>
      <c r="NPH21" s="88">
        <f t="shared" ca="1" si="627"/>
        <v>7.8766874976831068E-3</v>
      </c>
      <c r="NPI21" s="88">
        <f t="shared" ca="1" si="627"/>
        <v>1.0240234040010576E-2</v>
      </c>
      <c r="NPJ21" s="88">
        <f t="shared" ca="1" si="627"/>
        <v>1.0611029441810377E-2</v>
      </c>
      <c r="NPK21" s="88">
        <f t="shared" ca="1" si="627"/>
        <v>1.2286467369647275E-2</v>
      </c>
      <c r="NPL21" s="88">
        <f t="shared" ca="1" si="627"/>
        <v>1.1020725975551579E-2</v>
      </c>
      <c r="NPM21" s="88">
        <f t="shared" ca="1" si="627"/>
        <v>1.0033399884561168E-2</v>
      </c>
      <c r="NPN21" s="88">
        <f t="shared" ca="1" si="627"/>
        <v>9.4556226319522756E-3</v>
      </c>
      <c r="NPO21" s="88">
        <f t="shared" ca="1" si="627"/>
        <v>1.331209099390402E-2</v>
      </c>
      <c r="NPP21" s="88">
        <f t="shared" ca="1" si="627"/>
        <v>9.7635050369193049E-3</v>
      </c>
      <c r="NPQ21" s="88">
        <f t="shared" ca="1" si="627"/>
        <v>1.004643097978742E-2</v>
      </c>
      <c r="NPR21" s="88">
        <f t="shared" ca="1" si="627"/>
        <v>1.1207498161366942E-2</v>
      </c>
      <c r="NPS21" s="88">
        <f t="shared" ca="1" si="627"/>
        <v>9.8841339270247363E-3</v>
      </c>
      <c r="NPT21" s="88">
        <f t="shared" ca="1" si="627"/>
        <v>1.0162994505223497E-2</v>
      </c>
      <c r="NPU21" s="88">
        <f t="shared" ca="1" si="627"/>
        <v>1.0383242266802985E-2</v>
      </c>
      <c r="NPV21" s="88">
        <f t="shared" ca="1" si="627"/>
        <v>1.0455693593188988E-2</v>
      </c>
      <c r="NPW21" s="88">
        <f t="shared" ca="1" si="627"/>
        <v>1.1621886475091747E-2</v>
      </c>
      <c r="NPX21" s="88">
        <f t="shared" ca="1" si="627"/>
        <v>1.2409420401111697E-2</v>
      </c>
      <c r="NPY21" s="88">
        <f t="shared" ca="1" si="627"/>
        <v>1.1812821126251505E-2</v>
      </c>
      <c r="NPZ21" s="88">
        <f t="shared" ca="1" si="627"/>
        <v>9.3829152406324536E-3</v>
      </c>
      <c r="NQA21" s="88">
        <f t="shared" ca="1" si="627"/>
        <v>8.5768820949720746E-3</v>
      </c>
      <c r="NQB21" s="88">
        <f t="shared" ca="1" si="627"/>
        <v>1.0599020377291496E-2</v>
      </c>
      <c r="NQC21" s="88">
        <f t="shared" ca="1" si="627"/>
        <v>1.1368999122964046E-2</v>
      </c>
      <c r="NQD21" s="88">
        <f t="shared" ca="1" si="627"/>
        <v>9.6047815473164211E-3</v>
      </c>
      <c r="NQE21" s="88">
        <f t="shared" ca="1" si="627"/>
        <v>1.0070873200739605E-2</v>
      </c>
      <c r="NQF21" s="88">
        <f t="shared" ca="1" si="627"/>
        <v>1.0969899966995256E-2</v>
      </c>
      <c r="NQG21" s="88">
        <f t="shared" ca="1" si="627"/>
        <v>1.0423404876160169E-2</v>
      </c>
      <c r="NQH21" s="88">
        <f t="shared" ca="1" si="627"/>
        <v>1.0856349396425364E-2</v>
      </c>
      <c r="NQI21" s="88">
        <f t="shared" ca="1" si="627"/>
        <v>1.069069104688627E-2</v>
      </c>
      <c r="NQJ21" s="88">
        <f t="shared" ca="1" si="627"/>
        <v>1.0116032907093073E-2</v>
      </c>
      <c r="NQK21" s="88">
        <f t="shared" ca="1" si="627"/>
        <v>9.7213758924458125E-3</v>
      </c>
      <c r="NQL21" s="88">
        <f t="shared" ca="1" si="627"/>
        <v>1.0132350225154574E-2</v>
      </c>
      <c r="NQM21" s="88">
        <f t="shared" ca="1" si="627"/>
        <v>1.0611190068990332E-2</v>
      </c>
      <c r="NQN21" s="88">
        <f t="shared" ca="1" si="627"/>
        <v>8.6887355627798864E-3</v>
      </c>
      <c r="NQO21" s="88">
        <f t="shared" ca="1" si="627"/>
        <v>1.0327611966556577E-2</v>
      </c>
      <c r="NQP21" s="88">
        <f t="shared" ca="1" si="627"/>
        <v>9.9019694448908256E-3</v>
      </c>
      <c r="NQQ21" s="88">
        <f t="shared" ca="1" si="471"/>
        <v>1.1724390097918905E-2</v>
      </c>
      <c r="NQR21" s="88">
        <f t="shared" ca="1" si="471"/>
        <v>1.1955347269790025E-2</v>
      </c>
      <c r="NQS21" s="88">
        <f t="shared" ca="1" si="471"/>
        <v>9.7737520998017E-3</v>
      </c>
      <c r="NQT21" s="88">
        <f t="shared" ca="1" si="471"/>
        <v>9.1173346766002424E-3</v>
      </c>
      <c r="NQU21" s="88">
        <f t="shared" ca="1" si="471"/>
        <v>1.0912570120184942E-2</v>
      </c>
      <c r="NQV21" s="88">
        <f t="shared" ca="1" si="471"/>
        <v>1.1866033892157794E-2</v>
      </c>
      <c r="NQW21" s="88">
        <f t="shared" ca="1" si="471"/>
        <v>9.9919130716577178E-3</v>
      </c>
      <c r="NQX21" s="88">
        <f t="shared" ca="1" si="471"/>
        <v>8.8135675429577287E-3</v>
      </c>
      <c r="NQY21" s="88">
        <f t="shared" ca="1" si="471"/>
        <v>1.1873528926072458E-2</v>
      </c>
      <c r="NQZ21" s="88">
        <f t="shared" ca="1" si="471"/>
        <v>9.4056521585167904E-3</v>
      </c>
      <c r="NRA21" s="88">
        <f t="shared" ca="1" si="471"/>
        <v>9.3610783130277306E-3</v>
      </c>
      <c r="NRB21" s="88">
        <f t="shared" ca="1" si="471"/>
        <v>1.1994090526893406E-2</v>
      </c>
      <c r="NRC21" s="88">
        <f t="shared" ca="1" si="471"/>
        <v>9.2080395384280343E-3</v>
      </c>
      <c r="NRD21" s="88">
        <f t="shared" ca="1" si="471"/>
        <v>1.0001634521814386E-2</v>
      </c>
      <c r="NRE21" s="88">
        <f t="shared" ca="1" si="471"/>
        <v>9.6236570120580064E-3</v>
      </c>
      <c r="NRF21" s="88">
        <f t="shared" ca="1" si="471"/>
        <v>1.2708597512393689E-2</v>
      </c>
      <c r="NRG21" s="88">
        <f t="shared" ca="1" si="628"/>
        <v>1.0738778023260466E-2</v>
      </c>
      <c r="NRH21" s="88">
        <f t="shared" ca="1" si="628"/>
        <v>1.0206837706149297E-2</v>
      </c>
      <c r="NRI21" s="88">
        <f t="shared" ca="1" si="628"/>
        <v>9.959263709325936E-3</v>
      </c>
      <c r="NRJ21" s="88">
        <f t="shared" ca="1" si="628"/>
        <v>1.3460767216466673E-2</v>
      </c>
      <c r="NRK21" s="88">
        <f t="shared" ca="1" si="628"/>
        <v>9.1340316142734593E-3</v>
      </c>
      <c r="NRL21" s="88">
        <f t="shared" ca="1" si="628"/>
        <v>8.5241017457493747E-3</v>
      </c>
      <c r="NRM21" s="88">
        <f t="shared" ca="1" si="628"/>
        <v>1.1023707985936711E-2</v>
      </c>
      <c r="NRN21" s="88">
        <f t="shared" ca="1" si="628"/>
        <v>9.2594733042430898E-3</v>
      </c>
      <c r="NRO21" s="88">
        <f t="shared" ca="1" si="628"/>
        <v>1.1839647507880257E-2</v>
      </c>
      <c r="NRP21" s="88">
        <f t="shared" ca="1" si="628"/>
        <v>1.0472789878741586E-2</v>
      </c>
      <c r="NRQ21" s="88">
        <f t="shared" ca="1" si="628"/>
        <v>1.1060320851169949E-2</v>
      </c>
      <c r="NRR21" s="88">
        <f t="shared" ca="1" si="628"/>
        <v>9.9544891513362148E-3</v>
      </c>
      <c r="NRS21" s="88">
        <f t="shared" ca="1" si="628"/>
        <v>9.2436234181886463E-3</v>
      </c>
      <c r="NRT21" s="88">
        <f t="shared" ca="1" si="628"/>
        <v>9.6890092641491229E-3</v>
      </c>
      <c r="NRU21" s="88">
        <f t="shared" ca="1" si="628"/>
        <v>1.088825454435291E-2</v>
      </c>
      <c r="NRV21" s="88">
        <f t="shared" ca="1" si="628"/>
        <v>1.0102532167148312E-2</v>
      </c>
      <c r="NRW21" s="88">
        <f t="shared" ca="1" si="628"/>
        <v>1.0075346692331323E-2</v>
      </c>
      <c r="NRX21" s="88">
        <f t="shared" ca="1" si="628"/>
        <v>8.8970126215394945E-3</v>
      </c>
      <c r="NRY21" s="88">
        <f t="shared" ca="1" si="628"/>
        <v>1.1255308536771582E-2</v>
      </c>
      <c r="NRZ21" s="88">
        <f t="shared" ca="1" si="628"/>
        <v>8.5078364502569129E-3</v>
      </c>
      <c r="NSA21" s="88">
        <f t="shared" ca="1" si="628"/>
        <v>1.0881942990937249E-2</v>
      </c>
      <c r="NSB21" s="88">
        <f t="shared" ca="1" si="628"/>
        <v>1.1322725808823377E-2</v>
      </c>
      <c r="NSC21" s="88">
        <f t="shared" ca="1" si="628"/>
        <v>1.2110102448245992E-2</v>
      </c>
      <c r="NSD21" s="88">
        <f t="shared" ca="1" si="628"/>
        <v>1.2044419846204192E-2</v>
      </c>
      <c r="NSE21" s="88">
        <f t="shared" ca="1" si="628"/>
        <v>1.2286297033284412E-2</v>
      </c>
      <c r="NSF21" s="88">
        <f t="shared" ca="1" si="628"/>
        <v>1.1912075968004376E-2</v>
      </c>
      <c r="NSG21" s="88">
        <f t="shared" ca="1" si="628"/>
        <v>1.0904974683046588E-2</v>
      </c>
      <c r="NSH21" s="88">
        <f t="shared" ca="1" si="628"/>
        <v>9.626355514900594E-3</v>
      </c>
      <c r="NSI21" s="88">
        <f t="shared" ca="1" si="628"/>
        <v>1.3499252759772483E-2</v>
      </c>
      <c r="NSJ21" s="88">
        <f t="shared" ca="1" si="628"/>
        <v>1.1289773914420629E-2</v>
      </c>
      <c r="NSK21" s="88">
        <f t="shared" ca="1" si="628"/>
        <v>1.1213221974195591E-2</v>
      </c>
      <c r="NSL21" s="88">
        <f t="shared" ca="1" si="628"/>
        <v>1.1342484157997237E-2</v>
      </c>
      <c r="NSM21" s="88">
        <f t="shared" ca="1" si="628"/>
        <v>1.1809352924765055E-2</v>
      </c>
      <c r="NSN21" s="88">
        <f t="shared" ca="1" si="628"/>
        <v>1.0214592906448787E-2</v>
      </c>
      <c r="NSO21" s="88">
        <f t="shared" ca="1" si="628"/>
        <v>9.6666648543789514E-3</v>
      </c>
      <c r="NSP21" s="88">
        <f t="shared" ca="1" si="628"/>
        <v>1.0642220809975327E-2</v>
      </c>
      <c r="NSQ21" s="88">
        <f t="shared" ca="1" si="628"/>
        <v>9.6391853106750254E-3</v>
      </c>
      <c r="NSR21" s="88">
        <f t="shared" ca="1" si="628"/>
        <v>9.2190552724833019E-3</v>
      </c>
      <c r="NSS21" s="88">
        <f t="shared" ca="1" si="628"/>
        <v>9.2241814304351716E-3</v>
      </c>
      <c r="NST21" s="88">
        <f t="shared" ca="1" si="628"/>
        <v>9.2140141716579738E-3</v>
      </c>
      <c r="NSU21" s="88">
        <f t="shared" ca="1" si="628"/>
        <v>1.0209275186096758E-2</v>
      </c>
      <c r="NSV21" s="88">
        <f t="shared" ca="1" si="628"/>
        <v>9.604043532250665E-3</v>
      </c>
      <c r="NSW21" s="88">
        <f t="shared" ca="1" si="628"/>
        <v>1.1484563592642319E-2</v>
      </c>
      <c r="NSX21" s="88">
        <f t="shared" ca="1" si="628"/>
        <v>1.1192643184172847E-2</v>
      </c>
      <c r="NSY21" s="88">
        <f t="shared" ca="1" si="628"/>
        <v>1.2962137655675717E-2</v>
      </c>
      <c r="NSZ21" s="88">
        <f t="shared" ca="1" si="628"/>
        <v>1.2826259128511399E-2</v>
      </c>
      <c r="NTA21" s="88">
        <f t="shared" ca="1" si="628"/>
        <v>1.1691408800640167E-2</v>
      </c>
      <c r="NTB21" s="88">
        <f t="shared" ca="1" si="628"/>
        <v>9.4384655703611542E-3</v>
      </c>
      <c r="NTC21" s="88">
        <f t="shared" ca="1" si="472"/>
        <v>1.0805730632281536E-2</v>
      </c>
      <c r="NTD21" s="88">
        <f t="shared" ca="1" si="314"/>
        <v>1.0128239810760832E-2</v>
      </c>
      <c r="NTE21" s="88">
        <f t="shared" ca="1" si="314"/>
        <v>9.8502729414793495E-3</v>
      </c>
      <c r="NTF21" s="88">
        <f t="shared" ca="1" si="314"/>
        <v>9.2325213373122307E-3</v>
      </c>
      <c r="NTG21" s="88">
        <f t="shared" ca="1" si="314"/>
        <v>9.5014672515525821E-3</v>
      </c>
      <c r="NTH21" s="88">
        <f t="shared" ca="1" si="314"/>
        <v>8.6346272299719015E-3</v>
      </c>
      <c r="NTI21" s="88">
        <f t="shared" ca="1" si="314"/>
        <v>9.7489521541187056E-3</v>
      </c>
      <c r="NTJ21" s="88">
        <f t="shared" ca="1" si="314"/>
        <v>1.173075427026455E-2</v>
      </c>
      <c r="NTK21" s="88">
        <f t="shared" ca="1" si="314"/>
        <v>1.2064591863100606E-2</v>
      </c>
      <c r="NTL21" s="88">
        <f t="shared" ca="1" si="314"/>
        <v>9.9555938241068839E-3</v>
      </c>
      <c r="NTM21" s="88">
        <f t="shared" ca="1" si="314"/>
        <v>9.3531408067616829E-3</v>
      </c>
      <c r="NTN21" s="88">
        <f t="shared" ca="1" si="314"/>
        <v>9.6477190635533439E-3</v>
      </c>
      <c r="NTO21" s="88">
        <f t="shared" ca="1" si="314"/>
        <v>1.0079922386680359E-2</v>
      </c>
      <c r="NTP21" s="88">
        <f t="shared" ca="1" si="314"/>
        <v>9.6998081758520229E-3</v>
      </c>
      <c r="NTQ21" s="88">
        <f t="shared" ca="1" si="314"/>
        <v>1.0541950249965492E-2</v>
      </c>
      <c r="NTR21" s="88">
        <f t="shared" ca="1" si="314"/>
        <v>1.1409114258392746E-2</v>
      </c>
    </row>
    <row r="22" spans="1:10002" x14ac:dyDescent="0.3">
      <c r="A22" s="89">
        <f t="shared" ca="1" si="315"/>
        <v>6.3579095699389685E-3</v>
      </c>
      <c r="B22" s="88">
        <f t="shared" si="157"/>
        <v>0.66666666666666663</v>
      </c>
      <c r="C22" s="88">
        <f t="shared" ca="1" si="316"/>
        <v>1.0566406276963073E-2</v>
      </c>
      <c r="D22" s="88">
        <f t="shared" ca="1" si="316"/>
        <v>9.34595998393206E-3</v>
      </c>
      <c r="E22" s="88">
        <f t="shared" ca="1" si="316"/>
        <v>1.1033480528088536E-2</v>
      </c>
      <c r="F22" s="88">
        <f t="shared" ca="1" si="316"/>
        <v>1.1038402761330635E-2</v>
      </c>
      <c r="G22" s="88">
        <f t="shared" ca="1" si="316"/>
        <v>8.9649068063229007E-3</v>
      </c>
      <c r="H22" s="88">
        <f t="shared" ca="1" si="316"/>
        <v>9.8692347191457613E-3</v>
      </c>
      <c r="I22" s="88">
        <f t="shared" ca="1" si="316"/>
        <v>1.0072635515193364E-2</v>
      </c>
      <c r="J22" s="88">
        <f t="shared" ca="1" si="316"/>
        <v>9.2692792283042176E-3</v>
      </c>
      <c r="K22" s="88">
        <f t="shared" ca="1" si="316"/>
        <v>1.1588898279648048E-2</v>
      </c>
      <c r="L22" s="88">
        <f t="shared" ca="1" si="316"/>
        <v>9.7168189295827757E-3</v>
      </c>
      <c r="M22" s="88">
        <f t="shared" ca="1" si="316"/>
        <v>1.0707772087006991E-2</v>
      </c>
      <c r="N22" s="88">
        <f t="shared" ca="1" si="316"/>
        <v>1.0499174035129713E-2</v>
      </c>
      <c r="O22" s="88">
        <f t="shared" ca="1" si="316"/>
        <v>9.8363698704929774E-3</v>
      </c>
      <c r="P22" s="88">
        <f t="shared" ca="1" si="316"/>
        <v>9.77347615199212E-3</v>
      </c>
      <c r="Q22" s="88">
        <f t="shared" ca="1" si="316"/>
        <v>1.0798697317007508E-2</v>
      </c>
      <c r="R22" s="88">
        <f t="shared" ca="1" si="316"/>
        <v>1.0710236773600737E-2</v>
      </c>
      <c r="S22" s="88">
        <f t="shared" ca="1" si="473"/>
        <v>1.173060531024373E-2</v>
      </c>
      <c r="T22" s="88">
        <f t="shared" ca="1" si="473"/>
        <v>1.0510251791115038E-2</v>
      </c>
      <c r="U22" s="88">
        <f t="shared" ca="1" si="473"/>
        <v>1.0450213239552432E-2</v>
      </c>
      <c r="V22" s="88">
        <f t="shared" ca="1" si="473"/>
        <v>1.0781511896317115E-2</v>
      </c>
      <c r="W22" s="88">
        <f t="shared" ca="1" si="473"/>
        <v>9.2649762422929213E-3</v>
      </c>
      <c r="X22" s="88">
        <f t="shared" ca="1" si="473"/>
        <v>8.172125890067633E-3</v>
      </c>
      <c r="Y22" s="88">
        <f t="shared" ca="1" si="473"/>
        <v>9.5165480183809024E-3</v>
      </c>
      <c r="Z22" s="88">
        <f t="shared" ca="1" si="473"/>
        <v>9.9558363062153873E-3</v>
      </c>
      <c r="AA22" s="88">
        <f t="shared" ca="1" si="473"/>
        <v>1.0036293582808371E-2</v>
      </c>
      <c r="AB22" s="88">
        <f t="shared" ca="1" si="473"/>
        <v>1.0277143833140785E-2</v>
      </c>
      <c r="AC22" s="88">
        <f t="shared" ca="1" si="473"/>
        <v>1.2246835580541219E-2</v>
      </c>
      <c r="AD22" s="88">
        <f t="shared" ca="1" si="473"/>
        <v>9.2895584477287151E-3</v>
      </c>
      <c r="AE22" s="88">
        <f t="shared" ca="1" si="473"/>
        <v>9.9730101897525375E-3</v>
      </c>
      <c r="AF22" s="88">
        <f t="shared" ca="1" si="473"/>
        <v>1.1201081801535158E-2</v>
      </c>
      <c r="AG22" s="88">
        <f t="shared" ca="1" si="473"/>
        <v>1.1074947193831265E-2</v>
      </c>
      <c r="AH22" s="88">
        <f t="shared" ca="1" si="473"/>
        <v>9.2005346504085359E-3</v>
      </c>
      <c r="AI22" s="88">
        <f t="shared" ca="1" si="473"/>
        <v>9.019082524759036E-3</v>
      </c>
      <c r="AJ22" s="88">
        <f t="shared" ca="1" si="473"/>
        <v>1.0849800847325454E-2</v>
      </c>
      <c r="AK22" s="88">
        <f t="shared" ca="1" si="473"/>
        <v>1.1268568688434368E-2</v>
      </c>
      <c r="AL22" s="88">
        <f t="shared" ca="1" si="473"/>
        <v>1.1594548719773652E-2</v>
      </c>
      <c r="AM22" s="88">
        <f t="shared" ca="1" si="473"/>
        <v>1.0853674929182672E-2</v>
      </c>
      <c r="AN22" s="88">
        <f t="shared" ca="1" si="473"/>
        <v>9.3894756862476815E-3</v>
      </c>
      <c r="AO22" s="88">
        <f t="shared" ca="1" si="473"/>
        <v>9.378130491631163E-3</v>
      </c>
      <c r="AP22" s="88">
        <f t="shared" ca="1" si="473"/>
        <v>1.0727339403278883E-2</v>
      </c>
      <c r="AQ22" s="88">
        <f t="shared" ca="1" si="473"/>
        <v>1.1284450121662903E-2</v>
      </c>
      <c r="AR22" s="88">
        <f t="shared" ca="1" si="473"/>
        <v>1.1098378854590286E-2</v>
      </c>
      <c r="AS22" s="88">
        <f t="shared" ca="1" si="473"/>
        <v>1.1619248588059674E-2</v>
      </c>
      <c r="AT22" s="88">
        <f t="shared" ca="1" si="473"/>
        <v>1.0196045948668251E-2</v>
      </c>
      <c r="AU22" s="88">
        <f t="shared" ca="1" si="473"/>
        <v>9.4248306498523771E-3</v>
      </c>
      <c r="AV22" s="88">
        <f t="shared" ca="1" si="473"/>
        <v>8.9630108426906677E-3</v>
      </c>
      <c r="AW22" s="88">
        <f t="shared" ca="1" si="473"/>
        <v>1.1647135684644535E-2</v>
      </c>
      <c r="AX22" s="88">
        <f t="shared" ca="1" si="473"/>
        <v>8.7377911878721241E-3</v>
      </c>
      <c r="AY22" s="88">
        <f t="shared" ca="1" si="473"/>
        <v>9.1964963775302815E-3</v>
      </c>
      <c r="AZ22" s="88">
        <f t="shared" ca="1" si="473"/>
        <v>1.0212338241017686E-2</v>
      </c>
      <c r="BA22" s="88">
        <f t="shared" ca="1" si="473"/>
        <v>1.0531981682137981E-2</v>
      </c>
      <c r="BB22" s="88">
        <f t="shared" ca="1" si="473"/>
        <v>9.8372026662346592E-3</v>
      </c>
      <c r="BC22" s="88">
        <f t="shared" ca="1" si="473"/>
        <v>9.5922449445276399E-3</v>
      </c>
      <c r="BD22" s="88">
        <f t="shared" ca="1" si="473"/>
        <v>9.6730408493116028E-3</v>
      </c>
      <c r="BE22" s="88">
        <f t="shared" ca="1" si="473"/>
        <v>9.4573866472470788E-3</v>
      </c>
      <c r="BF22" s="88">
        <f t="shared" ca="1" si="473"/>
        <v>1.0806085809987296E-2</v>
      </c>
      <c r="BG22" s="88">
        <f t="shared" ca="1" si="473"/>
        <v>9.4407979169125484E-3</v>
      </c>
      <c r="BH22" s="88">
        <f t="shared" ca="1" si="473"/>
        <v>8.0442924499680608E-3</v>
      </c>
      <c r="BI22" s="88">
        <f t="shared" ca="1" si="473"/>
        <v>1.0969865407040282E-2</v>
      </c>
      <c r="BJ22" s="88">
        <f t="shared" ca="1" si="473"/>
        <v>9.8365868617639688E-3</v>
      </c>
      <c r="BK22" s="88">
        <f t="shared" ca="1" si="473"/>
        <v>9.9560466954789102E-3</v>
      </c>
      <c r="BL22" s="88">
        <f t="shared" ca="1" si="473"/>
        <v>1.1824804370696896E-2</v>
      </c>
      <c r="BM22" s="88">
        <f t="shared" ca="1" si="473"/>
        <v>9.5444531003182603E-3</v>
      </c>
      <c r="BN22" s="88">
        <f t="shared" ca="1" si="473"/>
        <v>1.1596356124432154E-2</v>
      </c>
      <c r="BO22" s="88">
        <f t="shared" ca="1" si="317"/>
        <v>9.3898935769007423E-3</v>
      </c>
      <c r="BP22" s="88">
        <f t="shared" ca="1" si="317"/>
        <v>9.4494113486865237E-3</v>
      </c>
      <c r="BQ22" s="88">
        <f t="shared" ca="1" si="317"/>
        <v>1.0887911711892765E-2</v>
      </c>
      <c r="BR22" s="88">
        <f t="shared" ca="1" si="317"/>
        <v>1.1589673019019952E-2</v>
      </c>
      <c r="BS22" s="88">
        <f t="shared" ca="1" si="317"/>
        <v>8.810774661806969E-3</v>
      </c>
      <c r="BT22" s="88">
        <f t="shared" ca="1" si="317"/>
        <v>7.7366283363249216E-3</v>
      </c>
      <c r="BU22" s="88">
        <f t="shared" ca="1" si="317"/>
        <v>1.0159659671260583E-2</v>
      </c>
      <c r="BV22" s="88">
        <f t="shared" ca="1" si="317"/>
        <v>8.9858115693999228E-3</v>
      </c>
      <c r="BW22" s="88">
        <f t="shared" ca="1" si="317"/>
        <v>9.6368385939324969E-3</v>
      </c>
      <c r="BX22" s="88">
        <f t="shared" ca="1" si="317"/>
        <v>7.9461034486451431E-3</v>
      </c>
      <c r="BY22" s="88">
        <f t="shared" ca="1" si="317"/>
        <v>1.0827125631800461E-2</v>
      </c>
      <c r="BZ22" s="88">
        <f t="shared" ca="1" si="317"/>
        <v>9.5978564989246708E-3</v>
      </c>
      <c r="CA22" s="88">
        <f t="shared" ca="1" si="317"/>
        <v>1.0805219290234548E-2</v>
      </c>
      <c r="CB22" s="88">
        <f t="shared" ca="1" si="317"/>
        <v>1.1504054507120517E-2</v>
      </c>
      <c r="CC22" s="88">
        <f t="shared" ca="1" si="317"/>
        <v>9.129313092672885E-3</v>
      </c>
      <c r="CD22" s="88">
        <f t="shared" ca="1" si="317"/>
        <v>8.8463901409867162E-3</v>
      </c>
      <c r="CE22" s="88">
        <f t="shared" ca="1" si="474"/>
        <v>9.2078950355661549E-3</v>
      </c>
      <c r="CF22" s="88">
        <f t="shared" ca="1" si="474"/>
        <v>1.0565947431778461E-2</v>
      </c>
      <c r="CG22" s="88">
        <f t="shared" ca="1" si="474"/>
        <v>1.1449131960215657E-2</v>
      </c>
      <c r="CH22" s="88">
        <f t="shared" ca="1" si="474"/>
        <v>1.1648663849782054E-2</v>
      </c>
      <c r="CI22" s="88">
        <f t="shared" ca="1" si="474"/>
        <v>9.968607321265829E-3</v>
      </c>
      <c r="CJ22" s="88">
        <f t="shared" ca="1" si="474"/>
        <v>9.614997640735307E-3</v>
      </c>
      <c r="CK22" s="88">
        <f t="shared" ca="1" si="474"/>
        <v>1.107852223406661E-2</v>
      </c>
      <c r="CL22" s="88">
        <f t="shared" ca="1" si="474"/>
        <v>1.0684185490032362E-2</v>
      </c>
      <c r="CM22" s="88">
        <f t="shared" ca="1" si="474"/>
        <v>1.0032990374682634E-2</v>
      </c>
      <c r="CN22" s="88">
        <f t="shared" ca="1" si="474"/>
        <v>1.1775093111832951E-2</v>
      </c>
      <c r="CO22" s="88">
        <f t="shared" ca="1" si="474"/>
        <v>1.1306640582036476E-2</v>
      </c>
      <c r="CP22" s="88">
        <f t="shared" ca="1" si="474"/>
        <v>9.8230412864281427E-3</v>
      </c>
      <c r="CQ22" s="88">
        <f t="shared" ca="1" si="474"/>
        <v>1.1115838947437756E-2</v>
      </c>
      <c r="CR22" s="88">
        <f t="shared" ca="1" si="474"/>
        <v>1.1789885473948245E-2</v>
      </c>
      <c r="CS22" s="88">
        <f t="shared" ca="1" si="474"/>
        <v>1.0432703742202299E-2</v>
      </c>
      <c r="CT22" s="88">
        <f t="shared" ca="1" si="474"/>
        <v>1.0691893685161446E-2</v>
      </c>
      <c r="CU22" s="88">
        <f t="shared" ca="1" si="474"/>
        <v>9.6805697239167217E-3</v>
      </c>
      <c r="CV22" s="88">
        <f t="shared" ca="1" si="474"/>
        <v>1.0711858063086013E-2</v>
      </c>
      <c r="CW22" s="88">
        <f t="shared" ca="1" si="474"/>
        <v>1.0779911343402986E-2</v>
      </c>
      <c r="CX22" s="88">
        <f t="shared" ca="1" si="474"/>
        <v>1.0653647549298978E-2</v>
      </c>
      <c r="CY22" s="88">
        <f t="shared" ca="1" si="474"/>
        <v>8.6932955933461398E-3</v>
      </c>
      <c r="CZ22" s="88">
        <f t="shared" ca="1" si="474"/>
        <v>9.1798266365635921E-3</v>
      </c>
      <c r="DA22" s="88">
        <f t="shared" ca="1" si="474"/>
        <v>1.0867328553273136E-2</v>
      </c>
      <c r="DB22" s="88">
        <f t="shared" ca="1" si="474"/>
        <v>9.9121683896725415E-3</v>
      </c>
      <c r="DC22" s="88">
        <f t="shared" ca="1" si="474"/>
        <v>1.090280951831357E-2</v>
      </c>
      <c r="DD22" s="88">
        <f t="shared" ca="1" si="474"/>
        <v>1.001805391626911E-2</v>
      </c>
      <c r="DE22" s="88">
        <f t="shared" ca="1" si="474"/>
        <v>9.9934556264896588E-3</v>
      </c>
      <c r="DF22" s="88">
        <f t="shared" ca="1" si="474"/>
        <v>1.1368890210900557E-2</v>
      </c>
      <c r="DG22" s="88">
        <f t="shared" ca="1" si="474"/>
        <v>8.6669993778542773E-3</v>
      </c>
      <c r="DH22" s="88">
        <f t="shared" ca="1" si="474"/>
        <v>1.0881806056819789E-2</v>
      </c>
      <c r="DI22" s="88">
        <f t="shared" ca="1" si="474"/>
        <v>9.4498523007748494E-3</v>
      </c>
      <c r="DJ22" s="88">
        <f t="shared" ca="1" si="474"/>
        <v>1.1015705942365351E-2</v>
      </c>
      <c r="DK22" s="88">
        <f t="shared" ca="1" si="474"/>
        <v>1.0529800132970009E-2</v>
      </c>
      <c r="DL22" s="88">
        <f t="shared" ca="1" si="474"/>
        <v>9.6755470680208438E-3</v>
      </c>
      <c r="DM22" s="88">
        <f t="shared" ca="1" si="474"/>
        <v>9.7707653825699244E-3</v>
      </c>
      <c r="DN22" s="88">
        <f t="shared" ca="1" si="474"/>
        <v>9.3789571953759518E-3</v>
      </c>
      <c r="DO22" s="88">
        <f t="shared" ca="1" si="474"/>
        <v>1.0002154498502039E-2</v>
      </c>
      <c r="DP22" s="88">
        <f t="shared" ca="1" si="474"/>
        <v>1.1126802648925571E-2</v>
      </c>
      <c r="DQ22" s="88">
        <f t="shared" ca="1" si="474"/>
        <v>1.1466094049071474E-2</v>
      </c>
      <c r="DR22" s="88">
        <f t="shared" ca="1" si="474"/>
        <v>1.0697247704642733E-2</v>
      </c>
      <c r="DS22" s="88">
        <f t="shared" ca="1" si="474"/>
        <v>1.028462711350763E-2</v>
      </c>
      <c r="DT22" s="88">
        <f t="shared" ca="1" si="474"/>
        <v>9.439732874526997E-3</v>
      </c>
      <c r="DU22" s="88">
        <f t="shared" ca="1" si="474"/>
        <v>9.0367540906565718E-3</v>
      </c>
      <c r="DV22" s="88">
        <f t="shared" ca="1" si="474"/>
        <v>9.0621882509012968E-3</v>
      </c>
      <c r="DW22" s="88">
        <f t="shared" ca="1" si="474"/>
        <v>1.1178639217210639E-2</v>
      </c>
      <c r="DX22" s="88">
        <f t="shared" ca="1" si="474"/>
        <v>9.4034166873333529E-3</v>
      </c>
      <c r="DY22" s="88">
        <f t="shared" ca="1" si="474"/>
        <v>1.1755511552764969E-2</v>
      </c>
      <c r="DZ22" s="88">
        <f t="shared" ca="1" si="474"/>
        <v>1.0899015713162612E-2</v>
      </c>
      <c r="EA22" s="88">
        <f t="shared" ca="1" si="318"/>
        <v>9.6157525947013316E-3</v>
      </c>
      <c r="EB22" s="88">
        <f t="shared" ca="1" si="318"/>
        <v>1.0516956824216534E-2</v>
      </c>
      <c r="EC22" s="88">
        <f t="shared" ca="1" si="318"/>
        <v>1.0082734608204583E-2</v>
      </c>
      <c r="ED22" s="88">
        <f t="shared" ca="1" si="318"/>
        <v>1.0421889640443747E-2</v>
      </c>
      <c r="EE22" s="88">
        <f t="shared" ca="1" si="318"/>
        <v>1.1727724660454585E-2</v>
      </c>
      <c r="EF22" s="88">
        <f t="shared" ca="1" si="318"/>
        <v>9.2892371533846996E-3</v>
      </c>
      <c r="EG22" s="88">
        <f t="shared" ca="1" si="318"/>
        <v>9.2550593160887311E-3</v>
      </c>
      <c r="EH22" s="88">
        <f t="shared" ca="1" si="318"/>
        <v>1.0097556996844559E-2</v>
      </c>
      <c r="EI22" s="88">
        <f t="shared" ca="1" si="318"/>
        <v>9.3052147216055921E-3</v>
      </c>
      <c r="EJ22" s="88">
        <f t="shared" ca="1" si="318"/>
        <v>1.2188776246992845E-2</v>
      </c>
      <c r="EK22" s="88">
        <f t="shared" ca="1" si="318"/>
        <v>9.1997660838903355E-3</v>
      </c>
      <c r="EL22" s="88">
        <f t="shared" ca="1" si="318"/>
        <v>1.0968596629052748E-2</v>
      </c>
      <c r="EM22" s="88">
        <f t="shared" ca="1" si="318"/>
        <v>1.0496023164416415E-2</v>
      </c>
      <c r="EN22" s="88">
        <f t="shared" ca="1" si="318"/>
        <v>8.7821377971478067E-3</v>
      </c>
      <c r="EO22" s="88">
        <f t="shared" ca="1" si="318"/>
        <v>1.1104596993918612E-2</v>
      </c>
      <c r="EP22" s="88">
        <f t="shared" ca="1" si="318"/>
        <v>9.1584513394576128E-3</v>
      </c>
      <c r="EQ22" s="88">
        <f t="shared" ca="1" si="475"/>
        <v>1.1213177800411468E-2</v>
      </c>
      <c r="ER22" s="88">
        <f t="shared" ca="1" si="475"/>
        <v>8.93143335044491E-3</v>
      </c>
      <c r="ES22" s="88">
        <f t="shared" ca="1" si="475"/>
        <v>1.2139286011067299E-2</v>
      </c>
      <c r="ET22" s="88">
        <f t="shared" ca="1" si="475"/>
        <v>7.9954331459903341E-3</v>
      </c>
      <c r="EU22" s="88">
        <f t="shared" ca="1" si="475"/>
        <v>1.0008220754144186E-2</v>
      </c>
      <c r="EV22" s="88">
        <f t="shared" ca="1" si="475"/>
        <v>1.0823791347289047E-2</v>
      </c>
      <c r="EW22" s="88">
        <f t="shared" ca="1" si="475"/>
        <v>1.0460717083877592E-2</v>
      </c>
      <c r="EX22" s="88">
        <f t="shared" ca="1" si="475"/>
        <v>9.5805680963209766E-3</v>
      </c>
      <c r="EY22" s="88">
        <f t="shared" ca="1" si="475"/>
        <v>9.5515962885814876E-3</v>
      </c>
      <c r="EZ22" s="88">
        <f t="shared" ca="1" si="475"/>
        <v>1.0242255775489205E-2</v>
      </c>
      <c r="FA22" s="88">
        <f t="shared" ca="1" si="475"/>
        <v>9.0133951842038054E-3</v>
      </c>
      <c r="FB22" s="88">
        <f t="shared" ca="1" si="475"/>
        <v>1.0681446850591348E-2</v>
      </c>
      <c r="FC22" s="88">
        <f t="shared" ca="1" si="475"/>
        <v>1.0796530529867822E-2</v>
      </c>
      <c r="FD22" s="88">
        <f t="shared" ca="1" si="475"/>
        <v>1.0922346504597657E-2</v>
      </c>
      <c r="FE22" s="88">
        <f t="shared" ca="1" si="475"/>
        <v>9.2672688608659189E-3</v>
      </c>
      <c r="FF22" s="88">
        <f t="shared" ca="1" si="475"/>
        <v>8.7789946479710432E-3</v>
      </c>
      <c r="FG22" s="88">
        <f t="shared" ca="1" si="475"/>
        <v>9.0582571428780793E-3</v>
      </c>
      <c r="FH22" s="88">
        <f t="shared" ca="1" si="475"/>
        <v>1.0703772954473348E-2</v>
      </c>
      <c r="FI22" s="88">
        <f t="shared" ca="1" si="475"/>
        <v>9.6428382302646051E-3</v>
      </c>
      <c r="FJ22" s="88">
        <f t="shared" ca="1" si="475"/>
        <v>8.5249813303114458E-3</v>
      </c>
      <c r="FK22" s="88">
        <f t="shared" ca="1" si="475"/>
        <v>9.4062463968382134E-3</v>
      </c>
      <c r="FL22" s="88">
        <f t="shared" ca="1" si="475"/>
        <v>1.0027452897323659E-2</v>
      </c>
      <c r="FM22" s="88">
        <f t="shared" ca="1" si="475"/>
        <v>1.0959090349214778E-2</v>
      </c>
      <c r="FN22" s="88">
        <f t="shared" ca="1" si="475"/>
        <v>1.1052458967699113E-2</v>
      </c>
      <c r="FO22" s="88">
        <f t="shared" ca="1" si="475"/>
        <v>9.3635556508095009E-3</v>
      </c>
      <c r="FP22" s="88">
        <f t="shared" ca="1" si="475"/>
        <v>8.978063660743817E-3</v>
      </c>
      <c r="FQ22" s="88">
        <f t="shared" ca="1" si="475"/>
        <v>9.651495932763798E-3</v>
      </c>
      <c r="FR22" s="88">
        <f t="shared" ca="1" si="475"/>
        <v>1.0702613366040741E-2</v>
      </c>
      <c r="FS22" s="88">
        <f t="shared" ca="1" si="475"/>
        <v>9.0371771929526837E-3</v>
      </c>
      <c r="FT22" s="88">
        <f t="shared" ca="1" si="475"/>
        <v>7.6333543511578165E-3</v>
      </c>
      <c r="FU22" s="88">
        <f t="shared" ca="1" si="475"/>
        <v>1.0295290663521374E-2</v>
      </c>
      <c r="FV22" s="88">
        <f t="shared" ca="1" si="475"/>
        <v>1.0549429404264857E-2</v>
      </c>
      <c r="FW22" s="88">
        <f t="shared" ca="1" si="475"/>
        <v>1.0865557589207663E-2</v>
      </c>
      <c r="FX22" s="88">
        <f t="shared" ca="1" si="475"/>
        <v>1.1078559890814778E-2</v>
      </c>
      <c r="FY22" s="88">
        <f t="shared" ca="1" si="475"/>
        <v>1.0544099161595587E-2</v>
      </c>
      <c r="FZ22" s="88">
        <f t="shared" ca="1" si="475"/>
        <v>9.9371739411670181E-3</v>
      </c>
      <c r="GA22" s="88">
        <f t="shared" ca="1" si="475"/>
        <v>9.3595144220476496E-3</v>
      </c>
      <c r="GB22" s="88">
        <f t="shared" ca="1" si="475"/>
        <v>1.1558810175434019E-2</v>
      </c>
      <c r="GC22" s="88">
        <f t="shared" ca="1" si="475"/>
        <v>9.8441202809236485E-3</v>
      </c>
      <c r="GD22" s="88">
        <f t="shared" ca="1" si="475"/>
        <v>9.2189697491947969E-3</v>
      </c>
      <c r="GE22" s="88">
        <f t="shared" ca="1" si="475"/>
        <v>1.299882793177556E-2</v>
      </c>
      <c r="GF22" s="88">
        <f t="shared" ca="1" si="475"/>
        <v>9.5978479065536582E-3</v>
      </c>
      <c r="GG22" s="88">
        <f t="shared" ca="1" si="475"/>
        <v>1.1658274730122391E-2</v>
      </c>
      <c r="GH22" s="88">
        <f t="shared" ca="1" si="475"/>
        <v>9.8522494290926872E-3</v>
      </c>
      <c r="GI22" s="88">
        <f t="shared" ca="1" si="475"/>
        <v>9.6404920689995652E-3</v>
      </c>
      <c r="GJ22" s="88">
        <f t="shared" ca="1" si="475"/>
        <v>9.211138581946797E-3</v>
      </c>
      <c r="GK22" s="88">
        <f t="shared" ca="1" si="475"/>
        <v>9.4614826186906649E-3</v>
      </c>
      <c r="GL22" s="88">
        <f t="shared" ca="1" si="475"/>
        <v>9.217427618394787E-3</v>
      </c>
      <c r="GM22" s="88">
        <f t="shared" ca="1" si="319"/>
        <v>1.1848060361234735E-2</v>
      </c>
      <c r="GN22" s="88">
        <f t="shared" ca="1" si="319"/>
        <v>1.1586256136942386E-2</v>
      </c>
      <c r="GO22" s="88">
        <f t="shared" ca="1" si="319"/>
        <v>1.0207618824788899E-2</v>
      </c>
      <c r="GP22" s="88">
        <f t="shared" ca="1" si="319"/>
        <v>9.5676760999435263E-3</v>
      </c>
      <c r="GQ22" s="88">
        <f t="shared" ca="1" si="319"/>
        <v>9.2851982601819781E-3</v>
      </c>
      <c r="GR22" s="88">
        <f t="shared" ca="1" si="319"/>
        <v>1.090658865748855E-2</v>
      </c>
      <c r="GS22" s="88">
        <f t="shared" ca="1" si="319"/>
        <v>9.9424869497224729E-3</v>
      </c>
      <c r="GT22" s="88">
        <f t="shared" ca="1" si="319"/>
        <v>1.1264602062931379E-2</v>
      </c>
      <c r="GU22" s="88">
        <f t="shared" ca="1" si="319"/>
        <v>9.6376284500806989E-3</v>
      </c>
      <c r="GV22" s="88">
        <f t="shared" ca="1" si="319"/>
        <v>7.8965730477339666E-3</v>
      </c>
      <c r="GW22" s="88">
        <f t="shared" ca="1" si="319"/>
        <v>1.1206865081875558E-2</v>
      </c>
      <c r="GX22" s="88">
        <f t="shared" ca="1" si="319"/>
        <v>9.3978006634933154E-3</v>
      </c>
      <c r="GY22" s="88">
        <f t="shared" ca="1" si="319"/>
        <v>1.083210712645671E-2</v>
      </c>
      <c r="GZ22" s="88">
        <f t="shared" ca="1" si="319"/>
        <v>9.7141867979036647E-3</v>
      </c>
      <c r="HA22" s="88">
        <f t="shared" ca="1" si="319"/>
        <v>8.7885694420096229E-3</v>
      </c>
      <c r="HB22" s="88">
        <f t="shared" ca="1" si="319"/>
        <v>1.111336519239365E-2</v>
      </c>
      <c r="HC22" s="88">
        <f t="shared" ca="1" si="476"/>
        <v>1.1610768743305962E-2</v>
      </c>
      <c r="HD22" s="88">
        <f t="shared" ca="1" si="476"/>
        <v>9.9425479766142629E-3</v>
      </c>
      <c r="HE22" s="88">
        <f t="shared" ca="1" si="476"/>
        <v>9.8604459100972326E-3</v>
      </c>
      <c r="HF22" s="88">
        <f t="shared" ca="1" si="476"/>
        <v>1.1627324817787874E-2</v>
      </c>
      <c r="HG22" s="88">
        <f t="shared" ca="1" si="476"/>
        <v>9.7519488159799397E-3</v>
      </c>
      <c r="HH22" s="88">
        <f t="shared" ca="1" si="476"/>
        <v>1.1292393051261944E-2</v>
      </c>
      <c r="HI22" s="88">
        <f t="shared" ca="1" si="476"/>
        <v>9.1025378798785025E-3</v>
      </c>
      <c r="HJ22" s="88">
        <f t="shared" ca="1" si="476"/>
        <v>9.1304937058129462E-3</v>
      </c>
      <c r="HK22" s="88">
        <f t="shared" ca="1" si="476"/>
        <v>1.0619497889259467E-2</v>
      </c>
      <c r="HL22" s="88">
        <f t="shared" ca="1" si="476"/>
        <v>9.3238115916389145E-3</v>
      </c>
      <c r="HM22" s="88">
        <f t="shared" ca="1" si="476"/>
        <v>1.0128466485298266E-2</v>
      </c>
      <c r="HN22" s="88">
        <f t="shared" ca="1" si="476"/>
        <v>1.0985588831396102E-2</v>
      </c>
      <c r="HO22" s="88">
        <f t="shared" ca="1" si="476"/>
        <v>9.8104352591518399E-3</v>
      </c>
      <c r="HP22" s="88">
        <f t="shared" ca="1" si="476"/>
        <v>1.0907234456661266E-2</v>
      </c>
      <c r="HQ22" s="88">
        <f t="shared" ca="1" si="476"/>
        <v>9.9647938935240408E-3</v>
      </c>
      <c r="HR22" s="88">
        <f t="shared" ca="1" si="476"/>
        <v>1.0602485612904278E-2</v>
      </c>
      <c r="HS22" s="88">
        <f t="shared" ca="1" si="476"/>
        <v>1.1994280487658052E-2</v>
      </c>
      <c r="HT22" s="88">
        <f t="shared" ca="1" si="476"/>
        <v>1.1894848293342752E-2</v>
      </c>
      <c r="HU22" s="88">
        <f t="shared" ca="1" si="476"/>
        <v>9.6797419546079243E-3</v>
      </c>
      <c r="HV22" s="88">
        <f t="shared" ca="1" si="476"/>
        <v>1.0326933731295836E-2</v>
      </c>
      <c r="HW22" s="88">
        <f t="shared" ca="1" si="476"/>
        <v>1.07198722728829E-2</v>
      </c>
      <c r="HX22" s="88">
        <f t="shared" ca="1" si="476"/>
        <v>1.0517223847170508E-2</v>
      </c>
      <c r="HY22" s="88">
        <f t="shared" ca="1" si="476"/>
        <v>1.0261524292980268E-2</v>
      </c>
      <c r="HZ22" s="88">
        <f t="shared" ca="1" si="476"/>
        <v>8.5685272570133631E-3</v>
      </c>
      <c r="IA22" s="88">
        <f t="shared" ca="1" si="476"/>
        <v>1.0233717565702509E-2</v>
      </c>
      <c r="IB22" s="88">
        <f t="shared" ca="1" si="476"/>
        <v>9.5792414850961426E-3</v>
      </c>
      <c r="IC22" s="88">
        <f t="shared" ca="1" si="476"/>
        <v>1.0812650941024309E-2</v>
      </c>
      <c r="ID22" s="88">
        <f t="shared" ca="1" si="476"/>
        <v>8.658983453810833E-3</v>
      </c>
      <c r="IE22" s="88">
        <f t="shared" ca="1" si="476"/>
        <v>1.0916855528204539E-2</v>
      </c>
      <c r="IF22" s="88">
        <f t="shared" ca="1" si="476"/>
        <v>8.9666053903460982E-3</v>
      </c>
      <c r="IG22" s="88">
        <f t="shared" ca="1" si="476"/>
        <v>1.0998892796167144E-2</v>
      </c>
      <c r="IH22" s="88">
        <f t="shared" ca="1" si="476"/>
        <v>1.0274984621756352E-2</v>
      </c>
      <c r="II22" s="88">
        <f t="shared" ca="1" si="476"/>
        <v>9.9784805296161717E-3</v>
      </c>
      <c r="IJ22" s="88">
        <f t="shared" ca="1" si="476"/>
        <v>9.8109867388179606E-3</v>
      </c>
      <c r="IK22" s="88">
        <f t="shared" ca="1" si="476"/>
        <v>7.6411226549998107E-3</v>
      </c>
      <c r="IL22" s="88">
        <f t="shared" ca="1" si="476"/>
        <v>1.0054048302571289E-2</v>
      </c>
      <c r="IM22" s="88">
        <f t="shared" ca="1" si="476"/>
        <v>9.5636686008113043E-3</v>
      </c>
      <c r="IN22" s="88">
        <f t="shared" ca="1" si="476"/>
        <v>1.0245150097222433E-2</v>
      </c>
      <c r="IO22" s="88">
        <f t="shared" ca="1" si="476"/>
        <v>9.03491325940977E-3</v>
      </c>
      <c r="IP22" s="88">
        <f t="shared" ca="1" si="476"/>
        <v>9.9382068636224286E-3</v>
      </c>
      <c r="IQ22" s="88">
        <f t="shared" ca="1" si="476"/>
        <v>9.777138731857463E-3</v>
      </c>
      <c r="IR22" s="88">
        <f t="shared" ca="1" si="476"/>
        <v>8.9659810149255587E-3</v>
      </c>
      <c r="IS22" s="88">
        <f t="shared" ca="1" si="476"/>
        <v>1.0835510762269025E-2</v>
      </c>
      <c r="IT22" s="88">
        <f t="shared" ca="1" si="476"/>
        <v>1.0543332346957607E-2</v>
      </c>
      <c r="IU22" s="88">
        <f t="shared" ca="1" si="476"/>
        <v>1.0111998583886837E-2</v>
      </c>
      <c r="IV22" s="88">
        <f t="shared" ca="1" si="476"/>
        <v>1.0939919969812429E-2</v>
      </c>
      <c r="IW22" s="88">
        <f t="shared" ca="1" si="476"/>
        <v>1.1517827726923125E-2</v>
      </c>
      <c r="IX22" s="88">
        <f t="shared" ca="1" si="476"/>
        <v>1.053026759856248E-2</v>
      </c>
      <c r="IY22" s="88">
        <f t="shared" ca="1" si="320"/>
        <v>1.1186120225502772E-2</v>
      </c>
      <c r="IZ22" s="88">
        <f t="shared" ca="1" si="320"/>
        <v>9.8815165434742325E-3</v>
      </c>
      <c r="JA22" s="88">
        <f t="shared" ca="1" si="320"/>
        <v>1.1055377751135751E-2</v>
      </c>
      <c r="JB22" s="88">
        <f t="shared" ca="1" si="320"/>
        <v>1.0152953435464587E-2</v>
      </c>
      <c r="JC22" s="88">
        <f t="shared" ca="1" si="320"/>
        <v>9.0935978852863877E-3</v>
      </c>
      <c r="JD22" s="88">
        <f t="shared" ca="1" si="320"/>
        <v>8.2103062337083779E-3</v>
      </c>
      <c r="JE22" s="88">
        <f t="shared" ca="1" si="320"/>
        <v>1.0827480927748528E-2</v>
      </c>
      <c r="JF22" s="88">
        <f t="shared" ca="1" si="320"/>
        <v>7.7766609958160454E-3</v>
      </c>
      <c r="JG22" s="88">
        <f t="shared" ca="1" si="320"/>
        <v>9.5137354125070846E-3</v>
      </c>
      <c r="JH22" s="88">
        <f t="shared" ca="1" si="320"/>
        <v>1.1782297696857378E-2</v>
      </c>
      <c r="JI22" s="88">
        <f t="shared" ca="1" si="320"/>
        <v>1.006077646585906E-2</v>
      </c>
      <c r="JJ22" s="88">
        <f t="shared" ca="1" si="320"/>
        <v>9.4200074455246044E-3</v>
      </c>
      <c r="JK22" s="88">
        <f t="shared" ca="1" si="320"/>
        <v>9.4348814629980696E-3</v>
      </c>
      <c r="JL22" s="88">
        <f t="shared" ca="1" si="320"/>
        <v>9.9910990317806508E-3</v>
      </c>
      <c r="JM22" s="88">
        <f t="shared" ca="1" si="320"/>
        <v>1.0385668355825932E-2</v>
      </c>
      <c r="JN22" s="88">
        <f t="shared" ca="1" si="320"/>
        <v>1.0755489703838215E-2</v>
      </c>
      <c r="JO22" s="88">
        <f t="shared" ca="1" si="477"/>
        <v>9.441875845058869E-3</v>
      </c>
      <c r="JP22" s="88">
        <f t="shared" ca="1" si="477"/>
        <v>1.0336518777461563E-2</v>
      </c>
      <c r="JQ22" s="88">
        <f t="shared" ca="1" si="477"/>
        <v>8.7112106783289091E-3</v>
      </c>
      <c r="JR22" s="88">
        <f t="shared" ca="1" si="477"/>
        <v>1.0662127716878541E-2</v>
      </c>
      <c r="JS22" s="88">
        <f t="shared" ca="1" si="477"/>
        <v>1.0724486423993929E-2</v>
      </c>
      <c r="JT22" s="88">
        <f t="shared" ca="1" si="477"/>
        <v>9.3304187010293041E-3</v>
      </c>
      <c r="JU22" s="88">
        <f t="shared" ca="1" si="477"/>
        <v>7.9604892581819197E-3</v>
      </c>
      <c r="JV22" s="88">
        <f t="shared" ca="1" si="477"/>
        <v>1.0967306897318006E-2</v>
      </c>
      <c r="JW22" s="88">
        <f t="shared" ca="1" si="477"/>
        <v>9.5065319099461882E-3</v>
      </c>
      <c r="JX22" s="88">
        <f t="shared" ca="1" si="477"/>
        <v>1.2004253208074925E-2</v>
      </c>
      <c r="JY22" s="88">
        <f t="shared" ca="1" si="477"/>
        <v>9.6007251370231559E-3</v>
      </c>
      <c r="JZ22" s="88">
        <f t="shared" ca="1" si="477"/>
        <v>1.0031650272562545E-2</v>
      </c>
      <c r="KA22" s="88">
        <f t="shared" ca="1" si="477"/>
        <v>1.0346283685998395E-2</v>
      </c>
      <c r="KB22" s="88">
        <f t="shared" ca="1" si="477"/>
        <v>9.9768871256769864E-3</v>
      </c>
      <c r="KC22" s="88">
        <f t="shared" ca="1" si="477"/>
        <v>9.9429424820604816E-3</v>
      </c>
      <c r="KD22" s="88">
        <f t="shared" ca="1" si="477"/>
        <v>9.7590788511581778E-3</v>
      </c>
      <c r="KE22" s="88">
        <f t="shared" ca="1" si="477"/>
        <v>1.0398740047376108E-2</v>
      </c>
      <c r="KF22" s="88">
        <f t="shared" ca="1" si="477"/>
        <v>1.024265861900283E-2</v>
      </c>
      <c r="KG22" s="88">
        <f t="shared" ca="1" si="477"/>
        <v>9.8592603385461528E-3</v>
      </c>
      <c r="KH22" s="88">
        <f t="shared" ca="1" si="477"/>
        <v>1.3199546661663876E-2</v>
      </c>
      <c r="KI22" s="88">
        <f t="shared" ca="1" si="477"/>
        <v>1.0950324919918434E-2</v>
      </c>
      <c r="KJ22" s="88">
        <f t="shared" ca="1" si="477"/>
        <v>1.3494118432308192E-2</v>
      </c>
      <c r="KK22" s="88">
        <f t="shared" ca="1" si="477"/>
        <v>1.1172023261738825E-2</v>
      </c>
      <c r="KL22" s="88">
        <f t="shared" ca="1" si="477"/>
        <v>9.8775178541625208E-3</v>
      </c>
      <c r="KM22" s="88">
        <f t="shared" ca="1" si="477"/>
        <v>1.1435703951729504E-2</v>
      </c>
      <c r="KN22" s="88">
        <f t="shared" ca="1" si="477"/>
        <v>1.0804398401511187E-2</v>
      </c>
      <c r="KO22" s="88">
        <f t="shared" ca="1" si="477"/>
        <v>9.0623199943352661E-3</v>
      </c>
      <c r="KP22" s="88">
        <f t="shared" ca="1" si="477"/>
        <v>1.0573109978208884E-2</v>
      </c>
      <c r="KQ22" s="88">
        <f t="shared" ca="1" si="477"/>
        <v>8.1518875017777426E-3</v>
      </c>
      <c r="KR22" s="88">
        <f t="shared" ca="1" si="477"/>
        <v>8.9856296749072275E-3</v>
      </c>
      <c r="KS22" s="88">
        <f t="shared" ca="1" si="477"/>
        <v>9.5495217876822892E-3</v>
      </c>
      <c r="KT22" s="88">
        <f t="shared" ca="1" si="477"/>
        <v>9.3281586252402394E-3</v>
      </c>
      <c r="KU22" s="88">
        <f t="shared" ca="1" si="477"/>
        <v>8.4706707250933478E-3</v>
      </c>
      <c r="KV22" s="88">
        <f t="shared" ca="1" si="477"/>
        <v>1.0236658289107381E-2</v>
      </c>
      <c r="KW22" s="88">
        <f t="shared" ca="1" si="477"/>
        <v>9.1331135677506416E-3</v>
      </c>
      <c r="KX22" s="88">
        <f t="shared" ca="1" si="477"/>
        <v>1.0199697134624703E-2</v>
      </c>
      <c r="KY22" s="88">
        <f t="shared" ca="1" si="477"/>
        <v>1.1465413110585205E-2</v>
      </c>
      <c r="KZ22" s="88">
        <f t="shared" ca="1" si="477"/>
        <v>1.0850136664061209E-2</v>
      </c>
      <c r="LA22" s="88">
        <f t="shared" ca="1" si="477"/>
        <v>1.1607591172901855E-2</v>
      </c>
      <c r="LB22" s="88">
        <f t="shared" ca="1" si="477"/>
        <v>1.0602349117524196E-2</v>
      </c>
      <c r="LC22" s="88">
        <f t="shared" ca="1" si="477"/>
        <v>8.8907578268357188E-3</v>
      </c>
      <c r="LD22" s="88">
        <f t="shared" ca="1" si="477"/>
        <v>9.2424864002184741E-3</v>
      </c>
      <c r="LE22" s="88">
        <f t="shared" ca="1" si="477"/>
        <v>9.6742424268780568E-3</v>
      </c>
      <c r="LF22" s="88">
        <f t="shared" ca="1" si="477"/>
        <v>9.6122577139654622E-3</v>
      </c>
      <c r="LG22" s="88">
        <f t="shared" ca="1" si="477"/>
        <v>1.1569202877556473E-2</v>
      </c>
      <c r="LH22" s="88">
        <f t="shared" ca="1" si="477"/>
        <v>9.4529529657689099E-3</v>
      </c>
      <c r="LI22" s="88">
        <f t="shared" ca="1" si="477"/>
        <v>1.0831237897163313E-2</v>
      </c>
      <c r="LJ22" s="88">
        <f t="shared" ca="1" si="477"/>
        <v>1.1047733168849992E-2</v>
      </c>
      <c r="LK22" s="88">
        <f t="shared" ca="1" si="321"/>
        <v>9.4566008640944409E-3</v>
      </c>
      <c r="LL22" s="88">
        <f t="shared" ca="1" si="321"/>
        <v>1.068656456519144E-2</v>
      </c>
      <c r="LM22" s="88">
        <f t="shared" ca="1" si="321"/>
        <v>1.1128388473601068E-2</v>
      </c>
      <c r="LN22" s="88">
        <f t="shared" ca="1" si="321"/>
        <v>9.6381228902506812E-3</v>
      </c>
      <c r="LO22" s="88">
        <f t="shared" ca="1" si="321"/>
        <v>1.1469370792061437E-2</v>
      </c>
      <c r="LP22" s="88">
        <f t="shared" ca="1" si="321"/>
        <v>9.1474119038590738E-3</v>
      </c>
      <c r="LQ22" s="88">
        <f t="shared" ca="1" si="321"/>
        <v>9.5111124568517235E-3</v>
      </c>
      <c r="LR22" s="88">
        <f t="shared" ca="1" si="321"/>
        <v>1.076005424612226E-2</v>
      </c>
      <c r="LS22" s="88">
        <f t="shared" ca="1" si="321"/>
        <v>9.9604107545535007E-3</v>
      </c>
      <c r="LT22" s="88">
        <f t="shared" ca="1" si="321"/>
        <v>1.0082291120692245E-2</v>
      </c>
      <c r="LU22" s="88">
        <f t="shared" ca="1" si="321"/>
        <v>1.0619455058454234E-2</v>
      </c>
      <c r="LV22" s="88">
        <f t="shared" ca="1" si="321"/>
        <v>1.1129968143052919E-2</v>
      </c>
      <c r="LW22" s="88">
        <f t="shared" ca="1" si="321"/>
        <v>7.5275408150232287E-3</v>
      </c>
      <c r="LX22" s="88">
        <f t="shared" ca="1" si="321"/>
        <v>9.8168780053497443E-3</v>
      </c>
      <c r="LY22" s="88">
        <f t="shared" ca="1" si="321"/>
        <v>9.7254591058397767E-3</v>
      </c>
      <c r="LZ22" s="88">
        <f t="shared" ca="1" si="321"/>
        <v>1.0618184717312351E-2</v>
      </c>
      <c r="MA22" s="88">
        <f t="shared" ca="1" si="478"/>
        <v>1.0802872408800932E-2</v>
      </c>
      <c r="MB22" s="88">
        <f t="shared" ca="1" si="478"/>
        <v>1.0357149408284739E-2</v>
      </c>
      <c r="MC22" s="88">
        <f t="shared" ca="1" si="478"/>
        <v>9.9982697910512355E-3</v>
      </c>
      <c r="MD22" s="88">
        <f t="shared" ca="1" si="478"/>
        <v>8.9187993076146593E-3</v>
      </c>
      <c r="ME22" s="88">
        <f t="shared" ca="1" si="478"/>
        <v>8.9203335801232488E-3</v>
      </c>
      <c r="MF22" s="88">
        <f t="shared" ca="1" si="478"/>
        <v>1.2085509255713833E-2</v>
      </c>
      <c r="MG22" s="88">
        <f t="shared" ca="1" si="478"/>
        <v>1.0968809670608938E-2</v>
      </c>
      <c r="MH22" s="88">
        <f t="shared" ca="1" si="478"/>
        <v>1.095027053540969E-2</v>
      </c>
      <c r="MI22" s="88">
        <f t="shared" ca="1" si="478"/>
        <v>1.1027721733246216E-2</v>
      </c>
      <c r="MJ22" s="88">
        <f t="shared" ca="1" si="478"/>
        <v>9.3553561237841969E-3</v>
      </c>
      <c r="MK22" s="88">
        <f t="shared" ca="1" si="478"/>
        <v>9.2836108263764372E-3</v>
      </c>
      <c r="ML22" s="88">
        <f t="shared" ca="1" si="478"/>
        <v>1.1650594512407969E-2</v>
      </c>
      <c r="MM22" s="88">
        <f t="shared" ca="1" si="478"/>
        <v>1.1084626168228208E-2</v>
      </c>
      <c r="MN22" s="88">
        <f t="shared" ca="1" si="478"/>
        <v>9.9388589527224878E-3</v>
      </c>
      <c r="MO22" s="88">
        <f t="shared" ca="1" si="478"/>
        <v>1.0670454017843922E-2</v>
      </c>
      <c r="MP22" s="88">
        <f t="shared" ca="1" si="478"/>
        <v>9.9092320292165827E-3</v>
      </c>
      <c r="MQ22" s="88">
        <f t="shared" ca="1" si="478"/>
        <v>9.7951937472823859E-3</v>
      </c>
      <c r="MR22" s="88">
        <f t="shared" ca="1" si="478"/>
        <v>1.0413481358044895E-2</v>
      </c>
      <c r="MS22" s="88">
        <f t="shared" ca="1" si="478"/>
        <v>9.5330710024264763E-3</v>
      </c>
      <c r="MT22" s="88">
        <f t="shared" ca="1" si="478"/>
        <v>8.7516249406912744E-3</v>
      </c>
      <c r="MU22" s="88">
        <f t="shared" ca="1" si="478"/>
        <v>9.8045775567933424E-3</v>
      </c>
      <c r="MV22" s="88">
        <f t="shared" ca="1" si="478"/>
        <v>1.0305388340535283E-2</v>
      </c>
      <c r="MW22" s="88">
        <f t="shared" ca="1" si="478"/>
        <v>8.9629639775563701E-3</v>
      </c>
      <c r="MX22" s="88">
        <f t="shared" ca="1" si="478"/>
        <v>9.5328721048330064E-3</v>
      </c>
      <c r="MY22" s="88">
        <f t="shared" ca="1" si="478"/>
        <v>9.354186911034533E-3</v>
      </c>
      <c r="MZ22" s="88">
        <f t="shared" ca="1" si="478"/>
        <v>9.3250278483039111E-3</v>
      </c>
      <c r="NA22" s="88">
        <f t="shared" ca="1" si="478"/>
        <v>1.051789447427885E-2</v>
      </c>
      <c r="NB22" s="88">
        <f t="shared" ca="1" si="478"/>
        <v>9.1485568038069259E-3</v>
      </c>
      <c r="NC22" s="88">
        <f t="shared" ca="1" si="478"/>
        <v>1.0636570967069367E-2</v>
      </c>
      <c r="ND22" s="88">
        <f t="shared" ca="1" si="478"/>
        <v>9.9929898974595935E-3</v>
      </c>
      <c r="NE22" s="88">
        <f t="shared" ca="1" si="478"/>
        <v>9.7587907874192564E-3</v>
      </c>
      <c r="NF22" s="88">
        <f t="shared" ca="1" si="478"/>
        <v>1.1119370358864082E-2</v>
      </c>
      <c r="NG22" s="88">
        <f t="shared" ca="1" si="478"/>
        <v>7.8243520536628777E-3</v>
      </c>
      <c r="NH22" s="88">
        <f t="shared" ca="1" si="478"/>
        <v>1.0022622361355083E-2</v>
      </c>
      <c r="NI22" s="88">
        <f t="shared" ca="1" si="478"/>
        <v>8.3840484444794861E-3</v>
      </c>
      <c r="NJ22" s="88">
        <f t="shared" ca="1" si="478"/>
        <v>1.0658272907449071E-2</v>
      </c>
      <c r="NK22" s="88">
        <f t="shared" ca="1" si="478"/>
        <v>1.0019921836716116E-2</v>
      </c>
      <c r="NL22" s="88">
        <f t="shared" ca="1" si="478"/>
        <v>1.0007607193703937E-2</v>
      </c>
      <c r="NM22" s="88">
        <f t="shared" ca="1" si="478"/>
        <v>9.879911645021883E-3</v>
      </c>
      <c r="NN22" s="88">
        <f t="shared" ca="1" si="478"/>
        <v>9.8414399618182071E-3</v>
      </c>
      <c r="NO22" s="88">
        <f t="shared" ca="1" si="478"/>
        <v>9.6294441271058042E-3</v>
      </c>
      <c r="NP22" s="88">
        <f t="shared" ca="1" si="478"/>
        <v>1.0056981167425445E-2</v>
      </c>
      <c r="NQ22" s="88">
        <f t="shared" ca="1" si="478"/>
        <v>1.0889976176777909E-2</v>
      </c>
      <c r="NR22" s="88">
        <f t="shared" ca="1" si="478"/>
        <v>1.0569591203525033E-2</v>
      </c>
      <c r="NS22" s="88">
        <f t="shared" ca="1" si="478"/>
        <v>9.9694106212725661E-3</v>
      </c>
      <c r="NT22" s="88">
        <f t="shared" ca="1" si="478"/>
        <v>9.9117557842087756E-3</v>
      </c>
      <c r="NU22" s="88">
        <f t="shared" ca="1" si="478"/>
        <v>1.0271678583396344E-2</v>
      </c>
      <c r="NV22" s="88">
        <f t="shared" ca="1" si="478"/>
        <v>1.1424108510822451E-2</v>
      </c>
      <c r="NW22" s="88">
        <f t="shared" ca="1" si="322"/>
        <v>1.0079676209196779E-2</v>
      </c>
      <c r="NX22" s="88">
        <f t="shared" ca="1" si="322"/>
        <v>9.2964172268509369E-3</v>
      </c>
      <c r="NY22" s="88">
        <f t="shared" ca="1" si="322"/>
        <v>1.0228735189724888E-2</v>
      </c>
      <c r="NZ22" s="88">
        <f t="shared" ca="1" si="322"/>
        <v>9.9372307455655763E-3</v>
      </c>
      <c r="OA22" s="88">
        <f t="shared" ca="1" si="322"/>
        <v>1.0094302710464707E-2</v>
      </c>
      <c r="OB22" s="88">
        <f t="shared" ca="1" si="322"/>
        <v>8.7652319302903778E-3</v>
      </c>
      <c r="OC22" s="88">
        <f t="shared" ca="1" si="322"/>
        <v>1.0327058612442463E-2</v>
      </c>
      <c r="OD22" s="88">
        <f t="shared" ca="1" si="322"/>
        <v>9.4009703426903811E-3</v>
      </c>
      <c r="OE22" s="88">
        <f t="shared" ca="1" si="322"/>
        <v>1.0990702131692771E-2</v>
      </c>
      <c r="OF22" s="88">
        <f t="shared" ca="1" si="322"/>
        <v>1.1057047684768201E-2</v>
      </c>
      <c r="OG22" s="88">
        <f t="shared" ca="1" si="322"/>
        <v>1.0956363777531578E-2</v>
      </c>
      <c r="OH22" s="88">
        <f t="shared" ca="1" si="322"/>
        <v>1.167120767624957E-2</v>
      </c>
      <c r="OI22" s="88">
        <f t="shared" ca="1" si="322"/>
        <v>1.0494573309263556E-2</v>
      </c>
      <c r="OJ22" s="88">
        <f t="shared" ca="1" si="322"/>
        <v>1.1292981889977519E-2</v>
      </c>
      <c r="OK22" s="88">
        <f t="shared" ca="1" si="322"/>
        <v>1.0771703604115924E-2</v>
      </c>
      <c r="OL22" s="88">
        <f t="shared" ca="1" si="322"/>
        <v>9.5242000425999861E-3</v>
      </c>
      <c r="OM22" s="88">
        <f t="shared" ca="1" si="479"/>
        <v>1.0750242637985252E-2</v>
      </c>
      <c r="ON22" s="88">
        <f t="shared" ca="1" si="479"/>
        <v>9.5080273825090822E-3</v>
      </c>
      <c r="OO22" s="88">
        <f t="shared" ca="1" si="479"/>
        <v>9.3993851686208114E-3</v>
      </c>
      <c r="OP22" s="88">
        <f t="shared" ca="1" si="479"/>
        <v>1.1868168898905232E-2</v>
      </c>
      <c r="OQ22" s="88">
        <f t="shared" ca="1" si="479"/>
        <v>8.8374434485689237E-3</v>
      </c>
      <c r="OR22" s="88">
        <f t="shared" ca="1" si="479"/>
        <v>8.3563878277540422E-3</v>
      </c>
      <c r="OS22" s="88">
        <f t="shared" ca="1" si="479"/>
        <v>9.791840135400803E-3</v>
      </c>
      <c r="OT22" s="88">
        <f t="shared" ca="1" si="479"/>
        <v>1.0079656757376786E-2</v>
      </c>
      <c r="OU22" s="88">
        <f t="shared" ca="1" si="479"/>
        <v>1.0337237835523243E-2</v>
      </c>
      <c r="OV22" s="88">
        <f t="shared" ca="1" si="479"/>
        <v>9.4349856788077911E-3</v>
      </c>
      <c r="OW22" s="88">
        <f t="shared" ca="1" si="479"/>
        <v>1.0019478410837942E-2</v>
      </c>
      <c r="OX22" s="88">
        <f t="shared" ca="1" si="479"/>
        <v>9.724420197482193E-3</v>
      </c>
      <c r="OY22" s="88">
        <f t="shared" ca="1" si="479"/>
        <v>1.0480089056961798E-2</v>
      </c>
      <c r="OZ22" s="88">
        <f t="shared" ca="1" si="479"/>
        <v>1.0710576992059476E-2</v>
      </c>
      <c r="PA22" s="88">
        <f t="shared" ca="1" si="479"/>
        <v>1.0360444488933364E-2</v>
      </c>
      <c r="PB22" s="88">
        <f t="shared" ca="1" si="479"/>
        <v>1.1082029834786004E-2</v>
      </c>
      <c r="PC22" s="88">
        <f t="shared" ca="1" si="479"/>
        <v>9.3559398691856286E-3</v>
      </c>
      <c r="PD22" s="88">
        <f t="shared" ca="1" si="479"/>
        <v>1.1415744413548526E-2</v>
      </c>
      <c r="PE22" s="88">
        <f t="shared" ca="1" si="479"/>
        <v>9.6569581781199565E-3</v>
      </c>
      <c r="PF22" s="88">
        <f t="shared" ca="1" si="479"/>
        <v>9.8542605661153613E-3</v>
      </c>
      <c r="PG22" s="88">
        <f t="shared" ca="1" si="479"/>
        <v>1.1653481987749318E-2</v>
      </c>
      <c r="PH22" s="88">
        <f t="shared" ca="1" si="479"/>
        <v>1.1421910073236402E-2</v>
      </c>
      <c r="PI22" s="88">
        <f t="shared" ca="1" si="479"/>
        <v>1.0218003121602579E-2</v>
      </c>
      <c r="PJ22" s="88">
        <f t="shared" ca="1" si="479"/>
        <v>9.7785513043063474E-3</v>
      </c>
      <c r="PK22" s="88">
        <f t="shared" ca="1" si="479"/>
        <v>1.1335525549484972E-2</v>
      </c>
      <c r="PL22" s="88">
        <f t="shared" ca="1" si="479"/>
        <v>1.0127667789615687E-2</v>
      </c>
      <c r="PM22" s="88">
        <f t="shared" ca="1" si="479"/>
        <v>1.0492872121556572E-2</v>
      </c>
      <c r="PN22" s="88">
        <f t="shared" ca="1" si="479"/>
        <v>1.1340875947224617E-2</v>
      </c>
      <c r="PO22" s="88">
        <f t="shared" ca="1" si="479"/>
        <v>1.0842549087666093E-2</v>
      </c>
      <c r="PP22" s="88">
        <f t="shared" ca="1" si="479"/>
        <v>9.9289249892826979E-3</v>
      </c>
      <c r="PQ22" s="88">
        <f t="shared" ca="1" si="479"/>
        <v>1.0115725055757039E-2</v>
      </c>
      <c r="PR22" s="88">
        <f t="shared" ca="1" si="479"/>
        <v>1.049770475445083E-2</v>
      </c>
      <c r="PS22" s="88">
        <f t="shared" ca="1" si="479"/>
        <v>9.953012215842709E-3</v>
      </c>
      <c r="PT22" s="88">
        <f t="shared" ca="1" si="479"/>
        <v>9.3894859715607289E-3</v>
      </c>
      <c r="PU22" s="88">
        <f t="shared" ca="1" si="479"/>
        <v>1.1022933319752275E-2</v>
      </c>
      <c r="PV22" s="88">
        <f t="shared" ca="1" si="479"/>
        <v>1.0180411298671812E-2</v>
      </c>
      <c r="PW22" s="88">
        <f t="shared" ca="1" si="479"/>
        <v>9.6990982029257228E-3</v>
      </c>
      <c r="PX22" s="88">
        <f t="shared" ca="1" si="479"/>
        <v>9.2518043244248348E-3</v>
      </c>
      <c r="PY22" s="88">
        <f t="shared" ca="1" si="479"/>
        <v>1.0289475216729564E-2</v>
      </c>
      <c r="PZ22" s="88">
        <f t="shared" ca="1" si="479"/>
        <v>1.1328218766015382E-2</v>
      </c>
      <c r="QA22" s="88">
        <f t="shared" ca="1" si="479"/>
        <v>1.1292378223597497E-2</v>
      </c>
      <c r="QB22" s="88">
        <f t="shared" ca="1" si="479"/>
        <v>1.149623248016947E-2</v>
      </c>
      <c r="QC22" s="88">
        <f t="shared" ca="1" si="479"/>
        <v>9.0726378859913945E-3</v>
      </c>
      <c r="QD22" s="88">
        <f t="shared" ca="1" si="479"/>
        <v>1.0065145150466226E-2</v>
      </c>
      <c r="QE22" s="88">
        <f t="shared" ca="1" si="479"/>
        <v>8.3852081947522125E-3</v>
      </c>
      <c r="QF22" s="88">
        <f t="shared" ca="1" si="479"/>
        <v>8.7532716730502457E-3</v>
      </c>
      <c r="QG22" s="88">
        <f t="shared" ca="1" si="479"/>
        <v>7.5889861999552562E-3</v>
      </c>
      <c r="QH22" s="88">
        <f t="shared" ca="1" si="479"/>
        <v>7.4202366466083799E-3</v>
      </c>
      <c r="QI22" s="88">
        <f t="shared" ca="1" si="323"/>
        <v>1.1035497589033589E-2</v>
      </c>
      <c r="QJ22" s="88">
        <f t="shared" ca="1" si="323"/>
        <v>1.1454667198181652E-2</v>
      </c>
      <c r="QK22" s="88">
        <f t="shared" ca="1" si="323"/>
        <v>9.456229883090729E-3</v>
      </c>
      <c r="QL22" s="88">
        <f t="shared" ca="1" si="323"/>
        <v>1.1050376626458731E-2</v>
      </c>
      <c r="QM22" s="88">
        <f t="shared" ca="1" si="323"/>
        <v>1.0691200170878322E-2</v>
      </c>
      <c r="QN22" s="88">
        <f t="shared" ca="1" si="323"/>
        <v>1.1583489647447306E-2</v>
      </c>
      <c r="QO22" s="88">
        <f t="shared" ca="1" si="323"/>
        <v>9.5139895466853693E-3</v>
      </c>
      <c r="QP22" s="88">
        <f t="shared" ca="1" si="323"/>
        <v>9.1569907780322379E-3</v>
      </c>
      <c r="QQ22" s="88">
        <f t="shared" ca="1" si="323"/>
        <v>8.9583041361419851E-3</v>
      </c>
      <c r="QR22" s="88">
        <f t="shared" ca="1" si="323"/>
        <v>7.7227822618749081E-3</v>
      </c>
      <c r="QS22" s="88">
        <f t="shared" ca="1" si="323"/>
        <v>1.0576382954462175E-2</v>
      </c>
      <c r="QT22" s="88">
        <f t="shared" ca="1" si="323"/>
        <v>9.8424851177812498E-3</v>
      </c>
      <c r="QU22" s="88">
        <f t="shared" ca="1" si="323"/>
        <v>9.4319196065477048E-3</v>
      </c>
      <c r="QV22" s="88">
        <f t="shared" ca="1" si="323"/>
        <v>1.0148080312899325E-2</v>
      </c>
      <c r="QW22" s="88">
        <f t="shared" ca="1" si="323"/>
        <v>1.0775735401659362E-2</v>
      </c>
      <c r="QX22" s="88">
        <f t="shared" ca="1" si="323"/>
        <v>9.7997354806391174E-3</v>
      </c>
      <c r="QY22" s="88">
        <f t="shared" ca="1" si="480"/>
        <v>7.9058623396884003E-3</v>
      </c>
      <c r="QZ22" s="88">
        <f t="shared" ca="1" si="480"/>
        <v>8.3079603614512557E-3</v>
      </c>
      <c r="RA22" s="88">
        <f t="shared" ca="1" si="480"/>
        <v>1.0895292713020668E-2</v>
      </c>
      <c r="RB22" s="88">
        <f t="shared" ca="1" si="480"/>
        <v>1.0358963678322879E-2</v>
      </c>
      <c r="RC22" s="88">
        <f t="shared" ca="1" si="480"/>
        <v>9.6422318956139678E-3</v>
      </c>
      <c r="RD22" s="88">
        <f t="shared" ca="1" si="480"/>
        <v>1.1841474122406133E-2</v>
      </c>
      <c r="RE22" s="88">
        <f t="shared" ca="1" si="480"/>
        <v>9.2672780852114788E-3</v>
      </c>
      <c r="RF22" s="88">
        <f t="shared" ca="1" si="480"/>
        <v>1.1363443940754571E-2</v>
      </c>
      <c r="RG22" s="88">
        <f t="shared" ca="1" si="480"/>
        <v>1.1059948399571817E-2</v>
      </c>
      <c r="RH22" s="88">
        <f t="shared" ca="1" si="480"/>
        <v>8.5773436661167601E-3</v>
      </c>
      <c r="RI22" s="88">
        <f t="shared" ca="1" si="480"/>
        <v>9.2697178958826964E-3</v>
      </c>
      <c r="RJ22" s="88">
        <f t="shared" ca="1" si="480"/>
        <v>1.0728575433010968E-2</v>
      </c>
      <c r="RK22" s="88">
        <f t="shared" ca="1" si="480"/>
        <v>1.1480857919920975E-2</v>
      </c>
      <c r="RL22" s="88">
        <f t="shared" ca="1" si="480"/>
        <v>8.9983013080323897E-3</v>
      </c>
      <c r="RM22" s="88">
        <f t="shared" ca="1" si="480"/>
        <v>9.7572416923767426E-3</v>
      </c>
      <c r="RN22" s="88">
        <f t="shared" ca="1" si="480"/>
        <v>9.8878067125851253E-3</v>
      </c>
      <c r="RO22" s="88">
        <f t="shared" ca="1" si="480"/>
        <v>8.9615318428372653E-3</v>
      </c>
      <c r="RP22" s="88">
        <f t="shared" ca="1" si="480"/>
        <v>8.4509731972878237E-3</v>
      </c>
      <c r="RQ22" s="88">
        <f t="shared" ca="1" si="480"/>
        <v>9.6299466698890317E-3</v>
      </c>
      <c r="RR22" s="88">
        <f t="shared" ca="1" si="480"/>
        <v>7.5665176911574325E-3</v>
      </c>
      <c r="RS22" s="88">
        <f t="shared" ca="1" si="480"/>
        <v>1.0603619953863056E-2</v>
      </c>
      <c r="RT22" s="88">
        <f t="shared" ca="1" si="480"/>
        <v>9.7272781295806264E-3</v>
      </c>
      <c r="RU22" s="88">
        <f t="shared" ca="1" si="480"/>
        <v>9.4265499352335774E-3</v>
      </c>
      <c r="RV22" s="88">
        <f t="shared" ca="1" si="480"/>
        <v>1.1245511774241365E-2</v>
      </c>
      <c r="RW22" s="88">
        <f t="shared" ca="1" si="480"/>
        <v>1.0524354579575823E-2</v>
      </c>
      <c r="RX22" s="88">
        <f t="shared" ca="1" si="480"/>
        <v>9.1611321840200759E-3</v>
      </c>
      <c r="RY22" s="88">
        <f t="shared" ca="1" si="480"/>
        <v>1.1384484245836577E-2</v>
      </c>
      <c r="RZ22" s="88">
        <f t="shared" ca="1" si="480"/>
        <v>1.0032041463932662E-2</v>
      </c>
      <c r="SA22" s="88">
        <f t="shared" ca="1" si="480"/>
        <v>8.6020983891326903E-3</v>
      </c>
      <c r="SB22" s="88">
        <f t="shared" ca="1" si="480"/>
        <v>1.078212580921083E-2</v>
      </c>
      <c r="SC22" s="88">
        <f t="shared" ca="1" si="480"/>
        <v>9.3956423080336065E-3</v>
      </c>
      <c r="SD22" s="88">
        <f t="shared" ca="1" si="480"/>
        <v>9.2974711311501305E-3</v>
      </c>
      <c r="SE22" s="88">
        <f t="shared" ca="1" si="480"/>
        <v>1.1012261224132637E-2</v>
      </c>
      <c r="SF22" s="88">
        <f t="shared" ca="1" si="480"/>
        <v>9.5442663086497855E-3</v>
      </c>
      <c r="SG22" s="88">
        <f t="shared" ca="1" si="480"/>
        <v>8.6741961294385106E-3</v>
      </c>
      <c r="SH22" s="88">
        <f t="shared" ca="1" si="480"/>
        <v>1.0365673673402912E-2</v>
      </c>
      <c r="SI22" s="88">
        <f t="shared" ca="1" si="480"/>
        <v>9.064079763735482E-3</v>
      </c>
      <c r="SJ22" s="88">
        <f t="shared" ca="1" si="480"/>
        <v>8.3965873823864529E-3</v>
      </c>
      <c r="SK22" s="88">
        <f t="shared" ca="1" si="480"/>
        <v>9.2087126406589313E-3</v>
      </c>
      <c r="SL22" s="88">
        <f t="shared" ca="1" si="480"/>
        <v>9.779086769450978E-3</v>
      </c>
      <c r="SM22" s="88">
        <f t="shared" ca="1" si="480"/>
        <v>7.9719580918393273E-3</v>
      </c>
      <c r="SN22" s="88">
        <f t="shared" ca="1" si="480"/>
        <v>8.7656451683459508E-3</v>
      </c>
      <c r="SO22" s="88">
        <f t="shared" ca="1" si="480"/>
        <v>8.7189280903807419E-3</v>
      </c>
      <c r="SP22" s="88">
        <f t="shared" ca="1" si="480"/>
        <v>1.0369947412592896E-2</v>
      </c>
      <c r="SQ22" s="88">
        <f t="shared" ca="1" si="480"/>
        <v>9.1887961650232441E-3</v>
      </c>
      <c r="SR22" s="88">
        <f t="shared" ca="1" si="480"/>
        <v>8.6391718092984522E-3</v>
      </c>
      <c r="SS22" s="88">
        <f t="shared" ca="1" si="480"/>
        <v>1.1111368350264998E-2</v>
      </c>
      <c r="ST22" s="88">
        <f t="shared" ca="1" si="480"/>
        <v>8.2665013678458587E-3</v>
      </c>
      <c r="SU22" s="88">
        <f t="shared" ca="1" si="324"/>
        <v>1.0162221643532088E-2</v>
      </c>
      <c r="SV22" s="88">
        <f t="shared" ca="1" si="324"/>
        <v>9.2953487183552452E-3</v>
      </c>
      <c r="SW22" s="88">
        <f t="shared" ca="1" si="324"/>
        <v>8.6991574253881751E-3</v>
      </c>
      <c r="SX22" s="88">
        <f t="shared" ca="1" si="324"/>
        <v>8.8909408833039334E-3</v>
      </c>
      <c r="SY22" s="88">
        <f t="shared" ca="1" si="324"/>
        <v>1.0859838002380984E-2</v>
      </c>
      <c r="SZ22" s="88">
        <f t="shared" ca="1" si="324"/>
        <v>1.1006575799713397E-2</v>
      </c>
      <c r="TA22" s="88">
        <f t="shared" ca="1" si="324"/>
        <v>1.1106615630165424E-2</v>
      </c>
      <c r="TB22" s="88">
        <f t="shared" ca="1" si="324"/>
        <v>1.0295276334528381E-2</v>
      </c>
      <c r="TC22" s="88">
        <f t="shared" ca="1" si="324"/>
        <v>1.0789834756686316E-2</v>
      </c>
      <c r="TD22" s="88">
        <f t="shared" ca="1" si="324"/>
        <v>1.2380189688501865E-2</v>
      </c>
      <c r="TE22" s="88">
        <f t="shared" ca="1" si="324"/>
        <v>9.3035906784548882E-3</v>
      </c>
      <c r="TF22" s="88">
        <f t="shared" ca="1" si="324"/>
        <v>9.5593879085119106E-3</v>
      </c>
      <c r="TG22" s="88">
        <f t="shared" ca="1" si="324"/>
        <v>1.0646397868335421E-2</v>
      </c>
      <c r="TH22" s="88">
        <f t="shared" ca="1" si="324"/>
        <v>9.7870587519376714E-3</v>
      </c>
      <c r="TI22" s="88">
        <f t="shared" ca="1" si="324"/>
        <v>8.2807532906380796E-3</v>
      </c>
      <c r="TJ22" s="88">
        <f t="shared" ca="1" si="324"/>
        <v>9.6943012755829668E-3</v>
      </c>
      <c r="TK22" s="88">
        <f t="shared" ca="1" si="481"/>
        <v>1.1729832240820314E-2</v>
      </c>
      <c r="TL22" s="88">
        <f t="shared" ca="1" si="481"/>
        <v>1.0773272842207341E-2</v>
      </c>
      <c r="TM22" s="88">
        <f t="shared" ca="1" si="481"/>
        <v>9.6953533443264878E-3</v>
      </c>
      <c r="TN22" s="88">
        <f t="shared" ca="1" si="481"/>
        <v>8.4091175172598363E-3</v>
      </c>
      <c r="TO22" s="88">
        <f t="shared" ca="1" si="481"/>
        <v>8.8002096329952168E-3</v>
      </c>
      <c r="TP22" s="88">
        <f t="shared" ca="1" si="481"/>
        <v>9.5822169423853045E-3</v>
      </c>
      <c r="TQ22" s="88">
        <f t="shared" ca="1" si="481"/>
        <v>9.6602586860827944E-3</v>
      </c>
      <c r="TR22" s="88">
        <f t="shared" ca="1" si="481"/>
        <v>1.1300848245444516E-2</v>
      </c>
      <c r="TS22" s="88">
        <f t="shared" ca="1" si="481"/>
        <v>8.7964045979238882E-3</v>
      </c>
      <c r="TT22" s="88">
        <f t="shared" ca="1" si="481"/>
        <v>1.0342201389882448E-2</v>
      </c>
      <c r="TU22" s="88">
        <f t="shared" ca="1" si="481"/>
        <v>1.0664470599248627E-2</v>
      </c>
      <c r="TV22" s="88">
        <f t="shared" ca="1" si="481"/>
        <v>1.0946494378584136E-2</v>
      </c>
      <c r="TW22" s="88">
        <f t="shared" ca="1" si="481"/>
        <v>8.9910551228223595E-3</v>
      </c>
      <c r="TX22" s="88">
        <f t="shared" ca="1" si="481"/>
        <v>8.4100613037038918E-3</v>
      </c>
      <c r="TY22" s="88">
        <f t="shared" ca="1" si="481"/>
        <v>9.3999876130858636E-3</v>
      </c>
      <c r="TZ22" s="88">
        <f t="shared" ca="1" si="481"/>
        <v>9.836136724668966E-3</v>
      </c>
      <c r="UA22" s="88">
        <f t="shared" ca="1" si="481"/>
        <v>8.7755765875850607E-3</v>
      </c>
      <c r="UB22" s="88">
        <f t="shared" ca="1" si="481"/>
        <v>1.0967827881300041E-2</v>
      </c>
      <c r="UC22" s="88">
        <f t="shared" ca="1" si="481"/>
        <v>1.0588344836587838E-2</v>
      </c>
      <c r="UD22" s="88">
        <f t="shared" ca="1" si="481"/>
        <v>9.0133609112473083E-3</v>
      </c>
      <c r="UE22" s="88">
        <f t="shared" ca="1" si="481"/>
        <v>9.6906597183609097E-3</v>
      </c>
      <c r="UF22" s="88">
        <f t="shared" ca="1" si="481"/>
        <v>9.12334847016745E-3</v>
      </c>
      <c r="UG22" s="88">
        <f t="shared" ca="1" si="481"/>
        <v>1.0342381774316336E-2</v>
      </c>
      <c r="UH22" s="88">
        <f t="shared" ca="1" si="481"/>
        <v>1.0848218623960675E-2</v>
      </c>
      <c r="UI22" s="88">
        <f t="shared" ca="1" si="481"/>
        <v>8.8551965627341571E-3</v>
      </c>
      <c r="UJ22" s="88">
        <f t="shared" ca="1" si="481"/>
        <v>1.2045154982493818E-2</v>
      </c>
      <c r="UK22" s="88">
        <f t="shared" ca="1" si="481"/>
        <v>9.951588930166639E-3</v>
      </c>
      <c r="UL22" s="88">
        <f t="shared" ca="1" si="481"/>
        <v>1.1202560950461814E-2</v>
      </c>
      <c r="UM22" s="88">
        <f t="shared" ca="1" si="481"/>
        <v>9.2668398692950411E-3</v>
      </c>
      <c r="UN22" s="88">
        <f t="shared" ca="1" si="481"/>
        <v>1.0621727099178011E-2</v>
      </c>
      <c r="UO22" s="88">
        <f t="shared" ca="1" si="481"/>
        <v>1.0820746146008992E-2</v>
      </c>
      <c r="UP22" s="88">
        <f t="shared" ca="1" si="481"/>
        <v>9.1671158579532258E-3</v>
      </c>
      <c r="UQ22" s="88">
        <f t="shared" ca="1" si="481"/>
        <v>1.0331370532085375E-2</v>
      </c>
      <c r="UR22" s="88">
        <f t="shared" ca="1" si="481"/>
        <v>9.5320384133585935E-3</v>
      </c>
      <c r="US22" s="88">
        <f t="shared" ca="1" si="481"/>
        <v>1.1818300563887038E-2</v>
      </c>
      <c r="UT22" s="88">
        <f t="shared" ca="1" si="481"/>
        <v>1.0424566717402607E-2</v>
      </c>
      <c r="UU22" s="88">
        <f t="shared" ca="1" si="481"/>
        <v>1.1010230748316379E-2</v>
      </c>
      <c r="UV22" s="88">
        <f t="shared" ca="1" si="481"/>
        <v>1.1149162901436334E-2</v>
      </c>
      <c r="UW22" s="88">
        <f t="shared" ca="1" si="481"/>
        <v>1.1250241362893714E-2</v>
      </c>
      <c r="UX22" s="88">
        <f t="shared" ca="1" si="481"/>
        <v>9.9605772250395443E-3</v>
      </c>
      <c r="UY22" s="88">
        <f t="shared" ca="1" si="481"/>
        <v>1.1418345995878371E-2</v>
      </c>
      <c r="UZ22" s="88">
        <f t="shared" ca="1" si="481"/>
        <v>9.8150421618333969E-3</v>
      </c>
      <c r="VA22" s="88">
        <f t="shared" ca="1" si="481"/>
        <v>9.4746215539225458E-3</v>
      </c>
      <c r="VB22" s="88">
        <f t="shared" ca="1" si="481"/>
        <v>9.4631116201017822E-3</v>
      </c>
      <c r="VC22" s="88">
        <f t="shared" ca="1" si="481"/>
        <v>1.0131822037427388E-2</v>
      </c>
      <c r="VD22" s="88">
        <f t="shared" ca="1" si="481"/>
        <v>1.092055248028647E-2</v>
      </c>
      <c r="VE22" s="88">
        <f t="shared" ca="1" si="481"/>
        <v>1.1216150152248005E-2</v>
      </c>
      <c r="VF22" s="88">
        <f t="shared" ca="1" si="481"/>
        <v>1.0901721907713609E-2</v>
      </c>
      <c r="VG22" s="88">
        <f t="shared" ca="1" si="325"/>
        <v>9.1237765785073428E-3</v>
      </c>
      <c r="VH22" s="88">
        <f t="shared" ca="1" si="325"/>
        <v>1.0110096188725543E-2</v>
      </c>
      <c r="VI22" s="88">
        <f t="shared" ca="1" si="325"/>
        <v>1.0420160291171172E-2</v>
      </c>
      <c r="VJ22" s="88">
        <f t="shared" ca="1" si="325"/>
        <v>1.1728223774421309E-2</v>
      </c>
      <c r="VK22" s="88">
        <f t="shared" ca="1" si="325"/>
        <v>1.0091712841740826E-2</v>
      </c>
      <c r="VL22" s="88">
        <f t="shared" ca="1" si="325"/>
        <v>8.9094302732245431E-3</v>
      </c>
      <c r="VM22" s="88">
        <f t="shared" ca="1" si="325"/>
        <v>9.2567356275356782E-3</v>
      </c>
      <c r="VN22" s="88">
        <f t="shared" ca="1" si="325"/>
        <v>9.8104707002753845E-3</v>
      </c>
      <c r="VO22" s="88">
        <f t="shared" ca="1" si="325"/>
        <v>9.2319726807166182E-3</v>
      </c>
      <c r="VP22" s="88">
        <f t="shared" ca="1" si="325"/>
        <v>1.0351833954309348E-2</v>
      </c>
      <c r="VQ22" s="88">
        <f t="shared" ca="1" si="325"/>
        <v>1.1935689813144548E-2</v>
      </c>
      <c r="VR22" s="88">
        <f t="shared" ca="1" si="325"/>
        <v>1.0906080672859543E-2</v>
      </c>
      <c r="VS22" s="88">
        <f t="shared" ca="1" si="325"/>
        <v>7.6596966105055998E-3</v>
      </c>
      <c r="VT22" s="88">
        <f t="shared" ca="1" si="325"/>
        <v>8.6782125161232442E-3</v>
      </c>
      <c r="VU22" s="88">
        <f t="shared" ca="1" si="325"/>
        <v>1.0592283698260504E-2</v>
      </c>
      <c r="VV22" s="88">
        <f t="shared" ca="1" si="325"/>
        <v>1.0357235013005114E-2</v>
      </c>
      <c r="VW22" s="88">
        <f t="shared" ca="1" si="482"/>
        <v>1.0915139830077558E-2</v>
      </c>
      <c r="VX22" s="88">
        <f t="shared" ca="1" si="482"/>
        <v>9.5845106546360338E-3</v>
      </c>
      <c r="VY22" s="88">
        <f t="shared" ca="1" si="482"/>
        <v>9.2687787774420414E-3</v>
      </c>
      <c r="VZ22" s="88">
        <f t="shared" ca="1" si="482"/>
        <v>8.9795852471665494E-3</v>
      </c>
      <c r="WA22" s="88">
        <f t="shared" ca="1" si="482"/>
        <v>1.0913057011442016E-2</v>
      </c>
      <c r="WB22" s="88">
        <f t="shared" ca="1" si="482"/>
        <v>1.0437522536864603E-2</v>
      </c>
      <c r="WC22" s="88">
        <f t="shared" ca="1" si="482"/>
        <v>9.7172215560168019E-3</v>
      </c>
      <c r="WD22" s="88">
        <f t="shared" ca="1" si="482"/>
        <v>9.7963943625953114E-3</v>
      </c>
      <c r="WE22" s="88">
        <f t="shared" ca="1" si="482"/>
        <v>9.4379184397091372E-3</v>
      </c>
      <c r="WF22" s="88">
        <f t="shared" ca="1" si="482"/>
        <v>1.0925276982816746E-2</v>
      </c>
      <c r="WG22" s="88">
        <f t="shared" ca="1" si="482"/>
        <v>1.0305647748997438E-2</v>
      </c>
      <c r="WH22" s="88">
        <f t="shared" ca="1" si="482"/>
        <v>1.0412733837343558E-2</v>
      </c>
      <c r="WI22" s="88">
        <f t="shared" ca="1" si="482"/>
        <v>7.5499980309641623E-3</v>
      </c>
      <c r="WJ22" s="88">
        <f t="shared" ca="1" si="482"/>
        <v>1.1551281476306996E-2</v>
      </c>
      <c r="WK22" s="88">
        <f t="shared" ca="1" si="482"/>
        <v>1.0306856283384588E-2</v>
      </c>
      <c r="WL22" s="88">
        <f t="shared" ca="1" si="482"/>
        <v>1.0421716832294523E-2</v>
      </c>
      <c r="WM22" s="88">
        <f t="shared" ca="1" si="482"/>
        <v>1.0333775929480692E-2</v>
      </c>
      <c r="WN22" s="88">
        <f t="shared" ca="1" si="482"/>
        <v>1.114036966278851E-2</v>
      </c>
      <c r="WO22" s="88">
        <f t="shared" ca="1" si="482"/>
        <v>8.1072404945401137E-3</v>
      </c>
      <c r="WP22" s="88">
        <f t="shared" ca="1" si="482"/>
        <v>1.0894321920448105E-2</v>
      </c>
      <c r="WQ22" s="88">
        <f t="shared" ca="1" si="482"/>
        <v>9.2731283116506934E-3</v>
      </c>
      <c r="WR22" s="88">
        <f t="shared" ca="1" si="482"/>
        <v>9.0720268697381274E-3</v>
      </c>
      <c r="WS22" s="88">
        <f t="shared" ca="1" si="482"/>
        <v>9.6472691700795945E-3</v>
      </c>
      <c r="WT22" s="88">
        <f t="shared" ca="1" si="482"/>
        <v>1.180313710124797E-2</v>
      </c>
      <c r="WU22" s="88">
        <f t="shared" ca="1" si="482"/>
        <v>9.904593524954276E-3</v>
      </c>
      <c r="WV22" s="88">
        <f t="shared" ca="1" si="482"/>
        <v>9.9848240512002678E-3</v>
      </c>
      <c r="WW22" s="88">
        <f t="shared" ca="1" si="482"/>
        <v>1.0678148996411514E-2</v>
      </c>
      <c r="WX22" s="88">
        <f t="shared" ca="1" si="482"/>
        <v>8.7704322633624238E-3</v>
      </c>
      <c r="WY22" s="88">
        <f t="shared" ca="1" si="482"/>
        <v>9.7272247859781797E-3</v>
      </c>
      <c r="WZ22" s="88">
        <f t="shared" ca="1" si="482"/>
        <v>1.0266709142736075E-2</v>
      </c>
      <c r="XA22" s="88">
        <f t="shared" ca="1" si="482"/>
        <v>9.1321972002668481E-3</v>
      </c>
      <c r="XB22" s="88">
        <f t="shared" ca="1" si="482"/>
        <v>1.0014874174503606E-2</v>
      </c>
      <c r="XC22" s="88">
        <f t="shared" ca="1" si="482"/>
        <v>1.0696713152903813E-2</v>
      </c>
      <c r="XD22" s="88">
        <f t="shared" ca="1" si="482"/>
        <v>8.7978560911839646E-3</v>
      </c>
      <c r="XE22" s="88">
        <f t="shared" ca="1" si="482"/>
        <v>1.1103943163148786E-2</v>
      </c>
      <c r="XF22" s="88">
        <f t="shared" ca="1" si="482"/>
        <v>9.7296859983241769E-3</v>
      </c>
      <c r="XG22" s="88">
        <f t="shared" ca="1" si="482"/>
        <v>9.4971429798311798E-3</v>
      </c>
      <c r="XH22" s="88">
        <f t="shared" ca="1" si="482"/>
        <v>1.1224467738489351E-2</v>
      </c>
      <c r="XI22" s="88">
        <f t="shared" ca="1" si="482"/>
        <v>1.0887589265952768E-2</v>
      </c>
      <c r="XJ22" s="88">
        <f t="shared" ca="1" si="482"/>
        <v>9.7327443013788036E-3</v>
      </c>
      <c r="XK22" s="88">
        <f t="shared" ca="1" si="482"/>
        <v>1.2081427973995159E-2</v>
      </c>
      <c r="XL22" s="88">
        <f t="shared" ca="1" si="482"/>
        <v>1.2114898650043178E-2</v>
      </c>
      <c r="XM22" s="88">
        <f t="shared" ca="1" si="482"/>
        <v>1.0199442421900589E-2</v>
      </c>
      <c r="XN22" s="88">
        <f t="shared" ca="1" si="482"/>
        <v>9.5971156303928454E-3</v>
      </c>
      <c r="XO22" s="88">
        <f t="shared" ca="1" si="482"/>
        <v>1.0917458020437554E-2</v>
      </c>
      <c r="XP22" s="88">
        <f t="shared" ca="1" si="482"/>
        <v>1.0721084682103739E-2</v>
      </c>
      <c r="XQ22" s="88">
        <f t="shared" ca="1" si="482"/>
        <v>1.0501700640553301E-2</v>
      </c>
      <c r="XR22" s="88">
        <f t="shared" ca="1" si="482"/>
        <v>1.0560572629518887E-2</v>
      </c>
      <c r="XS22" s="88">
        <f t="shared" ca="1" si="326"/>
        <v>9.4090289030103903E-3</v>
      </c>
      <c r="XT22" s="88">
        <f t="shared" ca="1" si="326"/>
        <v>9.3104842614462526E-3</v>
      </c>
      <c r="XU22" s="88">
        <f t="shared" ca="1" si="326"/>
        <v>1.101579813937178E-2</v>
      </c>
      <c r="XV22" s="88">
        <f t="shared" ca="1" si="326"/>
        <v>1.0130292389931791E-2</v>
      </c>
      <c r="XW22" s="88">
        <f t="shared" ca="1" si="326"/>
        <v>1.1392380826506468E-2</v>
      </c>
      <c r="XX22" s="88">
        <f t="shared" ca="1" si="326"/>
        <v>1.0418005829835824E-2</v>
      </c>
      <c r="XY22" s="88">
        <f t="shared" ca="1" si="326"/>
        <v>9.6853860742219262E-3</v>
      </c>
      <c r="XZ22" s="88">
        <f t="shared" ca="1" si="326"/>
        <v>1.0662911291975413E-2</v>
      </c>
      <c r="YA22" s="88">
        <f t="shared" ca="1" si="326"/>
        <v>1.072187203375749E-2</v>
      </c>
      <c r="YB22" s="88">
        <f t="shared" ca="1" si="326"/>
        <v>1.0393455662821851E-2</v>
      </c>
      <c r="YC22" s="88">
        <f t="shared" ca="1" si="326"/>
        <v>8.2800208614386972E-3</v>
      </c>
      <c r="YD22" s="88">
        <f t="shared" ca="1" si="326"/>
        <v>9.4200740520751173E-3</v>
      </c>
      <c r="YE22" s="88">
        <f t="shared" ca="1" si="326"/>
        <v>9.9076074724271102E-3</v>
      </c>
      <c r="YF22" s="88">
        <f t="shared" ca="1" si="326"/>
        <v>9.3524183285416829E-3</v>
      </c>
      <c r="YG22" s="88">
        <f t="shared" ca="1" si="326"/>
        <v>9.6437368314043724E-3</v>
      </c>
      <c r="YH22" s="88">
        <f t="shared" ca="1" si="326"/>
        <v>9.2890233392264043E-3</v>
      </c>
      <c r="YI22" s="88">
        <f t="shared" ca="1" si="483"/>
        <v>1.0677549316868415E-2</v>
      </c>
      <c r="YJ22" s="88">
        <f t="shared" ca="1" si="483"/>
        <v>9.4451647466685159E-3</v>
      </c>
      <c r="YK22" s="88">
        <f t="shared" ca="1" si="483"/>
        <v>7.701901629126446E-3</v>
      </c>
      <c r="YL22" s="88">
        <f t="shared" ca="1" si="483"/>
        <v>1.042342684608419E-2</v>
      </c>
      <c r="YM22" s="88">
        <f t="shared" ca="1" si="483"/>
        <v>9.9882103830681111E-3</v>
      </c>
      <c r="YN22" s="88">
        <f t="shared" ca="1" si="483"/>
        <v>7.8703334553636775E-3</v>
      </c>
      <c r="YO22" s="88">
        <f t="shared" ca="1" si="483"/>
        <v>9.9946507240979057E-3</v>
      </c>
      <c r="YP22" s="88">
        <f t="shared" ca="1" si="483"/>
        <v>1.0327618525481171E-2</v>
      </c>
      <c r="YQ22" s="88">
        <f t="shared" ca="1" si="483"/>
        <v>9.115150219063433E-3</v>
      </c>
      <c r="YR22" s="88">
        <f t="shared" ca="1" si="483"/>
        <v>1.1981037163587853E-2</v>
      </c>
      <c r="YS22" s="88">
        <f t="shared" ca="1" si="483"/>
        <v>7.848316690286971E-3</v>
      </c>
      <c r="YT22" s="88">
        <f t="shared" ca="1" si="483"/>
        <v>1.0349768395627101E-2</v>
      </c>
      <c r="YU22" s="88">
        <f t="shared" ca="1" si="483"/>
        <v>9.3062010256013128E-3</v>
      </c>
      <c r="YV22" s="88">
        <f t="shared" ca="1" si="483"/>
        <v>8.6359366029905692E-3</v>
      </c>
      <c r="YW22" s="88">
        <f t="shared" ca="1" si="483"/>
        <v>9.9577705829185514E-3</v>
      </c>
      <c r="YX22" s="88">
        <f t="shared" ca="1" si="483"/>
        <v>1.0229634693426087E-2</v>
      </c>
      <c r="YY22" s="88">
        <f t="shared" ca="1" si="483"/>
        <v>9.0261258305507335E-3</v>
      </c>
      <c r="YZ22" s="88">
        <f t="shared" ca="1" si="483"/>
        <v>1.0488107035903152E-2</v>
      </c>
      <c r="ZA22" s="88">
        <f t="shared" ca="1" si="483"/>
        <v>1.0333263834063125E-2</v>
      </c>
      <c r="ZB22" s="88">
        <f t="shared" ca="1" si="483"/>
        <v>8.2884603946058039E-3</v>
      </c>
      <c r="ZC22" s="88">
        <f t="shared" ca="1" si="483"/>
        <v>1.167954421123793E-2</v>
      </c>
      <c r="ZD22" s="88">
        <f t="shared" ca="1" si="483"/>
        <v>9.1751335647900657E-3</v>
      </c>
      <c r="ZE22" s="88">
        <f t="shared" ca="1" si="483"/>
        <v>9.2051692800580176E-3</v>
      </c>
      <c r="ZF22" s="88">
        <f t="shared" ca="1" si="483"/>
        <v>8.3549593385777859E-3</v>
      </c>
      <c r="ZG22" s="88">
        <f t="shared" ca="1" si="483"/>
        <v>1.0176636061863255E-2</v>
      </c>
      <c r="ZH22" s="88">
        <f t="shared" ca="1" si="483"/>
        <v>1.0922334115963149E-2</v>
      </c>
      <c r="ZI22" s="88">
        <f t="shared" ca="1" si="483"/>
        <v>1.0697512560905063E-2</v>
      </c>
      <c r="ZJ22" s="88">
        <f t="shared" ca="1" si="483"/>
        <v>1.0211970452787322E-2</v>
      </c>
      <c r="ZK22" s="88">
        <f t="shared" ca="1" si="483"/>
        <v>9.6931456523487135E-3</v>
      </c>
      <c r="ZL22" s="88">
        <f t="shared" ca="1" si="483"/>
        <v>1.1264532667307064E-2</v>
      </c>
      <c r="ZM22" s="88">
        <f t="shared" ca="1" si="483"/>
        <v>9.2721221211906121E-3</v>
      </c>
      <c r="ZN22" s="88">
        <f t="shared" ca="1" si="483"/>
        <v>1.1311199048242512E-2</v>
      </c>
      <c r="ZO22" s="88">
        <f t="shared" ca="1" si="483"/>
        <v>7.400911401169853E-3</v>
      </c>
      <c r="ZP22" s="88">
        <f t="shared" ca="1" si="483"/>
        <v>1.0227946569178773E-2</v>
      </c>
      <c r="ZQ22" s="88">
        <f t="shared" ca="1" si="483"/>
        <v>1.1032986319454353E-2</v>
      </c>
      <c r="ZR22" s="88">
        <f t="shared" ca="1" si="483"/>
        <v>1.0419381053293455E-2</v>
      </c>
      <c r="ZS22" s="88">
        <f t="shared" ca="1" si="483"/>
        <v>9.64579192291155E-3</v>
      </c>
      <c r="ZT22" s="88">
        <f t="shared" ca="1" si="483"/>
        <v>9.8275337090364852E-3</v>
      </c>
      <c r="ZU22" s="88">
        <f t="shared" ca="1" si="483"/>
        <v>8.9584637336167731E-3</v>
      </c>
      <c r="ZV22" s="88">
        <f t="shared" ca="1" si="483"/>
        <v>9.6496227394443166E-3</v>
      </c>
      <c r="ZW22" s="88">
        <f t="shared" ca="1" si="483"/>
        <v>1.0530618799197066E-2</v>
      </c>
      <c r="ZX22" s="88">
        <f t="shared" ca="1" si="483"/>
        <v>8.8402167031611471E-3</v>
      </c>
      <c r="ZY22" s="88">
        <f t="shared" ca="1" si="483"/>
        <v>9.1757084418398627E-3</v>
      </c>
      <c r="ZZ22" s="88">
        <f t="shared" ca="1" si="483"/>
        <v>1.0471676613908226E-2</v>
      </c>
      <c r="AAA22" s="88">
        <f t="shared" ca="1" si="483"/>
        <v>1.1123794203661951E-2</v>
      </c>
      <c r="AAB22" s="88">
        <f t="shared" ca="1" si="483"/>
        <v>9.3191504073215289E-3</v>
      </c>
      <c r="AAC22" s="88">
        <f t="shared" ca="1" si="483"/>
        <v>1.0078105519373368E-2</v>
      </c>
      <c r="AAD22" s="88">
        <f t="shared" ca="1" si="483"/>
        <v>8.8759320309567263E-3</v>
      </c>
      <c r="AAE22" s="88">
        <f t="shared" ca="1" si="327"/>
        <v>9.3774010073425455E-3</v>
      </c>
      <c r="AAF22" s="88">
        <f t="shared" ca="1" si="327"/>
        <v>1.0695736966028021E-2</v>
      </c>
      <c r="AAG22" s="88">
        <f t="shared" ca="1" si="327"/>
        <v>1.0471957974932521E-2</v>
      </c>
      <c r="AAH22" s="88">
        <f t="shared" ca="1" si="327"/>
        <v>1.1123574516868316E-2</v>
      </c>
      <c r="AAI22" s="88">
        <f t="shared" ca="1" si="327"/>
        <v>1.0200192089398069E-2</v>
      </c>
      <c r="AAJ22" s="88">
        <f t="shared" ca="1" si="327"/>
        <v>8.8181750766205755E-3</v>
      </c>
      <c r="AAK22" s="88">
        <f t="shared" ca="1" si="327"/>
        <v>1.1326584567755187E-2</v>
      </c>
      <c r="AAL22" s="88">
        <f t="shared" ca="1" si="327"/>
        <v>1.1576434484014381E-2</v>
      </c>
      <c r="AAM22" s="88">
        <f t="shared" ca="1" si="327"/>
        <v>8.7317049314733219E-3</v>
      </c>
      <c r="AAN22" s="88">
        <f t="shared" ca="1" si="327"/>
        <v>1.117391055885643E-2</v>
      </c>
      <c r="AAO22" s="88">
        <f t="shared" ca="1" si="327"/>
        <v>9.6252688429405917E-3</v>
      </c>
      <c r="AAP22" s="88">
        <f t="shared" ca="1" si="327"/>
        <v>1.0107337801624502E-2</v>
      </c>
      <c r="AAQ22" s="88">
        <f t="shared" ca="1" si="327"/>
        <v>1.0313080546218855E-2</v>
      </c>
      <c r="AAR22" s="88">
        <f t="shared" ca="1" si="327"/>
        <v>8.7458748041729338E-3</v>
      </c>
      <c r="AAS22" s="88">
        <f t="shared" ca="1" si="327"/>
        <v>1.077738395824346E-2</v>
      </c>
      <c r="AAT22" s="88">
        <f t="shared" ca="1" si="327"/>
        <v>1.0821435042156307E-2</v>
      </c>
      <c r="AAU22" s="88">
        <f t="shared" ca="1" si="484"/>
        <v>9.9238899949288147E-3</v>
      </c>
      <c r="AAV22" s="88">
        <f t="shared" ca="1" si="484"/>
        <v>1.1812352356592259E-2</v>
      </c>
      <c r="AAW22" s="88">
        <f t="shared" ca="1" si="484"/>
        <v>1.1049102874888826E-2</v>
      </c>
      <c r="AAX22" s="88">
        <f t="shared" ca="1" si="484"/>
        <v>9.2595036883228576E-3</v>
      </c>
      <c r="AAY22" s="88">
        <f t="shared" ca="1" si="484"/>
        <v>9.6191132962010241E-3</v>
      </c>
      <c r="AAZ22" s="88">
        <f t="shared" ca="1" si="484"/>
        <v>9.8167185348788984E-3</v>
      </c>
      <c r="ABA22" s="88">
        <f t="shared" ca="1" si="484"/>
        <v>9.0767334265930526E-3</v>
      </c>
      <c r="ABB22" s="88">
        <f t="shared" ca="1" si="484"/>
        <v>1.135653160271775E-2</v>
      </c>
      <c r="ABC22" s="88">
        <f t="shared" ca="1" si="484"/>
        <v>7.8795347006621712E-3</v>
      </c>
      <c r="ABD22" s="88">
        <f t="shared" ca="1" si="484"/>
        <v>9.5668737547128652E-3</v>
      </c>
      <c r="ABE22" s="88">
        <f t="shared" ca="1" si="484"/>
        <v>1.108855956634075E-2</v>
      </c>
      <c r="ABF22" s="88">
        <f t="shared" ca="1" si="484"/>
        <v>9.8193005331377679E-3</v>
      </c>
      <c r="ABG22" s="88">
        <f t="shared" ca="1" si="484"/>
        <v>8.6629722301459818E-3</v>
      </c>
      <c r="ABH22" s="88">
        <f t="shared" ca="1" si="484"/>
        <v>8.5230046962461118E-3</v>
      </c>
      <c r="ABI22" s="88">
        <f t="shared" ca="1" si="484"/>
        <v>1.004307065987973E-2</v>
      </c>
      <c r="ABJ22" s="88">
        <f t="shared" ca="1" si="484"/>
        <v>1.0464011551513257E-2</v>
      </c>
      <c r="ABK22" s="88">
        <f t="shared" ca="1" si="484"/>
        <v>1.0897805590526138E-2</v>
      </c>
      <c r="ABL22" s="88">
        <f t="shared" ca="1" si="484"/>
        <v>8.6658786689880682E-3</v>
      </c>
      <c r="ABM22" s="88">
        <f t="shared" ca="1" si="484"/>
        <v>9.6793164414360165E-3</v>
      </c>
      <c r="ABN22" s="88">
        <f t="shared" ca="1" si="484"/>
        <v>9.4145635735023697E-3</v>
      </c>
      <c r="ABO22" s="88">
        <f t="shared" ca="1" si="484"/>
        <v>1.2530300336025216E-2</v>
      </c>
      <c r="ABP22" s="88">
        <f t="shared" ca="1" si="484"/>
        <v>9.973211533263443E-3</v>
      </c>
      <c r="ABQ22" s="88">
        <f t="shared" ca="1" si="484"/>
        <v>1.0974561734532122E-2</v>
      </c>
      <c r="ABR22" s="88">
        <f t="shared" ca="1" si="484"/>
        <v>9.3258275187080245E-3</v>
      </c>
      <c r="ABS22" s="88">
        <f t="shared" ca="1" si="484"/>
        <v>1.1091135861080934E-2</v>
      </c>
      <c r="ABT22" s="88">
        <f t="shared" ca="1" si="484"/>
        <v>1.1277638599494344E-2</v>
      </c>
      <c r="ABU22" s="88">
        <f t="shared" ca="1" si="484"/>
        <v>9.5912191188050125E-3</v>
      </c>
      <c r="ABV22" s="88">
        <f t="shared" ca="1" si="484"/>
        <v>8.611106224526769E-3</v>
      </c>
      <c r="ABW22" s="88">
        <f t="shared" ca="1" si="484"/>
        <v>9.6988152519883065E-3</v>
      </c>
      <c r="ABX22" s="88">
        <f t="shared" ca="1" si="484"/>
        <v>1.0600544489262476E-2</v>
      </c>
      <c r="ABY22" s="88">
        <f t="shared" ca="1" si="484"/>
        <v>9.7902669438993933E-3</v>
      </c>
      <c r="ABZ22" s="88">
        <f t="shared" ca="1" si="484"/>
        <v>9.0382657649505961E-3</v>
      </c>
      <c r="ACA22" s="88">
        <f t="shared" ca="1" si="484"/>
        <v>1.1191661538046852E-2</v>
      </c>
      <c r="ACB22" s="88">
        <f t="shared" ca="1" si="484"/>
        <v>1.097107396812161E-2</v>
      </c>
      <c r="ACC22" s="88">
        <f t="shared" ca="1" si="484"/>
        <v>9.6053994690419881E-3</v>
      </c>
      <c r="ACD22" s="88">
        <f t="shared" ca="1" si="484"/>
        <v>1.0353179320338355E-2</v>
      </c>
      <c r="ACE22" s="88">
        <f t="shared" ca="1" si="484"/>
        <v>1.1396450254048261E-2</v>
      </c>
      <c r="ACF22" s="88">
        <f t="shared" ca="1" si="484"/>
        <v>9.4953441194082222E-3</v>
      </c>
      <c r="ACG22" s="88">
        <f t="shared" ca="1" si="484"/>
        <v>9.4135469255801369E-3</v>
      </c>
      <c r="ACH22" s="88">
        <f t="shared" ca="1" si="484"/>
        <v>9.5127637025824927E-3</v>
      </c>
      <c r="ACI22" s="88">
        <f t="shared" ca="1" si="484"/>
        <v>9.6838988631252534E-3</v>
      </c>
      <c r="ACJ22" s="88">
        <f t="shared" ca="1" si="484"/>
        <v>1.2355183669134207E-2</v>
      </c>
      <c r="ACK22" s="88">
        <f t="shared" ca="1" si="484"/>
        <v>1.1446741058624296E-2</v>
      </c>
      <c r="ACL22" s="88">
        <f t="shared" ca="1" si="484"/>
        <v>9.0795938517180957E-3</v>
      </c>
      <c r="ACM22" s="88">
        <f t="shared" ca="1" si="484"/>
        <v>9.6536200069375667E-3</v>
      </c>
      <c r="ACN22" s="88">
        <f t="shared" ca="1" si="484"/>
        <v>1.121967445980579E-2</v>
      </c>
      <c r="ACO22" s="88">
        <f t="shared" ca="1" si="484"/>
        <v>1.0049844294065748E-2</v>
      </c>
      <c r="ACP22" s="88">
        <f t="shared" ca="1" si="484"/>
        <v>9.453677648468637E-3</v>
      </c>
      <c r="ACQ22" s="88">
        <f t="shared" ca="1" si="328"/>
        <v>9.6048783275366981E-3</v>
      </c>
      <c r="ACR22" s="88">
        <f t="shared" ca="1" si="328"/>
        <v>8.1628271951521281E-3</v>
      </c>
      <c r="ACS22" s="88">
        <f t="shared" ca="1" si="328"/>
        <v>9.6144499805392285E-3</v>
      </c>
      <c r="ACT22" s="88">
        <f t="shared" ca="1" si="328"/>
        <v>1.0040996366734717E-2</v>
      </c>
      <c r="ACU22" s="88">
        <f t="shared" ca="1" si="328"/>
        <v>9.6389726349725806E-3</v>
      </c>
      <c r="ACV22" s="88">
        <f t="shared" ca="1" si="328"/>
        <v>1.0661522441641596E-2</v>
      </c>
      <c r="ACW22" s="88">
        <f t="shared" ca="1" si="328"/>
        <v>8.9107109546981544E-3</v>
      </c>
      <c r="ACX22" s="88">
        <f t="shared" ca="1" si="328"/>
        <v>1.002896751503486E-2</v>
      </c>
      <c r="ACY22" s="88">
        <f t="shared" ca="1" si="328"/>
        <v>1.0548822697415411E-2</v>
      </c>
      <c r="ACZ22" s="88">
        <f t="shared" ca="1" si="328"/>
        <v>7.9057759939466805E-3</v>
      </c>
      <c r="ADA22" s="88">
        <f t="shared" ca="1" si="328"/>
        <v>8.2101778951685876E-3</v>
      </c>
      <c r="ADB22" s="88">
        <f t="shared" ca="1" si="328"/>
        <v>9.3276526063183225E-3</v>
      </c>
      <c r="ADC22" s="88">
        <f t="shared" ca="1" si="328"/>
        <v>1.0614439515143688E-2</v>
      </c>
      <c r="ADD22" s="88">
        <f t="shared" ca="1" si="328"/>
        <v>1.0826737649858751E-2</v>
      </c>
      <c r="ADE22" s="88">
        <f t="shared" ca="1" si="328"/>
        <v>1.2904169203562556E-2</v>
      </c>
      <c r="ADF22" s="88">
        <f t="shared" ca="1" si="328"/>
        <v>1.0168599019723749E-2</v>
      </c>
      <c r="ADG22" s="88">
        <f t="shared" ca="1" si="485"/>
        <v>8.1958434565496795E-3</v>
      </c>
      <c r="ADH22" s="88">
        <f t="shared" ca="1" si="485"/>
        <v>1.2350191751033454E-2</v>
      </c>
      <c r="ADI22" s="88">
        <f t="shared" ca="1" si="485"/>
        <v>1.0138026413023747E-2</v>
      </c>
      <c r="ADJ22" s="88">
        <f t="shared" ca="1" si="485"/>
        <v>8.5050031932456145E-3</v>
      </c>
      <c r="ADK22" s="88">
        <f t="shared" ca="1" si="485"/>
        <v>1.0091010201323544E-2</v>
      </c>
      <c r="ADL22" s="88">
        <f t="shared" ca="1" si="485"/>
        <v>7.7617923003308878E-3</v>
      </c>
      <c r="ADM22" s="88">
        <f t="shared" ca="1" si="485"/>
        <v>1.0179239499613699E-2</v>
      </c>
      <c r="ADN22" s="88">
        <f t="shared" ca="1" si="485"/>
        <v>1.0902478611889426E-2</v>
      </c>
      <c r="ADO22" s="88">
        <f t="shared" ca="1" si="485"/>
        <v>1.0926739461136124E-2</v>
      </c>
      <c r="ADP22" s="88">
        <f t="shared" ca="1" si="485"/>
        <v>8.9827562428132258E-3</v>
      </c>
      <c r="ADQ22" s="88">
        <f t="shared" ca="1" si="485"/>
        <v>8.8739771020217417E-3</v>
      </c>
      <c r="ADR22" s="88">
        <f t="shared" ca="1" si="485"/>
        <v>9.6297191838752103E-3</v>
      </c>
      <c r="ADS22" s="88">
        <f t="shared" ca="1" si="485"/>
        <v>9.9291768807079732E-3</v>
      </c>
      <c r="ADT22" s="88">
        <f t="shared" ca="1" si="485"/>
        <v>8.5038041786519719E-3</v>
      </c>
      <c r="ADU22" s="88">
        <f t="shared" ca="1" si="485"/>
        <v>9.1229464633182569E-3</v>
      </c>
      <c r="ADV22" s="88">
        <f t="shared" ca="1" si="485"/>
        <v>1.0573671360451394E-2</v>
      </c>
      <c r="ADW22" s="88">
        <f t="shared" ca="1" si="485"/>
        <v>8.5651895132982485E-3</v>
      </c>
      <c r="ADX22" s="88">
        <f t="shared" ca="1" si="485"/>
        <v>1.1219746039329605E-2</v>
      </c>
      <c r="ADY22" s="88">
        <f t="shared" ca="1" si="485"/>
        <v>9.8988917923889825E-3</v>
      </c>
      <c r="ADZ22" s="88">
        <f t="shared" ca="1" si="485"/>
        <v>8.9128138988186015E-3</v>
      </c>
      <c r="AEA22" s="88">
        <f t="shared" ca="1" si="485"/>
        <v>1.1474785320275261E-2</v>
      </c>
      <c r="AEB22" s="88">
        <f t="shared" ca="1" si="485"/>
        <v>1.0442230991129857E-2</v>
      </c>
      <c r="AEC22" s="88">
        <f t="shared" ca="1" si="485"/>
        <v>1.0251531143047115E-2</v>
      </c>
      <c r="AED22" s="88">
        <f t="shared" ca="1" si="485"/>
        <v>9.3487173614991252E-3</v>
      </c>
      <c r="AEE22" s="88">
        <f t="shared" ca="1" si="485"/>
        <v>1.0499339925852618E-2</v>
      </c>
      <c r="AEF22" s="88">
        <f t="shared" ca="1" si="485"/>
        <v>1.105183658729453E-2</v>
      </c>
      <c r="AEG22" s="88">
        <f t="shared" ca="1" si="485"/>
        <v>1.0573539692398014E-2</v>
      </c>
      <c r="AEH22" s="88">
        <f t="shared" ca="1" si="485"/>
        <v>9.8293131871341685E-3</v>
      </c>
      <c r="AEI22" s="88">
        <f t="shared" ca="1" si="485"/>
        <v>1.0848333846601941E-2</v>
      </c>
      <c r="AEJ22" s="88">
        <f t="shared" ca="1" si="485"/>
        <v>1.0328134285596695E-2</v>
      </c>
      <c r="AEK22" s="88">
        <f t="shared" ca="1" si="485"/>
        <v>1.002891061307086E-2</v>
      </c>
      <c r="AEL22" s="88">
        <f t="shared" ca="1" si="485"/>
        <v>9.0031456378629922E-3</v>
      </c>
      <c r="AEM22" s="88">
        <f t="shared" ca="1" si="485"/>
        <v>9.3094764292833473E-3</v>
      </c>
      <c r="AEN22" s="88">
        <f t="shared" ca="1" si="485"/>
        <v>1.1288938996072638E-2</v>
      </c>
      <c r="AEO22" s="88">
        <f t="shared" ca="1" si="485"/>
        <v>1.1345718107914977E-2</v>
      </c>
      <c r="AEP22" s="88">
        <f t="shared" ca="1" si="485"/>
        <v>8.9590150756276004E-3</v>
      </c>
      <c r="AEQ22" s="88">
        <f t="shared" ca="1" si="485"/>
        <v>9.8923617932780549E-3</v>
      </c>
      <c r="AER22" s="88">
        <f t="shared" ca="1" si="485"/>
        <v>1.0057441447050574E-2</v>
      </c>
      <c r="AES22" s="88">
        <f t="shared" ca="1" si="485"/>
        <v>8.8278888608467609E-3</v>
      </c>
      <c r="AET22" s="88">
        <f t="shared" ca="1" si="485"/>
        <v>1.0986075072780876E-2</v>
      </c>
      <c r="AEU22" s="88">
        <f t="shared" ca="1" si="485"/>
        <v>1.0481252599950277E-2</v>
      </c>
      <c r="AEV22" s="88">
        <f t="shared" ca="1" si="485"/>
        <v>1.1612730339124921E-2</v>
      </c>
      <c r="AEW22" s="88">
        <f t="shared" ca="1" si="485"/>
        <v>1.0632412587954762E-2</v>
      </c>
      <c r="AEX22" s="88">
        <f t="shared" ca="1" si="485"/>
        <v>9.7684722676120699E-3</v>
      </c>
      <c r="AEY22" s="88">
        <f t="shared" ca="1" si="485"/>
        <v>1.0056415049784554E-2</v>
      </c>
      <c r="AEZ22" s="88">
        <f t="shared" ca="1" si="485"/>
        <v>1.1269827451848357E-2</v>
      </c>
      <c r="AFA22" s="88">
        <f t="shared" ca="1" si="485"/>
        <v>1.0184458665668783E-2</v>
      </c>
      <c r="AFB22" s="88">
        <f t="shared" ca="1" si="485"/>
        <v>1.0821485043035574E-2</v>
      </c>
      <c r="AFC22" s="88">
        <f t="shared" ca="1" si="329"/>
        <v>9.7259217914605137E-3</v>
      </c>
      <c r="AFD22" s="88">
        <f t="shared" ca="1" si="329"/>
        <v>1.1778108818471999E-2</v>
      </c>
      <c r="AFE22" s="88">
        <f t="shared" ca="1" si="329"/>
        <v>9.4981082601759987E-3</v>
      </c>
      <c r="AFF22" s="88">
        <f t="shared" ca="1" si="329"/>
        <v>9.5779227279992121E-3</v>
      </c>
      <c r="AFG22" s="88">
        <f t="shared" ca="1" si="329"/>
        <v>1.0945537515845701E-2</v>
      </c>
      <c r="AFH22" s="88">
        <f t="shared" ca="1" si="329"/>
        <v>1.0492450744895665E-2</v>
      </c>
      <c r="AFI22" s="88">
        <f t="shared" ca="1" si="329"/>
        <v>1.0299684761617869E-2</v>
      </c>
      <c r="AFJ22" s="88">
        <f t="shared" ca="1" si="329"/>
        <v>9.5890589323541185E-3</v>
      </c>
      <c r="AFK22" s="88">
        <f t="shared" ca="1" si="329"/>
        <v>8.2879987492759672E-3</v>
      </c>
      <c r="AFL22" s="88">
        <f t="shared" ca="1" si="329"/>
        <v>8.7276983552551056E-3</v>
      </c>
      <c r="AFM22" s="88">
        <f t="shared" ca="1" si="329"/>
        <v>8.510752820686994E-3</v>
      </c>
      <c r="AFN22" s="88">
        <f t="shared" ca="1" si="329"/>
        <v>9.0761491861868077E-3</v>
      </c>
      <c r="AFO22" s="88">
        <f t="shared" ca="1" si="329"/>
        <v>9.4236307769759251E-3</v>
      </c>
      <c r="AFP22" s="88">
        <f t="shared" ca="1" si="329"/>
        <v>9.1318340966400468E-3</v>
      </c>
      <c r="AFQ22" s="88">
        <f t="shared" ca="1" si="329"/>
        <v>9.4524372370319524E-3</v>
      </c>
      <c r="AFR22" s="88">
        <f t="shared" ca="1" si="329"/>
        <v>8.9261835717678907E-3</v>
      </c>
      <c r="AFS22" s="88">
        <f t="shared" ca="1" si="486"/>
        <v>1.1232184067465257E-2</v>
      </c>
      <c r="AFT22" s="88">
        <f t="shared" ca="1" si="486"/>
        <v>6.9750150045359508E-3</v>
      </c>
      <c r="AFU22" s="88">
        <f t="shared" ca="1" si="486"/>
        <v>8.8963927133775388E-3</v>
      </c>
      <c r="AFV22" s="88">
        <f t="shared" ca="1" si="486"/>
        <v>7.5580707257426848E-3</v>
      </c>
      <c r="AFW22" s="88">
        <f t="shared" ca="1" si="486"/>
        <v>1.1252047290804321E-2</v>
      </c>
      <c r="AFX22" s="88">
        <f t="shared" ca="1" si="486"/>
        <v>1.1676880619574625E-2</v>
      </c>
      <c r="AFY22" s="88">
        <f t="shared" ca="1" si="486"/>
        <v>1.1076204187368537E-2</v>
      </c>
      <c r="AFZ22" s="88">
        <f t="shared" ca="1" si="486"/>
        <v>1.0917912646832048E-2</v>
      </c>
      <c r="AGA22" s="88">
        <f t="shared" ca="1" si="486"/>
        <v>1.1082529728850151E-2</v>
      </c>
      <c r="AGB22" s="88">
        <f t="shared" ca="1" si="486"/>
        <v>1.004760790980643E-2</v>
      </c>
      <c r="AGC22" s="88">
        <f t="shared" ca="1" si="486"/>
        <v>9.5363852645529192E-3</v>
      </c>
      <c r="AGD22" s="88">
        <f t="shared" ca="1" si="486"/>
        <v>8.7945504064605075E-3</v>
      </c>
      <c r="AGE22" s="88">
        <f t="shared" ca="1" si="486"/>
        <v>9.6189262256675453E-3</v>
      </c>
      <c r="AGF22" s="88">
        <f t="shared" ca="1" si="486"/>
        <v>8.9940528677414019E-3</v>
      </c>
      <c r="AGG22" s="88">
        <f t="shared" ca="1" si="486"/>
        <v>8.5620359601319834E-3</v>
      </c>
      <c r="AGH22" s="88">
        <f t="shared" ca="1" si="486"/>
        <v>9.8320380897147334E-3</v>
      </c>
      <c r="AGI22" s="88">
        <f t="shared" ca="1" si="486"/>
        <v>1.08551200309516E-2</v>
      </c>
      <c r="AGJ22" s="88">
        <f t="shared" ca="1" si="486"/>
        <v>1.1450843565422829E-2</v>
      </c>
      <c r="AGK22" s="88">
        <f t="shared" ca="1" si="486"/>
        <v>1.0667955411293371E-2</v>
      </c>
      <c r="AGL22" s="88">
        <f t="shared" ca="1" si="486"/>
        <v>1.0210814752867036E-2</v>
      </c>
      <c r="AGM22" s="88">
        <f t="shared" ca="1" si="486"/>
        <v>1.0925175945413692E-2</v>
      </c>
      <c r="AGN22" s="88">
        <f t="shared" ca="1" si="486"/>
        <v>1.0175600505844687E-2</v>
      </c>
      <c r="AGO22" s="88">
        <f t="shared" ca="1" si="486"/>
        <v>9.4171270238199902E-3</v>
      </c>
      <c r="AGP22" s="88">
        <f t="shared" ca="1" si="486"/>
        <v>1.1699935935052566E-2</v>
      </c>
      <c r="AGQ22" s="88">
        <f t="shared" ca="1" si="486"/>
        <v>1.0232782070482505E-2</v>
      </c>
      <c r="AGR22" s="88">
        <f t="shared" ca="1" si="486"/>
        <v>9.4930530370953246E-3</v>
      </c>
      <c r="AGS22" s="88">
        <f t="shared" ca="1" si="486"/>
        <v>9.4220901843792108E-3</v>
      </c>
      <c r="AGT22" s="88">
        <f t="shared" ca="1" si="486"/>
        <v>8.997221217030154E-3</v>
      </c>
      <c r="AGU22" s="88">
        <f t="shared" ca="1" si="486"/>
        <v>1.0448224203751922E-2</v>
      </c>
      <c r="AGV22" s="88">
        <f t="shared" ca="1" si="486"/>
        <v>1.0377471073295915E-2</v>
      </c>
      <c r="AGW22" s="88">
        <f t="shared" ca="1" si="486"/>
        <v>8.4712830559921584E-3</v>
      </c>
      <c r="AGX22" s="88">
        <f t="shared" ca="1" si="486"/>
        <v>9.8892722480703691E-3</v>
      </c>
      <c r="AGY22" s="88">
        <f t="shared" ca="1" si="486"/>
        <v>9.3189696070915887E-3</v>
      </c>
      <c r="AGZ22" s="88">
        <f t="shared" ca="1" si="486"/>
        <v>1.0739305324311429E-2</v>
      </c>
      <c r="AHA22" s="88">
        <f t="shared" ca="1" si="486"/>
        <v>8.3290230566656874E-3</v>
      </c>
      <c r="AHB22" s="88">
        <f t="shared" ca="1" si="486"/>
        <v>9.5250575410366391E-3</v>
      </c>
      <c r="AHC22" s="88">
        <f t="shared" ca="1" si="486"/>
        <v>8.594790972697712E-3</v>
      </c>
      <c r="AHD22" s="88">
        <f t="shared" ca="1" si="486"/>
        <v>1.013803966218065E-2</v>
      </c>
      <c r="AHE22" s="88">
        <f t="shared" ca="1" si="486"/>
        <v>1.0155749189971633E-2</v>
      </c>
      <c r="AHF22" s="88">
        <f t="shared" ca="1" si="486"/>
        <v>1.0726449279348328E-2</v>
      </c>
      <c r="AHG22" s="88">
        <f t="shared" ca="1" si="486"/>
        <v>1.0064871456641974E-2</v>
      </c>
      <c r="AHH22" s="88">
        <f t="shared" ca="1" si="486"/>
        <v>1.0357581954586989E-2</v>
      </c>
      <c r="AHI22" s="88">
        <f t="shared" ca="1" si="486"/>
        <v>9.8670164903453522E-3</v>
      </c>
      <c r="AHJ22" s="88">
        <f t="shared" ca="1" si="486"/>
        <v>8.1088538157372235E-3</v>
      </c>
      <c r="AHK22" s="88">
        <f t="shared" ca="1" si="486"/>
        <v>9.2109796287603799E-3</v>
      </c>
      <c r="AHL22" s="88">
        <f t="shared" ca="1" si="486"/>
        <v>1.051026527312072E-2</v>
      </c>
      <c r="AHM22" s="88">
        <f t="shared" ca="1" si="486"/>
        <v>9.2031128305511464E-3</v>
      </c>
      <c r="AHN22" s="88">
        <f t="shared" ca="1" si="486"/>
        <v>1.1518040219911194E-2</v>
      </c>
      <c r="AHO22" s="88">
        <f t="shared" ca="1" si="330"/>
        <v>8.9351650731565885E-3</v>
      </c>
      <c r="AHP22" s="88">
        <f t="shared" ca="1" si="330"/>
        <v>1.0194994052847527E-2</v>
      </c>
      <c r="AHQ22" s="88">
        <f t="shared" ca="1" si="330"/>
        <v>9.4229633165250036E-3</v>
      </c>
      <c r="AHR22" s="88">
        <f t="shared" ca="1" si="330"/>
        <v>1.1416163918207507E-2</v>
      </c>
      <c r="AHS22" s="88">
        <f t="shared" ca="1" si="330"/>
        <v>1.1756932411567618E-2</v>
      </c>
      <c r="AHT22" s="88">
        <f t="shared" ca="1" si="330"/>
        <v>1.0236308093105332E-2</v>
      </c>
      <c r="AHU22" s="88">
        <f t="shared" ca="1" si="330"/>
        <v>9.9794672693151384E-3</v>
      </c>
      <c r="AHV22" s="88">
        <f t="shared" ca="1" si="330"/>
        <v>1.1491168312700946E-2</v>
      </c>
      <c r="AHW22" s="88">
        <f t="shared" ca="1" si="330"/>
        <v>9.8955328908808433E-3</v>
      </c>
      <c r="AHX22" s="88">
        <f t="shared" ca="1" si="330"/>
        <v>1.0205141794095896E-2</v>
      </c>
      <c r="AHY22" s="88">
        <f t="shared" ca="1" si="330"/>
        <v>1.2302567775415503E-2</v>
      </c>
      <c r="AHZ22" s="88">
        <f t="shared" ca="1" si="330"/>
        <v>8.9493467107792206E-3</v>
      </c>
      <c r="AIA22" s="88">
        <f t="shared" ca="1" si="330"/>
        <v>1.0926769163008566E-2</v>
      </c>
      <c r="AIB22" s="88">
        <f t="shared" ca="1" si="330"/>
        <v>9.7121187047538651E-3</v>
      </c>
      <c r="AIC22" s="88">
        <f t="shared" ca="1" si="330"/>
        <v>9.5760257187796627E-3</v>
      </c>
      <c r="AID22" s="88">
        <f t="shared" ca="1" si="330"/>
        <v>9.9891197668569524E-3</v>
      </c>
      <c r="AIE22" s="88">
        <f t="shared" ca="1" si="487"/>
        <v>9.6619336683309732E-3</v>
      </c>
      <c r="AIF22" s="88">
        <f t="shared" ca="1" si="487"/>
        <v>1.1002839189061569E-2</v>
      </c>
      <c r="AIG22" s="88">
        <f t="shared" ca="1" si="487"/>
        <v>8.6609622240442722E-3</v>
      </c>
      <c r="AIH22" s="88">
        <f t="shared" ca="1" si="487"/>
        <v>9.2332329738695623E-3</v>
      </c>
      <c r="AII22" s="88">
        <f t="shared" ca="1" si="487"/>
        <v>1.0581680202437747E-2</v>
      </c>
      <c r="AIJ22" s="88">
        <f t="shared" ca="1" si="487"/>
        <v>1.0512600679655074E-2</v>
      </c>
      <c r="AIK22" s="88">
        <f t="shared" ca="1" si="487"/>
        <v>9.8856667188594663E-3</v>
      </c>
      <c r="AIL22" s="88">
        <f t="shared" ca="1" si="487"/>
        <v>8.6430146561640719E-3</v>
      </c>
      <c r="AIM22" s="88">
        <f t="shared" ca="1" si="487"/>
        <v>9.9406716277844059E-3</v>
      </c>
      <c r="AIN22" s="88">
        <f t="shared" ca="1" si="487"/>
        <v>9.0827476836058858E-3</v>
      </c>
      <c r="AIO22" s="88">
        <f t="shared" ca="1" si="487"/>
        <v>9.8350428079070681E-3</v>
      </c>
      <c r="AIP22" s="88">
        <f t="shared" ca="1" si="487"/>
        <v>1.0108101561299081E-2</v>
      </c>
      <c r="AIQ22" s="88">
        <f t="shared" ca="1" si="487"/>
        <v>8.6629661819863299E-3</v>
      </c>
      <c r="AIR22" s="88">
        <f t="shared" ca="1" si="487"/>
        <v>9.6674088306614829E-3</v>
      </c>
      <c r="AIS22" s="88">
        <f t="shared" ca="1" si="487"/>
        <v>1.0428700552479825E-2</v>
      </c>
      <c r="AIT22" s="88">
        <f t="shared" ca="1" si="487"/>
        <v>1.0010832026381762E-2</v>
      </c>
      <c r="AIU22" s="88">
        <f t="shared" ca="1" si="487"/>
        <v>8.3052422577308029E-3</v>
      </c>
      <c r="AIV22" s="88">
        <f t="shared" ca="1" si="487"/>
        <v>9.8955832508241248E-3</v>
      </c>
      <c r="AIW22" s="88">
        <f t="shared" ca="1" si="487"/>
        <v>1.0517236443995709E-2</v>
      </c>
      <c r="AIX22" s="88">
        <f t="shared" ca="1" si="487"/>
        <v>9.5478144093068176E-3</v>
      </c>
      <c r="AIY22" s="88">
        <f t="shared" ca="1" si="487"/>
        <v>8.61952530828013E-3</v>
      </c>
      <c r="AIZ22" s="88">
        <f t="shared" ca="1" si="487"/>
        <v>8.6610371990138262E-3</v>
      </c>
      <c r="AJA22" s="88">
        <f t="shared" ca="1" si="487"/>
        <v>1.0590728910628334E-2</v>
      </c>
      <c r="AJB22" s="88">
        <f t="shared" ca="1" si="487"/>
        <v>1.0979245344230623E-2</v>
      </c>
      <c r="AJC22" s="88">
        <f t="shared" ca="1" si="487"/>
        <v>8.4595640777376628E-3</v>
      </c>
      <c r="AJD22" s="88">
        <f t="shared" ca="1" si="487"/>
        <v>9.9381095903214988E-3</v>
      </c>
      <c r="AJE22" s="88">
        <f t="shared" ca="1" si="487"/>
        <v>9.9319147573595935E-3</v>
      </c>
      <c r="AJF22" s="88">
        <f t="shared" ca="1" si="487"/>
        <v>9.9348965367116234E-3</v>
      </c>
      <c r="AJG22" s="88">
        <f t="shared" ca="1" si="487"/>
        <v>9.6963079328829648E-3</v>
      </c>
      <c r="AJH22" s="88">
        <f t="shared" ca="1" si="487"/>
        <v>1.0924727694410679E-2</v>
      </c>
      <c r="AJI22" s="88">
        <f t="shared" ca="1" si="487"/>
        <v>1.2337522222321984E-2</v>
      </c>
      <c r="AJJ22" s="88">
        <f t="shared" ca="1" si="487"/>
        <v>9.5479608257125915E-3</v>
      </c>
      <c r="AJK22" s="88">
        <f t="shared" ca="1" si="487"/>
        <v>9.6010106297301223E-3</v>
      </c>
      <c r="AJL22" s="88">
        <f t="shared" ca="1" si="487"/>
        <v>9.3500745572765026E-3</v>
      </c>
      <c r="AJM22" s="88">
        <f t="shared" ca="1" si="487"/>
        <v>1.125889608927149E-2</v>
      </c>
      <c r="AJN22" s="88">
        <f t="shared" ca="1" si="487"/>
        <v>1.1438662793701872E-2</v>
      </c>
      <c r="AJO22" s="88">
        <f t="shared" ca="1" si="487"/>
        <v>8.7904286679793518E-3</v>
      </c>
      <c r="AJP22" s="88">
        <f t="shared" ca="1" si="487"/>
        <v>1.0537407281677045E-2</v>
      </c>
      <c r="AJQ22" s="88">
        <f t="shared" ca="1" si="487"/>
        <v>1.2303879095862679E-2</v>
      </c>
      <c r="AJR22" s="88">
        <f t="shared" ca="1" si="487"/>
        <v>1.0395655195978621E-2</v>
      </c>
      <c r="AJS22" s="88">
        <f t="shared" ca="1" si="487"/>
        <v>8.7547791066884817E-3</v>
      </c>
      <c r="AJT22" s="88">
        <f t="shared" ca="1" si="487"/>
        <v>1.0252451312433127E-2</v>
      </c>
      <c r="AJU22" s="88">
        <f t="shared" ca="1" si="487"/>
        <v>9.8278175131086866E-3</v>
      </c>
      <c r="AJV22" s="88">
        <f t="shared" ca="1" si="487"/>
        <v>9.6124740258997903E-3</v>
      </c>
      <c r="AJW22" s="88">
        <f t="shared" ca="1" si="487"/>
        <v>1.0246739853199108E-2</v>
      </c>
      <c r="AJX22" s="88">
        <f t="shared" ca="1" si="487"/>
        <v>9.1806511266859965E-3</v>
      </c>
      <c r="AJY22" s="88">
        <f t="shared" ca="1" si="487"/>
        <v>9.8479690423356747E-3</v>
      </c>
      <c r="AJZ22" s="88">
        <f t="shared" ca="1" si="487"/>
        <v>1.1626929396991404E-2</v>
      </c>
      <c r="AKA22" s="88">
        <f t="shared" ca="1" si="331"/>
        <v>1.1493101442096457E-2</v>
      </c>
      <c r="AKB22" s="88">
        <f t="shared" ca="1" si="331"/>
        <v>1.0003246311633884E-2</v>
      </c>
      <c r="AKC22" s="88">
        <f t="shared" ca="1" si="331"/>
        <v>1.039091433725089E-2</v>
      </c>
      <c r="AKD22" s="88">
        <f t="shared" ca="1" si="331"/>
        <v>8.6307601774938732E-3</v>
      </c>
      <c r="AKE22" s="88">
        <f t="shared" ca="1" si="331"/>
        <v>1.1049717521626746E-2</v>
      </c>
      <c r="AKF22" s="88">
        <f t="shared" ca="1" si="331"/>
        <v>1.1099685891959105E-2</v>
      </c>
      <c r="AKG22" s="88">
        <f t="shared" ca="1" si="331"/>
        <v>9.8855572040605771E-3</v>
      </c>
      <c r="AKH22" s="88">
        <f t="shared" ca="1" si="331"/>
        <v>9.5126267441834281E-3</v>
      </c>
      <c r="AKI22" s="88">
        <f t="shared" ca="1" si="331"/>
        <v>1.0137225739027547E-2</v>
      </c>
      <c r="AKJ22" s="88">
        <f t="shared" ca="1" si="331"/>
        <v>1.1048309537740785E-2</v>
      </c>
      <c r="AKK22" s="88">
        <f t="shared" ca="1" si="331"/>
        <v>1.2029631831642844E-2</v>
      </c>
      <c r="AKL22" s="88">
        <f t="shared" ca="1" si="331"/>
        <v>9.2543524478616995E-3</v>
      </c>
      <c r="AKM22" s="88">
        <f t="shared" ca="1" si="331"/>
        <v>7.9931289741666783E-3</v>
      </c>
      <c r="AKN22" s="88">
        <f t="shared" ca="1" si="331"/>
        <v>1.2165259757711511E-2</v>
      </c>
      <c r="AKO22" s="88">
        <f t="shared" ca="1" si="331"/>
        <v>1.0404599657493307E-2</v>
      </c>
      <c r="AKP22" s="88">
        <f t="shared" ca="1" si="331"/>
        <v>9.2277146617762897E-3</v>
      </c>
      <c r="AKQ22" s="88">
        <f t="shared" ca="1" si="488"/>
        <v>1.026702436706339E-2</v>
      </c>
      <c r="AKR22" s="88">
        <f t="shared" ca="1" si="488"/>
        <v>1.0396699911183629E-2</v>
      </c>
      <c r="AKS22" s="88">
        <f t="shared" ca="1" si="488"/>
        <v>1.0432944451719701E-2</v>
      </c>
      <c r="AKT22" s="88">
        <f t="shared" ca="1" si="488"/>
        <v>1.0018524632951734E-2</v>
      </c>
      <c r="AKU22" s="88">
        <f t="shared" ca="1" si="488"/>
        <v>8.6175703723037986E-3</v>
      </c>
      <c r="AKV22" s="88">
        <f t="shared" ca="1" si="488"/>
        <v>9.6443614181429393E-3</v>
      </c>
      <c r="AKW22" s="88">
        <f t="shared" ca="1" si="488"/>
        <v>1.1218258877194591E-2</v>
      </c>
      <c r="AKX22" s="88">
        <f t="shared" ca="1" si="488"/>
        <v>1.0637078224068251E-2</v>
      </c>
      <c r="AKY22" s="88">
        <f t="shared" ca="1" si="488"/>
        <v>8.8868079120184001E-3</v>
      </c>
      <c r="AKZ22" s="88">
        <f t="shared" ca="1" si="488"/>
        <v>1.0171081831381617E-2</v>
      </c>
      <c r="ALA22" s="88">
        <f t="shared" ca="1" si="488"/>
        <v>7.4632955595749957E-3</v>
      </c>
      <c r="ALB22" s="88">
        <f t="shared" ca="1" si="488"/>
        <v>1.2668420963754312E-2</v>
      </c>
      <c r="ALC22" s="88">
        <f t="shared" ca="1" si="488"/>
        <v>9.933176901407657E-3</v>
      </c>
      <c r="ALD22" s="88">
        <f t="shared" ca="1" si="488"/>
        <v>1.01189427712564E-2</v>
      </c>
      <c r="ALE22" s="88">
        <f t="shared" ca="1" si="488"/>
        <v>9.1546553641788826E-3</v>
      </c>
      <c r="ALF22" s="88">
        <f t="shared" ca="1" si="488"/>
        <v>9.7777354953453889E-3</v>
      </c>
      <c r="ALG22" s="88">
        <f t="shared" ca="1" si="488"/>
        <v>1.1982291602596352E-2</v>
      </c>
      <c r="ALH22" s="88">
        <f t="shared" ca="1" si="488"/>
        <v>1.0444051385567492E-2</v>
      </c>
      <c r="ALI22" s="88">
        <f t="shared" ca="1" si="488"/>
        <v>1.0511838295881346E-2</v>
      </c>
      <c r="ALJ22" s="88">
        <f t="shared" ca="1" si="488"/>
        <v>8.935719551463139E-3</v>
      </c>
      <c r="ALK22" s="88">
        <f t="shared" ca="1" si="488"/>
        <v>9.0277528775948926E-3</v>
      </c>
      <c r="ALL22" s="88">
        <f t="shared" ca="1" si="488"/>
        <v>1.0854768337858343E-2</v>
      </c>
      <c r="ALM22" s="88">
        <f t="shared" ca="1" si="488"/>
        <v>1.1358705068668066E-2</v>
      </c>
      <c r="ALN22" s="88">
        <f t="shared" ca="1" si="488"/>
        <v>9.2936349054099244E-3</v>
      </c>
      <c r="ALO22" s="88">
        <f t="shared" ca="1" si="488"/>
        <v>1.1013810849291084E-2</v>
      </c>
      <c r="ALP22" s="88">
        <f t="shared" ca="1" si="488"/>
        <v>1.1792333427366736E-2</v>
      </c>
      <c r="ALQ22" s="88">
        <f t="shared" ca="1" si="488"/>
        <v>9.9405026250284668E-3</v>
      </c>
      <c r="ALR22" s="88">
        <f t="shared" ca="1" si="488"/>
        <v>1.0231437214269397E-2</v>
      </c>
      <c r="ALS22" s="88">
        <f t="shared" ca="1" si="488"/>
        <v>9.9754668104030785E-3</v>
      </c>
      <c r="ALT22" s="88">
        <f t="shared" ca="1" si="488"/>
        <v>9.3332058945889886E-3</v>
      </c>
      <c r="ALU22" s="88">
        <f t="shared" ca="1" si="488"/>
        <v>9.2523521865815837E-3</v>
      </c>
      <c r="ALV22" s="88">
        <f t="shared" ca="1" si="488"/>
        <v>8.9213598631447972E-3</v>
      </c>
      <c r="ALW22" s="88">
        <f t="shared" ca="1" si="488"/>
        <v>9.6858447571208841E-3</v>
      </c>
      <c r="ALX22" s="88">
        <f t="shared" ca="1" si="488"/>
        <v>9.5378623194451242E-3</v>
      </c>
      <c r="ALY22" s="88">
        <f t="shared" ca="1" si="488"/>
        <v>8.1356007602685215E-3</v>
      </c>
      <c r="ALZ22" s="88">
        <f t="shared" ca="1" si="488"/>
        <v>1.1389278882262859E-2</v>
      </c>
      <c r="AMA22" s="88">
        <f t="shared" ca="1" si="488"/>
        <v>1.0113540267670064E-2</v>
      </c>
      <c r="AMB22" s="88">
        <f t="shared" ca="1" si="488"/>
        <v>8.369857469607455E-3</v>
      </c>
      <c r="AMC22" s="88">
        <f t="shared" ca="1" si="488"/>
        <v>8.0784098344400118E-3</v>
      </c>
      <c r="AMD22" s="88">
        <f t="shared" ca="1" si="488"/>
        <v>9.1591617760745855E-3</v>
      </c>
      <c r="AME22" s="88">
        <f t="shared" ca="1" si="488"/>
        <v>8.8524046634031739E-3</v>
      </c>
      <c r="AMF22" s="88">
        <f t="shared" ca="1" si="488"/>
        <v>1.0716175066364566E-2</v>
      </c>
      <c r="AMG22" s="88">
        <f t="shared" ca="1" si="488"/>
        <v>1.1718806263558156E-2</v>
      </c>
      <c r="AMH22" s="88">
        <f t="shared" ca="1" si="488"/>
        <v>8.6326086013693674E-3</v>
      </c>
      <c r="AMI22" s="88">
        <f t="shared" ca="1" si="488"/>
        <v>1.0475462021858546E-2</v>
      </c>
      <c r="AMJ22" s="88">
        <f t="shared" ca="1" si="488"/>
        <v>7.9524940559887441E-3</v>
      </c>
      <c r="AMK22" s="88">
        <f t="shared" ca="1" si="488"/>
        <v>1.0177234542251275E-2</v>
      </c>
      <c r="AML22" s="88">
        <f t="shared" ca="1" si="488"/>
        <v>1.2380768638441328E-2</v>
      </c>
      <c r="AMM22" s="88">
        <f t="shared" ca="1" si="332"/>
        <v>1.0020481126297536E-2</v>
      </c>
      <c r="AMN22" s="88">
        <f t="shared" ca="1" si="332"/>
        <v>9.8113899815564509E-3</v>
      </c>
      <c r="AMO22" s="88">
        <f t="shared" ca="1" si="332"/>
        <v>8.765686874120323E-3</v>
      </c>
      <c r="AMP22" s="88">
        <f t="shared" ca="1" si="332"/>
        <v>9.6641929613611992E-3</v>
      </c>
      <c r="AMQ22" s="88">
        <f t="shared" ca="1" si="332"/>
        <v>9.1341126454946905E-3</v>
      </c>
      <c r="AMR22" s="88">
        <f t="shared" ca="1" si="332"/>
        <v>7.9800079037226686E-3</v>
      </c>
      <c r="AMS22" s="88">
        <f t="shared" ca="1" si="332"/>
        <v>1.0561498948803656E-2</v>
      </c>
      <c r="AMT22" s="88">
        <f t="shared" ca="1" si="332"/>
        <v>1.1308445076023734E-2</v>
      </c>
      <c r="AMU22" s="88">
        <f t="shared" ca="1" si="332"/>
        <v>9.6442907736948805E-3</v>
      </c>
      <c r="AMV22" s="88">
        <f t="shared" ca="1" si="332"/>
        <v>9.8495685976206782E-3</v>
      </c>
      <c r="AMW22" s="88">
        <f t="shared" ca="1" si="332"/>
        <v>1.2386397745884188E-2</v>
      </c>
      <c r="AMX22" s="88">
        <f t="shared" ca="1" si="332"/>
        <v>9.6213567506176437E-3</v>
      </c>
      <c r="AMY22" s="88">
        <f t="shared" ca="1" si="332"/>
        <v>1.0527655220989531E-2</v>
      </c>
      <c r="AMZ22" s="88">
        <f t="shared" ca="1" si="332"/>
        <v>9.040547397608921E-3</v>
      </c>
      <c r="ANA22" s="88">
        <f t="shared" ca="1" si="332"/>
        <v>1.0605871787077326E-2</v>
      </c>
      <c r="ANB22" s="88">
        <f t="shared" ca="1" si="332"/>
        <v>9.2841012772307448E-3</v>
      </c>
      <c r="ANC22" s="88">
        <f t="shared" ca="1" si="489"/>
        <v>9.8302816568532278E-3</v>
      </c>
      <c r="AND22" s="88">
        <f t="shared" ca="1" si="489"/>
        <v>9.4878054766181202E-3</v>
      </c>
      <c r="ANE22" s="88">
        <f t="shared" ca="1" si="489"/>
        <v>1.0890070644555973E-2</v>
      </c>
      <c r="ANF22" s="88">
        <f t="shared" ca="1" si="489"/>
        <v>1.2567618162161568E-2</v>
      </c>
      <c r="ANG22" s="88">
        <f t="shared" ca="1" si="489"/>
        <v>9.0183514252782822E-3</v>
      </c>
      <c r="ANH22" s="88">
        <f t="shared" ca="1" si="489"/>
        <v>9.9840838985384515E-3</v>
      </c>
      <c r="ANI22" s="88">
        <f t="shared" ca="1" si="489"/>
        <v>9.2943705386090304E-3</v>
      </c>
      <c r="ANJ22" s="88">
        <f t="shared" ca="1" si="489"/>
        <v>8.8905142501968324E-3</v>
      </c>
      <c r="ANK22" s="88">
        <f t="shared" ca="1" si="489"/>
        <v>9.7611345615842109E-3</v>
      </c>
      <c r="ANL22" s="88">
        <f t="shared" ca="1" si="489"/>
        <v>1.0200914538308275E-2</v>
      </c>
      <c r="ANM22" s="88">
        <f t="shared" ca="1" si="489"/>
        <v>8.6938125114511718E-3</v>
      </c>
      <c r="ANN22" s="88">
        <f t="shared" ca="1" si="489"/>
        <v>9.3214693127222047E-3</v>
      </c>
      <c r="ANO22" s="88">
        <f t="shared" ca="1" si="489"/>
        <v>9.7327299862692129E-3</v>
      </c>
      <c r="ANP22" s="88">
        <f t="shared" ca="1" si="489"/>
        <v>1.0522348846994331E-2</v>
      </c>
      <c r="ANQ22" s="88">
        <f t="shared" ca="1" si="489"/>
        <v>1.1861213407843383E-2</v>
      </c>
      <c r="ANR22" s="88">
        <f t="shared" ca="1" si="489"/>
        <v>9.7828655594619073E-3</v>
      </c>
      <c r="ANS22" s="88">
        <f t="shared" ca="1" si="489"/>
        <v>9.3600179581652277E-3</v>
      </c>
      <c r="ANT22" s="88">
        <f t="shared" ca="1" si="489"/>
        <v>9.260838226082509E-3</v>
      </c>
      <c r="ANU22" s="88">
        <f t="shared" ca="1" si="489"/>
        <v>1.0065207304401351E-2</v>
      </c>
      <c r="ANV22" s="88">
        <f t="shared" ca="1" si="489"/>
        <v>9.6454443193763634E-3</v>
      </c>
      <c r="ANW22" s="88">
        <f t="shared" ca="1" si="489"/>
        <v>8.5219848492496097E-3</v>
      </c>
      <c r="ANX22" s="88">
        <f t="shared" ca="1" si="489"/>
        <v>8.8188918962969296E-3</v>
      </c>
      <c r="ANY22" s="88">
        <f t="shared" ca="1" si="489"/>
        <v>1.0408579375123203E-2</v>
      </c>
      <c r="ANZ22" s="88">
        <f t="shared" ca="1" si="489"/>
        <v>1.0382942524621772E-2</v>
      </c>
      <c r="AOA22" s="88">
        <f t="shared" ca="1" si="489"/>
        <v>9.958134595997134E-3</v>
      </c>
      <c r="AOB22" s="88">
        <f t="shared" ca="1" si="489"/>
        <v>1.0143722517326802E-2</v>
      </c>
      <c r="AOC22" s="88">
        <f t="shared" ca="1" si="489"/>
        <v>9.6536533102303656E-3</v>
      </c>
      <c r="AOD22" s="88">
        <f t="shared" ca="1" si="489"/>
        <v>9.6945553766517381E-3</v>
      </c>
      <c r="AOE22" s="88">
        <f t="shared" ca="1" si="489"/>
        <v>8.9909541482402159E-3</v>
      </c>
      <c r="AOF22" s="88">
        <f t="shared" ca="1" si="489"/>
        <v>9.6880976547911897E-3</v>
      </c>
      <c r="AOG22" s="88">
        <f t="shared" ca="1" si="489"/>
        <v>9.006566458335908E-3</v>
      </c>
      <c r="AOH22" s="88">
        <f t="shared" ca="1" si="489"/>
        <v>1.0357456806584082E-2</v>
      </c>
      <c r="AOI22" s="88">
        <f t="shared" ca="1" si="489"/>
        <v>9.1277881940349369E-3</v>
      </c>
      <c r="AOJ22" s="88">
        <f t="shared" ca="1" si="489"/>
        <v>9.5068781211622468E-3</v>
      </c>
      <c r="AOK22" s="88">
        <f t="shared" ca="1" si="489"/>
        <v>8.1291034468219583E-3</v>
      </c>
      <c r="AOL22" s="88">
        <f t="shared" ca="1" si="489"/>
        <v>9.9107470951961089E-3</v>
      </c>
      <c r="AOM22" s="88">
        <f t="shared" ca="1" si="489"/>
        <v>9.6715605965613117E-3</v>
      </c>
      <c r="AON22" s="88">
        <f t="shared" ca="1" si="489"/>
        <v>9.7331680716213585E-3</v>
      </c>
      <c r="AOO22" s="88">
        <f t="shared" ca="1" si="489"/>
        <v>1.0206856729257472E-2</v>
      </c>
      <c r="AOP22" s="88">
        <f t="shared" ca="1" si="489"/>
        <v>9.5218784094006897E-3</v>
      </c>
      <c r="AOQ22" s="88">
        <f t="shared" ca="1" si="489"/>
        <v>1.0966611271454313E-2</v>
      </c>
      <c r="AOR22" s="88">
        <f t="shared" ca="1" si="489"/>
        <v>1.054234439804142E-2</v>
      </c>
      <c r="AOS22" s="88">
        <f t="shared" ca="1" si="489"/>
        <v>1.1736390453722566E-2</v>
      </c>
      <c r="AOT22" s="88">
        <f t="shared" ca="1" si="489"/>
        <v>8.8693754693874582E-3</v>
      </c>
      <c r="AOU22" s="88">
        <f t="shared" ca="1" si="489"/>
        <v>1.0822179686366366E-2</v>
      </c>
      <c r="AOV22" s="88">
        <f t="shared" ca="1" si="489"/>
        <v>9.6307096297455971E-3</v>
      </c>
      <c r="AOW22" s="88">
        <f t="shared" ca="1" si="489"/>
        <v>1.0074933915226177E-2</v>
      </c>
      <c r="AOX22" s="88">
        <f t="shared" ca="1" si="489"/>
        <v>9.2163908134878497E-3</v>
      </c>
      <c r="AOY22" s="88">
        <f t="shared" ca="1" si="333"/>
        <v>8.2748667525180605E-3</v>
      </c>
      <c r="AOZ22" s="88">
        <f t="shared" ca="1" si="333"/>
        <v>1.060396329291452E-2</v>
      </c>
      <c r="APA22" s="88">
        <f t="shared" ca="1" si="333"/>
        <v>1.1436198809689709E-2</v>
      </c>
      <c r="APB22" s="88">
        <f t="shared" ca="1" si="333"/>
        <v>9.2845779253898034E-3</v>
      </c>
      <c r="APC22" s="88">
        <f t="shared" ca="1" si="333"/>
        <v>9.6897655589539625E-3</v>
      </c>
      <c r="APD22" s="88">
        <f t="shared" ca="1" si="333"/>
        <v>9.2669365964585457E-3</v>
      </c>
      <c r="APE22" s="88">
        <f t="shared" ca="1" si="333"/>
        <v>1.1552539897074351E-2</v>
      </c>
      <c r="APF22" s="88">
        <f t="shared" ca="1" si="333"/>
        <v>9.4733594582108518E-3</v>
      </c>
      <c r="APG22" s="88">
        <f t="shared" ca="1" si="333"/>
        <v>8.7236346827099902E-3</v>
      </c>
      <c r="APH22" s="88">
        <f t="shared" ca="1" si="333"/>
        <v>9.8974869682729207E-3</v>
      </c>
      <c r="API22" s="88">
        <f t="shared" ca="1" si="333"/>
        <v>9.5125619968046606E-3</v>
      </c>
      <c r="APJ22" s="88">
        <f t="shared" ca="1" si="333"/>
        <v>9.1914383244729447E-3</v>
      </c>
      <c r="APK22" s="88">
        <f t="shared" ca="1" si="333"/>
        <v>1.0075386729768241E-2</v>
      </c>
      <c r="APL22" s="88">
        <f t="shared" ca="1" si="333"/>
        <v>1.0378795990511966E-2</v>
      </c>
      <c r="APM22" s="88">
        <f t="shared" ca="1" si="333"/>
        <v>1.1262201846153324E-2</v>
      </c>
      <c r="APN22" s="88">
        <f t="shared" ca="1" si="333"/>
        <v>1.0562047482306389E-2</v>
      </c>
      <c r="APO22" s="88">
        <f t="shared" ca="1" si="490"/>
        <v>9.7250904617518733E-3</v>
      </c>
      <c r="APP22" s="88">
        <f t="shared" ca="1" si="490"/>
        <v>9.9410683915842832E-3</v>
      </c>
      <c r="APQ22" s="88">
        <f t="shared" ca="1" si="490"/>
        <v>1.0354771141145799E-2</v>
      </c>
      <c r="APR22" s="88">
        <f t="shared" ca="1" si="490"/>
        <v>9.2470423519792292E-3</v>
      </c>
      <c r="APS22" s="88">
        <f t="shared" ca="1" si="490"/>
        <v>1.0963580071034436E-2</v>
      </c>
      <c r="APT22" s="88">
        <f t="shared" ca="1" si="490"/>
        <v>9.0635680911319415E-3</v>
      </c>
      <c r="APU22" s="88">
        <f t="shared" ca="1" si="490"/>
        <v>1.0971509899822535E-2</v>
      </c>
      <c r="APV22" s="88">
        <f t="shared" ca="1" si="490"/>
        <v>1.0215790801391351E-2</v>
      </c>
      <c r="APW22" s="88">
        <f t="shared" ca="1" si="490"/>
        <v>1.0165483047526694E-2</v>
      </c>
      <c r="APX22" s="88">
        <f t="shared" ca="1" si="490"/>
        <v>9.6647011259655465E-3</v>
      </c>
      <c r="APY22" s="88">
        <f t="shared" ca="1" si="490"/>
        <v>1.0255820908291262E-2</v>
      </c>
      <c r="APZ22" s="88">
        <f t="shared" ca="1" si="490"/>
        <v>1.1160741775761793E-2</v>
      </c>
      <c r="AQA22" s="88">
        <f t="shared" ca="1" si="490"/>
        <v>8.781811884106051E-3</v>
      </c>
      <c r="AQB22" s="88">
        <f t="shared" ca="1" si="490"/>
        <v>1.2404429324745175E-2</v>
      </c>
      <c r="AQC22" s="88">
        <f t="shared" ca="1" si="490"/>
        <v>1.0909205022395146E-2</v>
      </c>
      <c r="AQD22" s="88">
        <f t="shared" ca="1" si="490"/>
        <v>9.9622062744647924E-3</v>
      </c>
      <c r="AQE22" s="88">
        <f t="shared" ca="1" si="490"/>
        <v>9.5780728653516601E-3</v>
      </c>
      <c r="AQF22" s="88">
        <f t="shared" ca="1" si="490"/>
        <v>1.1652852573606013E-2</v>
      </c>
      <c r="AQG22" s="88">
        <f t="shared" ca="1" si="490"/>
        <v>1.2188945862203855E-2</v>
      </c>
      <c r="AQH22" s="88">
        <f t="shared" ca="1" si="490"/>
        <v>7.6749145989968015E-3</v>
      </c>
      <c r="AQI22" s="88">
        <f t="shared" ca="1" si="490"/>
        <v>9.8066112781143387E-3</v>
      </c>
      <c r="AQJ22" s="88">
        <f t="shared" ca="1" si="490"/>
        <v>1.1085397395882315E-2</v>
      </c>
      <c r="AQK22" s="88">
        <f t="shared" ca="1" si="490"/>
        <v>1.0435019429443188E-2</v>
      </c>
      <c r="AQL22" s="88">
        <f t="shared" ca="1" si="490"/>
        <v>1.061974163177315E-2</v>
      </c>
      <c r="AQM22" s="88">
        <f t="shared" ca="1" si="490"/>
        <v>9.3451358901963742E-3</v>
      </c>
      <c r="AQN22" s="88">
        <f t="shared" ca="1" si="490"/>
        <v>1.1440524155028961E-2</v>
      </c>
      <c r="AQO22" s="88">
        <f t="shared" ca="1" si="490"/>
        <v>1.0628345677680224E-2</v>
      </c>
      <c r="AQP22" s="88">
        <f t="shared" ca="1" si="490"/>
        <v>1.0972557143282984E-2</v>
      </c>
      <c r="AQQ22" s="88">
        <f t="shared" ca="1" si="490"/>
        <v>9.0259013803494423E-3</v>
      </c>
      <c r="AQR22" s="88">
        <f t="shared" ca="1" si="490"/>
        <v>9.3165026925251387E-3</v>
      </c>
      <c r="AQS22" s="88">
        <f t="shared" ca="1" si="490"/>
        <v>1.2370584994673754E-2</v>
      </c>
      <c r="AQT22" s="88">
        <f t="shared" ca="1" si="490"/>
        <v>1.0503770946548599E-2</v>
      </c>
      <c r="AQU22" s="88">
        <f t="shared" ca="1" si="490"/>
        <v>9.4991595885492927E-3</v>
      </c>
      <c r="AQV22" s="88">
        <f t="shared" ca="1" si="490"/>
        <v>9.5320507160049396E-3</v>
      </c>
      <c r="AQW22" s="88">
        <f t="shared" ca="1" si="490"/>
        <v>9.6241888721750341E-3</v>
      </c>
      <c r="AQX22" s="88">
        <f t="shared" ca="1" si="490"/>
        <v>1.0713211624800637E-2</v>
      </c>
      <c r="AQY22" s="88">
        <f t="shared" ca="1" si="490"/>
        <v>8.1301880833562525E-3</v>
      </c>
      <c r="AQZ22" s="88">
        <f t="shared" ca="1" si="490"/>
        <v>9.5745357772136427E-3</v>
      </c>
      <c r="ARA22" s="88">
        <f t="shared" ca="1" si="490"/>
        <v>9.9061228147527877E-3</v>
      </c>
      <c r="ARB22" s="88">
        <f t="shared" ca="1" si="490"/>
        <v>1.0101104494109744E-2</v>
      </c>
      <c r="ARC22" s="88">
        <f t="shared" ca="1" si="490"/>
        <v>1.0167160515655724E-2</v>
      </c>
      <c r="ARD22" s="88">
        <f t="shared" ca="1" si="490"/>
        <v>7.6258351118619668E-3</v>
      </c>
      <c r="ARE22" s="88">
        <f t="shared" ca="1" si="490"/>
        <v>8.7796088250356886E-3</v>
      </c>
      <c r="ARF22" s="88">
        <f t="shared" ca="1" si="490"/>
        <v>1.0951794312903261E-2</v>
      </c>
      <c r="ARG22" s="88">
        <f t="shared" ca="1" si="490"/>
        <v>9.6216615220196255E-3</v>
      </c>
      <c r="ARH22" s="88">
        <f t="shared" ca="1" si="490"/>
        <v>1.1045660990294496E-2</v>
      </c>
      <c r="ARI22" s="88">
        <f t="shared" ca="1" si="490"/>
        <v>1.0619340537850292E-2</v>
      </c>
      <c r="ARJ22" s="88">
        <f t="shared" ca="1" si="490"/>
        <v>1.004581532630725E-2</v>
      </c>
      <c r="ARK22" s="88">
        <f t="shared" ca="1" si="334"/>
        <v>9.1235410014315517E-3</v>
      </c>
      <c r="ARL22" s="88">
        <f t="shared" ca="1" si="334"/>
        <v>8.7949985587684968E-3</v>
      </c>
      <c r="ARM22" s="88">
        <f t="shared" ca="1" si="334"/>
        <v>1.0177763862034476E-2</v>
      </c>
      <c r="ARN22" s="88">
        <f t="shared" ca="1" si="334"/>
        <v>1.0278125988023362E-2</v>
      </c>
      <c r="ARO22" s="88">
        <f t="shared" ca="1" si="334"/>
        <v>1.1597930885226653E-2</v>
      </c>
      <c r="ARP22" s="88">
        <f t="shared" ca="1" si="334"/>
        <v>1.1176240988508373E-2</v>
      </c>
      <c r="ARQ22" s="88">
        <f t="shared" ca="1" si="334"/>
        <v>9.0964371120025016E-3</v>
      </c>
      <c r="ARR22" s="88">
        <f t="shared" ca="1" si="334"/>
        <v>9.4037311603124528E-3</v>
      </c>
      <c r="ARS22" s="88">
        <f t="shared" ca="1" si="334"/>
        <v>1.0038823492666372E-2</v>
      </c>
      <c r="ART22" s="88">
        <f t="shared" ca="1" si="334"/>
        <v>9.0432957074852022E-3</v>
      </c>
      <c r="ARU22" s="88">
        <f t="shared" ca="1" si="334"/>
        <v>1.1551971119652234E-2</v>
      </c>
      <c r="ARV22" s="88">
        <f t="shared" ca="1" si="334"/>
        <v>8.6136871432740177E-3</v>
      </c>
      <c r="ARW22" s="88">
        <f t="shared" ca="1" si="334"/>
        <v>1.0065740135226308E-2</v>
      </c>
      <c r="ARX22" s="88">
        <f t="shared" ca="1" si="334"/>
        <v>8.9911887155064221E-3</v>
      </c>
      <c r="ARY22" s="88">
        <f t="shared" ca="1" si="334"/>
        <v>8.0263188397713143E-3</v>
      </c>
      <c r="ARZ22" s="88">
        <f t="shared" ca="1" si="334"/>
        <v>7.0924357276233949E-3</v>
      </c>
      <c r="ASA22" s="88">
        <f t="shared" ca="1" si="491"/>
        <v>1.0029523683620067E-2</v>
      </c>
      <c r="ASB22" s="88">
        <f t="shared" ca="1" si="491"/>
        <v>8.7366549537720439E-3</v>
      </c>
      <c r="ASC22" s="88">
        <f t="shared" ca="1" si="491"/>
        <v>9.3345202161029192E-3</v>
      </c>
      <c r="ASD22" s="88">
        <f t="shared" ca="1" si="491"/>
        <v>1.0293827509429197E-2</v>
      </c>
      <c r="ASE22" s="88">
        <f t="shared" ca="1" si="491"/>
        <v>1.1494123005350659E-2</v>
      </c>
      <c r="ASF22" s="88">
        <f t="shared" ca="1" si="491"/>
        <v>1.0551803426676318E-2</v>
      </c>
      <c r="ASG22" s="88">
        <f t="shared" ca="1" si="491"/>
        <v>1.0373208380991764E-2</v>
      </c>
      <c r="ASH22" s="88">
        <f t="shared" ca="1" si="491"/>
        <v>1.1602200309167619E-2</v>
      </c>
      <c r="ASI22" s="88">
        <f t="shared" ca="1" si="491"/>
        <v>8.4078539023203433E-3</v>
      </c>
      <c r="ASJ22" s="88">
        <f t="shared" ca="1" si="491"/>
        <v>9.28992027447661E-3</v>
      </c>
      <c r="ASK22" s="88">
        <f t="shared" ca="1" si="491"/>
        <v>1.101602558793419E-2</v>
      </c>
      <c r="ASL22" s="88">
        <f t="shared" ca="1" si="491"/>
        <v>8.558129602741613E-3</v>
      </c>
      <c r="ASM22" s="88">
        <f t="shared" ca="1" si="491"/>
        <v>8.71696416943505E-3</v>
      </c>
      <c r="ASN22" s="88">
        <f t="shared" ca="1" si="491"/>
        <v>1.0306788313583618E-2</v>
      </c>
      <c r="ASO22" s="88">
        <f t="shared" ca="1" si="491"/>
        <v>9.0550024882363554E-3</v>
      </c>
      <c r="ASP22" s="88">
        <f t="shared" ca="1" si="491"/>
        <v>9.6710653373543818E-3</v>
      </c>
      <c r="ASQ22" s="88">
        <f t="shared" ca="1" si="491"/>
        <v>8.944309934536326E-3</v>
      </c>
      <c r="ASR22" s="88">
        <f t="shared" ca="1" si="491"/>
        <v>1.0790809116439502E-2</v>
      </c>
      <c r="ASS22" s="88">
        <f t="shared" ca="1" si="491"/>
        <v>8.8110866488207706E-3</v>
      </c>
      <c r="AST22" s="88">
        <f t="shared" ca="1" si="491"/>
        <v>8.9273678127933624E-3</v>
      </c>
      <c r="ASU22" s="88">
        <f t="shared" ca="1" si="491"/>
        <v>1.0241989519068401E-2</v>
      </c>
      <c r="ASV22" s="88">
        <f t="shared" ca="1" si="491"/>
        <v>9.7966678777305204E-3</v>
      </c>
      <c r="ASW22" s="88">
        <f t="shared" ca="1" si="491"/>
        <v>1.0902919163853421E-2</v>
      </c>
      <c r="ASX22" s="88">
        <f t="shared" ca="1" si="491"/>
        <v>1.026431900491223E-2</v>
      </c>
      <c r="ASY22" s="88">
        <f t="shared" ca="1" si="491"/>
        <v>1.0230321729167794E-2</v>
      </c>
      <c r="ASZ22" s="88">
        <f t="shared" ca="1" si="491"/>
        <v>1.234975920201214E-2</v>
      </c>
      <c r="ATA22" s="88">
        <f t="shared" ca="1" si="491"/>
        <v>8.7699169338789195E-3</v>
      </c>
      <c r="ATB22" s="88">
        <f t="shared" ca="1" si="491"/>
        <v>1.0719977254005038E-2</v>
      </c>
      <c r="ATC22" s="88">
        <f t="shared" ca="1" si="491"/>
        <v>1.1344617323344908E-2</v>
      </c>
      <c r="ATD22" s="88">
        <f t="shared" ca="1" si="491"/>
        <v>8.6631340090393087E-3</v>
      </c>
      <c r="ATE22" s="88">
        <f t="shared" ca="1" si="491"/>
        <v>9.5427758085676068E-3</v>
      </c>
      <c r="ATF22" s="88">
        <f t="shared" ca="1" si="491"/>
        <v>1.044440881333444E-2</v>
      </c>
      <c r="ATG22" s="88">
        <f t="shared" ca="1" si="491"/>
        <v>1.0529175741484475E-2</v>
      </c>
      <c r="ATH22" s="88">
        <f t="shared" ca="1" si="491"/>
        <v>7.3422025861496973E-3</v>
      </c>
      <c r="ATI22" s="88">
        <f t="shared" ca="1" si="491"/>
        <v>8.3521470941401478E-3</v>
      </c>
      <c r="ATJ22" s="88">
        <f t="shared" ca="1" si="491"/>
        <v>1.0285461564895204E-2</v>
      </c>
      <c r="ATK22" s="88">
        <f t="shared" ca="1" si="491"/>
        <v>1.0083659992198695E-2</v>
      </c>
      <c r="ATL22" s="88">
        <f t="shared" ca="1" si="491"/>
        <v>1.1751135660344435E-2</v>
      </c>
      <c r="ATM22" s="88">
        <f t="shared" ca="1" si="491"/>
        <v>1.1293817347282851E-2</v>
      </c>
      <c r="ATN22" s="88">
        <f t="shared" ca="1" si="491"/>
        <v>1.1663032408308936E-2</v>
      </c>
      <c r="ATO22" s="88">
        <f t="shared" ca="1" si="491"/>
        <v>8.7566104833079576E-3</v>
      </c>
      <c r="ATP22" s="88">
        <f t="shared" ca="1" si="491"/>
        <v>9.6915057445831152E-3</v>
      </c>
      <c r="ATQ22" s="88">
        <f t="shared" ca="1" si="491"/>
        <v>9.9543269786128621E-3</v>
      </c>
      <c r="ATR22" s="88">
        <f t="shared" ca="1" si="491"/>
        <v>1.0033021517780632E-2</v>
      </c>
      <c r="ATS22" s="88">
        <f t="shared" ca="1" si="491"/>
        <v>1.1240434576344308E-2</v>
      </c>
      <c r="ATT22" s="88">
        <f t="shared" ca="1" si="491"/>
        <v>1.1011823339624508E-2</v>
      </c>
      <c r="ATU22" s="88">
        <f t="shared" ca="1" si="491"/>
        <v>1.105981536924007E-2</v>
      </c>
      <c r="ATV22" s="88">
        <f t="shared" ca="1" si="491"/>
        <v>1.1224423997245596E-2</v>
      </c>
      <c r="ATW22" s="88">
        <f t="shared" ca="1" si="335"/>
        <v>1.0473609019289959E-2</v>
      </c>
      <c r="ATX22" s="88">
        <f t="shared" ca="1" si="335"/>
        <v>9.9864861903358609E-3</v>
      </c>
      <c r="ATY22" s="88">
        <f t="shared" ca="1" si="335"/>
        <v>1.0352189921862672E-2</v>
      </c>
      <c r="ATZ22" s="88">
        <f t="shared" ca="1" si="335"/>
        <v>1.0888221779109376E-2</v>
      </c>
      <c r="AUA22" s="88">
        <f t="shared" ca="1" si="335"/>
        <v>1.0405841369311261E-2</v>
      </c>
      <c r="AUB22" s="88">
        <f t="shared" ca="1" si="335"/>
        <v>1.0236089106634221E-2</v>
      </c>
      <c r="AUC22" s="88">
        <f t="shared" ca="1" si="335"/>
        <v>1.1637104274807615E-2</v>
      </c>
      <c r="AUD22" s="88">
        <f t="shared" ca="1" si="335"/>
        <v>9.1312602609964211E-3</v>
      </c>
      <c r="AUE22" s="88">
        <f t="shared" ca="1" si="335"/>
        <v>1.1650303850426817E-2</v>
      </c>
      <c r="AUF22" s="88">
        <f t="shared" ca="1" si="335"/>
        <v>1.1018324266995111E-2</v>
      </c>
      <c r="AUG22" s="88">
        <f t="shared" ca="1" si="335"/>
        <v>8.408279197694872E-3</v>
      </c>
      <c r="AUH22" s="88">
        <f t="shared" ca="1" si="335"/>
        <v>9.1847999005180044E-3</v>
      </c>
      <c r="AUI22" s="88">
        <f t="shared" ca="1" si="335"/>
        <v>9.4324021787841519E-3</v>
      </c>
      <c r="AUJ22" s="88">
        <f t="shared" ca="1" si="335"/>
        <v>8.3536538818936371E-3</v>
      </c>
      <c r="AUK22" s="88">
        <f t="shared" ca="1" si="335"/>
        <v>8.9397092049658504E-3</v>
      </c>
      <c r="AUL22" s="88">
        <f t="shared" ca="1" si="335"/>
        <v>1.0452178206195402E-2</v>
      </c>
      <c r="AUM22" s="88">
        <f t="shared" ca="1" si="492"/>
        <v>1.0105136399008053E-2</v>
      </c>
      <c r="AUN22" s="88">
        <f t="shared" ca="1" si="492"/>
        <v>8.9581922926999496E-3</v>
      </c>
      <c r="AUO22" s="88">
        <f t="shared" ca="1" si="492"/>
        <v>1.0195364812140773E-2</v>
      </c>
      <c r="AUP22" s="88">
        <f t="shared" ca="1" si="492"/>
        <v>9.7731629198798218E-3</v>
      </c>
      <c r="AUQ22" s="88">
        <f t="shared" ca="1" si="492"/>
        <v>9.8192787739475908E-3</v>
      </c>
      <c r="AUR22" s="88">
        <f t="shared" ca="1" si="492"/>
        <v>8.9909145673364617E-3</v>
      </c>
      <c r="AUS22" s="88">
        <f t="shared" ca="1" si="492"/>
        <v>1.0740316160789189E-2</v>
      </c>
      <c r="AUT22" s="88">
        <f t="shared" ca="1" si="492"/>
        <v>1.1549779229069293E-2</v>
      </c>
      <c r="AUU22" s="88">
        <f t="shared" ca="1" si="492"/>
        <v>1.0586289099253767E-2</v>
      </c>
      <c r="AUV22" s="88">
        <f t="shared" ca="1" si="492"/>
        <v>9.996962723459327E-3</v>
      </c>
      <c r="AUW22" s="88">
        <f t="shared" ca="1" si="492"/>
        <v>1.0097051301666054E-2</v>
      </c>
      <c r="AUX22" s="88">
        <f t="shared" ca="1" si="492"/>
        <v>8.6850932901117416E-3</v>
      </c>
      <c r="AUY22" s="88">
        <f t="shared" ca="1" si="492"/>
        <v>9.9846939229376545E-3</v>
      </c>
      <c r="AUZ22" s="88">
        <f t="shared" ca="1" si="492"/>
        <v>8.928447960145771E-3</v>
      </c>
      <c r="AVA22" s="88">
        <f t="shared" ca="1" si="492"/>
        <v>1.0724542943277595E-2</v>
      </c>
      <c r="AVB22" s="88">
        <f t="shared" ca="1" si="492"/>
        <v>9.0022112431421223E-3</v>
      </c>
      <c r="AVC22" s="88">
        <f t="shared" ca="1" si="492"/>
        <v>8.2493990369685646E-3</v>
      </c>
      <c r="AVD22" s="88">
        <f t="shared" ca="1" si="492"/>
        <v>1.0220109167065167E-2</v>
      </c>
      <c r="AVE22" s="88">
        <f t="shared" ca="1" si="492"/>
        <v>9.1498686920071758E-3</v>
      </c>
      <c r="AVF22" s="88">
        <f t="shared" ca="1" si="492"/>
        <v>1.1191029805734764E-2</v>
      </c>
      <c r="AVG22" s="88">
        <f t="shared" ca="1" si="492"/>
        <v>1.017246841605887E-2</v>
      </c>
      <c r="AVH22" s="88">
        <f t="shared" ca="1" si="492"/>
        <v>1.2005945854038452E-2</v>
      </c>
      <c r="AVI22" s="88">
        <f t="shared" ca="1" si="492"/>
        <v>8.9772047210564219E-3</v>
      </c>
      <c r="AVJ22" s="88">
        <f t="shared" ca="1" si="492"/>
        <v>9.0777403460681333E-3</v>
      </c>
      <c r="AVK22" s="88">
        <f t="shared" ca="1" si="492"/>
        <v>8.7196041239878119E-3</v>
      </c>
      <c r="AVL22" s="88">
        <f t="shared" ca="1" si="492"/>
        <v>1.2535023750596943E-2</v>
      </c>
      <c r="AVM22" s="88">
        <f t="shared" ca="1" si="492"/>
        <v>1.1610735345519221E-2</v>
      </c>
      <c r="AVN22" s="88">
        <f t="shared" ca="1" si="492"/>
        <v>8.5514782102693414E-3</v>
      </c>
      <c r="AVO22" s="88">
        <f t="shared" ca="1" si="492"/>
        <v>1.0851420636522325E-2</v>
      </c>
      <c r="AVP22" s="88">
        <f t="shared" ca="1" si="492"/>
        <v>9.2485220802624741E-3</v>
      </c>
      <c r="AVQ22" s="88">
        <f t="shared" ca="1" si="492"/>
        <v>1.0409816223838552E-2</v>
      </c>
      <c r="AVR22" s="88">
        <f t="shared" ca="1" si="492"/>
        <v>9.5128645781571066E-3</v>
      </c>
      <c r="AVS22" s="88">
        <f t="shared" ca="1" si="492"/>
        <v>1.0578571881854272E-2</v>
      </c>
      <c r="AVT22" s="88">
        <f t="shared" ca="1" si="492"/>
        <v>1.0402321933378011E-2</v>
      </c>
      <c r="AVU22" s="88">
        <f t="shared" ca="1" si="492"/>
        <v>1.2389498264418779E-2</v>
      </c>
      <c r="AVV22" s="88">
        <f t="shared" ca="1" si="492"/>
        <v>1.0638594473691979E-2</v>
      </c>
      <c r="AVW22" s="88">
        <f t="shared" ca="1" si="492"/>
        <v>1.2834062458115603E-2</v>
      </c>
      <c r="AVX22" s="88">
        <f t="shared" ca="1" si="492"/>
        <v>1.0910568430354962E-2</v>
      </c>
      <c r="AVY22" s="88">
        <f t="shared" ca="1" si="492"/>
        <v>1.0738268940505294E-2</v>
      </c>
      <c r="AVZ22" s="88">
        <f t="shared" ca="1" si="492"/>
        <v>1.0305141172319654E-2</v>
      </c>
      <c r="AWA22" s="88">
        <f t="shared" ca="1" si="492"/>
        <v>9.1812589807059013E-3</v>
      </c>
      <c r="AWB22" s="88">
        <f t="shared" ca="1" si="492"/>
        <v>9.8288296210323079E-3</v>
      </c>
      <c r="AWC22" s="88">
        <f t="shared" ca="1" si="492"/>
        <v>9.6506210715519118E-3</v>
      </c>
      <c r="AWD22" s="88">
        <f t="shared" ca="1" si="492"/>
        <v>1.2344121572518348E-2</v>
      </c>
      <c r="AWE22" s="88">
        <f t="shared" ca="1" si="492"/>
        <v>1.0627184402010442E-2</v>
      </c>
      <c r="AWF22" s="88">
        <f t="shared" ca="1" si="492"/>
        <v>1.013937361740014E-2</v>
      </c>
      <c r="AWG22" s="88">
        <f t="shared" ca="1" si="492"/>
        <v>1.2257939708769103E-2</v>
      </c>
      <c r="AWH22" s="88">
        <f t="shared" ca="1" si="492"/>
        <v>1.1130317060660262E-2</v>
      </c>
      <c r="AWI22" s="88">
        <f t="shared" ca="1" si="336"/>
        <v>1.1257584676235496E-2</v>
      </c>
      <c r="AWJ22" s="88">
        <f t="shared" ca="1" si="336"/>
        <v>1.0223589105322875E-2</v>
      </c>
      <c r="AWK22" s="88">
        <f t="shared" ca="1" si="336"/>
        <v>1.1259789469958611E-2</v>
      </c>
      <c r="AWL22" s="88">
        <f t="shared" ca="1" si="336"/>
        <v>9.1465604151675598E-3</v>
      </c>
      <c r="AWM22" s="88">
        <f t="shared" ca="1" si="336"/>
        <v>1.1053489140232922E-2</v>
      </c>
      <c r="AWN22" s="88">
        <f t="shared" ca="1" si="336"/>
        <v>8.5666611751344292E-3</v>
      </c>
      <c r="AWO22" s="88">
        <f t="shared" ca="1" si="336"/>
        <v>1.1038623495809049E-2</v>
      </c>
      <c r="AWP22" s="88">
        <f t="shared" ca="1" si="336"/>
        <v>1.0185934771336646E-2</v>
      </c>
      <c r="AWQ22" s="88">
        <f t="shared" ca="1" si="336"/>
        <v>1.2091640545106747E-2</v>
      </c>
      <c r="AWR22" s="88">
        <f t="shared" ca="1" si="336"/>
        <v>8.6431621532038535E-3</v>
      </c>
      <c r="AWS22" s="88">
        <f t="shared" ca="1" si="336"/>
        <v>9.9609722067080311E-3</v>
      </c>
      <c r="AWT22" s="88">
        <f t="shared" ca="1" si="336"/>
        <v>1.1005462875197431E-2</v>
      </c>
      <c r="AWU22" s="88">
        <f t="shared" ca="1" si="336"/>
        <v>9.7514959519597738E-3</v>
      </c>
      <c r="AWV22" s="88">
        <f t="shared" ca="1" si="336"/>
        <v>1.0900628706817071E-2</v>
      </c>
      <c r="AWW22" s="88">
        <f t="shared" ca="1" si="336"/>
        <v>1.0463143052271577E-2</v>
      </c>
      <c r="AWX22" s="88">
        <f t="shared" ca="1" si="336"/>
        <v>8.1122363349463E-3</v>
      </c>
      <c r="AWY22" s="88">
        <f t="shared" ca="1" si="493"/>
        <v>1.0648816379368584E-2</v>
      </c>
      <c r="AWZ22" s="88">
        <f t="shared" ca="1" si="493"/>
        <v>1.1832880792299057E-2</v>
      </c>
      <c r="AXA22" s="88">
        <f t="shared" ca="1" si="493"/>
        <v>9.976859611763542E-3</v>
      </c>
      <c r="AXB22" s="88">
        <f t="shared" ca="1" si="493"/>
        <v>1.0846643085324886E-2</v>
      </c>
      <c r="AXC22" s="88">
        <f t="shared" ca="1" si="493"/>
        <v>1.1326981058554557E-2</v>
      </c>
      <c r="AXD22" s="88">
        <f t="shared" ca="1" si="493"/>
        <v>9.5495511347538937E-3</v>
      </c>
      <c r="AXE22" s="88">
        <f t="shared" ca="1" si="493"/>
        <v>1.0129495446126787E-2</v>
      </c>
      <c r="AXF22" s="88">
        <f t="shared" ca="1" si="493"/>
        <v>1.1035564929312604E-2</v>
      </c>
      <c r="AXG22" s="88">
        <f t="shared" ca="1" si="493"/>
        <v>9.6579356354486862E-3</v>
      </c>
      <c r="AXH22" s="88">
        <f t="shared" ca="1" si="493"/>
        <v>8.6529779667277543E-3</v>
      </c>
      <c r="AXI22" s="88">
        <f t="shared" ca="1" si="493"/>
        <v>1.0406855035434769E-2</v>
      </c>
      <c r="AXJ22" s="88">
        <f t="shared" ca="1" si="493"/>
        <v>9.4755917720234784E-3</v>
      </c>
      <c r="AXK22" s="88">
        <f t="shared" ca="1" si="493"/>
        <v>9.3669187047101393E-3</v>
      </c>
      <c r="AXL22" s="88">
        <f t="shared" ca="1" si="493"/>
        <v>8.9873468737973854E-3</v>
      </c>
      <c r="AXM22" s="88">
        <f t="shared" ca="1" si="493"/>
        <v>8.8812032362341978E-3</v>
      </c>
      <c r="AXN22" s="88">
        <f t="shared" ca="1" si="493"/>
        <v>1.0453608346344817E-2</v>
      </c>
      <c r="AXO22" s="88">
        <f t="shared" ca="1" si="493"/>
        <v>1.0299516512467858E-2</v>
      </c>
      <c r="AXP22" s="88">
        <f t="shared" ca="1" si="493"/>
        <v>9.0708309329775322E-3</v>
      </c>
      <c r="AXQ22" s="88">
        <f t="shared" ca="1" si="493"/>
        <v>1.0307607567038657E-2</v>
      </c>
      <c r="AXR22" s="88">
        <f t="shared" ca="1" si="493"/>
        <v>1.2034573892132644E-2</v>
      </c>
      <c r="AXS22" s="88">
        <f t="shared" ca="1" si="493"/>
        <v>1.0489400580365259E-2</v>
      </c>
      <c r="AXT22" s="88">
        <f t="shared" ca="1" si="493"/>
        <v>1.261081222514732E-2</v>
      </c>
      <c r="AXU22" s="88">
        <f t="shared" ca="1" si="493"/>
        <v>1.104557975397903E-2</v>
      </c>
      <c r="AXV22" s="88">
        <f t="shared" ca="1" si="493"/>
        <v>1.0349842694516324E-2</v>
      </c>
      <c r="AXW22" s="88">
        <f t="shared" ca="1" si="493"/>
        <v>1.0451152865952981E-2</v>
      </c>
      <c r="AXX22" s="88">
        <f t="shared" ca="1" si="493"/>
        <v>1.0402596059611751E-2</v>
      </c>
      <c r="AXY22" s="88">
        <f t="shared" ca="1" si="493"/>
        <v>8.6971397400408962E-3</v>
      </c>
      <c r="AXZ22" s="88">
        <f t="shared" ca="1" si="493"/>
        <v>1.0401097915925498E-2</v>
      </c>
      <c r="AYA22" s="88">
        <f t="shared" ca="1" si="493"/>
        <v>9.8144947407878685E-3</v>
      </c>
      <c r="AYB22" s="88">
        <f t="shared" ca="1" si="493"/>
        <v>9.8150809200203571E-3</v>
      </c>
      <c r="AYC22" s="88">
        <f t="shared" ca="1" si="493"/>
        <v>1.0912007929108139E-2</v>
      </c>
      <c r="AYD22" s="88">
        <f t="shared" ca="1" si="493"/>
        <v>1.1058562156398676E-2</v>
      </c>
      <c r="AYE22" s="88">
        <f t="shared" ca="1" si="493"/>
        <v>9.6776023827606691E-3</v>
      </c>
      <c r="AYF22" s="88">
        <f t="shared" ca="1" si="493"/>
        <v>1.0605270315688912E-2</v>
      </c>
      <c r="AYG22" s="88">
        <f t="shared" ca="1" si="493"/>
        <v>9.7067389114299761E-3</v>
      </c>
      <c r="AYH22" s="88">
        <f t="shared" ca="1" si="493"/>
        <v>1.0193657133336457E-2</v>
      </c>
      <c r="AYI22" s="88">
        <f t="shared" ca="1" si="493"/>
        <v>8.2818982069626981E-3</v>
      </c>
      <c r="AYJ22" s="88">
        <f t="shared" ca="1" si="493"/>
        <v>1.3142490813948211E-2</v>
      </c>
      <c r="AYK22" s="88">
        <f t="shared" ca="1" si="493"/>
        <v>1.0092647264179383E-2</v>
      </c>
      <c r="AYL22" s="88">
        <f t="shared" ca="1" si="493"/>
        <v>1.1071009382355685E-2</v>
      </c>
      <c r="AYM22" s="88">
        <f t="shared" ca="1" si="493"/>
        <v>8.3123026478680636E-3</v>
      </c>
      <c r="AYN22" s="88">
        <f t="shared" ca="1" si="493"/>
        <v>1.0358982113311254E-2</v>
      </c>
      <c r="AYO22" s="88">
        <f t="shared" ca="1" si="493"/>
        <v>1.093400965873143E-2</v>
      </c>
      <c r="AYP22" s="88">
        <f t="shared" ca="1" si="493"/>
        <v>9.8146195518073673E-3</v>
      </c>
      <c r="AYQ22" s="88">
        <f t="shared" ca="1" si="493"/>
        <v>9.9921974891409061E-3</v>
      </c>
      <c r="AYR22" s="88">
        <f t="shared" ca="1" si="493"/>
        <v>9.8977845769450609E-3</v>
      </c>
      <c r="AYS22" s="88">
        <f t="shared" ca="1" si="493"/>
        <v>9.7691120836931183E-3</v>
      </c>
      <c r="AYT22" s="88">
        <f t="shared" ca="1" si="493"/>
        <v>1.0755986196983017E-2</v>
      </c>
      <c r="AYU22" s="88">
        <f t="shared" ca="1" si="337"/>
        <v>8.4759441284585294E-3</v>
      </c>
      <c r="AYV22" s="88">
        <f t="shared" ca="1" si="337"/>
        <v>1.159657015531945E-2</v>
      </c>
      <c r="AYW22" s="88">
        <f t="shared" ca="1" si="337"/>
        <v>1.0836321403124511E-2</v>
      </c>
      <c r="AYX22" s="88">
        <f t="shared" ca="1" si="337"/>
        <v>1.0520805488864166E-2</v>
      </c>
      <c r="AYY22" s="88">
        <f t="shared" ca="1" si="337"/>
        <v>1.0516249736806463E-2</v>
      </c>
      <c r="AYZ22" s="88">
        <f t="shared" ca="1" si="337"/>
        <v>1.0330929990389518E-2</v>
      </c>
      <c r="AZA22" s="88">
        <f t="shared" ca="1" si="337"/>
        <v>1.1539538803152283E-2</v>
      </c>
      <c r="AZB22" s="88">
        <f t="shared" ca="1" si="337"/>
        <v>9.2130823030067491E-3</v>
      </c>
      <c r="AZC22" s="88">
        <f t="shared" ca="1" si="337"/>
        <v>1.0747777272027238E-2</v>
      </c>
      <c r="AZD22" s="88">
        <f t="shared" ca="1" si="337"/>
        <v>1.0649219548682597E-2</v>
      </c>
      <c r="AZE22" s="88">
        <f t="shared" ca="1" si="337"/>
        <v>8.7248512749343934E-3</v>
      </c>
      <c r="AZF22" s="88">
        <f t="shared" ca="1" si="337"/>
        <v>8.8947518904331589E-3</v>
      </c>
      <c r="AZG22" s="88">
        <f t="shared" ca="1" si="337"/>
        <v>1.0293649039107089E-2</v>
      </c>
      <c r="AZH22" s="88">
        <f t="shared" ca="1" si="337"/>
        <v>1.1766166683872249E-2</v>
      </c>
      <c r="AZI22" s="88">
        <f t="shared" ca="1" si="337"/>
        <v>1.1046616517981216E-2</v>
      </c>
      <c r="AZJ22" s="88">
        <f t="shared" ca="1" si="337"/>
        <v>1.011993344268871E-2</v>
      </c>
      <c r="AZK22" s="88">
        <f t="shared" ca="1" si="494"/>
        <v>9.083551164695957E-3</v>
      </c>
      <c r="AZL22" s="88">
        <f t="shared" ca="1" si="494"/>
        <v>9.5452545193867172E-3</v>
      </c>
      <c r="AZM22" s="88">
        <f t="shared" ca="1" si="494"/>
        <v>1.0493506846321443E-2</v>
      </c>
      <c r="AZN22" s="88">
        <f t="shared" ca="1" si="494"/>
        <v>9.2727819527511704E-3</v>
      </c>
      <c r="AZO22" s="88">
        <f t="shared" ca="1" si="494"/>
        <v>9.1826898732764711E-3</v>
      </c>
      <c r="AZP22" s="88">
        <f t="shared" ca="1" si="494"/>
        <v>8.1947003061765521E-3</v>
      </c>
      <c r="AZQ22" s="88">
        <f t="shared" ca="1" si="494"/>
        <v>1.0104041963704267E-2</v>
      </c>
      <c r="AZR22" s="88">
        <f t="shared" ca="1" si="494"/>
        <v>1.0041149503242738E-2</v>
      </c>
      <c r="AZS22" s="88">
        <f t="shared" ca="1" si="494"/>
        <v>9.9160222568721035E-3</v>
      </c>
      <c r="AZT22" s="88">
        <f t="shared" ca="1" si="494"/>
        <v>9.7123388654434192E-3</v>
      </c>
      <c r="AZU22" s="88">
        <f t="shared" ca="1" si="494"/>
        <v>9.6575191760436933E-3</v>
      </c>
      <c r="AZV22" s="88">
        <f t="shared" ca="1" si="494"/>
        <v>9.1093609149132011E-3</v>
      </c>
      <c r="AZW22" s="88">
        <f t="shared" ca="1" si="494"/>
        <v>1.1059447649992442E-2</v>
      </c>
      <c r="AZX22" s="88">
        <f t="shared" ca="1" si="494"/>
        <v>1.1110190383146179E-2</v>
      </c>
      <c r="AZY22" s="88">
        <f t="shared" ca="1" si="494"/>
        <v>1.0695643511600334E-2</v>
      </c>
      <c r="AZZ22" s="88">
        <f t="shared" ca="1" si="494"/>
        <v>9.3690912211776625E-3</v>
      </c>
      <c r="BAA22" s="88">
        <f t="shared" ca="1" si="494"/>
        <v>9.0607308529204109E-3</v>
      </c>
      <c r="BAB22" s="88">
        <f t="shared" ca="1" si="494"/>
        <v>1.080837976096791E-2</v>
      </c>
      <c r="BAC22" s="88">
        <f t="shared" ca="1" si="494"/>
        <v>1.0136404956356895E-2</v>
      </c>
      <c r="BAD22" s="88">
        <f t="shared" ca="1" si="494"/>
        <v>1.0412959331658665E-2</v>
      </c>
      <c r="BAE22" s="88">
        <f t="shared" ca="1" si="494"/>
        <v>1.0524602805563152E-2</v>
      </c>
      <c r="BAF22" s="88">
        <f t="shared" ca="1" si="494"/>
        <v>9.3774570216101846E-3</v>
      </c>
      <c r="BAG22" s="88">
        <f t="shared" ca="1" si="494"/>
        <v>8.9964875762833119E-3</v>
      </c>
      <c r="BAH22" s="88">
        <f t="shared" ca="1" si="494"/>
        <v>1.1185122674971532E-2</v>
      </c>
      <c r="BAI22" s="88">
        <f t="shared" ca="1" si="494"/>
        <v>9.7852742864987154E-3</v>
      </c>
      <c r="BAJ22" s="88">
        <f t="shared" ca="1" si="494"/>
        <v>1.01528952013602E-2</v>
      </c>
      <c r="BAK22" s="88">
        <f t="shared" ca="1" si="494"/>
        <v>9.6216587477294564E-3</v>
      </c>
      <c r="BAL22" s="88">
        <f t="shared" ca="1" si="494"/>
        <v>8.208164829269957E-3</v>
      </c>
      <c r="BAM22" s="88">
        <f t="shared" ca="1" si="494"/>
        <v>1.118468086982676E-2</v>
      </c>
      <c r="BAN22" s="88">
        <f t="shared" ca="1" si="494"/>
        <v>9.5066989753971425E-3</v>
      </c>
      <c r="BAO22" s="88">
        <f t="shared" ca="1" si="494"/>
        <v>1.1600347016229917E-2</v>
      </c>
      <c r="BAP22" s="88">
        <f t="shared" ca="1" si="494"/>
        <v>1.0592136627212237E-2</v>
      </c>
      <c r="BAQ22" s="88">
        <f t="shared" ca="1" si="494"/>
        <v>1.0400100022105884E-2</v>
      </c>
      <c r="BAR22" s="88">
        <f t="shared" ca="1" si="494"/>
        <v>9.3171372609498777E-3</v>
      </c>
      <c r="BAS22" s="88">
        <f t="shared" ca="1" si="494"/>
        <v>8.6013921224090458E-3</v>
      </c>
      <c r="BAT22" s="88">
        <f t="shared" ca="1" si="494"/>
        <v>8.7997036567635922E-3</v>
      </c>
      <c r="BAU22" s="88">
        <f t="shared" ca="1" si="494"/>
        <v>1.1358403988677138E-2</v>
      </c>
      <c r="BAV22" s="88">
        <f t="shared" ca="1" si="494"/>
        <v>8.2669036973247699E-3</v>
      </c>
      <c r="BAW22" s="88">
        <f t="shared" ca="1" si="494"/>
        <v>1.0091460303724063E-2</v>
      </c>
      <c r="BAX22" s="88">
        <f t="shared" ca="1" si="494"/>
        <v>9.8028189623133952E-3</v>
      </c>
      <c r="BAY22" s="88">
        <f t="shared" ca="1" si="494"/>
        <v>1.0142771069865778E-2</v>
      </c>
      <c r="BAZ22" s="88">
        <f t="shared" ca="1" si="494"/>
        <v>1.127875121511219E-2</v>
      </c>
      <c r="BBA22" s="88">
        <f t="shared" ca="1" si="494"/>
        <v>1.0007307073852419E-2</v>
      </c>
      <c r="BBB22" s="88">
        <f t="shared" ca="1" si="494"/>
        <v>1.0697118382976612E-2</v>
      </c>
      <c r="BBC22" s="88">
        <f t="shared" ca="1" si="494"/>
        <v>9.3832084496959321E-3</v>
      </c>
      <c r="BBD22" s="88">
        <f t="shared" ca="1" si="494"/>
        <v>9.632862457882153E-3</v>
      </c>
      <c r="BBE22" s="88">
        <f t="shared" ca="1" si="494"/>
        <v>9.4976332572350424E-3</v>
      </c>
      <c r="BBF22" s="88">
        <f t="shared" ca="1" si="494"/>
        <v>1.0629784758869054E-2</v>
      </c>
      <c r="BBG22" s="88">
        <f t="shared" ca="1" si="338"/>
        <v>1.1800310496617079E-2</v>
      </c>
      <c r="BBH22" s="88">
        <f t="shared" ca="1" si="338"/>
        <v>9.3125443288755386E-3</v>
      </c>
      <c r="BBI22" s="88">
        <f t="shared" ca="1" si="338"/>
        <v>1.0745145183749714E-2</v>
      </c>
      <c r="BBJ22" s="88">
        <f t="shared" ca="1" si="338"/>
        <v>1.0556583738287465E-2</v>
      </c>
      <c r="BBK22" s="88">
        <f t="shared" ca="1" si="338"/>
        <v>1.0178449880144122E-2</v>
      </c>
      <c r="BBL22" s="88">
        <f t="shared" ca="1" si="338"/>
        <v>1.1998387623714406E-2</v>
      </c>
      <c r="BBM22" s="88">
        <f t="shared" ca="1" si="338"/>
        <v>1.0871245975574999E-2</v>
      </c>
      <c r="BBN22" s="88">
        <f t="shared" ca="1" si="338"/>
        <v>8.7781697946098438E-3</v>
      </c>
      <c r="BBO22" s="88">
        <f t="shared" ca="1" si="338"/>
        <v>1.0560786577394123E-2</v>
      </c>
      <c r="BBP22" s="88">
        <f t="shared" ca="1" si="338"/>
        <v>1.18305579134912E-2</v>
      </c>
      <c r="BBQ22" s="88">
        <f t="shared" ca="1" si="338"/>
        <v>9.2995824350996549E-3</v>
      </c>
      <c r="BBR22" s="88">
        <f t="shared" ca="1" si="338"/>
        <v>8.451910986786184E-3</v>
      </c>
      <c r="BBS22" s="88">
        <f t="shared" ca="1" si="338"/>
        <v>9.7201779924175596E-3</v>
      </c>
      <c r="BBT22" s="88">
        <f t="shared" ca="1" si="338"/>
        <v>9.883463563600094E-3</v>
      </c>
      <c r="BBU22" s="88">
        <f t="shared" ca="1" si="338"/>
        <v>1.0730468060130881E-2</v>
      </c>
      <c r="BBV22" s="88">
        <f t="shared" ca="1" si="338"/>
        <v>1.0183823308683511E-2</v>
      </c>
      <c r="BBW22" s="88">
        <f t="shared" ca="1" si="495"/>
        <v>1.2374029408982667E-2</v>
      </c>
      <c r="BBX22" s="88">
        <f t="shared" ca="1" si="495"/>
        <v>9.9373416023004809E-3</v>
      </c>
      <c r="BBY22" s="88">
        <f t="shared" ca="1" si="495"/>
        <v>1.007424037116633E-2</v>
      </c>
      <c r="BBZ22" s="88">
        <f t="shared" ca="1" si="495"/>
        <v>1.0483287944876629E-2</v>
      </c>
      <c r="BCA22" s="88">
        <f t="shared" ca="1" si="495"/>
        <v>1.0169823506697677E-2</v>
      </c>
      <c r="BCB22" s="88">
        <f t="shared" ca="1" si="495"/>
        <v>1.0032452282857738E-2</v>
      </c>
      <c r="BCC22" s="88">
        <f t="shared" ca="1" si="495"/>
        <v>1.1382874651464897E-2</v>
      </c>
      <c r="BCD22" s="88">
        <f t="shared" ca="1" si="495"/>
        <v>8.3034592860497872E-3</v>
      </c>
      <c r="BCE22" s="88">
        <f t="shared" ca="1" si="495"/>
        <v>9.7351184467906627E-3</v>
      </c>
      <c r="BCF22" s="88">
        <f t="shared" ca="1" si="495"/>
        <v>1.2118650958908295E-2</v>
      </c>
      <c r="BCG22" s="88">
        <f t="shared" ca="1" si="495"/>
        <v>1.0041060050269297E-2</v>
      </c>
      <c r="BCH22" s="88">
        <f t="shared" ca="1" si="495"/>
        <v>1.004083117801855E-2</v>
      </c>
      <c r="BCI22" s="88">
        <f t="shared" ca="1" si="495"/>
        <v>1.0169401337536722E-2</v>
      </c>
      <c r="BCJ22" s="88">
        <f t="shared" ca="1" si="495"/>
        <v>9.115038230822433E-3</v>
      </c>
      <c r="BCK22" s="88">
        <f t="shared" ca="1" si="495"/>
        <v>9.8534508790075904E-3</v>
      </c>
      <c r="BCL22" s="88">
        <f t="shared" ca="1" si="495"/>
        <v>9.806862656239531E-3</v>
      </c>
      <c r="BCM22" s="88">
        <f t="shared" ca="1" si="495"/>
        <v>9.8430091357205388E-3</v>
      </c>
      <c r="BCN22" s="88">
        <f t="shared" ca="1" si="495"/>
        <v>1.1652785008676595E-2</v>
      </c>
      <c r="BCO22" s="88">
        <f t="shared" ca="1" si="495"/>
        <v>9.2197241678869789E-3</v>
      </c>
      <c r="BCP22" s="88">
        <f t="shared" ca="1" si="495"/>
        <v>7.4214495423943865E-3</v>
      </c>
      <c r="BCQ22" s="88">
        <f t="shared" ca="1" si="495"/>
        <v>9.8452276848908591E-3</v>
      </c>
      <c r="BCR22" s="88">
        <f t="shared" ca="1" si="495"/>
        <v>9.6055750068505408E-3</v>
      </c>
      <c r="BCS22" s="88">
        <f t="shared" ca="1" si="495"/>
        <v>1.018944957714559E-2</v>
      </c>
      <c r="BCT22" s="88">
        <f t="shared" ca="1" si="495"/>
        <v>9.9777446761515187E-3</v>
      </c>
      <c r="BCU22" s="88">
        <f t="shared" ca="1" si="495"/>
        <v>1.0316922627122613E-2</v>
      </c>
      <c r="BCV22" s="88">
        <f t="shared" ca="1" si="495"/>
        <v>1.1313155558392025E-2</v>
      </c>
      <c r="BCW22" s="88">
        <f t="shared" ca="1" si="495"/>
        <v>1.0158909796443429E-2</v>
      </c>
      <c r="BCX22" s="88">
        <f t="shared" ca="1" si="495"/>
        <v>9.6546452198573007E-3</v>
      </c>
      <c r="BCY22" s="88">
        <f t="shared" ca="1" si="495"/>
        <v>8.4785680359764984E-3</v>
      </c>
      <c r="BCZ22" s="88">
        <f t="shared" ca="1" si="495"/>
        <v>1.0943222780336027E-2</v>
      </c>
      <c r="BDA22" s="88">
        <f t="shared" ca="1" si="495"/>
        <v>1.1432025372035066E-2</v>
      </c>
      <c r="BDB22" s="88">
        <f t="shared" ca="1" si="495"/>
        <v>9.7614521258863902E-3</v>
      </c>
      <c r="BDC22" s="88">
        <f t="shared" ca="1" si="495"/>
        <v>9.0824224777582858E-3</v>
      </c>
      <c r="BDD22" s="88">
        <f t="shared" ca="1" si="495"/>
        <v>1.1009438623630829E-2</v>
      </c>
      <c r="BDE22" s="88">
        <f t="shared" ca="1" si="495"/>
        <v>9.4079144010369466E-3</v>
      </c>
      <c r="BDF22" s="88">
        <f t="shared" ca="1" si="495"/>
        <v>1.0930132012507867E-2</v>
      </c>
      <c r="BDG22" s="88">
        <f t="shared" ca="1" si="495"/>
        <v>1.1124736964438536E-2</v>
      </c>
      <c r="BDH22" s="88">
        <f t="shared" ca="1" si="495"/>
        <v>1.1867829179678824E-2</v>
      </c>
      <c r="BDI22" s="88">
        <f t="shared" ca="1" si="495"/>
        <v>1.0665002309330094E-2</v>
      </c>
      <c r="BDJ22" s="88">
        <f t="shared" ca="1" si="495"/>
        <v>1.0220846668423685E-2</v>
      </c>
      <c r="BDK22" s="88">
        <f t="shared" ca="1" si="495"/>
        <v>9.6965851694101237E-3</v>
      </c>
      <c r="BDL22" s="88">
        <f t="shared" ca="1" si="495"/>
        <v>1.0375530021744253E-2</v>
      </c>
      <c r="BDM22" s="88">
        <f t="shared" ca="1" si="495"/>
        <v>1.0721327303422346E-2</v>
      </c>
      <c r="BDN22" s="88">
        <f t="shared" ca="1" si="495"/>
        <v>8.843120089785321E-3</v>
      </c>
      <c r="BDO22" s="88">
        <f t="shared" ca="1" si="495"/>
        <v>1.2190567440500906E-2</v>
      </c>
      <c r="BDP22" s="88">
        <f t="shared" ca="1" si="495"/>
        <v>1.2172174752796026E-2</v>
      </c>
      <c r="BDQ22" s="88">
        <f t="shared" ca="1" si="495"/>
        <v>9.9850068025651075E-3</v>
      </c>
      <c r="BDR22" s="88">
        <f t="shared" ca="1" si="495"/>
        <v>9.4383141998526272E-3</v>
      </c>
      <c r="BDS22" s="88">
        <f t="shared" ca="1" si="339"/>
        <v>1.0005486145114489E-2</v>
      </c>
      <c r="BDT22" s="88">
        <f t="shared" ca="1" si="339"/>
        <v>9.9275962098758306E-3</v>
      </c>
      <c r="BDU22" s="88">
        <f t="shared" ca="1" si="339"/>
        <v>9.710619693699251E-3</v>
      </c>
      <c r="BDV22" s="88">
        <f t="shared" ca="1" si="339"/>
        <v>1.0726994629230125E-2</v>
      </c>
      <c r="BDW22" s="88">
        <f t="shared" ca="1" si="339"/>
        <v>1.0842618231055487E-2</v>
      </c>
      <c r="BDX22" s="88">
        <f t="shared" ca="1" si="339"/>
        <v>9.9209154983796559E-3</v>
      </c>
      <c r="BDY22" s="88">
        <f t="shared" ca="1" si="339"/>
        <v>9.3125846773653587E-3</v>
      </c>
      <c r="BDZ22" s="88">
        <f t="shared" ca="1" si="339"/>
        <v>1.0796564857895747E-2</v>
      </c>
      <c r="BEA22" s="88">
        <f t="shared" ca="1" si="339"/>
        <v>8.581437578363783E-3</v>
      </c>
      <c r="BEB22" s="88">
        <f t="shared" ca="1" si="339"/>
        <v>9.8471784078404678E-3</v>
      </c>
      <c r="BEC22" s="88">
        <f t="shared" ca="1" si="339"/>
        <v>1.0859356616196785E-2</v>
      </c>
      <c r="BED22" s="88">
        <f t="shared" ca="1" si="339"/>
        <v>1.0651556851949009E-2</v>
      </c>
      <c r="BEE22" s="88">
        <f t="shared" ca="1" si="339"/>
        <v>1.0516178887952071E-2</v>
      </c>
      <c r="BEF22" s="88">
        <f t="shared" ca="1" si="339"/>
        <v>7.773917014855857E-3</v>
      </c>
      <c r="BEG22" s="88">
        <f t="shared" ca="1" si="339"/>
        <v>9.8380493810906258E-3</v>
      </c>
      <c r="BEH22" s="88">
        <f t="shared" ca="1" si="339"/>
        <v>8.8076761877389706E-3</v>
      </c>
      <c r="BEI22" s="88">
        <f t="shared" ca="1" si="496"/>
        <v>8.381146471618561E-3</v>
      </c>
      <c r="BEJ22" s="88">
        <f t="shared" ca="1" si="496"/>
        <v>1.0037648421509209E-2</v>
      </c>
      <c r="BEK22" s="88">
        <f t="shared" ca="1" si="496"/>
        <v>1.0421582664484237E-2</v>
      </c>
      <c r="BEL22" s="88">
        <f t="shared" ca="1" si="496"/>
        <v>1.0639424855522649E-2</v>
      </c>
      <c r="BEM22" s="88">
        <f t="shared" ca="1" si="496"/>
        <v>9.5065685703320784E-3</v>
      </c>
      <c r="BEN22" s="88">
        <f t="shared" ca="1" si="496"/>
        <v>1.1601758729148946E-2</v>
      </c>
      <c r="BEO22" s="88">
        <f t="shared" ca="1" si="496"/>
        <v>1.1596250184547571E-2</v>
      </c>
      <c r="BEP22" s="88">
        <f t="shared" ca="1" si="496"/>
        <v>9.8694929386118416E-3</v>
      </c>
      <c r="BEQ22" s="88">
        <f t="shared" ca="1" si="496"/>
        <v>9.9134578813097583E-3</v>
      </c>
      <c r="BER22" s="88">
        <f t="shared" ca="1" si="496"/>
        <v>1.1317706192795008E-2</v>
      </c>
      <c r="BES22" s="88">
        <f t="shared" ca="1" si="496"/>
        <v>1.0320694573647975E-2</v>
      </c>
      <c r="BET22" s="88">
        <f t="shared" ca="1" si="496"/>
        <v>9.0850642773044141E-3</v>
      </c>
      <c r="BEU22" s="88">
        <f t="shared" ca="1" si="496"/>
        <v>7.8752733713619415E-3</v>
      </c>
      <c r="BEV22" s="88">
        <f t="shared" ca="1" si="496"/>
        <v>1.1216600845397287E-2</v>
      </c>
      <c r="BEW22" s="88">
        <f t="shared" ca="1" si="496"/>
        <v>8.8140483196500596E-3</v>
      </c>
      <c r="BEX22" s="88">
        <f t="shared" ca="1" si="496"/>
        <v>1.2180017305049905E-2</v>
      </c>
      <c r="BEY22" s="88">
        <f t="shared" ca="1" si="496"/>
        <v>8.4984659617692738E-3</v>
      </c>
      <c r="BEZ22" s="88">
        <f t="shared" ca="1" si="496"/>
        <v>9.0201237107402823E-3</v>
      </c>
      <c r="BFA22" s="88">
        <f t="shared" ca="1" si="496"/>
        <v>9.3690551912442854E-3</v>
      </c>
      <c r="BFB22" s="88">
        <f t="shared" ca="1" si="496"/>
        <v>1.0269227794911139E-2</v>
      </c>
      <c r="BFC22" s="88">
        <f t="shared" ca="1" si="496"/>
        <v>1.2465138894280433E-2</v>
      </c>
      <c r="BFD22" s="88">
        <f t="shared" ca="1" si="496"/>
        <v>1.0389037088004413E-2</v>
      </c>
      <c r="BFE22" s="88">
        <f t="shared" ca="1" si="496"/>
        <v>1.0431024103509269E-2</v>
      </c>
      <c r="BFF22" s="88">
        <f t="shared" ca="1" si="496"/>
        <v>9.3925239893642345E-3</v>
      </c>
      <c r="BFG22" s="88">
        <f t="shared" ca="1" si="496"/>
        <v>1.0039961552919053E-2</v>
      </c>
      <c r="BFH22" s="88">
        <f t="shared" ca="1" si="496"/>
        <v>9.956977796629532E-3</v>
      </c>
      <c r="BFI22" s="88">
        <f t="shared" ca="1" si="496"/>
        <v>9.4239214804442244E-3</v>
      </c>
      <c r="BFJ22" s="88">
        <f t="shared" ca="1" si="496"/>
        <v>1.1234996963419005E-2</v>
      </c>
      <c r="BFK22" s="88">
        <f t="shared" ca="1" si="496"/>
        <v>9.013963747440637E-3</v>
      </c>
      <c r="BFL22" s="88">
        <f t="shared" ca="1" si="496"/>
        <v>1.0463899179699483E-2</v>
      </c>
      <c r="BFM22" s="88">
        <f t="shared" ca="1" si="496"/>
        <v>1.3614403189615047E-2</v>
      </c>
      <c r="BFN22" s="88">
        <f t="shared" ca="1" si="496"/>
        <v>9.7377331417616737E-3</v>
      </c>
      <c r="BFO22" s="88">
        <f t="shared" ca="1" si="496"/>
        <v>1.0399441323045292E-2</v>
      </c>
      <c r="BFP22" s="88">
        <f t="shared" ca="1" si="496"/>
        <v>1.1229035653053009E-2</v>
      </c>
      <c r="BFQ22" s="88">
        <f t="shared" ca="1" si="496"/>
        <v>1.0695626640416334E-2</v>
      </c>
      <c r="BFR22" s="88">
        <f t="shared" ca="1" si="496"/>
        <v>1.0426693265523602E-2</v>
      </c>
      <c r="BFS22" s="88">
        <f t="shared" ca="1" si="496"/>
        <v>9.6302689784254769E-3</v>
      </c>
      <c r="BFT22" s="88">
        <f t="shared" ca="1" si="496"/>
        <v>8.5765146065017589E-3</v>
      </c>
      <c r="BFU22" s="88">
        <f t="shared" ca="1" si="496"/>
        <v>1.0255219452553728E-2</v>
      </c>
      <c r="BFV22" s="88">
        <f t="shared" ca="1" si="496"/>
        <v>1.1641064130491149E-2</v>
      </c>
      <c r="BFW22" s="88">
        <f t="shared" ca="1" si="496"/>
        <v>9.5466421041536104E-3</v>
      </c>
      <c r="BFX22" s="88">
        <f t="shared" ca="1" si="496"/>
        <v>1.2901826382128447E-2</v>
      </c>
      <c r="BFY22" s="88">
        <f t="shared" ca="1" si="496"/>
        <v>9.8971803931675421E-3</v>
      </c>
      <c r="BFZ22" s="88">
        <f t="shared" ca="1" si="496"/>
        <v>1.2176737676785059E-2</v>
      </c>
      <c r="BGA22" s="88">
        <f t="shared" ca="1" si="496"/>
        <v>1.0342292921946567E-2</v>
      </c>
      <c r="BGB22" s="88">
        <f t="shared" ca="1" si="496"/>
        <v>9.7091458464490243E-3</v>
      </c>
      <c r="BGC22" s="88">
        <f t="shared" ca="1" si="496"/>
        <v>8.8861975992489631E-3</v>
      </c>
      <c r="BGD22" s="88">
        <f t="shared" ca="1" si="496"/>
        <v>9.9112225259219144E-3</v>
      </c>
      <c r="BGE22" s="88">
        <f t="shared" ca="1" si="340"/>
        <v>8.7677480036514148E-3</v>
      </c>
      <c r="BGF22" s="88">
        <f t="shared" ca="1" si="340"/>
        <v>9.1894391142304278E-3</v>
      </c>
      <c r="BGG22" s="88">
        <f t="shared" ca="1" si="340"/>
        <v>1.1550221838079414E-2</v>
      </c>
      <c r="BGH22" s="88">
        <f t="shared" ca="1" si="340"/>
        <v>8.8833731462504006E-3</v>
      </c>
      <c r="BGI22" s="88">
        <f t="shared" ca="1" si="340"/>
        <v>9.2618346882489423E-3</v>
      </c>
      <c r="BGJ22" s="88">
        <f t="shared" ca="1" si="340"/>
        <v>9.5993347286418389E-3</v>
      </c>
      <c r="BGK22" s="88">
        <f t="shared" ca="1" si="340"/>
        <v>1.0671257471047541E-2</v>
      </c>
      <c r="BGL22" s="88">
        <f t="shared" ca="1" si="340"/>
        <v>1.0809279094135057E-2</v>
      </c>
      <c r="BGM22" s="88">
        <f t="shared" ca="1" si="340"/>
        <v>9.6806158030300609E-3</v>
      </c>
      <c r="BGN22" s="88">
        <f t="shared" ca="1" si="340"/>
        <v>9.1372650324926391E-3</v>
      </c>
      <c r="BGO22" s="88">
        <f t="shared" ca="1" si="340"/>
        <v>1.0612078309614284E-2</v>
      </c>
      <c r="BGP22" s="88">
        <f t="shared" ca="1" si="340"/>
        <v>1.0351844517776704E-2</v>
      </c>
      <c r="BGQ22" s="88">
        <f t="shared" ca="1" si="340"/>
        <v>9.9786863849509223E-3</v>
      </c>
      <c r="BGR22" s="88">
        <f t="shared" ca="1" si="340"/>
        <v>1.0969299749119601E-2</v>
      </c>
      <c r="BGS22" s="88">
        <f t="shared" ca="1" si="340"/>
        <v>1.176648817479419E-2</v>
      </c>
      <c r="BGT22" s="88">
        <f t="shared" ca="1" si="340"/>
        <v>8.5904641570406243E-3</v>
      </c>
      <c r="BGU22" s="88">
        <f t="shared" ca="1" si="497"/>
        <v>9.7373478853641452E-3</v>
      </c>
      <c r="BGV22" s="88">
        <f t="shared" ca="1" si="497"/>
        <v>1.0461925178147889E-2</v>
      </c>
      <c r="BGW22" s="88">
        <f t="shared" ca="1" si="497"/>
        <v>1.0410346319596477E-2</v>
      </c>
      <c r="BGX22" s="88">
        <f t="shared" ca="1" si="497"/>
        <v>1.0414837712941194E-2</v>
      </c>
      <c r="BGY22" s="88">
        <f t="shared" ca="1" si="497"/>
        <v>8.1672854723899516E-3</v>
      </c>
      <c r="BGZ22" s="88">
        <f t="shared" ca="1" si="497"/>
        <v>1.1787230206139726E-2</v>
      </c>
      <c r="BHA22" s="88">
        <f t="shared" ca="1" si="497"/>
        <v>1.1527304848731299E-2</v>
      </c>
      <c r="BHB22" s="88">
        <f t="shared" ca="1" si="497"/>
        <v>1.0013024910791726E-2</v>
      </c>
      <c r="BHC22" s="88">
        <f t="shared" ca="1" si="497"/>
        <v>1.0223498587293109E-2</v>
      </c>
      <c r="BHD22" s="88">
        <f t="shared" ca="1" si="497"/>
        <v>9.4383485781307178E-3</v>
      </c>
      <c r="BHE22" s="88">
        <f t="shared" ca="1" si="497"/>
        <v>9.5956749308899868E-3</v>
      </c>
      <c r="BHF22" s="88">
        <f t="shared" ca="1" si="497"/>
        <v>9.3385147995882975E-3</v>
      </c>
      <c r="BHG22" s="88">
        <f t="shared" ca="1" si="497"/>
        <v>9.089477743702461E-3</v>
      </c>
      <c r="BHH22" s="88">
        <f t="shared" ca="1" si="497"/>
        <v>1.0066341730484403E-2</v>
      </c>
      <c r="BHI22" s="88">
        <f t="shared" ca="1" si="497"/>
        <v>8.8725082703246458E-3</v>
      </c>
      <c r="BHJ22" s="88">
        <f t="shared" ca="1" si="497"/>
        <v>9.2576551652678845E-3</v>
      </c>
      <c r="BHK22" s="88">
        <f t="shared" ca="1" si="497"/>
        <v>9.2209781786410181E-3</v>
      </c>
      <c r="BHL22" s="88">
        <f t="shared" ca="1" si="497"/>
        <v>1.0736982323121209E-2</v>
      </c>
      <c r="BHM22" s="88">
        <f t="shared" ca="1" si="497"/>
        <v>1.084630128579628E-2</v>
      </c>
      <c r="BHN22" s="88">
        <f t="shared" ca="1" si="497"/>
        <v>9.2577271241723273E-3</v>
      </c>
      <c r="BHO22" s="88">
        <f t="shared" ca="1" si="497"/>
        <v>1.1870329435842819E-2</v>
      </c>
      <c r="BHP22" s="88">
        <f t="shared" ca="1" si="497"/>
        <v>8.6006934962198685E-3</v>
      </c>
      <c r="BHQ22" s="88">
        <f t="shared" ca="1" si="497"/>
        <v>8.0767699959984618E-3</v>
      </c>
      <c r="BHR22" s="88">
        <f t="shared" ca="1" si="497"/>
        <v>8.9546210678843399E-3</v>
      </c>
      <c r="BHS22" s="88">
        <f t="shared" ca="1" si="497"/>
        <v>1.0886348785117014E-2</v>
      </c>
      <c r="BHT22" s="88">
        <f t="shared" ca="1" si="497"/>
        <v>7.8721963806631969E-3</v>
      </c>
      <c r="BHU22" s="88">
        <f t="shared" ca="1" si="497"/>
        <v>1.1835744230779375E-2</v>
      </c>
      <c r="BHV22" s="88">
        <f t="shared" ca="1" si="497"/>
        <v>1.1816582383793109E-2</v>
      </c>
      <c r="BHW22" s="88">
        <f t="shared" ca="1" si="497"/>
        <v>1.0924893114591407E-2</v>
      </c>
      <c r="BHX22" s="88">
        <f t="shared" ca="1" si="497"/>
        <v>9.9333729455537423E-3</v>
      </c>
      <c r="BHY22" s="88">
        <f t="shared" ca="1" si="497"/>
        <v>7.9647255509983431E-3</v>
      </c>
      <c r="BHZ22" s="88">
        <f t="shared" ca="1" si="497"/>
        <v>9.4427102045152537E-3</v>
      </c>
      <c r="BIA22" s="88">
        <f t="shared" ca="1" si="497"/>
        <v>1.1631265103540546E-2</v>
      </c>
      <c r="BIB22" s="88">
        <f t="shared" ca="1" si="497"/>
        <v>9.2465682545564108E-3</v>
      </c>
      <c r="BIC22" s="88">
        <f t="shared" ca="1" si="497"/>
        <v>1.1803469176656901E-2</v>
      </c>
      <c r="BID22" s="88">
        <f t="shared" ca="1" si="497"/>
        <v>1.1127531891877341E-2</v>
      </c>
      <c r="BIE22" s="88">
        <f t="shared" ca="1" si="497"/>
        <v>9.4850940021874823E-3</v>
      </c>
      <c r="BIF22" s="88">
        <f t="shared" ca="1" si="497"/>
        <v>9.2030869209706705E-3</v>
      </c>
      <c r="BIG22" s="88">
        <f t="shared" ca="1" si="497"/>
        <v>1.0280818519513081E-2</v>
      </c>
      <c r="BIH22" s="88">
        <f t="shared" ca="1" si="497"/>
        <v>8.8761876142751054E-3</v>
      </c>
      <c r="BII22" s="88">
        <f t="shared" ca="1" si="497"/>
        <v>9.7130409463625639E-3</v>
      </c>
      <c r="BIJ22" s="88">
        <f t="shared" ca="1" si="497"/>
        <v>1.131638723355906E-2</v>
      </c>
      <c r="BIK22" s="88">
        <f t="shared" ca="1" si="497"/>
        <v>1.0902795352766254E-2</v>
      </c>
      <c r="BIL22" s="88">
        <f t="shared" ca="1" si="497"/>
        <v>9.3035776580223314E-3</v>
      </c>
      <c r="BIM22" s="88">
        <f t="shared" ca="1" si="497"/>
        <v>1.0294986629883315E-2</v>
      </c>
      <c r="BIN22" s="88">
        <f t="shared" ca="1" si="497"/>
        <v>1.0771567394550098E-2</v>
      </c>
      <c r="BIO22" s="88">
        <f t="shared" ca="1" si="497"/>
        <v>9.4240411889947896E-3</v>
      </c>
      <c r="BIP22" s="88">
        <f t="shared" ca="1" si="497"/>
        <v>9.3447404031996011E-3</v>
      </c>
      <c r="BIQ22" s="88">
        <f t="shared" ca="1" si="341"/>
        <v>8.2804123703784129E-3</v>
      </c>
      <c r="BIR22" s="88">
        <f t="shared" ca="1" si="341"/>
        <v>1.1330896647753127E-2</v>
      </c>
      <c r="BIS22" s="88">
        <f t="shared" ca="1" si="341"/>
        <v>8.7983749640924459E-3</v>
      </c>
      <c r="BIT22" s="88">
        <f t="shared" ca="1" si="341"/>
        <v>1.0044860691021713E-2</v>
      </c>
      <c r="BIU22" s="88">
        <f t="shared" ca="1" si="341"/>
        <v>9.3511356164071666E-3</v>
      </c>
      <c r="BIV22" s="88">
        <f t="shared" ca="1" si="341"/>
        <v>9.0251012897646626E-3</v>
      </c>
      <c r="BIW22" s="88">
        <f t="shared" ca="1" si="341"/>
        <v>7.8569067265985698E-3</v>
      </c>
      <c r="BIX22" s="88">
        <f t="shared" ca="1" si="341"/>
        <v>1.2924768462159899E-2</v>
      </c>
      <c r="BIY22" s="88">
        <f t="shared" ca="1" si="341"/>
        <v>1.1422717943031697E-2</v>
      </c>
      <c r="BIZ22" s="88">
        <f t="shared" ca="1" si="341"/>
        <v>7.8592514367614615E-3</v>
      </c>
      <c r="BJA22" s="88">
        <f t="shared" ca="1" si="341"/>
        <v>9.892088890098915E-3</v>
      </c>
      <c r="BJB22" s="88">
        <f t="shared" ca="1" si="341"/>
        <v>1.1822464240712973E-2</v>
      </c>
      <c r="BJC22" s="88">
        <f t="shared" ca="1" si="341"/>
        <v>1.0211808099900573E-2</v>
      </c>
      <c r="BJD22" s="88">
        <f t="shared" ca="1" si="341"/>
        <v>9.88451933271846E-3</v>
      </c>
      <c r="BJE22" s="88">
        <f t="shared" ca="1" si="341"/>
        <v>9.2913348089547591E-3</v>
      </c>
      <c r="BJF22" s="88">
        <f t="shared" ca="1" si="341"/>
        <v>8.2212786247080338E-3</v>
      </c>
      <c r="BJG22" s="88">
        <f t="shared" ca="1" si="498"/>
        <v>1.1301191231915007E-2</v>
      </c>
      <c r="BJH22" s="88">
        <f t="shared" ca="1" si="498"/>
        <v>1.0171221030561355E-2</v>
      </c>
      <c r="BJI22" s="88">
        <f t="shared" ca="1" si="498"/>
        <v>1.1702742846729713E-2</v>
      </c>
      <c r="BJJ22" s="88">
        <f t="shared" ca="1" si="498"/>
        <v>1.1123371516031325E-2</v>
      </c>
      <c r="BJK22" s="88">
        <f t="shared" ca="1" si="498"/>
        <v>1.2497447977154954E-2</v>
      </c>
      <c r="BJL22" s="88">
        <f t="shared" ca="1" si="498"/>
        <v>1.1496986039254245E-2</v>
      </c>
      <c r="BJM22" s="88">
        <f t="shared" ca="1" si="498"/>
        <v>1.1275758498691744E-2</v>
      </c>
      <c r="BJN22" s="88">
        <f t="shared" ca="1" si="498"/>
        <v>9.9934918998750288E-3</v>
      </c>
      <c r="BJO22" s="88">
        <f t="shared" ca="1" si="498"/>
        <v>1.0519366147013237E-2</v>
      </c>
      <c r="BJP22" s="88">
        <f t="shared" ca="1" si="498"/>
        <v>8.947833778045193E-3</v>
      </c>
      <c r="BJQ22" s="88">
        <f t="shared" ca="1" si="498"/>
        <v>9.1675450584813196E-3</v>
      </c>
      <c r="BJR22" s="88">
        <f t="shared" ca="1" si="498"/>
        <v>9.7744820902184917E-3</v>
      </c>
      <c r="BJS22" s="88">
        <f t="shared" ca="1" si="498"/>
        <v>1.1436764749172388E-2</v>
      </c>
      <c r="BJT22" s="88">
        <f t="shared" ca="1" si="498"/>
        <v>8.0068948487544284E-3</v>
      </c>
      <c r="BJU22" s="88">
        <f t="shared" ca="1" si="498"/>
        <v>1.1262590234541963E-2</v>
      </c>
      <c r="BJV22" s="88">
        <f t="shared" ca="1" si="498"/>
        <v>1.2036986152662571E-2</v>
      </c>
      <c r="BJW22" s="88">
        <f t="shared" ca="1" si="498"/>
        <v>9.1692597258626971E-3</v>
      </c>
      <c r="BJX22" s="88">
        <f t="shared" ca="1" si="498"/>
        <v>8.350380808992957E-3</v>
      </c>
      <c r="BJY22" s="88">
        <f t="shared" ca="1" si="498"/>
        <v>1.2479524345777532E-2</v>
      </c>
      <c r="BJZ22" s="88">
        <f t="shared" ca="1" si="498"/>
        <v>1.0129861117186256E-2</v>
      </c>
      <c r="BKA22" s="88">
        <f t="shared" ca="1" si="498"/>
        <v>1.0777753782949462E-2</v>
      </c>
      <c r="BKB22" s="88">
        <f t="shared" ca="1" si="498"/>
        <v>1.2114599480124276E-2</v>
      </c>
      <c r="BKC22" s="88">
        <f t="shared" ca="1" si="498"/>
        <v>1.0915315328329121E-2</v>
      </c>
      <c r="BKD22" s="88">
        <f t="shared" ca="1" si="498"/>
        <v>9.2625420540201689E-3</v>
      </c>
      <c r="BKE22" s="88">
        <f t="shared" ca="1" si="498"/>
        <v>1.2735775916622132E-2</v>
      </c>
      <c r="BKF22" s="88">
        <f t="shared" ca="1" si="498"/>
        <v>1.007234212754265E-2</v>
      </c>
      <c r="BKG22" s="88">
        <f t="shared" ca="1" si="498"/>
        <v>1.2715038106259706E-2</v>
      </c>
      <c r="BKH22" s="88">
        <f t="shared" ca="1" si="498"/>
        <v>9.0051570947942451E-3</v>
      </c>
      <c r="BKI22" s="88">
        <f t="shared" ca="1" si="498"/>
        <v>1.0535235947028211E-2</v>
      </c>
      <c r="BKJ22" s="88">
        <f t="shared" ca="1" si="498"/>
        <v>1.0732568526854305E-2</v>
      </c>
      <c r="BKK22" s="88">
        <f t="shared" ca="1" si="498"/>
        <v>9.5293787833328012E-3</v>
      </c>
      <c r="BKL22" s="88">
        <f t="shared" ca="1" si="498"/>
        <v>1.1530222912582221E-2</v>
      </c>
      <c r="BKM22" s="88">
        <f t="shared" ca="1" si="498"/>
        <v>1.0067656101319227E-2</v>
      </c>
      <c r="BKN22" s="88">
        <f t="shared" ca="1" si="498"/>
        <v>1.0959031537030971E-2</v>
      </c>
      <c r="BKO22" s="88">
        <f t="shared" ca="1" si="498"/>
        <v>1.0726020784565167E-2</v>
      </c>
      <c r="BKP22" s="88">
        <f t="shared" ca="1" si="498"/>
        <v>9.3995028071209383E-3</v>
      </c>
      <c r="BKQ22" s="88">
        <f t="shared" ca="1" si="498"/>
        <v>1.1479399533504773E-2</v>
      </c>
      <c r="BKR22" s="88">
        <f t="shared" ca="1" si="498"/>
        <v>1.0777830345393799E-2</v>
      </c>
      <c r="BKS22" s="88">
        <f t="shared" ca="1" si="498"/>
        <v>1.0491918693940717E-2</v>
      </c>
      <c r="BKT22" s="88">
        <f t="shared" ca="1" si="498"/>
        <v>1.0050020774536103E-2</v>
      </c>
      <c r="BKU22" s="88">
        <f t="shared" ca="1" si="498"/>
        <v>9.3263492558648582E-3</v>
      </c>
      <c r="BKV22" s="88">
        <f t="shared" ca="1" si="498"/>
        <v>1.1346030790913864E-2</v>
      </c>
      <c r="BKW22" s="88">
        <f t="shared" ca="1" si="498"/>
        <v>9.2320329477712411E-3</v>
      </c>
      <c r="BKX22" s="88">
        <f t="shared" ca="1" si="498"/>
        <v>1.0114650605263682E-2</v>
      </c>
      <c r="BKY22" s="88">
        <f t="shared" ca="1" si="498"/>
        <v>9.9469848144440216E-3</v>
      </c>
      <c r="BKZ22" s="88">
        <f t="shared" ca="1" si="498"/>
        <v>1.0271672170957537E-2</v>
      </c>
      <c r="BLA22" s="88">
        <f t="shared" ca="1" si="498"/>
        <v>1.0177793256868765E-2</v>
      </c>
      <c r="BLB22" s="88">
        <f t="shared" ca="1" si="498"/>
        <v>1.0457609330603978E-2</v>
      </c>
      <c r="BLC22" s="88">
        <f t="shared" ca="1" si="342"/>
        <v>1.211308690396219E-2</v>
      </c>
      <c r="BLD22" s="88">
        <f t="shared" ca="1" si="342"/>
        <v>8.5480892464391573E-3</v>
      </c>
      <c r="BLE22" s="88">
        <f t="shared" ca="1" si="342"/>
        <v>9.3391971730020229E-3</v>
      </c>
      <c r="BLF22" s="88">
        <f t="shared" ca="1" si="342"/>
        <v>1.1750204871844614E-2</v>
      </c>
      <c r="BLG22" s="88">
        <f t="shared" ca="1" si="342"/>
        <v>1.0037402910684E-2</v>
      </c>
      <c r="BLH22" s="88">
        <f t="shared" ca="1" si="342"/>
        <v>1.1040583672280441E-2</v>
      </c>
      <c r="BLI22" s="88">
        <f t="shared" ca="1" si="342"/>
        <v>1.0994013099490555E-2</v>
      </c>
      <c r="BLJ22" s="88">
        <f t="shared" ca="1" si="342"/>
        <v>7.9011546286064556E-3</v>
      </c>
      <c r="BLK22" s="88">
        <f t="shared" ca="1" si="342"/>
        <v>1.1088816256295621E-2</v>
      </c>
      <c r="BLL22" s="88">
        <f t="shared" ca="1" si="342"/>
        <v>1.1236150626174965E-2</v>
      </c>
      <c r="BLM22" s="88">
        <f t="shared" ca="1" si="342"/>
        <v>1.1786139999035706E-2</v>
      </c>
      <c r="BLN22" s="88">
        <f t="shared" ca="1" si="342"/>
        <v>1.0505735629990937E-2</v>
      </c>
      <c r="BLO22" s="88">
        <f t="shared" ca="1" si="342"/>
        <v>1.0183497931286915E-2</v>
      </c>
      <c r="BLP22" s="88">
        <f t="shared" ca="1" si="342"/>
        <v>1.0938436097297392E-2</v>
      </c>
      <c r="BLQ22" s="88">
        <f t="shared" ca="1" si="342"/>
        <v>8.9939777486356762E-3</v>
      </c>
      <c r="BLR22" s="88">
        <f t="shared" ca="1" si="342"/>
        <v>1.0979285968805536E-2</v>
      </c>
      <c r="BLS22" s="88">
        <f t="shared" ca="1" si="499"/>
        <v>9.8112989317398897E-3</v>
      </c>
      <c r="BLT22" s="88">
        <f t="shared" ca="1" si="499"/>
        <v>1.095817772953098E-2</v>
      </c>
      <c r="BLU22" s="88">
        <f t="shared" ca="1" si="499"/>
        <v>8.2244255508106268E-3</v>
      </c>
      <c r="BLV22" s="88">
        <f t="shared" ca="1" si="499"/>
        <v>1.0126358527529578E-2</v>
      </c>
      <c r="BLW22" s="88">
        <f t="shared" ca="1" si="499"/>
        <v>1.1226302468271382E-2</v>
      </c>
      <c r="BLX22" s="88">
        <f t="shared" ca="1" si="499"/>
        <v>1.0849772408200096E-2</v>
      </c>
      <c r="BLY22" s="88">
        <f t="shared" ca="1" si="499"/>
        <v>1.1177109618093107E-2</v>
      </c>
      <c r="BLZ22" s="88">
        <f t="shared" ca="1" si="499"/>
        <v>9.7605062496011908E-3</v>
      </c>
      <c r="BMA22" s="88">
        <f t="shared" ca="1" si="499"/>
        <v>9.3074345378372312E-3</v>
      </c>
      <c r="BMB22" s="88">
        <f t="shared" ca="1" si="499"/>
        <v>1.0097309513780982E-2</v>
      </c>
      <c r="BMC22" s="88">
        <f t="shared" ca="1" si="499"/>
        <v>1.0376055733372315E-2</v>
      </c>
      <c r="BMD22" s="88">
        <f t="shared" ca="1" si="499"/>
        <v>8.3321781657774343E-3</v>
      </c>
      <c r="BME22" s="88">
        <f t="shared" ca="1" si="499"/>
        <v>1.1174040265779546E-2</v>
      </c>
      <c r="BMF22" s="88">
        <f t="shared" ca="1" si="499"/>
        <v>1.0307716650828195E-2</v>
      </c>
      <c r="BMG22" s="88">
        <f t="shared" ca="1" si="499"/>
        <v>7.5970166990352436E-3</v>
      </c>
      <c r="BMH22" s="88">
        <f t="shared" ca="1" si="499"/>
        <v>7.1338233178404806E-3</v>
      </c>
      <c r="BMI22" s="88">
        <f t="shared" ca="1" si="499"/>
        <v>1.047373543133379E-2</v>
      </c>
      <c r="BMJ22" s="88">
        <f t="shared" ca="1" si="499"/>
        <v>1.2012376224904269E-2</v>
      </c>
      <c r="BMK22" s="88">
        <f t="shared" ca="1" si="499"/>
        <v>1.0736787747852288E-2</v>
      </c>
      <c r="BML22" s="88">
        <f t="shared" ca="1" si="499"/>
        <v>1.0027274577827868E-2</v>
      </c>
      <c r="BMM22" s="88">
        <f t="shared" ca="1" si="499"/>
        <v>9.835271952842688E-3</v>
      </c>
      <c r="BMN22" s="88">
        <f t="shared" ca="1" si="499"/>
        <v>9.3007826620213705E-3</v>
      </c>
      <c r="BMO22" s="88">
        <f t="shared" ca="1" si="499"/>
        <v>1.1152180351834866E-2</v>
      </c>
      <c r="BMP22" s="88">
        <f t="shared" ca="1" si="499"/>
        <v>1.1416946443995104E-2</v>
      </c>
      <c r="BMQ22" s="88">
        <f t="shared" ca="1" si="499"/>
        <v>8.8881485050475734E-3</v>
      </c>
      <c r="BMR22" s="88">
        <f t="shared" ca="1" si="499"/>
        <v>1.0942545867996341E-2</v>
      </c>
      <c r="BMS22" s="88">
        <f t="shared" ca="1" si="499"/>
        <v>1.1421326337644077E-2</v>
      </c>
      <c r="BMT22" s="88">
        <f t="shared" ca="1" si="499"/>
        <v>1.0176933444915794E-2</v>
      </c>
      <c r="BMU22" s="88">
        <f t="shared" ca="1" si="499"/>
        <v>9.3492988358721482E-3</v>
      </c>
      <c r="BMV22" s="88">
        <f t="shared" ca="1" si="499"/>
        <v>9.8099573906788341E-3</v>
      </c>
      <c r="BMW22" s="88">
        <f t="shared" ca="1" si="499"/>
        <v>9.6438048934400188E-3</v>
      </c>
      <c r="BMX22" s="88">
        <f t="shared" ca="1" si="499"/>
        <v>1.0479932198116271E-2</v>
      </c>
      <c r="BMY22" s="88">
        <f t="shared" ca="1" si="499"/>
        <v>1.087463434504754E-2</v>
      </c>
      <c r="BMZ22" s="88">
        <f t="shared" ca="1" si="499"/>
        <v>9.2565648098001177E-3</v>
      </c>
      <c r="BNA22" s="88">
        <f t="shared" ca="1" si="499"/>
        <v>1.0882438545309419E-2</v>
      </c>
      <c r="BNB22" s="88">
        <f t="shared" ca="1" si="499"/>
        <v>1.0086798561639292E-2</v>
      </c>
      <c r="BNC22" s="88">
        <f t="shared" ca="1" si="499"/>
        <v>1.3155347806631419E-2</v>
      </c>
      <c r="BND22" s="88">
        <f t="shared" ca="1" si="499"/>
        <v>9.7831457687330911E-3</v>
      </c>
      <c r="BNE22" s="88">
        <f t="shared" ca="1" si="499"/>
        <v>1.0681809318477118E-2</v>
      </c>
      <c r="BNF22" s="88">
        <f t="shared" ca="1" si="499"/>
        <v>9.8863623457832537E-3</v>
      </c>
      <c r="BNG22" s="88">
        <f t="shared" ca="1" si="499"/>
        <v>1.0194297618678292E-2</v>
      </c>
      <c r="BNH22" s="88">
        <f t="shared" ca="1" si="499"/>
        <v>9.1167806241702343E-3</v>
      </c>
      <c r="BNI22" s="88">
        <f t="shared" ca="1" si="499"/>
        <v>8.7666987714019335E-3</v>
      </c>
      <c r="BNJ22" s="88">
        <f t="shared" ca="1" si="499"/>
        <v>9.1783837369955722E-3</v>
      </c>
      <c r="BNK22" s="88">
        <f t="shared" ca="1" si="499"/>
        <v>9.6292425563843358E-3</v>
      </c>
      <c r="BNL22" s="88">
        <f t="shared" ca="1" si="499"/>
        <v>8.8445106306403905E-3</v>
      </c>
      <c r="BNM22" s="88">
        <f t="shared" ca="1" si="499"/>
        <v>9.2634670895087676E-3</v>
      </c>
      <c r="BNN22" s="88">
        <f t="shared" ca="1" si="499"/>
        <v>1.0452100192367829E-2</v>
      </c>
      <c r="BNO22" s="88">
        <f t="shared" ca="1" si="343"/>
        <v>1.0562507594959353E-2</v>
      </c>
      <c r="BNP22" s="88">
        <f t="shared" ca="1" si="343"/>
        <v>9.4127847850894054E-3</v>
      </c>
      <c r="BNQ22" s="88">
        <f t="shared" ca="1" si="343"/>
        <v>1.1354380801693409E-2</v>
      </c>
      <c r="BNR22" s="88">
        <f t="shared" ca="1" si="343"/>
        <v>1.1422667051408526E-2</v>
      </c>
      <c r="BNS22" s="88">
        <f t="shared" ca="1" si="343"/>
        <v>9.7552424206707629E-3</v>
      </c>
      <c r="BNT22" s="88">
        <f t="shared" ca="1" si="343"/>
        <v>9.3502876685786652E-3</v>
      </c>
      <c r="BNU22" s="88">
        <f t="shared" ca="1" si="343"/>
        <v>1.1020295599070059E-2</v>
      </c>
      <c r="BNV22" s="88">
        <f t="shared" ca="1" si="343"/>
        <v>9.5545234902840986E-3</v>
      </c>
      <c r="BNW22" s="88">
        <f t="shared" ca="1" si="343"/>
        <v>1.1224607078975175E-2</v>
      </c>
      <c r="BNX22" s="88">
        <f t="shared" ca="1" si="343"/>
        <v>1.0548326992057613E-2</v>
      </c>
      <c r="BNY22" s="88">
        <f t="shared" ca="1" si="343"/>
        <v>1.0116844972475577E-2</v>
      </c>
      <c r="BNZ22" s="88">
        <f t="shared" ca="1" si="343"/>
        <v>1.0221726744069631E-2</v>
      </c>
      <c r="BOA22" s="88">
        <f t="shared" ca="1" si="343"/>
        <v>1.051890055047598E-2</v>
      </c>
      <c r="BOB22" s="88">
        <f t="shared" ca="1" si="343"/>
        <v>1.0548709038657804E-2</v>
      </c>
      <c r="BOC22" s="88">
        <f t="shared" ca="1" si="343"/>
        <v>8.430169240181043E-3</v>
      </c>
      <c r="BOD22" s="88">
        <f t="shared" ca="1" si="343"/>
        <v>9.9549144228008382E-3</v>
      </c>
      <c r="BOE22" s="88">
        <f t="shared" ca="1" si="500"/>
        <v>1.000302482831569E-2</v>
      </c>
      <c r="BOF22" s="88">
        <f t="shared" ca="1" si="500"/>
        <v>1.1099126155605077E-2</v>
      </c>
      <c r="BOG22" s="88">
        <f t="shared" ca="1" si="500"/>
        <v>1.0093340665404937E-2</v>
      </c>
      <c r="BOH22" s="88">
        <f t="shared" ca="1" si="500"/>
        <v>1.1231592832736267E-2</v>
      </c>
      <c r="BOI22" s="88">
        <f t="shared" ca="1" si="500"/>
        <v>1.0151247090115034E-2</v>
      </c>
      <c r="BOJ22" s="88">
        <f t="shared" ca="1" si="500"/>
        <v>9.7532457646239343E-3</v>
      </c>
      <c r="BOK22" s="88">
        <f t="shared" ca="1" si="500"/>
        <v>1.0195483016274003E-2</v>
      </c>
      <c r="BOL22" s="88">
        <f t="shared" ca="1" si="500"/>
        <v>1.0275837636672704E-2</v>
      </c>
      <c r="BOM22" s="88">
        <f t="shared" ca="1" si="500"/>
        <v>1.0767307451662067E-2</v>
      </c>
      <c r="BON22" s="88">
        <f t="shared" ca="1" si="500"/>
        <v>1.0487452602233478E-2</v>
      </c>
      <c r="BOO22" s="88">
        <f t="shared" ca="1" si="500"/>
        <v>9.7970862706871723E-3</v>
      </c>
      <c r="BOP22" s="88">
        <f t="shared" ca="1" si="500"/>
        <v>9.8609776429960418E-3</v>
      </c>
      <c r="BOQ22" s="88">
        <f t="shared" ca="1" si="500"/>
        <v>1.1970506661695897E-2</v>
      </c>
      <c r="BOR22" s="88">
        <f t="shared" ca="1" si="500"/>
        <v>8.2980138486935459E-3</v>
      </c>
      <c r="BOS22" s="88">
        <f t="shared" ca="1" si="500"/>
        <v>8.7266255406364887E-3</v>
      </c>
      <c r="BOT22" s="88">
        <f t="shared" ca="1" si="500"/>
        <v>1.0757129624708294E-2</v>
      </c>
      <c r="BOU22" s="88">
        <f t="shared" ca="1" si="500"/>
        <v>1.1373021866732421E-2</v>
      </c>
      <c r="BOV22" s="88">
        <f t="shared" ca="1" si="500"/>
        <v>1.0091700104422348E-2</v>
      </c>
      <c r="BOW22" s="88">
        <f t="shared" ca="1" si="500"/>
        <v>1.1156161263623671E-2</v>
      </c>
      <c r="BOX22" s="88">
        <f t="shared" ca="1" si="500"/>
        <v>8.6160443736539929E-3</v>
      </c>
      <c r="BOY22" s="88">
        <f t="shared" ca="1" si="500"/>
        <v>1.0239583391742925E-2</v>
      </c>
      <c r="BOZ22" s="88">
        <f t="shared" ca="1" si="500"/>
        <v>9.3951990035684423E-3</v>
      </c>
      <c r="BPA22" s="88">
        <f t="shared" ca="1" si="500"/>
        <v>1.1577329379146484E-2</v>
      </c>
      <c r="BPB22" s="88">
        <f t="shared" ca="1" si="500"/>
        <v>9.2611793051506786E-3</v>
      </c>
      <c r="BPC22" s="88">
        <f t="shared" ca="1" si="500"/>
        <v>1.0099709639428784E-2</v>
      </c>
      <c r="BPD22" s="88">
        <f t="shared" ca="1" si="500"/>
        <v>1.0080448260058071E-2</v>
      </c>
      <c r="BPE22" s="88">
        <f t="shared" ca="1" si="500"/>
        <v>1.0915959095772693E-2</v>
      </c>
      <c r="BPF22" s="88">
        <f t="shared" ca="1" si="500"/>
        <v>9.4536079133879861E-3</v>
      </c>
      <c r="BPG22" s="88">
        <f t="shared" ca="1" si="500"/>
        <v>8.9665842813863028E-3</v>
      </c>
      <c r="BPH22" s="88">
        <f t="shared" ca="1" si="500"/>
        <v>1.1841615005791634E-2</v>
      </c>
      <c r="BPI22" s="88">
        <f t="shared" ca="1" si="500"/>
        <v>1.0128795938894328E-2</v>
      </c>
      <c r="BPJ22" s="88">
        <f t="shared" ca="1" si="500"/>
        <v>1.1619773458872693E-2</v>
      </c>
      <c r="BPK22" s="88">
        <f t="shared" ca="1" si="500"/>
        <v>1.190136502122833E-2</v>
      </c>
      <c r="BPL22" s="88">
        <f t="shared" ca="1" si="500"/>
        <v>1.0390792949848657E-2</v>
      </c>
      <c r="BPM22" s="88">
        <f t="shared" ca="1" si="500"/>
        <v>1.0517663804238037E-2</v>
      </c>
      <c r="BPN22" s="88">
        <f t="shared" ca="1" si="500"/>
        <v>9.8380083662615546E-3</v>
      </c>
      <c r="BPO22" s="88">
        <f t="shared" ca="1" si="500"/>
        <v>1.1327777668968678E-2</v>
      </c>
      <c r="BPP22" s="88">
        <f t="shared" ca="1" si="500"/>
        <v>9.569741736891858E-3</v>
      </c>
      <c r="BPQ22" s="88">
        <f t="shared" ca="1" si="500"/>
        <v>8.2341031698425927E-3</v>
      </c>
      <c r="BPR22" s="88">
        <f t="shared" ca="1" si="500"/>
        <v>8.9249754083585413E-3</v>
      </c>
      <c r="BPS22" s="88">
        <f t="shared" ca="1" si="500"/>
        <v>1.2204676929472573E-2</v>
      </c>
      <c r="BPT22" s="88">
        <f t="shared" ca="1" si="500"/>
        <v>1.0669816782399659E-2</v>
      </c>
      <c r="BPU22" s="88">
        <f t="shared" ca="1" si="500"/>
        <v>1.1111115006833566E-2</v>
      </c>
      <c r="BPV22" s="88">
        <f t="shared" ca="1" si="500"/>
        <v>9.1462214928105367E-3</v>
      </c>
      <c r="BPW22" s="88">
        <f t="shared" ca="1" si="500"/>
        <v>1.1384797783029817E-2</v>
      </c>
      <c r="BPX22" s="88">
        <f t="shared" ca="1" si="500"/>
        <v>9.1570468061427709E-3</v>
      </c>
      <c r="BPY22" s="88">
        <f t="shared" ca="1" si="500"/>
        <v>9.1899726716225157E-3</v>
      </c>
      <c r="BPZ22" s="88">
        <f t="shared" ca="1" si="500"/>
        <v>1.0289188345308913E-2</v>
      </c>
      <c r="BQA22" s="88">
        <f t="shared" ca="1" si="344"/>
        <v>8.8462144609535165E-3</v>
      </c>
      <c r="BQB22" s="88">
        <f t="shared" ca="1" si="344"/>
        <v>9.768127647798627E-3</v>
      </c>
      <c r="BQC22" s="88">
        <f t="shared" ca="1" si="344"/>
        <v>1.0135038578776829E-2</v>
      </c>
      <c r="BQD22" s="88">
        <f t="shared" ca="1" si="344"/>
        <v>8.8228826201888003E-3</v>
      </c>
      <c r="BQE22" s="88">
        <f t="shared" ca="1" si="344"/>
        <v>9.7064464152991966E-3</v>
      </c>
      <c r="BQF22" s="88">
        <f t="shared" ca="1" si="344"/>
        <v>1.0466145304117097E-2</v>
      </c>
      <c r="BQG22" s="88">
        <f t="shared" ca="1" si="344"/>
        <v>1.0036905901495159E-2</v>
      </c>
      <c r="BQH22" s="88">
        <f t="shared" ca="1" si="344"/>
        <v>9.5937870398746239E-3</v>
      </c>
      <c r="BQI22" s="88">
        <f t="shared" ca="1" si="344"/>
        <v>1.0613292810255822E-2</v>
      </c>
      <c r="BQJ22" s="88">
        <f t="shared" ca="1" si="344"/>
        <v>1.2052508286953711E-2</v>
      </c>
      <c r="BQK22" s="88">
        <f t="shared" ca="1" si="344"/>
        <v>1.0490104476490701E-2</v>
      </c>
      <c r="BQL22" s="88">
        <f t="shared" ca="1" si="344"/>
        <v>9.9968092769005916E-3</v>
      </c>
      <c r="BQM22" s="88">
        <f t="shared" ca="1" si="344"/>
        <v>1.0499534346053699E-2</v>
      </c>
      <c r="BQN22" s="88">
        <f t="shared" ca="1" si="344"/>
        <v>1.0099320173862473E-2</v>
      </c>
      <c r="BQO22" s="88">
        <f t="shared" ca="1" si="344"/>
        <v>9.2937827061292822E-3</v>
      </c>
      <c r="BQP22" s="88">
        <f t="shared" ca="1" si="344"/>
        <v>9.0175462839606584E-3</v>
      </c>
      <c r="BQQ22" s="88">
        <f t="shared" ca="1" si="501"/>
        <v>1.1548676993143638E-2</v>
      </c>
      <c r="BQR22" s="88">
        <f t="shared" ca="1" si="501"/>
        <v>9.761818127307453E-3</v>
      </c>
      <c r="BQS22" s="88">
        <f t="shared" ca="1" si="501"/>
        <v>8.608094455567256E-3</v>
      </c>
      <c r="BQT22" s="88">
        <f t="shared" ca="1" si="501"/>
        <v>9.7981212131656101E-3</v>
      </c>
      <c r="BQU22" s="88">
        <f t="shared" ca="1" si="501"/>
        <v>1.0036684185713763E-2</v>
      </c>
      <c r="BQV22" s="88">
        <f t="shared" ca="1" si="501"/>
        <v>9.7523982311435494E-3</v>
      </c>
      <c r="BQW22" s="88">
        <f t="shared" ca="1" si="501"/>
        <v>9.5092738741705748E-3</v>
      </c>
      <c r="BQX22" s="88">
        <f t="shared" ca="1" si="501"/>
        <v>1.0853377562226901E-2</v>
      </c>
      <c r="BQY22" s="88">
        <f t="shared" ca="1" si="501"/>
        <v>8.1956065002703957E-3</v>
      </c>
      <c r="BQZ22" s="88">
        <f t="shared" ca="1" si="501"/>
        <v>1.1043000453105736E-2</v>
      </c>
      <c r="BRA22" s="88">
        <f t="shared" ca="1" si="501"/>
        <v>9.5259339962744348E-3</v>
      </c>
      <c r="BRB22" s="88">
        <f t="shared" ca="1" si="501"/>
        <v>1.0918234043941939E-2</v>
      </c>
      <c r="BRC22" s="88">
        <f t="shared" ca="1" si="501"/>
        <v>1.0564896737382005E-2</v>
      </c>
      <c r="BRD22" s="88">
        <f t="shared" ca="1" si="501"/>
        <v>9.920768533602185E-3</v>
      </c>
      <c r="BRE22" s="88">
        <f t="shared" ca="1" si="501"/>
        <v>9.2895816306853528E-3</v>
      </c>
      <c r="BRF22" s="88">
        <f t="shared" ca="1" si="501"/>
        <v>9.045939810669484E-3</v>
      </c>
      <c r="BRG22" s="88">
        <f t="shared" ca="1" si="501"/>
        <v>8.5227143878742386E-3</v>
      </c>
      <c r="BRH22" s="88">
        <f t="shared" ca="1" si="501"/>
        <v>8.7409742296035917E-3</v>
      </c>
      <c r="BRI22" s="88">
        <f t="shared" ca="1" si="501"/>
        <v>9.1420360603571196E-3</v>
      </c>
      <c r="BRJ22" s="88">
        <f t="shared" ca="1" si="501"/>
        <v>9.3729422639537794E-3</v>
      </c>
      <c r="BRK22" s="88">
        <f t="shared" ca="1" si="501"/>
        <v>9.4582153652176017E-3</v>
      </c>
      <c r="BRL22" s="88">
        <f t="shared" ca="1" si="501"/>
        <v>9.2399791330710634E-3</v>
      </c>
      <c r="BRM22" s="88">
        <f t="shared" ca="1" si="501"/>
        <v>1.2399299924143493E-2</v>
      </c>
      <c r="BRN22" s="88">
        <f t="shared" ca="1" si="501"/>
        <v>9.3936619850810976E-3</v>
      </c>
      <c r="BRO22" s="88">
        <f t="shared" ca="1" si="501"/>
        <v>1.0816907935280765E-2</v>
      </c>
      <c r="BRP22" s="88">
        <f t="shared" ca="1" si="501"/>
        <v>1.0379515932359713E-2</v>
      </c>
      <c r="BRQ22" s="88">
        <f t="shared" ca="1" si="501"/>
        <v>1.1352335534632694E-2</v>
      </c>
      <c r="BRR22" s="88">
        <f t="shared" ca="1" si="501"/>
        <v>1.001827325593516E-2</v>
      </c>
      <c r="BRS22" s="88">
        <f t="shared" ca="1" si="501"/>
        <v>1.0920374809269318E-2</v>
      </c>
      <c r="BRT22" s="88">
        <f t="shared" ca="1" si="501"/>
        <v>1.0692951140653965E-2</v>
      </c>
      <c r="BRU22" s="88">
        <f t="shared" ca="1" si="501"/>
        <v>1.0692388190257387E-2</v>
      </c>
      <c r="BRV22" s="88">
        <f t="shared" ca="1" si="501"/>
        <v>9.2837149110421291E-3</v>
      </c>
      <c r="BRW22" s="88">
        <f t="shared" ca="1" si="501"/>
        <v>8.4582030152383272E-3</v>
      </c>
      <c r="BRX22" s="88">
        <f t="shared" ca="1" si="501"/>
        <v>1.032330397056937E-2</v>
      </c>
      <c r="BRY22" s="88">
        <f t="shared" ca="1" si="501"/>
        <v>9.5934508310874366E-3</v>
      </c>
      <c r="BRZ22" s="88">
        <f t="shared" ca="1" si="501"/>
        <v>1.0986874343902369E-2</v>
      </c>
      <c r="BSA22" s="88">
        <f t="shared" ca="1" si="501"/>
        <v>1.1187982220927782E-2</v>
      </c>
      <c r="BSB22" s="88">
        <f t="shared" ca="1" si="501"/>
        <v>1.0017713764767639E-2</v>
      </c>
      <c r="BSC22" s="88">
        <f t="shared" ca="1" si="501"/>
        <v>9.5601010348029154E-3</v>
      </c>
      <c r="BSD22" s="88">
        <f t="shared" ca="1" si="501"/>
        <v>8.9193802210970983E-3</v>
      </c>
      <c r="BSE22" s="88">
        <f t="shared" ca="1" si="501"/>
        <v>9.9130865800568079E-3</v>
      </c>
      <c r="BSF22" s="88">
        <f t="shared" ca="1" si="501"/>
        <v>9.6910601775110749E-3</v>
      </c>
      <c r="BSG22" s="88">
        <f t="shared" ca="1" si="501"/>
        <v>1.3814467780190182E-2</v>
      </c>
      <c r="BSH22" s="88">
        <f t="shared" ca="1" si="501"/>
        <v>1.0116468073038294E-2</v>
      </c>
      <c r="BSI22" s="88">
        <f t="shared" ca="1" si="501"/>
        <v>9.0890240960371568E-3</v>
      </c>
      <c r="BSJ22" s="88">
        <f t="shared" ca="1" si="501"/>
        <v>1.0083907460397525E-2</v>
      </c>
      <c r="BSK22" s="88">
        <f t="shared" ca="1" si="501"/>
        <v>9.1206708692286483E-3</v>
      </c>
      <c r="BSL22" s="88">
        <f t="shared" ca="1" si="501"/>
        <v>1.081889153459562E-2</v>
      </c>
      <c r="BSM22" s="88">
        <f t="shared" ca="1" si="345"/>
        <v>1.1122951906906313E-2</v>
      </c>
      <c r="BSN22" s="88">
        <f t="shared" ca="1" si="345"/>
        <v>9.4749093007357697E-3</v>
      </c>
      <c r="BSO22" s="88">
        <f t="shared" ca="1" si="345"/>
        <v>9.4428626709568142E-3</v>
      </c>
      <c r="BSP22" s="88">
        <f t="shared" ca="1" si="345"/>
        <v>1.0527729764151806E-2</v>
      </c>
      <c r="BSQ22" s="88">
        <f t="shared" ca="1" si="345"/>
        <v>7.3137151710652359E-3</v>
      </c>
      <c r="BSR22" s="88">
        <f t="shared" ca="1" si="345"/>
        <v>1.0870338413569812E-2</v>
      </c>
      <c r="BSS22" s="88">
        <f t="shared" ca="1" si="345"/>
        <v>9.7613437576460991E-3</v>
      </c>
      <c r="BST22" s="88">
        <f t="shared" ca="1" si="345"/>
        <v>1.0647276954557836E-2</v>
      </c>
      <c r="BSU22" s="88">
        <f t="shared" ca="1" si="345"/>
        <v>9.2776205013588194E-3</v>
      </c>
      <c r="BSV22" s="88">
        <f t="shared" ca="1" si="345"/>
        <v>9.3572547655736815E-3</v>
      </c>
      <c r="BSW22" s="88">
        <f t="shared" ca="1" si="345"/>
        <v>9.242645270347228E-3</v>
      </c>
      <c r="BSX22" s="88">
        <f t="shared" ca="1" si="345"/>
        <v>9.4676316465470041E-3</v>
      </c>
      <c r="BSY22" s="88">
        <f t="shared" ca="1" si="345"/>
        <v>1.0376235698160898E-2</v>
      </c>
      <c r="BSZ22" s="88">
        <f t="shared" ca="1" si="345"/>
        <v>1.0239032027507254E-2</v>
      </c>
      <c r="BTA22" s="88">
        <f t="shared" ca="1" si="345"/>
        <v>1.0582234619087111E-2</v>
      </c>
      <c r="BTB22" s="88">
        <f t="shared" ca="1" si="345"/>
        <v>9.9288235939003298E-3</v>
      </c>
      <c r="BTC22" s="88">
        <f t="shared" ca="1" si="502"/>
        <v>1.0570094101913983E-2</v>
      </c>
      <c r="BTD22" s="88">
        <f t="shared" ca="1" si="502"/>
        <v>1.0556165442169351E-2</v>
      </c>
      <c r="BTE22" s="88">
        <f t="shared" ca="1" si="502"/>
        <v>1.1087880742435262E-2</v>
      </c>
      <c r="BTF22" s="88">
        <f t="shared" ca="1" si="502"/>
        <v>1.0094091291700484E-2</v>
      </c>
      <c r="BTG22" s="88">
        <f t="shared" ca="1" si="502"/>
        <v>9.5680829361795266E-3</v>
      </c>
      <c r="BTH22" s="88">
        <f t="shared" ca="1" si="502"/>
        <v>1.0223140265985005E-2</v>
      </c>
      <c r="BTI22" s="88">
        <f t="shared" ca="1" si="502"/>
        <v>9.2718241657338499E-3</v>
      </c>
      <c r="BTJ22" s="88">
        <f t="shared" ca="1" si="502"/>
        <v>9.6068138708463348E-3</v>
      </c>
      <c r="BTK22" s="88">
        <f t="shared" ca="1" si="502"/>
        <v>1.115609161653194E-2</v>
      </c>
      <c r="BTL22" s="88">
        <f t="shared" ca="1" si="502"/>
        <v>1.0706481401516857E-2</v>
      </c>
      <c r="BTM22" s="88">
        <f t="shared" ca="1" si="502"/>
        <v>9.1364517131587442E-3</v>
      </c>
      <c r="BTN22" s="88">
        <f t="shared" ca="1" si="502"/>
        <v>1.0982134216048649E-2</v>
      </c>
      <c r="BTO22" s="88">
        <f t="shared" ca="1" si="502"/>
        <v>1.0643577588959731E-2</v>
      </c>
      <c r="BTP22" s="88">
        <f t="shared" ca="1" si="502"/>
        <v>8.6962794259173599E-3</v>
      </c>
      <c r="BTQ22" s="88">
        <f t="shared" ca="1" si="502"/>
        <v>8.8969297014153109E-3</v>
      </c>
      <c r="BTR22" s="88">
        <f t="shared" ca="1" si="502"/>
        <v>1.1424867689297498E-2</v>
      </c>
      <c r="BTS22" s="88">
        <f t="shared" ca="1" si="502"/>
        <v>1.0431492053141984E-2</v>
      </c>
      <c r="BTT22" s="88">
        <f t="shared" ca="1" si="502"/>
        <v>8.6597583010026638E-3</v>
      </c>
      <c r="BTU22" s="88">
        <f t="shared" ca="1" si="502"/>
        <v>1.0782400863969812E-2</v>
      </c>
      <c r="BTV22" s="88">
        <f t="shared" ca="1" si="502"/>
        <v>9.6026380374902125E-3</v>
      </c>
      <c r="BTW22" s="88">
        <f t="shared" ca="1" si="502"/>
        <v>1.1148780933141145E-2</v>
      </c>
      <c r="BTX22" s="88">
        <f t="shared" ca="1" si="502"/>
        <v>1.0194939537074024E-2</v>
      </c>
      <c r="BTY22" s="88">
        <f t="shared" ca="1" si="502"/>
        <v>9.6528435574418474E-3</v>
      </c>
      <c r="BTZ22" s="88">
        <f t="shared" ca="1" si="502"/>
        <v>1.160909566101812E-2</v>
      </c>
      <c r="BUA22" s="88">
        <f t="shared" ca="1" si="502"/>
        <v>9.792587650408623E-3</v>
      </c>
      <c r="BUB22" s="88">
        <f t="shared" ca="1" si="502"/>
        <v>1.120673175049028E-2</v>
      </c>
      <c r="BUC22" s="88">
        <f t="shared" ca="1" si="502"/>
        <v>1.2268459300702715E-2</v>
      </c>
      <c r="BUD22" s="88">
        <f t="shared" ca="1" si="502"/>
        <v>9.5544176714723907E-3</v>
      </c>
      <c r="BUE22" s="88">
        <f t="shared" ca="1" si="502"/>
        <v>8.2578373858499966E-3</v>
      </c>
      <c r="BUF22" s="88">
        <f t="shared" ca="1" si="502"/>
        <v>7.8340303903416779E-3</v>
      </c>
      <c r="BUG22" s="88">
        <f t="shared" ca="1" si="502"/>
        <v>8.9946972140062392E-3</v>
      </c>
      <c r="BUH22" s="88">
        <f t="shared" ca="1" si="502"/>
        <v>1.0260227448353688E-2</v>
      </c>
      <c r="BUI22" s="88">
        <f t="shared" ca="1" si="502"/>
        <v>9.6922070932058835E-3</v>
      </c>
      <c r="BUJ22" s="88">
        <f t="shared" ca="1" si="502"/>
        <v>8.9234237965762596E-3</v>
      </c>
      <c r="BUK22" s="88">
        <f t="shared" ca="1" si="502"/>
        <v>1.1274160728426503E-2</v>
      </c>
      <c r="BUL22" s="88">
        <f t="shared" ca="1" si="502"/>
        <v>7.989781308261017E-3</v>
      </c>
      <c r="BUM22" s="88">
        <f t="shared" ca="1" si="502"/>
        <v>1.0824719387022149E-2</v>
      </c>
      <c r="BUN22" s="88">
        <f t="shared" ca="1" si="502"/>
        <v>9.0442751720336834E-3</v>
      </c>
      <c r="BUO22" s="88">
        <f t="shared" ca="1" si="502"/>
        <v>1.1087396403525417E-2</v>
      </c>
      <c r="BUP22" s="88">
        <f t="shared" ca="1" si="502"/>
        <v>1.1923202737515917E-2</v>
      </c>
      <c r="BUQ22" s="88">
        <f t="shared" ca="1" si="502"/>
        <v>1.0000432905902702E-2</v>
      </c>
      <c r="BUR22" s="88">
        <f t="shared" ca="1" si="502"/>
        <v>9.5761336117858691E-3</v>
      </c>
      <c r="BUS22" s="88">
        <f t="shared" ca="1" si="502"/>
        <v>1.0669255568031942E-2</v>
      </c>
      <c r="BUT22" s="88">
        <f t="shared" ca="1" si="502"/>
        <v>1.2549108274731859E-2</v>
      </c>
      <c r="BUU22" s="88">
        <f t="shared" ca="1" si="502"/>
        <v>9.8522323681830195E-3</v>
      </c>
      <c r="BUV22" s="88">
        <f t="shared" ca="1" si="502"/>
        <v>1.1513444118032842E-2</v>
      </c>
      <c r="BUW22" s="88">
        <f t="shared" ca="1" si="502"/>
        <v>1.0640513307509388E-2</v>
      </c>
      <c r="BUX22" s="88">
        <f t="shared" ca="1" si="502"/>
        <v>9.5584833607604627E-3</v>
      </c>
      <c r="BUY22" s="88">
        <f t="shared" ca="1" si="346"/>
        <v>1.0531037773414248E-2</v>
      </c>
      <c r="BUZ22" s="88">
        <f t="shared" ca="1" si="346"/>
        <v>1.0835438018461999E-2</v>
      </c>
      <c r="BVA22" s="88">
        <f t="shared" ca="1" si="346"/>
        <v>8.7762407886554667E-3</v>
      </c>
      <c r="BVB22" s="88">
        <f t="shared" ca="1" si="346"/>
        <v>8.6672446253969766E-3</v>
      </c>
      <c r="BVC22" s="88">
        <f t="shared" ca="1" si="346"/>
        <v>1.1377304218674306E-2</v>
      </c>
      <c r="BVD22" s="88">
        <f t="shared" ca="1" si="346"/>
        <v>7.3372768571461954E-3</v>
      </c>
      <c r="BVE22" s="88">
        <f t="shared" ca="1" si="346"/>
        <v>9.4999411056117533E-3</v>
      </c>
      <c r="BVF22" s="88">
        <f t="shared" ca="1" si="346"/>
        <v>1.0000707867735289E-2</v>
      </c>
      <c r="BVG22" s="88">
        <f t="shared" ca="1" si="346"/>
        <v>8.5835824535273868E-3</v>
      </c>
      <c r="BVH22" s="88">
        <f t="shared" ca="1" si="346"/>
        <v>1.0715767107461577E-2</v>
      </c>
      <c r="BVI22" s="88">
        <f t="shared" ca="1" si="346"/>
        <v>1.0222515950900311E-2</v>
      </c>
      <c r="BVJ22" s="88">
        <f t="shared" ca="1" si="346"/>
        <v>8.7887251867593812E-3</v>
      </c>
      <c r="BVK22" s="88">
        <f t="shared" ca="1" si="346"/>
        <v>1.0322621655283734E-2</v>
      </c>
      <c r="BVL22" s="88">
        <f t="shared" ca="1" si="346"/>
        <v>1.0994314097322053E-2</v>
      </c>
      <c r="BVM22" s="88">
        <f t="shared" ca="1" si="346"/>
        <v>1.0840539767678558E-2</v>
      </c>
      <c r="BVN22" s="88">
        <f t="shared" ca="1" si="346"/>
        <v>7.8444850673643138E-3</v>
      </c>
      <c r="BVO22" s="88">
        <f t="shared" ca="1" si="503"/>
        <v>1.1203860678922468E-2</v>
      </c>
      <c r="BVP22" s="88">
        <f t="shared" ca="1" si="503"/>
        <v>8.3630954491699036E-3</v>
      </c>
      <c r="BVQ22" s="88">
        <f t="shared" ca="1" si="503"/>
        <v>9.8845688852183602E-3</v>
      </c>
      <c r="BVR22" s="88">
        <f t="shared" ca="1" si="503"/>
        <v>1.0631235388766293E-2</v>
      </c>
      <c r="BVS22" s="88">
        <f t="shared" ca="1" si="503"/>
        <v>8.2820194898931485E-3</v>
      </c>
      <c r="BVT22" s="88">
        <f t="shared" ca="1" si="503"/>
        <v>1.125332526143066E-2</v>
      </c>
      <c r="BVU22" s="88">
        <f t="shared" ca="1" si="503"/>
        <v>1.1085266684751969E-2</v>
      </c>
      <c r="BVV22" s="88">
        <f t="shared" ca="1" si="503"/>
        <v>9.4881201235594986E-3</v>
      </c>
      <c r="BVW22" s="88">
        <f t="shared" ca="1" si="503"/>
        <v>9.4915862299309161E-3</v>
      </c>
      <c r="BVX22" s="88">
        <f t="shared" ca="1" si="503"/>
        <v>1.0663959249011649E-2</v>
      </c>
      <c r="BVY22" s="88">
        <f t="shared" ca="1" si="503"/>
        <v>1.0547969192138074E-2</v>
      </c>
      <c r="BVZ22" s="88">
        <f t="shared" ca="1" si="503"/>
        <v>9.0186118513973807E-3</v>
      </c>
      <c r="BWA22" s="88">
        <f t="shared" ca="1" si="503"/>
        <v>1.0180587435038977E-2</v>
      </c>
      <c r="BWB22" s="88">
        <f t="shared" ca="1" si="503"/>
        <v>1.0509185554310362E-2</v>
      </c>
      <c r="BWC22" s="88">
        <f t="shared" ca="1" si="503"/>
        <v>8.0551222467321378E-3</v>
      </c>
      <c r="BWD22" s="88">
        <f t="shared" ca="1" si="503"/>
        <v>1.178490470312782E-2</v>
      </c>
      <c r="BWE22" s="88">
        <f t="shared" ca="1" si="503"/>
        <v>8.8267362504312989E-3</v>
      </c>
      <c r="BWF22" s="88">
        <f t="shared" ca="1" si="503"/>
        <v>9.1513532368742486E-3</v>
      </c>
      <c r="BWG22" s="88">
        <f t="shared" ca="1" si="503"/>
        <v>1.1877190544570424E-2</v>
      </c>
      <c r="BWH22" s="88">
        <f t="shared" ca="1" si="503"/>
        <v>9.1444593742626718E-3</v>
      </c>
      <c r="BWI22" s="88">
        <f t="shared" ca="1" si="503"/>
        <v>1.0061903813075508E-2</v>
      </c>
      <c r="BWJ22" s="88">
        <f t="shared" ca="1" si="503"/>
        <v>1.0657890738710573E-2</v>
      </c>
      <c r="BWK22" s="88">
        <f t="shared" ca="1" si="503"/>
        <v>1.1421731822934184E-2</v>
      </c>
      <c r="BWL22" s="88">
        <f t="shared" ca="1" si="503"/>
        <v>1.0997535795794816E-2</v>
      </c>
      <c r="BWM22" s="88">
        <f t="shared" ca="1" si="503"/>
        <v>1.0669835943941879E-2</v>
      </c>
      <c r="BWN22" s="88">
        <f t="shared" ca="1" si="503"/>
        <v>1.0221568669337242E-2</v>
      </c>
      <c r="BWO22" s="88">
        <f t="shared" ca="1" si="503"/>
        <v>9.5292688118544713E-3</v>
      </c>
      <c r="BWP22" s="88">
        <f t="shared" ca="1" si="503"/>
        <v>9.0872915416886479E-3</v>
      </c>
      <c r="BWQ22" s="88">
        <f t="shared" ca="1" si="503"/>
        <v>1.0692234442819189E-2</v>
      </c>
      <c r="BWR22" s="88">
        <f t="shared" ca="1" si="503"/>
        <v>9.3436319695849365E-3</v>
      </c>
      <c r="BWS22" s="88">
        <f t="shared" ca="1" si="503"/>
        <v>1.0275698198632234E-2</v>
      </c>
      <c r="BWT22" s="88">
        <f t="shared" ca="1" si="503"/>
        <v>1.1656991099008215E-2</v>
      </c>
      <c r="BWU22" s="88">
        <f t="shared" ca="1" si="503"/>
        <v>8.3325235210393277E-3</v>
      </c>
      <c r="BWV22" s="88">
        <f t="shared" ca="1" si="503"/>
        <v>1.0177521075130059E-2</v>
      </c>
      <c r="BWW22" s="88">
        <f t="shared" ca="1" si="503"/>
        <v>1.1538130509219608E-2</v>
      </c>
      <c r="BWX22" s="88">
        <f t="shared" ca="1" si="503"/>
        <v>8.0827941501419552E-3</v>
      </c>
      <c r="BWY22" s="88">
        <f t="shared" ca="1" si="503"/>
        <v>1.0736739309395886E-2</v>
      </c>
      <c r="BWZ22" s="88">
        <f t="shared" ca="1" si="503"/>
        <v>7.8331708549106548E-3</v>
      </c>
      <c r="BXA22" s="88">
        <f t="shared" ca="1" si="503"/>
        <v>9.4592352650742888E-3</v>
      </c>
      <c r="BXB22" s="88">
        <f t="shared" ca="1" si="503"/>
        <v>1.1644195543221648E-2</v>
      </c>
      <c r="BXC22" s="88">
        <f t="shared" ca="1" si="503"/>
        <v>1.0425271356472648E-2</v>
      </c>
      <c r="BXD22" s="88">
        <f t="shared" ca="1" si="503"/>
        <v>9.4555136860338933E-3</v>
      </c>
      <c r="BXE22" s="88">
        <f t="shared" ca="1" si="503"/>
        <v>1.1163795533951635E-2</v>
      </c>
      <c r="BXF22" s="88">
        <f t="shared" ca="1" si="503"/>
        <v>1.0551075592997124E-2</v>
      </c>
      <c r="BXG22" s="88">
        <f t="shared" ca="1" si="503"/>
        <v>9.9033300595780301E-3</v>
      </c>
      <c r="BXH22" s="88">
        <f t="shared" ca="1" si="503"/>
        <v>8.822264994499885E-3</v>
      </c>
      <c r="BXI22" s="88">
        <f t="shared" ca="1" si="503"/>
        <v>1.138890008355254E-2</v>
      </c>
      <c r="BXJ22" s="88">
        <f t="shared" ca="1" si="503"/>
        <v>1.0137915592438552E-2</v>
      </c>
      <c r="BXK22" s="88">
        <f t="shared" ca="1" si="347"/>
        <v>9.2687617963990408E-3</v>
      </c>
      <c r="BXL22" s="88">
        <f t="shared" ca="1" si="347"/>
        <v>1.1055259287980849E-2</v>
      </c>
      <c r="BXM22" s="88">
        <f t="shared" ca="1" si="347"/>
        <v>1.094111291328106E-2</v>
      </c>
      <c r="BXN22" s="88">
        <f t="shared" ca="1" si="347"/>
        <v>9.1155737791570549E-3</v>
      </c>
      <c r="BXO22" s="88">
        <f t="shared" ca="1" si="347"/>
        <v>8.5145527490192614E-3</v>
      </c>
      <c r="BXP22" s="88">
        <f t="shared" ca="1" si="347"/>
        <v>9.0711946263041833E-3</v>
      </c>
      <c r="BXQ22" s="88">
        <f t="shared" ca="1" si="347"/>
        <v>8.8336274767373355E-3</v>
      </c>
      <c r="BXR22" s="88">
        <f t="shared" ca="1" si="347"/>
        <v>8.7353799462582277E-3</v>
      </c>
      <c r="BXS22" s="88">
        <f t="shared" ca="1" si="347"/>
        <v>1.068494617068633E-2</v>
      </c>
      <c r="BXT22" s="88">
        <f t="shared" ca="1" si="347"/>
        <v>1.0899771136551623E-2</v>
      </c>
      <c r="BXU22" s="88">
        <f t="shared" ca="1" si="347"/>
        <v>1.0521345515538582E-2</v>
      </c>
      <c r="BXV22" s="88">
        <f t="shared" ca="1" si="347"/>
        <v>9.6254909364398844E-3</v>
      </c>
      <c r="BXW22" s="88">
        <f t="shared" ca="1" si="347"/>
        <v>1.2178116432927556E-2</v>
      </c>
      <c r="BXX22" s="88">
        <f t="shared" ca="1" si="347"/>
        <v>8.1727050225625739E-3</v>
      </c>
      <c r="BXY22" s="88">
        <f t="shared" ca="1" si="347"/>
        <v>1.0109611744967771E-2</v>
      </c>
      <c r="BXZ22" s="88">
        <f t="shared" ca="1" si="347"/>
        <v>1.0364104569207709E-2</v>
      </c>
      <c r="BYA22" s="88">
        <f t="shared" ca="1" si="504"/>
        <v>9.7655877549601734E-3</v>
      </c>
      <c r="BYB22" s="88">
        <f t="shared" ca="1" si="504"/>
        <v>9.3153512572208171E-3</v>
      </c>
      <c r="BYC22" s="88">
        <f t="shared" ca="1" si="504"/>
        <v>1.0739376322869061E-2</v>
      </c>
      <c r="BYD22" s="88">
        <f t="shared" ca="1" si="504"/>
        <v>1.1582018983388826E-2</v>
      </c>
      <c r="BYE22" s="88">
        <f t="shared" ca="1" si="504"/>
        <v>1.1142327421507404E-2</v>
      </c>
      <c r="BYF22" s="88">
        <f t="shared" ca="1" si="504"/>
        <v>1.1122124592761511E-2</v>
      </c>
      <c r="BYG22" s="88">
        <f t="shared" ca="1" si="504"/>
        <v>1.010385808853689E-2</v>
      </c>
      <c r="BYH22" s="88">
        <f t="shared" ca="1" si="504"/>
        <v>8.8676797598546304E-3</v>
      </c>
      <c r="BYI22" s="88">
        <f t="shared" ca="1" si="504"/>
        <v>9.9366760740337689E-3</v>
      </c>
      <c r="BYJ22" s="88">
        <f t="shared" ca="1" si="504"/>
        <v>9.0477048291227619E-3</v>
      </c>
      <c r="BYK22" s="88">
        <f t="shared" ca="1" si="504"/>
        <v>8.2292078680638262E-3</v>
      </c>
      <c r="BYL22" s="88">
        <f t="shared" ca="1" si="504"/>
        <v>9.5220278093580014E-3</v>
      </c>
      <c r="BYM22" s="88">
        <f t="shared" ca="1" si="504"/>
        <v>1.0857682883904827E-2</v>
      </c>
      <c r="BYN22" s="88">
        <f t="shared" ca="1" si="504"/>
        <v>1.0799290009537327E-2</v>
      </c>
      <c r="BYO22" s="88">
        <f t="shared" ca="1" si="504"/>
        <v>1.1576726075957472E-2</v>
      </c>
      <c r="BYP22" s="88">
        <f t="shared" ca="1" si="504"/>
        <v>9.1843783015950094E-3</v>
      </c>
      <c r="BYQ22" s="88">
        <f t="shared" ca="1" si="504"/>
        <v>1.0087003664693311E-2</v>
      </c>
      <c r="BYR22" s="88">
        <f t="shared" ca="1" si="504"/>
        <v>1.0509668887988152E-2</v>
      </c>
      <c r="BYS22" s="88">
        <f t="shared" ca="1" si="504"/>
        <v>1.1776292123253365E-2</v>
      </c>
      <c r="BYT22" s="88">
        <f t="shared" ca="1" si="504"/>
        <v>8.4584901054902684E-3</v>
      </c>
      <c r="BYU22" s="88">
        <f t="shared" ca="1" si="504"/>
        <v>1.1352703053346293E-2</v>
      </c>
      <c r="BYV22" s="88">
        <f t="shared" ca="1" si="504"/>
        <v>9.7528169420414944E-3</v>
      </c>
      <c r="BYW22" s="88">
        <f t="shared" ca="1" si="504"/>
        <v>1.0391946734549403E-2</v>
      </c>
      <c r="BYX22" s="88">
        <f t="shared" ca="1" si="504"/>
        <v>1.1125246898044802E-2</v>
      </c>
      <c r="BYY22" s="88">
        <f t="shared" ca="1" si="504"/>
        <v>9.3901158126902199E-3</v>
      </c>
      <c r="BYZ22" s="88">
        <f t="shared" ca="1" si="504"/>
        <v>1.0115468773406076E-2</v>
      </c>
      <c r="BZA22" s="88">
        <f t="shared" ca="1" si="504"/>
        <v>1.0050414781832875E-2</v>
      </c>
      <c r="BZB22" s="88">
        <f t="shared" ca="1" si="504"/>
        <v>1.1001051560477107E-2</v>
      </c>
      <c r="BZC22" s="88">
        <f t="shared" ca="1" si="504"/>
        <v>1.0600769939732652E-2</v>
      </c>
      <c r="BZD22" s="88">
        <f t="shared" ca="1" si="504"/>
        <v>8.7712905050144688E-3</v>
      </c>
      <c r="BZE22" s="88">
        <f t="shared" ca="1" si="504"/>
        <v>1.038856406208037E-2</v>
      </c>
      <c r="BZF22" s="88">
        <f t="shared" ca="1" si="504"/>
        <v>1.1409110995938151E-2</v>
      </c>
      <c r="BZG22" s="88">
        <f t="shared" ca="1" si="504"/>
        <v>1.0429176368413038E-2</v>
      </c>
      <c r="BZH22" s="88">
        <f t="shared" ca="1" si="504"/>
        <v>9.3101075926463744E-3</v>
      </c>
      <c r="BZI22" s="88">
        <f t="shared" ca="1" si="504"/>
        <v>1.1788814121088582E-2</v>
      </c>
      <c r="BZJ22" s="88">
        <f t="shared" ca="1" si="504"/>
        <v>9.5958766664280756E-3</v>
      </c>
      <c r="BZK22" s="88">
        <f t="shared" ca="1" si="504"/>
        <v>1.0377897433496083E-2</v>
      </c>
      <c r="BZL22" s="88">
        <f t="shared" ca="1" si="504"/>
        <v>9.8248357618786666E-3</v>
      </c>
      <c r="BZM22" s="88">
        <f t="shared" ca="1" si="504"/>
        <v>1.066819721228065E-2</v>
      </c>
      <c r="BZN22" s="88">
        <f t="shared" ca="1" si="504"/>
        <v>1.2151636574848171E-2</v>
      </c>
      <c r="BZO22" s="88">
        <f t="shared" ca="1" si="504"/>
        <v>1.0854452277258439E-2</v>
      </c>
      <c r="BZP22" s="88">
        <f t="shared" ca="1" si="504"/>
        <v>1.1756726608940856E-2</v>
      </c>
      <c r="BZQ22" s="88">
        <f t="shared" ca="1" si="504"/>
        <v>1.2096829348131242E-2</v>
      </c>
      <c r="BZR22" s="88">
        <f t="shared" ca="1" si="504"/>
        <v>9.7353088173152691E-3</v>
      </c>
      <c r="BZS22" s="88">
        <f t="shared" ca="1" si="504"/>
        <v>1.0507373459231096E-2</v>
      </c>
      <c r="BZT22" s="88">
        <f t="shared" ca="1" si="504"/>
        <v>1.0719664865817449E-2</v>
      </c>
      <c r="BZU22" s="88">
        <f t="shared" ca="1" si="504"/>
        <v>1.0356890430615736E-2</v>
      </c>
      <c r="BZV22" s="88">
        <f t="shared" ca="1" si="504"/>
        <v>9.6223608464672261E-3</v>
      </c>
      <c r="BZW22" s="88">
        <f t="shared" ca="1" si="348"/>
        <v>8.9151752557507027E-3</v>
      </c>
      <c r="BZX22" s="88">
        <f t="shared" ca="1" si="348"/>
        <v>9.1878271146282817E-3</v>
      </c>
      <c r="BZY22" s="88">
        <f t="shared" ca="1" si="348"/>
        <v>9.5425733231600841E-3</v>
      </c>
      <c r="BZZ22" s="88">
        <f t="shared" ca="1" si="348"/>
        <v>9.0743712312007264E-3</v>
      </c>
      <c r="CAA22" s="88">
        <f t="shared" ca="1" si="348"/>
        <v>8.410480706834176E-3</v>
      </c>
      <c r="CAB22" s="88">
        <f t="shared" ca="1" si="348"/>
        <v>1.1630818282391984E-2</v>
      </c>
      <c r="CAC22" s="88">
        <f t="shared" ca="1" si="348"/>
        <v>1.1119868354798175E-2</v>
      </c>
      <c r="CAD22" s="88">
        <f t="shared" ca="1" si="348"/>
        <v>1.0421014339489032E-2</v>
      </c>
      <c r="CAE22" s="88">
        <f t="shared" ca="1" si="348"/>
        <v>8.6913775817118108E-3</v>
      </c>
      <c r="CAF22" s="88">
        <f t="shared" ca="1" si="348"/>
        <v>1.1911368217581566E-2</v>
      </c>
      <c r="CAG22" s="88">
        <f t="shared" ca="1" si="348"/>
        <v>9.1464734146691692E-3</v>
      </c>
      <c r="CAH22" s="88">
        <f t="shared" ca="1" si="348"/>
        <v>1.0402566804328398E-2</v>
      </c>
      <c r="CAI22" s="88">
        <f t="shared" ca="1" si="348"/>
        <v>1.050622396319E-2</v>
      </c>
      <c r="CAJ22" s="88">
        <f t="shared" ca="1" si="348"/>
        <v>1.2304219016537244E-2</v>
      </c>
      <c r="CAK22" s="88">
        <f t="shared" ca="1" si="348"/>
        <v>1.0390079751016692E-2</v>
      </c>
      <c r="CAL22" s="88">
        <f t="shared" ca="1" si="348"/>
        <v>8.798712582762264E-3</v>
      </c>
      <c r="CAM22" s="88">
        <f t="shared" ca="1" si="505"/>
        <v>1.1490139655511752E-2</v>
      </c>
      <c r="CAN22" s="88">
        <f t="shared" ca="1" si="505"/>
        <v>1.2087191512322482E-2</v>
      </c>
      <c r="CAO22" s="88">
        <f t="shared" ca="1" si="505"/>
        <v>9.9374228706479387E-3</v>
      </c>
      <c r="CAP22" s="88">
        <f t="shared" ca="1" si="505"/>
        <v>1.0179687148065164E-2</v>
      </c>
      <c r="CAQ22" s="88">
        <f t="shared" ca="1" si="505"/>
        <v>9.3528784360752109E-3</v>
      </c>
      <c r="CAR22" s="88">
        <f t="shared" ca="1" si="505"/>
        <v>1.1363778791863618E-2</v>
      </c>
      <c r="CAS22" s="88">
        <f t="shared" ca="1" si="505"/>
        <v>9.1253179990502774E-3</v>
      </c>
      <c r="CAT22" s="88">
        <f t="shared" ca="1" si="505"/>
        <v>1.1014766901061292E-2</v>
      </c>
      <c r="CAU22" s="88">
        <f t="shared" ca="1" si="505"/>
        <v>1.0034623702424568E-2</v>
      </c>
      <c r="CAV22" s="88">
        <f t="shared" ca="1" si="505"/>
        <v>1.0924413655033577E-2</v>
      </c>
      <c r="CAW22" s="88">
        <f t="shared" ca="1" si="505"/>
        <v>9.2281842589828061E-3</v>
      </c>
      <c r="CAX22" s="88">
        <f t="shared" ca="1" si="505"/>
        <v>9.0698429022617461E-3</v>
      </c>
      <c r="CAY22" s="88">
        <f t="shared" ca="1" si="505"/>
        <v>1.0054460322388416E-2</v>
      </c>
      <c r="CAZ22" s="88">
        <f t="shared" ca="1" si="505"/>
        <v>1.1618944669281782E-2</v>
      </c>
      <c r="CBA22" s="88">
        <f t="shared" ca="1" si="505"/>
        <v>9.1387326753361517E-3</v>
      </c>
      <c r="CBB22" s="88">
        <f t="shared" ca="1" si="505"/>
        <v>8.9600010579122969E-3</v>
      </c>
      <c r="CBC22" s="88">
        <f t="shared" ca="1" si="505"/>
        <v>9.0473263377287456E-3</v>
      </c>
      <c r="CBD22" s="88">
        <f t="shared" ca="1" si="505"/>
        <v>1.0497727479510353E-2</v>
      </c>
      <c r="CBE22" s="88">
        <f t="shared" ca="1" si="505"/>
        <v>9.4402497634601349E-3</v>
      </c>
      <c r="CBF22" s="88">
        <f t="shared" ca="1" si="505"/>
        <v>1.0963424200985171E-2</v>
      </c>
      <c r="CBG22" s="88">
        <f t="shared" ca="1" si="505"/>
        <v>8.2337927551751188E-3</v>
      </c>
      <c r="CBH22" s="88">
        <f t="shared" ca="1" si="505"/>
        <v>1.0199942466102854E-2</v>
      </c>
      <c r="CBI22" s="88">
        <f t="shared" ca="1" si="505"/>
        <v>9.9127421090755233E-3</v>
      </c>
      <c r="CBJ22" s="88">
        <f t="shared" ca="1" si="505"/>
        <v>1.020099125911712E-2</v>
      </c>
      <c r="CBK22" s="88">
        <f t="shared" ca="1" si="505"/>
        <v>1.192385136052051E-2</v>
      </c>
      <c r="CBL22" s="88">
        <f t="shared" ca="1" si="505"/>
        <v>9.4615546223647436E-3</v>
      </c>
      <c r="CBM22" s="88">
        <f t="shared" ca="1" si="505"/>
        <v>1.2219620171740534E-2</v>
      </c>
      <c r="CBN22" s="88">
        <f t="shared" ca="1" si="505"/>
        <v>1.0857995878085792E-2</v>
      </c>
      <c r="CBO22" s="88">
        <f t="shared" ca="1" si="505"/>
        <v>1.0515301781871435E-2</v>
      </c>
      <c r="CBP22" s="88">
        <f t="shared" ca="1" si="505"/>
        <v>8.3740944198211938E-3</v>
      </c>
      <c r="CBQ22" s="88">
        <f t="shared" ca="1" si="505"/>
        <v>1.0809842633878844E-2</v>
      </c>
      <c r="CBR22" s="88">
        <f t="shared" ca="1" si="505"/>
        <v>1.1260183666295049E-2</v>
      </c>
      <c r="CBS22" s="88">
        <f t="shared" ca="1" si="505"/>
        <v>1.0769750159276571E-2</v>
      </c>
      <c r="CBT22" s="88">
        <f t="shared" ca="1" si="505"/>
        <v>1.009663514027837E-2</v>
      </c>
      <c r="CBU22" s="88">
        <f t="shared" ca="1" si="505"/>
        <v>1.1403867357913901E-2</v>
      </c>
      <c r="CBV22" s="88">
        <f t="shared" ca="1" si="505"/>
        <v>1.0116007684421899E-2</v>
      </c>
      <c r="CBW22" s="88">
        <f t="shared" ca="1" si="505"/>
        <v>1.0185142311440968E-2</v>
      </c>
      <c r="CBX22" s="88">
        <f t="shared" ca="1" si="505"/>
        <v>9.9845690551953314E-3</v>
      </c>
      <c r="CBY22" s="88">
        <f t="shared" ca="1" si="505"/>
        <v>1.1214642793680632E-2</v>
      </c>
      <c r="CBZ22" s="88">
        <f t="shared" ca="1" si="505"/>
        <v>1.1776785704336349E-2</v>
      </c>
      <c r="CCA22" s="88">
        <f t="shared" ca="1" si="505"/>
        <v>1.0157691311040414E-2</v>
      </c>
      <c r="CCB22" s="88">
        <f t="shared" ca="1" si="505"/>
        <v>9.2270973976571035E-3</v>
      </c>
      <c r="CCC22" s="88">
        <f t="shared" ca="1" si="505"/>
        <v>8.2473710667799391E-3</v>
      </c>
      <c r="CCD22" s="88">
        <f t="shared" ca="1" si="505"/>
        <v>9.7532476200865529E-3</v>
      </c>
      <c r="CCE22" s="88">
        <f t="shared" ca="1" si="505"/>
        <v>1.1201117993004904E-2</v>
      </c>
      <c r="CCF22" s="88">
        <f t="shared" ca="1" si="505"/>
        <v>1.1205177929303003E-2</v>
      </c>
      <c r="CCG22" s="88">
        <f t="shared" ca="1" si="505"/>
        <v>9.8710871879534173E-3</v>
      </c>
      <c r="CCH22" s="88">
        <f t="shared" ca="1" si="505"/>
        <v>9.6686055749976574E-3</v>
      </c>
      <c r="CCI22" s="88">
        <f t="shared" ca="1" si="349"/>
        <v>1.2236007970539794E-2</v>
      </c>
      <c r="CCJ22" s="88">
        <f t="shared" ca="1" si="349"/>
        <v>1.0847475365123553E-2</v>
      </c>
      <c r="CCK22" s="88">
        <f t="shared" ca="1" si="349"/>
        <v>1.0854264298347767E-2</v>
      </c>
      <c r="CCL22" s="88">
        <f t="shared" ca="1" si="349"/>
        <v>1.0553325422443034E-2</v>
      </c>
      <c r="CCM22" s="88">
        <f t="shared" ca="1" si="349"/>
        <v>1.0924044725882293E-2</v>
      </c>
      <c r="CCN22" s="88">
        <f t="shared" ca="1" si="349"/>
        <v>1.1209483396701261E-2</v>
      </c>
      <c r="CCO22" s="88">
        <f t="shared" ca="1" si="349"/>
        <v>9.6606708637235125E-3</v>
      </c>
      <c r="CCP22" s="88">
        <f t="shared" ca="1" si="349"/>
        <v>1.0651599310339842E-2</v>
      </c>
      <c r="CCQ22" s="88">
        <f t="shared" ca="1" si="349"/>
        <v>9.87462604478552E-3</v>
      </c>
      <c r="CCR22" s="88">
        <f t="shared" ca="1" si="349"/>
        <v>1.0239222775987598E-2</v>
      </c>
      <c r="CCS22" s="88">
        <f t="shared" ca="1" si="349"/>
        <v>9.2305310843509743E-3</v>
      </c>
      <c r="CCT22" s="88">
        <f t="shared" ca="1" si="349"/>
        <v>7.260036951148437E-3</v>
      </c>
      <c r="CCU22" s="88">
        <f t="shared" ca="1" si="349"/>
        <v>1.2587509059077932E-2</v>
      </c>
      <c r="CCV22" s="88">
        <f t="shared" ca="1" si="349"/>
        <v>1.0558668413594749E-2</v>
      </c>
      <c r="CCW22" s="88">
        <f t="shared" ca="1" si="349"/>
        <v>1.0204072331031381E-2</v>
      </c>
      <c r="CCX22" s="88">
        <f t="shared" ca="1" si="349"/>
        <v>1.0255833382625824E-2</v>
      </c>
      <c r="CCY22" s="88">
        <f t="shared" ca="1" si="506"/>
        <v>1.1645480547910723E-2</v>
      </c>
      <c r="CCZ22" s="88">
        <f t="shared" ca="1" si="506"/>
        <v>9.7641291848545812E-3</v>
      </c>
      <c r="CDA22" s="88">
        <f t="shared" ca="1" si="506"/>
        <v>8.742927507518896E-3</v>
      </c>
      <c r="CDB22" s="88">
        <f t="shared" ca="1" si="506"/>
        <v>9.4068397683667801E-3</v>
      </c>
      <c r="CDC22" s="88">
        <f t="shared" ca="1" si="506"/>
        <v>1.0875899864984483E-2</v>
      </c>
      <c r="CDD22" s="88">
        <f t="shared" ca="1" si="506"/>
        <v>1.1059694937055798E-2</v>
      </c>
      <c r="CDE22" s="88">
        <f t="shared" ca="1" si="506"/>
        <v>1.056016173819687E-2</v>
      </c>
      <c r="CDF22" s="88">
        <f t="shared" ca="1" si="506"/>
        <v>1.0091856458061529E-2</v>
      </c>
      <c r="CDG22" s="88">
        <f t="shared" ca="1" si="506"/>
        <v>1.0197021938713569E-2</v>
      </c>
      <c r="CDH22" s="88">
        <f t="shared" ca="1" si="506"/>
        <v>1.0632151322772822E-2</v>
      </c>
      <c r="CDI22" s="88">
        <f t="shared" ca="1" si="506"/>
        <v>8.1723547000498858E-3</v>
      </c>
      <c r="CDJ22" s="88">
        <f t="shared" ca="1" si="506"/>
        <v>1.0235985080663307E-2</v>
      </c>
      <c r="CDK22" s="88">
        <f t="shared" ca="1" si="506"/>
        <v>1.1702155180805618E-2</v>
      </c>
      <c r="CDL22" s="88">
        <f t="shared" ca="1" si="506"/>
        <v>9.9782420025624746E-3</v>
      </c>
      <c r="CDM22" s="88">
        <f t="shared" ca="1" si="506"/>
        <v>1.0809303952323187E-2</v>
      </c>
      <c r="CDN22" s="88">
        <f t="shared" ca="1" si="506"/>
        <v>1.3200624150178456E-2</v>
      </c>
      <c r="CDO22" s="88">
        <f t="shared" ca="1" si="506"/>
        <v>1.0199684704665613E-2</v>
      </c>
      <c r="CDP22" s="88">
        <f t="shared" ca="1" si="506"/>
        <v>9.6296770891929877E-3</v>
      </c>
      <c r="CDQ22" s="88">
        <f t="shared" ca="1" si="506"/>
        <v>1.0572502123279396E-2</v>
      </c>
      <c r="CDR22" s="88">
        <f t="shared" ca="1" si="506"/>
        <v>1.0127028742076652E-2</v>
      </c>
      <c r="CDS22" s="88">
        <f t="shared" ca="1" si="506"/>
        <v>9.7241595076377526E-3</v>
      </c>
      <c r="CDT22" s="88">
        <f t="shared" ca="1" si="506"/>
        <v>1.0791714423349214E-2</v>
      </c>
      <c r="CDU22" s="88">
        <f t="shared" ca="1" si="506"/>
        <v>1.0420108410588281E-2</v>
      </c>
      <c r="CDV22" s="88">
        <f t="shared" ca="1" si="506"/>
        <v>8.947896973315262E-3</v>
      </c>
      <c r="CDW22" s="88">
        <f t="shared" ca="1" si="506"/>
        <v>1.1752703975708685E-2</v>
      </c>
      <c r="CDX22" s="88">
        <f t="shared" ca="1" si="506"/>
        <v>1.0383279517453155E-2</v>
      </c>
      <c r="CDY22" s="88">
        <f t="shared" ca="1" si="506"/>
        <v>1.099442051274596E-2</v>
      </c>
      <c r="CDZ22" s="88">
        <f t="shared" ca="1" si="506"/>
        <v>8.5779620124914642E-3</v>
      </c>
      <c r="CEA22" s="88">
        <f t="shared" ca="1" si="506"/>
        <v>8.6751734751433114E-3</v>
      </c>
      <c r="CEB22" s="88">
        <f t="shared" ca="1" si="506"/>
        <v>1.1048528989309024E-2</v>
      </c>
      <c r="CEC22" s="88">
        <f t="shared" ca="1" si="506"/>
        <v>9.0079250245092939E-3</v>
      </c>
      <c r="CED22" s="88">
        <f t="shared" ca="1" si="506"/>
        <v>1.1261575190276419E-2</v>
      </c>
      <c r="CEE22" s="88">
        <f t="shared" ca="1" si="506"/>
        <v>1.1284934214410956E-2</v>
      </c>
      <c r="CEF22" s="88">
        <f t="shared" ca="1" si="506"/>
        <v>1.0677470082626043E-2</v>
      </c>
      <c r="CEG22" s="88">
        <f t="shared" ca="1" si="506"/>
        <v>1.0911900939066525E-2</v>
      </c>
      <c r="CEH22" s="88">
        <f t="shared" ca="1" si="506"/>
        <v>9.419397569326967E-3</v>
      </c>
      <c r="CEI22" s="88">
        <f t="shared" ca="1" si="506"/>
        <v>1.0501491029294825E-2</v>
      </c>
      <c r="CEJ22" s="88">
        <f t="shared" ca="1" si="506"/>
        <v>1.0831529060760408E-2</v>
      </c>
      <c r="CEK22" s="88">
        <f t="shared" ca="1" si="506"/>
        <v>9.8256274763768095E-3</v>
      </c>
      <c r="CEL22" s="88">
        <f t="shared" ca="1" si="506"/>
        <v>1.01774694466681E-2</v>
      </c>
      <c r="CEM22" s="88">
        <f t="shared" ca="1" si="506"/>
        <v>1.0410777744159187E-2</v>
      </c>
      <c r="CEN22" s="88">
        <f t="shared" ca="1" si="506"/>
        <v>9.3480519520808842E-3</v>
      </c>
      <c r="CEO22" s="88">
        <f t="shared" ca="1" si="506"/>
        <v>1.0792734335985984E-2</v>
      </c>
      <c r="CEP22" s="88">
        <f t="shared" ca="1" si="506"/>
        <v>9.2890959037354812E-3</v>
      </c>
      <c r="CEQ22" s="88">
        <f t="shared" ca="1" si="506"/>
        <v>1.3072194928314464E-2</v>
      </c>
      <c r="CER22" s="88">
        <f t="shared" ca="1" si="506"/>
        <v>1.0709804546981231E-2</v>
      </c>
      <c r="CES22" s="88">
        <f t="shared" ca="1" si="506"/>
        <v>9.8551473000421316E-3</v>
      </c>
      <c r="CET22" s="88">
        <f t="shared" ca="1" si="506"/>
        <v>8.7670505998045847E-3</v>
      </c>
      <c r="CEU22" s="88">
        <f t="shared" ca="1" si="350"/>
        <v>1.0471963254564655E-2</v>
      </c>
      <c r="CEV22" s="88">
        <f t="shared" ca="1" si="350"/>
        <v>9.8168509057246309E-3</v>
      </c>
      <c r="CEW22" s="88">
        <f t="shared" ca="1" si="350"/>
        <v>8.1267137358834209E-3</v>
      </c>
      <c r="CEX22" s="88">
        <f t="shared" ca="1" si="350"/>
        <v>1.1247209743712214E-2</v>
      </c>
      <c r="CEY22" s="88">
        <f t="shared" ca="1" si="350"/>
        <v>1.0469621323811141E-2</v>
      </c>
      <c r="CEZ22" s="88">
        <f t="shared" ca="1" si="350"/>
        <v>1.1291974147576283E-2</v>
      </c>
      <c r="CFA22" s="88">
        <f t="shared" ca="1" si="350"/>
        <v>7.9140835916142634E-3</v>
      </c>
      <c r="CFB22" s="88">
        <f t="shared" ca="1" si="350"/>
        <v>9.203350020837062E-3</v>
      </c>
      <c r="CFC22" s="88">
        <f t="shared" ca="1" si="350"/>
        <v>9.7341184307372479E-3</v>
      </c>
      <c r="CFD22" s="88">
        <f t="shared" ca="1" si="350"/>
        <v>1.1250317501698515E-2</v>
      </c>
      <c r="CFE22" s="88">
        <f t="shared" ca="1" si="350"/>
        <v>9.6432044960840704E-3</v>
      </c>
      <c r="CFF22" s="88">
        <f t="shared" ca="1" si="350"/>
        <v>1.0135227334900706E-2</v>
      </c>
      <c r="CFG22" s="88">
        <f t="shared" ca="1" si="350"/>
        <v>8.4559410125918371E-3</v>
      </c>
      <c r="CFH22" s="88">
        <f t="shared" ca="1" si="350"/>
        <v>1.0475867868397361E-2</v>
      </c>
      <c r="CFI22" s="88">
        <f t="shared" ca="1" si="350"/>
        <v>9.2244123759596831E-3</v>
      </c>
      <c r="CFJ22" s="88">
        <f t="shared" ca="1" si="350"/>
        <v>1.1304809931393002E-2</v>
      </c>
      <c r="CFK22" s="88">
        <f t="shared" ca="1" si="507"/>
        <v>1.1360436304961039E-2</v>
      </c>
      <c r="CFL22" s="88">
        <f t="shared" ca="1" si="507"/>
        <v>9.5632221629173685E-3</v>
      </c>
      <c r="CFM22" s="88">
        <f t="shared" ca="1" si="507"/>
        <v>1.1380657966887385E-2</v>
      </c>
      <c r="CFN22" s="88">
        <f t="shared" ca="1" si="507"/>
        <v>8.1402672463633339E-3</v>
      </c>
      <c r="CFO22" s="88">
        <f t="shared" ca="1" si="507"/>
        <v>1.0510047123375332E-2</v>
      </c>
      <c r="CFP22" s="88">
        <f t="shared" ca="1" si="507"/>
        <v>9.9229686682631834E-3</v>
      </c>
      <c r="CFQ22" s="88">
        <f t="shared" ca="1" si="507"/>
        <v>8.6750379221349205E-3</v>
      </c>
      <c r="CFR22" s="88">
        <f t="shared" ca="1" si="507"/>
        <v>9.5302582200368358E-3</v>
      </c>
      <c r="CFS22" s="88">
        <f t="shared" ca="1" si="507"/>
        <v>1.063570467131237E-2</v>
      </c>
      <c r="CFT22" s="88">
        <f t="shared" ca="1" si="507"/>
        <v>1.1246742101663185E-2</v>
      </c>
      <c r="CFU22" s="88">
        <f t="shared" ca="1" si="507"/>
        <v>1.0743839394308397E-2</v>
      </c>
      <c r="CFV22" s="88">
        <f t="shared" ca="1" si="507"/>
        <v>1.0551888171481944E-2</v>
      </c>
      <c r="CFW22" s="88">
        <f t="shared" ca="1" si="507"/>
        <v>9.3362028672669354E-3</v>
      </c>
      <c r="CFX22" s="88">
        <f t="shared" ca="1" si="507"/>
        <v>9.0714832625006393E-3</v>
      </c>
      <c r="CFY22" s="88">
        <f t="shared" ca="1" si="507"/>
        <v>1.2558601204346261E-2</v>
      </c>
      <c r="CFZ22" s="88">
        <f t="shared" ca="1" si="507"/>
        <v>9.1183296797118559E-3</v>
      </c>
      <c r="CGA22" s="88">
        <f t="shared" ca="1" si="507"/>
        <v>1.1503246293976116E-2</v>
      </c>
      <c r="CGB22" s="88">
        <f t="shared" ca="1" si="507"/>
        <v>9.4767043582880163E-3</v>
      </c>
      <c r="CGC22" s="88">
        <f t="shared" ca="1" si="507"/>
        <v>1.0759289776303527E-2</v>
      </c>
      <c r="CGD22" s="88">
        <f t="shared" ca="1" si="507"/>
        <v>1.0628537549529738E-2</v>
      </c>
      <c r="CGE22" s="88">
        <f t="shared" ca="1" si="507"/>
        <v>1.1341524997624785E-2</v>
      </c>
      <c r="CGF22" s="88">
        <f t="shared" ca="1" si="507"/>
        <v>9.8509079320937814E-3</v>
      </c>
      <c r="CGG22" s="88">
        <f t="shared" ca="1" si="507"/>
        <v>9.3014249713149807E-3</v>
      </c>
      <c r="CGH22" s="88">
        <f t="shared" ca="1" si="507"/>
        <v>9.5979156806783594E-3</v>
      </c>
      <c r="CGI22" s="88">
        <f t="shared" ca="1" si="507"/>
        <v>1.1529541784470848E-2</v>
      </c>
      <c r="CGJ22" s="88">
        <f t="shared" ca="1" si="507"/>
        <v>1.0888069168125064E-2</v>
      </c>
      <c r="CGK22" s="88">
        <f t="shared" ca="1" si="507"/>
        <v>1.0478399038214634E-2</v>
      </c>
      <c r="CGL22" s="88">
        <f t="shared" ca="1" si="507"/>
        <v>1.0127689501355237E-2</v>
      </c>
      <c r="CGM22" s="88">
        <f t="shared" ca="1" si="507"/>
        <v>1.1548512151636957E-2</v>
      </c>
      <c r="CGN22" s="88">
        <f t="shared" ca="1" si="507"/>
        <v>9.3135443549579571E-3</v>
      </c>
      <c r="CGO22" s="88">
        <f t="shared" ca="1" si="507"/>
        <v>1.2710282389289805E-2</v>
      </c>
      <c r="CGP22" s="88">
        <f t="shared" ca="1" si="507"/>
        <v>1.1380263720386126E-2</v>
      </c>
      <c r="CGQ22" s="88">
        <f t="shared" ca="1" si="507"/>
        <v>9.9563109224231131E-3</v>
      </c>
      <c r="CGR22" s="88">
        <f t="shared" ca="1" si="507"/>
        <v>9.8906141032244679E-3</v>
      </c>
      <c r="CGS22" s="88">
        <f t="shared" ca="1" si="507"/>
        <v>1.0285478426131986E-2</v>
      </c>
      <c r="CGT22" s="88">
        <f t="shared" ca="1" si="507"/>
        <v>1.0397631850001587E-2</v>
      </c>
      <c r="CGU22" s="88">
        <f t="shared" ca="1" si="507"/>
        <v>7.7450780977530026E-3</v>
      </c>
      <c r="CGV22" s="88">
        <f t="shared" ca="1" si="507"/>
        <v>7.8944206558864503E-3</v>
      </c>
      <c r="CGW22" s="88">
        <f t="shared" ca="1" si="507"/>
        <v>9.0132290215320932E-3</v>
      </c>
      <c r="CGX22" s="88">
        <f t="shared" ca="1" si="507"/>
        <v>9.7695633530715687E-3</v>
      </c>
      <c r="CGY22" s="88">
        <f t="shared" ca="1" si="507"/>
        <v>9.8563574621648407E-3</v>
      </c>
      <c r="CGZ22" s="88">
        <f t="shared" ca="1" si="507"/>
        <v>1.1045626033942137E-2</v>
      </c>
      <c r="CHA22" s="88">
        <f t="shared" ca="1" si="507"/>
        <v>1.0254930187427654E-2</v>
      </c>
      <c r="CHB22" s="88">
        <f t="shared" ca="1" si="507"/>
        <v>8.2431820742609688E-3</v>
      </c>
      <c r="CHC22" s="88">
        <f t="shared" ca="1" si="507"/>
        <v>8.5857833194093736E-3</v>
      </c>
      <c r="CHD22" s="88">
        <f t="shared" ca="1" si="507"/>
        <v>1.0977032970150583E-2</v>
      </c>
      <c r="CHE22" s="88">
        <f t="shared" ca="1" si="507"/>
        <v>1.0212854163302146E-2</v>
      </c>
      <c r="CHF22" s="88">
        <f t="shared" ca="1" si="507"/>
        <v>1.2019242899959858E-2</v>
      </c>
      <c r="CHG22" s="88">
        <f t="shared" ca="1" si="351"/>
        <v>9.9959158140083479E-3</v>
      </c>
      <c r="CHH22" s="88">
        <f t="shared" ca="1" si="351"/>
        <v>9.0564344615044791E-3</v>
      </c>
      <c r="CHI22" s="88">
        <f t="shared" ca="1" si="351"/>
        <v>9.2295215230094544E-3</v>
      </c>
      <c r="CHJ22" s="88">
        <f t="shared" ca="1" si="351"/>
        <v>8.0673617717478899E-3</v>
      </c>
      <c r="CHK22" s="88">
        <f t="shared" ca="1" si="351"/>
        <v>1.0487009712718782E-2</v>
      </c>
      <c r="CHL22" s="88">
        <f t="shared" ca="1" si="351"/>
        <v>9.9100167181074544E-3</v>
      </c>
      <c r="CHM22" s="88">
        <f t="shared" ca="1" si="351"/>
        <v>1.1078887368880644E-2</v>
      </c>
      <c r="CHN22" s="88">
        <f t="shared" ca="1" si="351"/>
        <v>1.0836118382697914E-2</v>
      </c>
      <c r="CHO22" s="88">
        <f t="shared" ca="1" si="351"/>
        <v>1.027151327636674E-2</v>
      </c>
      <c r="CHP22" s="88">
        <f t="shared" ca="1" si="351"/>
        <v>9.4739154367188046E-3</v>
      </c>
      <c r="CHQ22" s="88">
        <f t="shared" ca="1" si="351"/>
        <v>9.0748601411720416E-3</v>
      </c>
      <c r="CHR22" s="88">
        <f t="shared" ca="1" si="351"/>
        <v>1.0012584996120705E-2</v>
      </c>
      <c r="CHS22" s="88">
        <f t="shared" ca="1" si="351"/>
        <v>8.8912453435235385E-3</v>
      </c>
      <c r="CHT22" s="88">
        <f t="shared" ca="1" si="351"/>
        <v>9.3080783589981498E-3</v>
      </c>
      <c r="CHU22" s="88">
        <f t="shared" ca="1" si="351"/>
        <v>8.7457454051054363E-3</v>
      </c>
      <c r="CHV22" s="88">
        <f t="shared" ca="1" si="351"/>
        <v>8.4240144924824303E-3</v>
      </c>
      <c r="CHW22" s="88">
        <f t="shared" ca="1" si="508"/>
        <v>1.0009893201147306E-2</v>
      </c>
      <c r="CHX22" s="88">
        <f t="shared" ca="1" si="508"/>
        <v>8.8250714027339784E-3</v>
      </c>
      <c r="CHY22" s="88">
        <f t="shared" ca="1" si="508"/>
        <v>1.1175800010981313E-2</v>
      </c>
      <c r="CHZ22" s="88">
        <f t="shared" ca="1" si="508"/>
        <v>1.1457462133482921E-2</v>
      </c>
      <c r="CIA22" s="88">
        <f t="shared" ca="1" si="508"/>
        <v>1.1294059546447901E-2</v>
      </c>
      <c r="CIB22" s="88">
        <f t="shared" ca="1" si="508"/>
        <v>1.0552781382654109E-2</v>
      </c>
      <c r="CIC22" s="88">
        <f t="shared" ca="1" si="508"/>
        <v>9.3468976387071131E-3</v>
      </c>
      <c r="CID22" s="88">
        <f t="shared" ca="1" si="508"/>
        <v>1.228116634938714E-2</v>
      </c>
      <c r="CIE22" s="88">
        <f t="shared" ca="1" si="508"/>
        <v>9.7379132322093255E-3</v>
      </c>
      <c r="CIF22" s="88">
        <f t="shared" ca="1" si="508"/>
        <v>9.296157493861628E-3</v>
      </c>
      <c r="CIG22" s="88">
        <f t="shared" ca="1" si="508"/>
        <v>1.0335256556177569E-2</v>
      </c>
      <c r="CIH22" s="88">
        <f t="shared" ca="1" si="508"/>
        <v>1.1800429119705616E-2</v>
      </c>
      <c r="CII22" s="88">
        <f t="shared" ca="1" si="508"/>
        <v>9.3935622874989633E-3</v>
      </c>
      <c r="CIJ22" s="88">
        <f t="shared" ca="1" si="508"/>
        <v>9.205783571042651E-3</v>
      </c>
      <c r="CIK22" s="88">
        <f t="shared" ca="1" si="508"/>
        <v>1.0061312428478644E-2</v>
      </c>
      <c r="CIL22" s="88">
        <f t="shared" ca="1" si="508"/>
        <v>8.9920341743729114E-3</v>
      </c>
      <c r="CIM22" s="88">
        <f t="shared" ca="1" si="508"/>
        <v>9.8982548207805863E-3</v>
      </c>
      <c r="CIN22" s="88">
        <f t="shared" ca="1" si="508"/>
        <v>1.0935570088248556E-2</v>
      </c>
      <c r="CIO22" s="88">
        <f t="shared" ca="1" si="508"/>
        <v>1.0487308969957244E-2</v>
      </c>
      <c r="CIP22" s="88">
        <f t="shared" ca="1" si="508"/>
        <v>1.069657171997565E-2</v>
      </c>
      <c r="CIQ22" s="88">
        <f t="shared" ca="1" si="508"/>
        <v>1.1130846017891608E-2</v>
      </c>
      <c r="CIR22" s="88">
        <f t="shared" ca="1" si="508"/>
        <v>9.8817542211124144E-3</v>
      </c>
      <c r="CIS22" s="88">
        <f t="shared" ca="1" si="508"/>
        <v>1.0455890507728343E-2</v>
      </c>
      <c r="CIT22" s="88">
        <f t="shared" ca="1" si="508"/>
        <v>1.006857279983866E-2</v>
      </c>
      <c r="CIU22" s="88">
        <f t="shared" ca="1" si="508"/>
        <v>1.0685710300953522E-2</v>
      </c>
      <c r="CIV22" s="88">
        <f t="shared" ca="1" si="508"/>
        <v>1.0208482648388348E-2</v>
      </c>
      <c r="CIW22" s="88">
        <f t="shared" ca="1" si="508"/>
        <v>1.1496080346525779E-2</v>
      </c>
      <c r="CIX22" s="88">
        <f t="shared" ca="1" si="508"/>
        <v>1.1167662760248524E-2</v>
      </c>
      <c r="CIY22" s="88">
        <f t="shared" ca="1" si="508"/>
        <v>1.1082126022658519E-2</v>
      </c>
      <c r="CIZ22" s="88">
        <f t="shared" ca="1" si="508"/>
        <v>1.1504110481111442E-2</v>
      </c>
      <c r="CJA22" s="88">
        <f t="shared" ca="1" si="508"/>
        <v>1.0350272324882365E-2</v>
      </c>
      <c r="CJB22" s="88">
        <f t="shared" ca="1" si="508"/>
        <v>1.06981646441143E-2</v>
      </c>
      <c r="CJC22" s="88">
        <f t="shared" ca="1" si="508"/>
        <v>9.804569370652029E-3</v>
      </c>
      <c r="CJD22" s="88">
        <f t="shared" ca="1" si="508"/>
        <v>1.1326930296852607E-2</v>
      </c>
      <c r="CJE22" s="88">
        <f t="shared" ca="1" si="508"/>
        <v>9.5867692676653397E-3</v>
      </c>
      <c r="CJF22" s="88">
        <f t="shared" ca="1" si="508"/>
        <v>1.0505667119808097E-2</v>
      </c>
      <c r="CJG22" s="88">
        <f t="shared" ca="1" si="508"/>
        <v>1.0091992504103442E-2</v>
      </c>
      <c r="CJH22" s="88">
        <f t="shared" ca="1" si="508"/>
        <v>9.667240220212852E-3</v>
      </c>
      <c r="CJI22" s="88">
        <f t="shared" ca="1" si="508"/>
        <v>1.0916889961803324E-2</v>
      </c>
      <c r="CJJ22" s="88">
        <f t="shared" ca="1" si="508"/>
        <v>9.282824999355321E-3</v>
      </c>
      <c r="CJK22" s="88">
        <f t="shared" ca="1" si="508"/>
        <v>9.7361657265795168E-3</v>
      </c>
      <c r="CJL22" s="88">
        <f t="shared" ca="1" si="508"/>
        <v>1.1303993717997582E-2</v>
      </c>
      <c r="CJM22" s="88">
        <f t="shared" ca="1" si="508"/>
        <v>8.7501076298964094E-3</v>
      </c>
      <c r="CJN22" s="88">
        <f t="shared" ca="1" si="508"/>
        <v>9.7876933537461349E-3</v>
      </c>
      <c r="CJO22" s="88">
        <f t="shared" ca="1" si="508"/>
        <v>7.5854273567191807E-3</v>
      </c>
      <c r="CJP22" s="88">
        <f t="shared" ca="1" si="508"/>
        <v>1.2521034552060523E-2</v>
      </c>
      <c r="CJQ22" s="88">
        <f t="shared" ca="1" si="508"/>
        <v>1.1598127428663028E-2</v>
      </c>
      <c r="CJR22" s="88">
        <f t="shared" ca="1" si="508"/>
        <v>8.9436091135313388E-3</v>
      </c>
      <c r="CJS22" s="88">
        <f t="shared" ca="1" si="352"/>
        <v>9.2185464055802909E-3</v>
      </c>
      <c r="CJT22" s="88">
        <f t="shared" ca="1" si="352"/>
        <v>1.0287936192630496E-2</v>
      </c>
      <c r="CJU22" s="88">
        <f t="shared" ca="1" si="352"/>
        <v>9.7196061258442538E-3</v>
      </c>
      <c r="CJV22" s="88">
        <f t="shared" ca="1" si="352"/>
        <v>1.1460601644254012E-2</v>
      </c>
      <c r="CJW22" s="88">
        <f t="shared" ca="1" si="352"/>
        <v>7.9696840011593811E-3</v>
      </c>
      <c r="CJX22" s="88">
        <f t="shared" ca="1" si="352"/>
        <v>9.0298027361522502E-3</v>
      </c>
      <c r="CJY22" s="88">
        <f t="shared" ca="1" si="352"/>
        <v>1.0678698714708855E-2</v>
      </c>
      <c r="CJZ22" s="88">
        <f t="shared" ca="1" si="352"/>
        <v>1.0192959955946674E-2</v>
      </c>
      <c r="CKA22" s="88">
        <f t="shared" ca="1" si="352"/>
        <v>1.0238037964414023E-2</v>
      </c>
      <c r="CKB22" s="88">
        <f t="shared" ca="1" si="352"/>
        <v>9.5306734981271072E-3</v>
      </c>
      <c r="CKC22" s="88">
        <f t="shared" ca="1" si="352"/>
        <v>9.975979512507371E-3</v>
      </c>
      <c r="CKD22" s="88">
        <f t="shared" ca="1" si="352"/>
        <v>9.7732852663490345E-3</v>
      </c>
      <c r="CKE22" s="88">
        <f t="shared" ca="1" si="352"/>
        <v>1.0968967384767296E-2</v>
      </c>
      <c r="CKF22" s="88">
        <f t="shared" ca="1" si="352"/>
        <v>9.2151903489910425E-3</v>
      </c>
      <c r="CKG22" s="88">
        <f t="shared" ca="1" si="352"/>
        <v>7.9257878605395616E-3</v>
      </c>
      <c r="CKH22" s="88">
        <f t="shared" ca="1" si="352"/>
        <v>1.0569309015066494E-2</v>
      </c>
      <c r="CKI22" s="88">
        <f t="shared" ca="1" si="509"/>
        <v>1.0580091471529728E-2</v>
      </c>
      <c r="CKJ22" s="88">
        <f t="shared" ca="1" si="509"/>
        <v>1.1179370675253776E-2</v>
      </c>
      <c r="CKK22" s="88">
        <f t="shared" ca="1" si="509"/>
        <v>9.9359166494030031E-3</v>
      </c>
      <c r="CKL22" s="88">
        <f t="shared" ca="1" si="509"/>
        <v>1.0602632701048534E-2</v>
      </c>
      <c r="CKM22" s="88">
        <f t="shared" ca="1" si="509"/>
        <v>1.0659395253035418E-2</v>
      </c>
      <c r="CKN22" s="88">
        <f t="shared" ca="1" si="509"/>
        <v>1.11015558546351E-2</v>
      </c>
      <c r="CKO22" s="88">
        <f t="shared" ca="1" si="509"/>
        <v>8.8521550950219179E-3</v>
      </c>
      <c r="CKP22" s="88">
        <f t="shared" ca="1" si="509"/>
        <v>1.0082790237516589E-2</v>
      </c>
      <c r="CKQ22" s="88">
        <f t="shared" ca="1" si="509"/>
        <v>1.0867096853683464E-2</v>
      </c>
      <c r="CKR22" s="88">
        <f t="shared" ca="1" si="509"/>
        <v>9.7317275624287398E-3</v>
      </c>
      <c r="CKS22" s="88">
        <f t="shared" ca="1" si="509"/>
        <v>1.1540679071761421E-2</v>
      </c>
      <c r="CKT22" s="88">
        <f t="shared" ca="1" si="509"/>
        <v>9.6035233234160449E-3</v>
      </c>
      <c r="CKU22" s="88">
        <f t="shared" ca="1" si="509"/>
        <v>9.5925289510653544E-3</v>
      </c>
      <c r="CKV22" s="88">
        <f t="shared" ca="1" si="509"/>
        <v>1.0430518679716226E-2</v>
      </c>
      <c r="CKW22" s="88">
        <f t="shared" ca="1" si="509"/>
        <v>1.2094707334124037E-2</v>
      </c>
      <c r="CKX22" s="88">
        <f t="shared" ca="1" si="509"/>
        <v>9.8866079004156608E-3</v>
      </c>
      <c r="CKY22" s="88">
        <f t="shared" ca="1" si="509"/>
        <v>9.0078631578055721E-3</v>
      </c>
      <c r="CKZ22" s="88">
        <f t="shared" ca="1" si="509"/>
        <v>1.1595537141647641E-2</v>
      </c>
      <c r="CLA22" s="88">
        <f t="shared" ca="1" si="509"/>
        <v>1.0226591723835997E-2</v>
      </c>
      <c r="CLB22" s="88">
        <f t="shared" ca="1" si="509"/>
        <v>9.5198045645918244E-3</v>
      </c>
      <c r="CLC22" s="88">
        <f t="shared" ca="1" si="509"/>
        <v>1.258162285086166E-2</v>
      </c>
      <c r="CLD22" s="88">
        <f t="shared" ca="1" si="509"/>
        <v>1.0175245407980121E-2</v>
      </c>
      <c r="CLE22" s="88">
        <f t="shared" ca="1" si="509"/>
        <v>1.007381084533911E-2</v>
      </c>
      <c r="CLF22" s="88">
        <f t="shared" ca="1" si="509"/>
        <v>9.1968767122080474E-3</v>
      </c>
      <c r="CLG22" s="88">
        <f t="shared" ca="1" si="509"/>
        <v>1.0517343248648631E-2</v>
      </c>
      <c r="CLH22" s="88">
        <f t="shared" ca="1" si="509"/>
        <v>1.1380456592105074E-2</v>
      </c>
      <c r="CLI22" s="88">
        <f t="shared" ca="1" si="509"/>
        <v>9.1821732940281023E-3</v>
      </c>
      <c r="CLJ22" s="88">
        <f t="shared" ca="1" si="509"/>
        <v>1.1609456146821127E-2</v>
      </c>
      <c r="CLK22" s="88">
        <f t="shared" ca="1" si="509"/>
        <v>9.9285249573687496E-3</v>
      </c>
      <c r="CLL22" s="88">
        <f t="shared" ca="1" si="509"/>
        <v>8.7931113725554892E-3</v>
      </c>
      <c r="CLM22" s="88">
        <f t="shared" ca="1" si="509"/>
        <v>9.0069258817311471E-3</v>
      </c>
      <c r="CLN22" s="88">
        <f t="shared" ca="1" si="509"/>
        <v>9.2602187159520032E-3</v>
      </c>
      <c r="CLO22" s="88">
        <f t="shared" ca="1" si="509"/>
        <v>1.0501774045193047E-2</v>
      </c>
      <c r="CLP22" s="88">
        <f t="shared" ca="1" si="509"/>
        <v>1.0181073338857328E-2</v>
      </c>
      <c r="CLQ22" s="88">
        <f t="shared" ca="1" si="509"/>
        <v>1.078290296953553E-2</v>
      </c>
      <c r="CLR22" s="88">
        <f t="shared" ca="1" si="509"/>
        <v>9.5082800251242421E-3</v>
      </c>
      <c r="CLS22" s="88">
        <f t="shared" ca="1" si="509"/>
        <v>1.2036825370100125E-2</v>
      </c>
      <c r="CLT22" s="88">
        <f t="shared" ca="1" si="509"/>
        <v>8.8095551045023965E-3</v>
      </c>
      <c r="CLU22" s="88">
        <f t="shared" ca="1" si="509"/>
        <v>1.016558910500032E-2</v>
      </c>
      <c r="CLV22" s="88">
        <f t="shared" ca="1" si="509"/>
        <v>9.2488050480202932E-3</v>
      </c>
      <c r="CLW22" s="88">
        <f t="shared" ca="1" si="509"/>
        <v>9.9382717543615856E-3</v>
      </c>
      <c r="CLX22" s="88">
        <f t="shared" ca="1" si="509"/>
        <v>9.5197942139541632E-3</v>
      </c>
      <c r="CLY22" s="88">
        <f t="shared" ca="1" si="509"/>
        <v>7.3601446233292137E-3</v>
      </c>
      <c r="CLZ22" s="88">
        <f t="shared" ca="1" si="509"/>
        <v>1.0646893491387515E-2</v>
      </c>
      <c r="CMA22" s="88">
        <f t="shared" ca="1" si="509"/>
        <v>1.0166444540797164E-2</v>
      </c>
      <c r="CMB22" s="88">
        <f t="shared" ca="1" si="509"/>
        <v>1.0931658424307227E-2</v>
      </c>
      <c r="CMC22" s="88">
        <f t="shared" ca="1" si="509"/>
        <v>1.1555467353250881E-2</v>
      </c>
      <c r="CMD22" s="88">
        <f t="shared" ca="1" si="509"/>
        <v>9.6013609247268556E-3</v>
      </c>
      <c r="CME22" s="88">
        <f t="shared" ca="1" si="353"/>
        <v>9.8874939334352395E-3</v>
      </c>
      <c r="CMF22" s="88">
        <f t="shared" ca="1" si="353"/>
        <v>1.2310500669197613E-2</v>
      </c>
      <c r="CMG22" s="88">
        <f t="shared" ca="1" si="353"/>
        <v>8.6803369308603856E-3</v>
      </c>
      <c r="CMH22" s="88">
        <f t="shared" ca="1" si="353"/>
        <v>9.5967732754380329E-3</v>
      </c>
      <c r="CMI22" s="88">
        <f t="shared" ca="1" si="353"/>
        <v>8.9786613852015033E-3</v>
      </c>
      <c r="CMJ22" s="88">
        <f t="shared" ca="1" si="353"/>
        <v>9.8727056867072942E-3</v>
      </c>
      <c r="CMK22" s="88">
        <f t="shared" ca="1" si="353"/>
        <v>1.0767716835076487E-2</v>
      </c>
      <c r="CML22" s="88">
        <f t="shared" ca="1" si="353"/>
        <v>8.9303958517202298E-3</v>
      </c>
      <c r="CMM22" s="88">
        <f t="shared" ca="1" si="353"/>
        <v>9.1431379347369276E-3</v>
      </c>
      <c r="CMN22" s="88">
        <f t="shared" ca="1" si="353"/>
        <v>1.1073246922885607E-2</v>
      </c>
      <c r="CMO22" s="88">
        <f t="shared" ca="1" si="353"/>
        <v>1.0458522017914709E-2</v>
      </c>
      <c r="CMP22" s="88">
        <f t="shared" ca="1" si="353"/>
        <v>1.0136491422563891E-2</v>
      </c>
      <c r="CMQ22" s="88">
        <f t="shared" ca="1" si="353"/>
        <v>9.9039766106923267E-3</v>
      </c>
      <c r="CMR22" s="88">
        <f t="shared" ca="1" si="353"/>
        <v>6.968948956946267E-3</v>
      </c>
      <c r="CMS22" s="88">
        <f t="shared" ca="1" si="353"/>
        <v>9.3250213596703171E-3</v>
      </c>
      <c r="CMT22" s="88">
        <f t="shared" ca="1" si="353"/>
        <v>1.004686857738837E-2</v>
      </c>
      <c r="CMU22" s="88">
        <f t="shared" ca="1" si="510"/>
        <v>1.068794595729464E-2</v>
      </c>
      <c r="CMV22" s="88">
        <f t="shared" ca="1" si="510"/>
        <v>1.0714922757588684E-2</v>
      </c>
      <c r="CMW22" s="88">
        <f t="shared" ca="1" si="510"/>
        <v>1.1356520081646511E-2</v>
      </c>
      <c r="CMX22" s="88">
        <f t="shared" ca="1" si="510"/>
        <v>9.4942127626708797E-3</v>
      </c>
      <c r="CMY22" s="88">
        <f t="shared" ca="1" si="510"/>
        <v>1.0223506022224153E-2</v>
      </c>
      <c r="CMZ22" s="88">
        <f t="shared" ca="1" si="510"/>
        <v>1.0748525890484093E-2</v>
      </c>
      <c r="CNA22" s="88">
        <f t="shared" ca="1" si="510"/>
        <v>9.2663942912438908E-3</v>
      </c>
      <c r="CNB22" s="88">
        <f t="shared" ca="1" si="510"/>
        <v>9.553644392852079E-3</v>
      </c>
      <c r="CNC22" s="88">
        <f t="shared" ca="1" si="510"/>
        <v>1.0685695587264826E-2</v>
      </c>
      <c r="CND22" s="88">
        <f t="shared" ca="1" si="510"/>
        <v>9.8256049411029958E-3</v>
      </c>
      <c r="CNE22" s="88">
        <f t="shared" ca="1" si="510"/>
        <v>8.5716588412828015E-3</v>
      </c>
      <c r="CNF22" s="88">
        <f t="shared" ca="1" si="510"/>
        <v>1.0083042867325588E-2</v>
      </c>
      <c r="CNG22" s="88">
        <f t="shared" ca="1" si="510"/>
        <v>9.6709333039074596E-3</v>
      </c>
      <c r="CNH22" s="88">
        <f t="shared" ca="1" si="510"/>
        <v>9.4866353768491788E-3</v>
      </c>
      <c r="CNI22" s="88">
        <f t="shared" ca="1" si="510"/>
        <v>9.1442638559069266E-3</v>
      </c>
      <c r="CNJ22" s="88">
        <f t="shared" ca="1" si="510"/>
        <v>1.0309021864924085E-2</v>
      </c>
      <c r="CNK22" s="88">
        <f t="shared" ca="1" si="510"/>
        <v>1.1026190595890965E-2</v>
      </c>
      <c r="CNL22" s="88">
        <f t="shared" ca="1" si="510"/>
        <v>1.0471244931524929E-2</v>
      </c>
      <c r="CNM22" s="88">
        <f t="shared" ca="1" si="510"/>
        <v>6.943774923966332E-3</v>
      </c>
      <c r="CNN22" s="88">
        <f t="shared" ca="1" si="510"/>
        <v>1.0321861551588207E-2</v>
      </c>
      <c r="CNO22" s="88">
        <f t="shared" ca="1" si="510"/>
        <v>9.561783028479624E-3</v>
      </c>
      <c r="CNP22" s="88">
        <f t="shared" ca="1" si="510"/>
        <v>9.8553766275754229E-3</v>
      </c>
      <c r="CNQ22" s="88">
        <f t="shared" ca="1" si="510"/>
        <v>1.0019544562151766E-2</v>
      </c>
      <c r="CNR22" s="88">
        <f t="shared" ca="1" si="510"/>
        <v>8.8303416340946121E-3</v>
      </c>
      <c r="CNS22" s="88">
        <f t="shared" ca="1" si="510"/>
        <v>8.746708659949828E-3</v>
      </c>
      <c r="CNT22" s="88">
        <f t="shared" ca="1" si="510"/>
        <v>8.7790084322258485E-3</v>
      </c>
      <c r="CNU22" s="88">
        <f t="shared" ca="1" si="510"/>
        <v>9.4803398184978138E-3</v>
      </c>
      <c r="CNV22" s="88">
        <f t="shared" ca="1" si="510"/>
        <v>8.177955281127464E-3</v>
      </c>
      <c r="CNW22" s="88">
        <f t="shared" ca="1" si="510"/>
        <v>8.9702721676568811E-3</v>
      </c>
      <c r="CNX22" s="88">
        <f t="shared" ca="1" si="510"/>
        <v>1.1134460161332368E-2</v>
      </c>
      <c r="CNY22" s="88">
        <f t="shared" ca="1" si="510"/>
        <v>9.3491166332252806E-3</v>
      </c>
      <c r="CNZ22" s="88">
        <f t="shared" ca="1" si="510"/>
        <v>1.1262607402759719E-2</v>
      </c>
      <c r="COA22" s="88">
        <f t="shared" ca="1" si="510"/>
        <v>1.0740193725656523E-2</v>
      </c>
      <c r="COB22" s="88">
        <f t="shared" ca="1" si="510"/>
        <v>8.920225863354567E-3</v>
      </c>
      <c r="COC22" s="88">
        <f t="shared" ca="1" si="510"/>
        <v>8.6033998131492262E-3</v>
      </c>
      <c r="COD22" s="88">
        <f t="shared" ca="1" si="510"/>
        <v>1.0408334277022204E-2</v>
      </c>
      <c r="COE22" s="88">
        <f t="shared" ca="1" si="510"/>
        <v>9.3792113641684976E-3</v>
      </c>
      <c r="COF22" s="88">
        <f t="shared" ca="1" si="510"/>
        <v>8.9208511413293688E-3</v>
      </c>
      <c r="COG22" s="88">
        <f t="shared" ca="1" si="510"/>
        <v>9.3366885961320596E-3</v>
      </c>
      <c r="COH22" s="88">
        <f t="shared" ca="1" si="510"/>
        <v>9.1204451873253128E-3</v>
      </c>
      <c r="COI22" s="88">
        <f t="shared" ca="1" si="510"/>
        <v>1.0359903199964323E-2</v>
      </c>
      <c r="COJ22" s="88">
        <f t="shared" ca="1" si="510"/>
        <v>1.0896690646432346E-2</v>
      </c>
      <c r="COK22" s="88">
        <f t="shared" ca="1" si="510"/>
        <v>1.1228350813202418E-2</v>
      </c>
      <c r="COL22" s="88">
        <f t="shared" ca="1" si="510"/>
        <v>1.0403789230684832E-2</v>
      </c>
      <c r="COM22" s="88">
        <f t="shared" ca="1" si="510"/>
        <v>1.0444980987330304E-2</v>
      </c>
      <c r="CON22" s="88">
        <f t="shared" ca="1" si="510"/>
        <v>9.3337524050820641E-3</v>
      </c>
      <c r="COO22" s="88">
        <f t="shared" ca="1" si="510"/>
        <v>1.1019631011936645E-2</v>
      </c>
      <c r="COP22" s="88">
        <f t="shared" ca="1" si="510"/>
        <v>9.1893403483497508E-3</v>
      </c>
      <c r="COQ22" s="88">
        <f t="shared" ca="1" si="354"/>
        <v>7.91207103336828E-3</v>
      </c>
      <c r="COR22" s="88">
        <f t="shared" ca="1" si="354"/>
        <v>1.0640386050014184E-2</v>
      </c>
      <c r="COS22" s="88">
        <f t="shared" ca="1" si="354"/>
        <v>1.0304824617013056E-2</v>
      </c>
      <c r="COT22" s="88">
        <f t="shared" ca="1" si="354"/>
        <v>9.9053306573619413E-3</v>
      </c>
      <c r="COU22" s="88">
        <f t="shared" ca="1" si="354"/>
        <v>1.1722351785326169E-2</v>
      </c>
      <c r="COV22" s="88">
        <f t="shared" ca="1" si="354"/>
        <v>9.5431742147500283E-3</v>
      </c>
      <c r="COW22" s="88">
        <f t="shared" ca="1" si="354"/>
        <v>1.1672842413781236E-2</v>
      </c>
      <c r="COX22" s="88">
        <f t="shared" ca="1" si="354"/>
        <v>1.1236556378258593E-2</v>
      </c>
      <c r="COY22" s="88">
        <f t="shared" ca="1" si="354"/>
        <v>1.126508307791263E-2</v>
      </c>
      <c r="COZ22" s="88">
        <f t="shared" ca="1" si="354"/>
        <v>9.8712438056512593E-3</v>
      </c>
      <c r="CPA22" s="88">
        <f t="shared" ca="1" si="354"/>
        <v>1.1617992974237745E-2</v>
      </c>
      <c r="CPB22" s="88">
        <f t="shared" ca="1" si="354"/>
        <v>1.0103577596554466E-2</v>
      </c>
      <c r="CPC22" s="88">
        <f t="shared" ca="1" si="354"/>
        <v>9.4640254180077838E-3</v>
      </c>
      <c r="CPD22" s="88">
        <f t="shared" ca="1" si="354"/>
        <v>8.023409153338339E-3</v>
      </c>
      <c r="CPE22" s="88">
        <f t="shared" ca="1" si="354"/>
        <v>1.0612953214923695E-2</v>
      </c>
      <c r="CPF22" s="88">
        <f t="shared" ca="1" si="354"/>
        <v>9.321506110539635E-3</v>
      </c>
      <c r="CPG22" s="88">
        <f t="shared" ca="1" si="511"/>
        <v>9.8024613775350589E-3</v>
      </c>
      <c r="CPH22" s="88">
        <f t="shared" ca="1" si="511"/>
        <v>9.3819540879663595E-3</v>
      </c>
      <c r="CPI22" s="88">
        <f t="shared" ca="1" si="511"/>
        <v>1.1965131029064812E-2</v>
      </c>
      <c r="CPJ22" s="88">
        <f t="shared" ca="1" si="511"/>
        <v>9.7145224002942697E-3</v>
      </c>
      <c r="CPK22" s="88">
        <f t="shared" ca="1" si="511"/>
        <v>8.5772818317213888E-3</v>
      </c>
      <c r="CPL22" s="88">
        <f t="shared" ca="1" si="511"/>
        <v>1.0243664866445734E-2</v>
      </c>
      <c r="CPM22" s="88">
        <f t="shared" ca="1" si="511"/>
        <v>9.847342390895162E-3</v>
      </c>
      <c r="CPN22" s="88">
        <f t="shared" ca="1" si="511"/>
        <v>1.0001527588162661E-2</v>
      </c>
      <c r="CPO22" s="88">
        <f t="shared" ca="1" si="511"/>
        <v>9.4473540341822714E-3</v>
      </c>
      <c r="CPP22" s="88">
        <f t="shared" ca="1" si="511"/>
        <v>8.9442794287656387E-3</v>
      </c>
      <c r="CPQ22" s="88">
        <f t="shared" ca="1" si="511"/>
        <v>1.0652595868915253E-2</v>
      </c>
      <c r="CPR22" s="88">
        <f t="shared" ca="1" si="511"/>
        <v>1.1164970356403398E-2</v>
      </c>
      <c r="CPS22" s="88">
        <f t="shared" ca="1" si="511"/>
        <v>1.0055284481155823E-2</v>
      </c>
      <c r="CPT22" s="88">
        <f t="shared" ca="1" si="511"/>
        <v>9.0130125859505042E-3</v>
      </c>
      <c r="CPU22" s="88">
        <f t="shared" ca="1" si="511"/>
        <v>8.8916064542001929E-3</v>
      </c>
      <c r="CPV22" s="88">
        <f t="shared" ca="1" si="511"/>
        <v>1.0763762996777308E-2</v>
      </c>
      <c r="CPW22" s="88">
        <f t="shared" ca="1" si="511"/>
        <v>1.0329067152755665E-2</v>
      </c>
      <c r="CPX22" s="88">
        <f t="shared" ca="1" si="511"/>
        <v>8.7278933578415017E-3</v>
      </c>
      <c r="CPY22" s="88">
        <f t="shared" ca="1" si="511"/>
        <v>1.1952659274534334E-2</v>
      </c>
      <c r="CPZ22" s="88">
        <f t="shared" ca="1" si="511"/>
        <v>1.0406955839479025E-2</v>
      </c>
      <c r="CQA22" s="88">
        <f t="shared" ca="1" si="511"/>
        <v>7.9332505615871025E-3</v>
      </c>
      <c r="CQB22" s="88">
        <f t="shared" ca="1" si="511"/>
        <v>1.0184220343531397E-2</v>
      </c>
      <c r="CQC22" s="88">
        <f t="shared" ca="1" si="511"/>
        <v>9.4350421187044588E-3</v>
      </c>
      <c r="CQD22" s="88">
        <f t="shared" ca="1" si="511"/>
        <v>1.1525162988453401E-2</v>
      </c>
      <c r="CQE22" s="88">
        <f t="shared" ca="1" si="511"/>
        <v>1.1003485797291429E-2</v>
      </c>
      <c r="CQF22" s="88">
        <f t="shared" ca="1" si="511"/>
        <v>7.8537583235990492E-3</v>
      </c>
      <c r="CQG22" s="88">
        <f t="shared" ca="1" si="511"/>
        <v>1.1524077148848667E-2</v>
      </c>
      <c r="CQH22" s="88">
        <f t="shared" ca="1" si="511"/>
        <v>9.6289255498335259E-3</v>
      </c>
      <c r="CQI22" s="88">
        <f t="shared" ca="1" si="511"/>
        <v>9.930897259487613E-3</v>
      </c>
      <c r="CQJ22" s="88">
        <f t="shared" ca="1" si="511"/>
        <v>9.0687835309921482E-3</v>
      </c>
      <c r="CQK22" s="88">
        <f t="shared" ca="1" si="511"/>
        <v>9.0924082502649838E-3</v>
      </c>
      <c r="CQL22" s="88">
        <f t="shared" ca="1" si="511"/>
        <v>1.186922173974336E-2</v>
      </c>
      <c r="CQM22" s="88">
        <f t="shared" ca="1" si="511"/>
        <v>1.1058482011121576E-2</v>
      </c>
      <c r="CQN22" s="88">
        <f t="shared" ca="1" si="511"/>
        <v>1.0212609650891208E-2</v>
      </c>
      <c r="CQO22" s="88">
        <f t="shared" ca="1" si="511"/>
        <v>1.1428313176336568E-2</v>
      </c>
      <c r="CQP22" s="88">
        <f t="shared" ca="1" si="511"/>
        <v>1.0397081826742937E-2</v>
      </c>
      <c r="CQQ22" s="88">
        <f t="shared" ca="1" si="511"/>
        <v>1.0005268898118752E-2</v>
      </c>
      <c r="CQR22" s="88">
        <f t="shared" ca="1" si="511"/>
        <v>1.1039574614044107E-2</v>
      </c>
      <c r="CQS22" s="88">
        <f t="shared" ca="1" si="511"/>
        <v>8.8672971701174077E-3</v>
      </c>
      <c r="CQT22" s="88">
        <f t="shared" ca="1" si="511"/>
        <v>8.1857766133823957E-3</v>
      </c>
      <c r="CQU22" s="88">
        <f t="shared" ca="1" si="511"/>
        <v>9.9117631985015057E-3</v>
      </c>
      <c r="CQV22" s="88">
        <f t="shared" ca="1" si="511"/>
        <v>1.0217408047794531E-2</v>
      </c>
      <c r="CQW22" s="88">
        <f t="shared" ca="1" si="511"/>
        <v>1.0241893722920826E-2</v>
      </c>
      <c r="CQX22" s="88">
        <f t="shared" ca="1" si="511"/>
        <v>1.141031447032816E-2</v>
      </c>
      <c r="CQY22" s="88">
        <f t="shared" ca="1" si="511"/>
        <v>9.2730712514275705E-3</v>
      </c>
      <c r="CQZ22" s="88">
        <f t="shared" ca="1" si="511"/>
        <v>9.4092906945652394E-3</v>
      </c>
      <c r="CRA22" s="88">
        <f t="shared" ca="1" si="511"/>
        <v>1.2222568538151107E-2</v>
      </c>
      <c r="CRB22" s="88">
        <f t="shared" ca="1" si="511"/>
        <v>1.0818286840751512E-2</v>
      </c>
      <c r="CRC22" s="88">
        <f t="shared" ca="1" si="355"/>
        <v>9.8124940562781468E-3</v>
      </c>
      <c r="CRD22" s="88">
        <f t="shared" ca="1" si="355"/>
        <v>1.0594790843699882E-2</v>
      </c>
      <c r="CRE22" s="88">
        <f t="shared" ca="1" si="355"/>
        <v>9.1388243098068506E-3</v>
      </c>
      <c r="CRF22" s="88">
        <f t="shared" ca="1" si="355"/>
        <v>8.6840989029956552E-3</v>
      </c>
      <c r="CRG22" s="88">
        <f t="shared" ca="1" si="355"/>
        <v>9.1298887073509964E-3</v>
      </c>
      <c r="CRH22" s="88">
        <f t="shared" ca="1" si="355"/>
        <v>1.0734967997886442E-2</v>
      </c>
      <c r="CRI22" s="88">
        <f t="shared" ca="1" si="355"/>
        <v>1.1712075046501885E-2</v>
      </c>
      <c r="CRJ22" s="88">
        <f t="shared" ca="1" si="355"/>
        <v>8.0168235902027575E-3</v>
      </c>
      <c r="CRK22" s="88">
        <f t="shared" ca="1" si="355"/>
        <v>7.668137372108778E-3</v>
      </c>
      <c r="CRL22" s="88">
        <f t="shared" ca="1" si="355"/>
        <v>1.0165929717154352E-2</v>
      </c>
      <c r="CRM22" s="88">
        <f t="shared" ca="1" si="355"/>
        <v>1.0880300903071287E-2</v>
      </c>
      <c r="CRN22" s="88">
        <f t="shared" ca="1" si="355"/>
        <v>9.5812668089127889E-3</v>
      </c>
      <c r="CRO22" s="88">
        <f t="shared" ca="1" si="355"/>
        <v>1.085760816045311E-2</v>
      </c>
      <c r="CRP22" s="88">
        <f t="shared" ca="1" si="355"/>
        <v>1.0544295199183115E-2</v>
      </c>
      <c r="CRQ22" s="88">
        <f t="shared" ca="1" si="355"/>
        <v>1.0850332497850189E-2</v>
      </c>
      <c r="CRR22" s="88">
        <f t="shared" ca="1" si="355"/>
        <v>9.266203700395173E-3</v>
      </c>
      <c r="CRS22" s="88">
        <f t="shared" ca="1" si="512"/>
        <v>8.1507850135595656E-3</v>
      </c>
      <c r="CRT22" s="88">
        <f t="shared" ca="1" si="512"/>
        <v>1.0456525779920955E-2</v>
      </c>
      <c r="CRU22" s="88">
        <f t="shared" ca="1" si="512"/>
        <v>1.0017550860636042E-2</v>
      </c>
      <c r="CRV22" s="88">
        <f t="shared" ca="1" si="512"/>
        <v>9.0636770861968786E-3</v>
      </c>
      <c r="CRW22" s="88">
        <f t="shared" ca="1" si="512"/>
        <v>1.0088593721625931E-2</v>
      </c>
      <c r="CRX22" s="88">
        <f t="shared" ca="1" si="512"/>
        <v>8.7800420832002644E-3</v>
      </c>
      <c r="CRY22" s="88">
        <f t="shared" ca="1" si="512"/>
        <v>8.5155601302770861E-3</v>
      </c>
      <c r="CRZ22" s="88">
        <f t="shared" ca="1" si="512"/>
        <v>8.8225148622554875E-3</v>
      </c>
      <c r="CSA22" s="88">
        <f t="shared" ca="1" si="512"/>
        <v>1.0450422158536907E-2</v>
      </c>
      <c r="CSB22" s="88">
        <f t="shared" ca="1" si="512"/>
        <v>9.4158395904096227E-3</v>
      </c>
      <c r="CSC22" s="88">
        <f t="shared" ca="1" si="512"/>
        <v>1.0504207536674066E-2</v>
      </c>
      <c r="CSD22" s="88">
        <f t="shared" ca="1" si="512"/>
        <v>8.0131849805078065E-3</v>
      </c>
      <c r="CSE22" s="88">
        <f t="shared" ca="1" si="512"/>
        <v>7.3870956678313143E-3</v>
      </c>
      <c r="CSF22" s="88">
        <f t="shared" ca="1" si="512"/>
        <v>1.0279912814802013E-2</v>
      </c>
      <c r="CSG22" s="88">
        <f t="shared" ca="1" si="512"/>
        <v>9.5201830544486641E-3</v>
      </c>
      <c r="CSH22" s="88">
        <f t="shared" ca="1" si="512"/>
        <v>9.3010648421132554E-3</v>
      </c>
      <c r="CSI22" s="88">
        <f t="shared" ca="1" si="512"/>
        <v>9.0033353999768844E-3</v>
      </c>
      <c r="CSJ22" s="88">
        <f t="shared" ca="1" si="512"/>
        <v>1.0368067805778113E-2</v>
      </c>
      <c r="CSK22" s="88">
        <f t="shared" ca="1" si="512"/>
        <v>9.1346681811154511E-3</v>
      </c>
      <c r="CSL22" s="88">
        <f t="shared" ca="1" si="512"/>
        <v>9.9550837872276789E-3</v>
      </c>
      <c r="CSM22" s="88">
        <f t="shared" ca="1" si="512"/>
        <v>9.4709743576505412E-3</v>
      </c>
      <c r="CSN22" s="88">
        <f t="shared" ca="1" si="512"/>
        <v>1.0378398361107193E-2</v>
      </c>
      <c r="CSO22" s="88">
        <f t="shared" ca="1" si="512"/>
        <v>1.0634502106557697E-2</v>
      </c>
      <c r="CSP22" s="88">
        <f t="shared" ca="1" si="512"/>
        <v>1.048156125181051E-2</v>
      </c>
      <c r="CSQ22" s="88">
        <f t="shared" ca="1" si="512"/>
        <v>1.0406654879199728E-2</v>
      </c>
      <c r="CSR22" s="88">
        <f t="shared" ca="1" si="512"/>
        <v>1.0072471007570357E-2</v>
      </c>
      <c r="CSS22" s="88">
        <f t="shared" ca="1" si="512"/>
        <v>1.0153761577096229E-2</v>
      </c>
      <c r="CST22" s="88">
        <f t="shared" ca="1" si="512"/>
        <v>9.9763460080494991E-3</v>
      </c>
      <c r="CSU22" s="88">
        <f t="shared" ca="1" si="512"/>
        <v>9.0014062561091929E-3</v>
      </c>
      <c r="CSV22" s="88">
        <f t="shared" ca="1" si="512"/>
        <v>1.0097703688289971E-2</v>
      </c>
      <c r="CSW22" s="88">
        <f t="shared" ca="1" si="512"/>
        <v>1.0875029604762674E-2</v>
      </c>
      <c r="CSX22" s="88">
        <f t="shared" ca="1" si="512"/>
        <v>9.6431044960623036E-3</v>
      </c>
      <c r="CSY22" s="88">
        <f t="shared" ca="1" si="512"/>
        <v>1.1640341691188683E-2</v>
      </c>
      <c r="CSZ22" s="88">
        <f t="shared" ca="1" si="512"/>
        <v>8.1722758542186174E-3</v>
      </c>
      <c r="CTA22" s="88">
        <f t="shared" ca="1" si="512"/>
        <v>9.5089556112517345E-3</v>
      </c>
      <c r="CTB22" s="88">
        <f t="shared" ca="1" si="512"/>
        <v>9.878033700213236E-3</v>
      </c>
      <c r="CTC22" s="88">
        <f t="shared" ca="1" si="512"/>
        <v>8.8655566329711444E-3</v>
      </c>
      <c r="CTD22" s="88">
        <f t="shared" ca="1" si="512"/>
        <v>1.0687844671459855E-2</v>
      </c>
      <c r="CTE22" s="88">
        <f t="shared" ca="1" si="512"/>
        <v>9.8994341324511164E-3</v>
      </c>
      <c r="CTF22" s="88">
        <f t="shared" ca="1" si="512"/>
        <v>9.6633348870477642E-3</v>
      </c>
      <c r="CTG22" s="88">
        <f t="shared" ca="1" si="512"/>
        <v>8.6323235740713121E-3</v>
      </c>
      <c r="CTH22" s="88">
        <f t="shared" ca="1" si="512"/>
        <v>1.0699076134211592E-2</v>
      </c>
      <c r="CTI22" s="88">
        <f t="shared" ca="1" si="512"/>
        <v>8.6821042451758427E-3</v>
      </c>
      <c r="CTJ22" s="88">
        <f t="shared" ca="1" si="512"/>
        <v>1.1078560688485926E-2</v>
      </c>
      <c r="CTK22" s="88">
        <f t="shared" ca="1" si="512"/>
        <v>1.141972531295875E-2</v>
      </c>
      <c r="CTL22" s="88">
        <f t="shared" ca="1" si="512"/>
        <v>8.6647230400495063E-3</v>
      </c>
      <c r="CTM22" s="88">
        <f t="shared" ca="1" si="512"/>
        <v>9.9215558838300771E-3</v>
      </c>
      <c r="CTN22" s="88">
        <f t="shared" ca="1" si="512"/>
        <v>8.3665255650518383E-3</v>
      </c>
      <c r="CTO22" s="88">
        <f t="shared" ca="1" si="356"/>
        <v>1.0364611820321928E-2</v>
      </c>
      <c r="CTP22" s="88">
        <f t="shared" ca="1" si="356"/>
        <v>8.7675351952843164E-3</v>
      </c>
      <c r="CTQ22" s="88">
        <f t="shared" ca="1" si="356"/>
        <v>1.1008548463607055E-2</v>
      </c>
      <c r="CTR22" s="88">
        <f t="shared" ca="1" si="356"/>
        <v>1.0609790362419387E-2</v>
      </c>
      <c r="CTS22" s="88">
        <f t="shared" ca="1" si="356"/>
        <v>1.0149737556605221E-2</v>
      </c>
      <c r="CTT22" s="88">
        <f t="shared" ca="1" si="356"/>
        <v>9.6532640833681526E-3</v>
      </c>
      <c r="CTU22" s="88">
        <f t="shared" ca="1" si="356"/>
        <v>9.7171246509504851E-3</v>
      </c>
      <c r="CTV22" s="88">
        <f t="shared" ca="1" si="356"/>
        <v>9.6929775241778697E-3</v>
      </c>
      <c r="CTW22" s="88">
        <f t="shared" ca="1" si="356"/>
        <v>7.0974641598284521E-3</v>
      </c>
      <c r="CTX22" s="88">
        <f t="shared" ca="1" si="356"/>
        <v>9.7929188436980692E-3</v>
      </c>
      <c r="CTY22" s="88">
        <f t="shared" ca="1" si="356"/>
        <v>8.8192893357661988E-3</v>
      </c>
      <c r="CTZ22" s="88">
        <f t="shared" ca="1" si="356"/>
        <v>9.3867984370293468E-3</v>
      </c>
      <c r="CUA22" s="88">
        <f t="shared" ca="1" si="356"/>
        <v>7.4069289795465326E-3</v>
      </c>
      <c r="CUB22" s="88">
        <f t="shared" ca="1" si="356"/>
        <v>9.0131274481355071E-3</v>
      </c>
      <c r="CUC22" s="88">
        <f t="shared" ca="1" si="356"/>
        <v>9.6891158293050898E-3</v>
      </c>
      <c r="CUD22" s="88">
        <f t="shared" ca="1" si="356"/>
        <v>1.0660978132063707E-2</v>
      </c>
      <c r="CUE22" s="88">
        <f t="shared" ca="1" si="513"/>
        <v>9.9002710561111058E-3</v>
      </c>
      <c r="CUF22" s="88">
        <f t="shared" ca="1" si="513"/>
        <v>9.6594634648759937E-3</v>
      </c>
      <c r="CUG22" s="88">
        <f t="shared" ca="1" si="513"/>
        <v>1.0849063158582313E-2</v>
      </c>
      <c r="CUH22" s="88">
        <f t="shared" ca="1" si="513"/>
        <v>9.7068901972079749E-3</v>
      </c>
      <c r="CUI22" s="88">
        <f t="shared" ca="1" si="513"/>
        <v>1.1102561844453759E-2</v>
      </c>
      <c r="CUJ22" s="88">
        <f t="shared" ca="1" si="513"/>
        <v>1.0632860508477643E-2</v>
      </c>
      <c r="CUK22" s="88">
        <f t="shared" ca="1" si="513"/>
        <v>8.5343894871519766E-3</v>
      </c>
      <c r="CUL22" s="88">
        <f t="shared" ca="1" si="513"/>
        <v>1.0482871791202936E-2</v>
      </c>
      <c r="CUM22" s="88">
        <f t="shared" ca="1" si="513"/>
        <v>9.8898339327806867E-3</v>
      </c>
      <c r="CUN22" s="88">
        <f t="shared" ca="1" si="513"/>
        <v>9.2351611771889098E-3</v>
      </c>
      <c r="CUO22" s="88">
        <f t="shared" ca="1" si="513"/>
        <v>8.4176161726459125E-3</v>
      </c>
      <c r="CUP22" s="88">
        <f t="shared" ca="1" si="513"/>
        <v>1.0593966957432631E-2</v>
      </c>
      <c r="CUQ22" s="88">
        <f t="shared" ca="1" si="513"/>
        <v>1.0109468296662502E-2</v>
      </c>
      <c r="CUR22" s="88">
        <f t="shared" ca="1" si="513"/>
        <v>9.5491756256811527E-3</v>
      </c>
      <c r="CUS22" s="88">
        <f t="shared" ca="1" si="513"/>
        <v>1.1215305120102681E-2</v>
      </c>
      <c r="CUT22" s="88">
        <f t="shared" ca="1" si="513"/>
        <v>9.5611555137842807E-3</v>
      </c>
      <c r="CUU22" s="88">
        <f t="shared" ca="1" si="513"/>
        <v>1.0545474295821229E-2</v>
      </c>
      <c r="CUV22" s="88">
        <f t="shared" ca="1" si="513"/>
        <v>1.1760763614100262E-2</v>
      </c>
      <c r="CUW22" s="88">
        <f t="shared" ca="1" si="513"/>
        <v>1.1126563242398352E-2</v>
      </c>
      <c r="CUX22" s="88">
        <f t="shared" ca="1" si="513"/>
        <v>9.6854086339485876E-3</v>
      </c>
      <c r="CUY22" s="88">
        <f t="shared" ca="1" si="513"/>
        <v>1.0349969842614506E-2</v>
      </c>
      <c r="CUZ22" s="88">
        <f t="shared" ca="1" si="513"/>
        <v>1.1729780636889221E-2</v>
      </c>
      <c r="CVA22" s="88">
        <f t="shared" ca="1" si="513"/>
        <v>1.0425635261698919E-2</v>
      </c>
      <c r="CVB22" s="88">
        <f t="shared" ca="1" si="513"/>
        <v>8.1403338591764986E-3</v>
      </c>
      <c r="CVC22" s="88">
        <f t="shared" ca="1" si="513"/>
        <v>9.0004140744581254E-3</v>
      </c>
      <c r="CVD22" s="88">
        <f t="shared" ca="1" si="513"/>
        <v>1.1979864836919081E-2</v>
      </c>
      <c r="CVE22" s="88">
        <f t="shared" ca="1" si="513"/>
        <v>1.2164940905731335E-2</v>
      </c>
      <c r="CVF22" s="88">
        <f t="shared" ca="1" si="513"/>
        <v>1.0176243130665202E-2</v>
      </c>
      <c r="CVG22" s="88">
        <f t="shared" ca="1" si="513"/>
        <v>8.6399363593426762E-3</v>
      </c>
      <c r="CVH22" s="88">
        <f t="shared" ca="1" si="513"/>
        <v>1.0332128158463329E-2</v>
      </c>
      <c r="CVI22" s="88">
        <f t="shared" ca="1" si="513"/>
        <v>9.5008232745255917E-3</v>
      </c>
      <c r="CVJ22" s="88">
        <f t="shared" ca="1" si="513"/>
        <v>9.4002023975427989E-3</v>
      </c>
      <c r="CVK22" s="88">
        <f t="shared" ca="1" si="513"/>
        <v>1.0475512030147167E-2</v>
      </c>
      <c r="CVL22" s="88">
        <f t="shared" ca="1" si="513"/>
        <v>8.8558389968679749E-3</v>
      </c>
      <c r="CVM22" s="88">
        <f t="shared" ca="1" si="513"/>
        <v>1.0524953643736923E-2</v>
      </c>
      <c r="CVN22" s="88">
        <f t="shared" ca="1" si="513"/>
        <v>1.1493991049336676E-2</v>
      </c>
      <c r="CVO22" s="88">
        <f t="shared" ca="1" si="513"/>
        <v>1.0580435597903507E-2</v>
      </c>
      <c r="CVP22" s="88">
        <f t="shared" ca="1" si="513"/>
        <v>1.0839109383977242E-2</v>
      </c>
      <c r="CVQ22" s="88">
        <f t="shared" ca="1" si="513"/>
        <v>1.1898015486249853E-2</v>
      </c>
      <c r="CVR22" s="88">
        <f t="shared" ca="1" si="513"/>
        <v>1.0047743103065465E-2</v>
      </c>
      <c r="CVS22" s="88">
        <f t="shared" ca="1" si="513"/>
        <v>1.0969754849611612E-2</v>
      </c>
      <c r="CVT22" s="88">
        <f t="shared" ca="1" si="513"/>
        <v>8.75470457544761E-3</v>
      </c>
      <c r="CVU22" s="88">
        <f t="shared" ca="1" si="513"/>
        <v>8.8963668452706878E-3</v>
      </c>
      <c r="CVV22" s="88">
        <f t="shared" ca="1" si="513"/>
        <v>8.1496819317341922E-3</v>
      </c>
      <c r="CVW22" s="88">
        <f t="shared" ca="1" si="513"/>
        <v>9.4153148383535699E-3</v>
      </c>
      <c r="CVX22" s="88">
        <f t="shared" ca="1" si="513"/>
        <v>1.1970904634621967E-2</v>
      </c>
      <c r="CVY22" s="88">
        <f t="shared" ca="1" si="513"/>
        <v>9.3822370503926708E-3</v>
      </c>
      <c r="CVZ22" s="88">
        <f t="shared" ca="1" si="513"/>
        <v>8.2691526637619257E-3</v>
      </c>
      <c r="CWA22" s="88">
        <f t="shared" ca="1" si="357"/>
        <v>8.9518790141920601E-3</v>
      </c>
      <c r="CWB22" s="88">
        <f t="shared" ca="1" si="357"/>
        <v>1.0431980336691788E-2</v>
      </c>
      <c r="CWC22" s="88">
        <f t="shared" ca="1" si="357"/>
        <v>9.2735339724925765E-3</v>
      </c>
      <c r="CWD22" s="88">
        <f t="shared" ca="1" si="357"/>
        <v>9.5245185783737491E-3</v>
      </c>
      <c r="CWE22" s="88">
        <f t="shared" ca="1" si="357"/>
        <v>1.1233772733831544E-2</v>
      </c>
      <c r="CWF22" s="88">
        <f t="shared" ca="1" si="357"/>
        <v>9.0348460408919296E-3</v>
      </c>
      <c r="CWG22" s="88">
        <f t="shared" ca="1" si="357"/>
        <v>1.0392766928328747E-2</v>
      </c>
      <c r="CWH22" s="88">
        <f t="shared" ca="1" si="357"/>
        <v>9.1267340458940274E-3</v>
      </c>
      <c r="CWI22" s="88">
        <f t="shared" ca="1" si="357"/>
        <v>8.5207308867656997E-3</v>
      </c>
      <c r="CWJ22" s="88">
        <f t="shared" ca="1" si="357"/>
        <v>8.9676752281084814E-3</v>
      </c>
      <c r="CWK22" s="88">
        <f t="shared" ca="1" si="357"/>
        <v>9.9411366643058635E-3</v>
      </c>
      <c r="CWL22" s="88">
        <f t="shared" ca="1" si="357"/>
        <v>7.9914255530439734E-3</v>
      </c>
      <c r="CWM22" s="88">
        <f t="shared" ca="1" si="357"/>
        <v>9.1396943786277978E-3</v>
      </c>
      <c r="CWN22" s="88">
        <f t="shared" ca="1" si="357"/>
        <v>9.6395427179266253E-3</v>
      </c>
      <c r="CWO22" s="88">
        <f t="shared" ca="1" si="357"/>
        <v>1.0094804192063454E-2</v>
      </c>
      <c r="CWP22" s="88">
        <f t="shared" ca="1" si="357"/>
        <v>1.0738312018509685E-2</v>
      </c>
      <c r="CWQ22" s="88">
        <f t="shared" ca="1" si="514"/>
        <v>9.8288597388232687E-3</v>
      </c>
      <c r="CWR22" s="88">
        <f t="shared" ca="1" si="514"/>
        <v>1.0631396925784188E-2</v>
      </c>
      <c r="CWS22" s="88">
        <f t="shared" ca="1" si="514"/>
        <v>1.0158183664765315E-2</v>
      </c>
      <c r="CWT22" s="88">
        <f t="shared" ca="1" si="514"/>
        <v>1.0377638197639651E-2</v>
      </c>
      <c r="CWU22" s="88">
        <f t="shared" ca="1" si="514"/>
        <v>1.0441709597589263E-2</v>
      </c>
      <c r="CWV22" s="88">
        <f t="shared" ca="1" si="514"/>
        <v>1.0434139357509135E-2</v>
      </c>
      <c r="CWW22" s="88">
        <f t="shared" ca="1" si="514"/>
        <v>1.0968328804925544E-2</v>
      </c>
      <c r="CWX22" s="88">
        <f t="shared" ca="1" si="514"/>
        <v>1.0694014232313035E-2</v>
      </c>
      <c r="CWY22" s="88">
        <f t="shared" ca="1" si="514"/>
        <v>1.1331172958074894E-2</v>
      </c>
      <c r="CWZ22" s="88">
        <f t="shared" ca="1" si="514"/>
        <v>9.189750030724279E-3</v>
      </c>
      <c r="CXA22" s="88">
        <f t="shared" ca="1" si="514"/>
        <v>1.083253542077971E-2</v>
      </c>
      <c r="CXB22" s="88">
        <f t="shared" ca="1" si="514"/>
        <v>9.7353756522889009E-3</v>
      </c>
      <c r="CXC22" s="88">
        <f t="shared" ca="1" si="514"/>
        <v>1.0337817857216292E-2</v>
      </c>
      <c r="CXD22" s="88">
        <f t="shared" ca="1" si="514"/>
        <v>1.0061222985170355E-2</v>
      </c>
      <c r="CXE22" s="88">
        <f t="shared" ca="1" si="514"/>
        <v>9.8800178349467832E-3</v>
      </c>
      <c r="CXF22" s="88">
        <f t="shared" ca="1" si="514"/>
        <v>9.5160464516979952E-3</v>
      </c>
      <c r="CXG22" s="88">
        <f t="shared" ca="1" si="514"/>
        <v>1.1550826200211358E-2</v>
      </c>
      <c r="CXH22" s="88">
        <f t="shared" ca="1" si="514"/>
        <v>1.0717786975629478E-2</v>
      </c>
      <c r="CXI22" s="88">
        <f t="shared" ca="1" si="514"/>
        <v>1.009482037653559E-2</v>
      </c>
      <c r="CXJ22" s="88">
        <f t="shared" ca="1" si="514"/>
        <v>1.0103018333235117E-2</v>
      </c>
      <c r="CXK22" s="88">
        <f t="shared" ca="1" si="514"/>
        <v>1.0074498237883329E-2</v>
      </c>
      <c r="CXL22" s="88">
        <f t="shared" ca="1" si="514"/>
        <v>1.2755018402387856E-2</v>
      </c>
      <c r="CXM22" s="88">
        <f t="shared" ca="1" si="514"/>
        <v>1.2071124357622169E-2</v>
      </c>
      <c r="CXN22" s="88">
        <f t="shared" ca="1" si="514"/>
        <v>8.9315633402289579E-3</v>
      </c>
      <c r="CXO22" s="88">
        <f t="shared" ca="1" si="514"/>
        <v>9.76332488742007E-3</v>
      </c>
      <c r="CXP22" s="88">
        <f t="shared" ca="1" si="514"/>
        <v>1.086318661462315E-2</v>
      </c>
      <c r="CXQ22" s="88">
        <f t="shared" ca="1" si="514"/>
        <v>9.2686124143204641E-3</v>
      </c>
      <c r="CXR22" s="88">
        <f t="shared" ca="1" si="514"/>
        <v>1.1671858230137441E-2</v>
      </c>
      <c r="CXS22" s="88">
        <f t="shared" ca="1" si="514"/>
        <v>1.0440155541695339E-2</v>
      </c>
      <c r="CXT22" s="88">
        <f t="shared" ca="1" si="514"/>
        <v>1.1760054310136754E-2</v>
      </c>
      <c r="CXU22" s="88">
        <f t="shared" ca="1" si="514"/>
        <v>9.8641179211250169E-3</v>
      </c>
      <c r="CXV22" s="88">
        <f t="shared" ca="1" si="514"/>
        <v>1.0614537982318926E-2</v>
      </c>
      <c r="CXW22" s="88">
        <f t="shared" ca="1" si="514"/>
        <v>1.1149777245140498E-2</v>
      </c>
      <c r="CXX22" s="88">
        <f t="shared" ca="1" si="514"/>
        <v>9.1131153535289871E-3</v>
      </c>
      <c r="CXY22" s="88">
        <f t="shared" ca="1" si="514"/>
        <v>9.2922513824408789E-3</v>
      </c>
      <c r="CXZ22" s="88">
        <f t="shared" ca="1" si="514"/>
        <v>9.4213040956815271E-3</v>
      </c>
      <c r="CYA22" s="88">
        <f t="shared" ca="1" si="514"/>
        <v>1.0117455702831667E-2</v>
      </c>
      <c r="CYB22" s="88">
        <f t="shared" ca="1" si="514"/>
        <v>8.1312245721459602E-3</v>
      </c>
      <c r="CYC22" s="88">
        <f t="shared" ca="1" si="514"/>
        <v>1.0811656168973267E-2</v>
      </c>
      <c r="CYD22" s="88">
        <f t="shared" ca="1" si="514"/>
        <v>1.0253078048710179E-2</v>
      </c>
      <c r="CYE22" s="88">
        <f t="shared" ca="1" si="514"/>
        <v>8.104336294380541E-3</v>
      </c>
      <c r="CYF22" s="88">
        <f t="shared" ca="1" si="514"/>
        <v>8.8956147104549844E-3</v>
      </c>
      <c r="CYG22" s="88">
        <f t="shared" ca="1" si="514"/>
        <v>9.9351273085104604E-3</v>
      </c>
      <c r="CYH22" s="88">
        <f t="shared" ca="1" si="514"/>
        <v>1.1915682723280092E-2</v>
      </c>
      <c r="CYI22" s="88">
        <f t="shared" ca="1" si="514"/>
        <v>1.1588354476001058E-2</v>
      </c>
      <c r="CYJ22" s="88">
        <f t="shared" ca="1" si="514"/>
        <v>9.2323710630383225E-3</v>
      </c>
      <c r="CYK22" s="88">
        <f t="shared" ca="1" si="514"/>
        <v>1.0523638098617876E-2</v>
      </c>
      <c r="CYL22" s="88">
        <f t="shared" ca="1" si="514"/>
        <v>1.0530070479019646E-2</v>
      </c>
      <c r="CYM22" s="88">
        <f t="shared" ca="1" si="358"/>
        <v>1.0410480586450631E-2</v>
      </c>
      <c r="CYN22" s="88">
        <f t="shared" ca="1" si="358"/>
        <v>9.9727311741566946E-3</v>
      </c>
      <c r="CYO22" s="88">
        <f t="shared" ca="1" si="358"/>
        <v>8.0978840124225192E-3</v>
      </c>
      <c r="CYP22" s="88">
        <f t="shared" ca="1" si="358"/>
        <v>1.0978645793528143E-2</v>
      </c>
      <c r="CYQ22" s="88">
        <f t="shared" ca="1" si="358"/>
        <v>8.9621986575191843E-3</v>
      </c>
      <c r="CYR22" s="88">
        <f t="shared" ca="1" si="358"/>
        <v>9.1028944023888204E-3</v>
      </c>
      <c r="CYS22" s="88">
        <f t="shared" ca="1" si="358"/>
        <v>1.3522835097665831E-2</v>
      </c>
      <c r="CYT22" s="88">
        <f t="shared" ca="1" si="358"/>
        <v>1.0492774651415002E-2</v>
      </c>
      <c r="CYU22" s="88">
        <f t="shared" ca="1" si="358"/>
        <v>1.0055251879917204E-2</v>
      </c>
      <c r="CYV22" s="88">
        <f t="shared" ca="1" si="358"/>
        <v>1.0864740942491197E-2</v>
      </c>
      <c r="CYW22" s="88">
        <f t="shared" ca="1" si="358"/>
        <v>8.9985507474651706E-3</v>
      </c>
      <c r="CYX22" s="88">
        <f t="shared" ca="1" si="358"/>
        <v>1.0444440051102219E-2</v>
      </c>
      <c r="CYY22" s="88">
        <f t="shared" ca="1" si="358"/>
        <v>9.9210868149766148E-3</v>
      </c>
      <c r="CYZ22" s="88">
        <f t="shared" ca="1" si="358"/>
        <v>1.0559574096123134E-2</v>
      </c>
      <c r="CZA22" s="88">
        <f t="shared" ca="1" si="358"/>
        <v>1.084804725077709E-2</v>
      </c>
      <c r="CZB22" s="88">
        <f t="shared" ca="1" si="358"/>
        <v>9.2826529106823912E-3</v>
      </c>
      <c r="CZC22" s="88">
        <f t="shared" ca="1" si="515"/>
        <v>9.7827695505013166E-3</v>
      </c>
      <c r="CZD22" s="88">
        <f t="shared" ca="1" si="515"/>
        <v>1.0795981536338659E-2</v>
      </c>
      <c r="CZE22" s="88">
        <f t="shared" ca="1" si="515"/>
        <v>1.0262050528707833E-2</v>
      </c>
      <c r="CZF22" s="88">
        <f t="shared" ca="1" si="515"/>
        <v>8.5423155873145199E-3</v>
      </c>
      <c r="CZG22" s="88">
        <f t="shared" ca="1" si="515"/>
        <v>1.1719200181169051E-2</v>
      </c>
      <c r="CZH22" s="88">
        <f t="shared" ca="1" si="515"/>
        <v>8.4441166909930265E-3</v>
      </c>
      <c r="CZI22" s="88">
        <f t="shared" ca="1" si="515"/>
        <v>9.7563706176770036E-3</v>
      </c>
      <c r="CZJ22" s="88">
        <f t="shared" ca="1" si="515"/>
        <v>1.1529961211607393E-2</v>
      </c>
      <c r="CZK22" s="88">
        <f t="shared" ca="1" si="515"/>
        <v>1.0009104745667035E-2</v>
      </c>
      <c r="CZL22" s="88">
        <f t="shared" ca="1" si="515"/>
        <v>8.8161649507808009E-3</v>
      </c>
      <c r="CZM22" s="88">
        <f t="shared" ca="1" si="515"/>
        <v>9.9722883707552817E-3</v>
      </c>
      <c r="CZN22" s="88">
        <f t="shared" ca="1" si="515"/>
        <v>1.0392322192403405E-2</v>
      </c>
      <c r="CZO22" s="88">
        <f t="shared" ca="1" si="515"/>
        <v>8.7169647332672115E-3</v>
      </c>
      <c r="CZP22" s="88">
        <f t="shared" ca="1" si="515"/>
        <v>8.4898929405546383E-3</v>
      </c>
      <c r="CZQ22" s="88">
        <f t="shared" ca="1" si="515"/>
        <v>1.1894721110564723E-2</v>
      </c>
      <c r="CZR22" s="88">
        <f t="shared" ca="1" si="515"/>
        <v>8.6199489501562303E-3</v>
      </c>
      <c r="CZS22" s="88">
        <f t="shared" ca="1" si="515"/>
        <v>9.5855319148956709E-3</v>
      </c>
      <c r="CZT22" s="88">
        <f t="shared" ca="1" si="515"/>
        <v>8.0414538385221446E-3</v>
      </c>
      <c r="CZU22" s="88">
        <f t="shared" ca="1" si="515"/>
        <v>9.0791619440474588E-3</v>
      </c>
      <c r="CZV22" s="88">
        <f t="shared" ca="1" si="515"/>
        <v>8.8560021037669204E-3</v>
      </c>
      <c r="CZW22" s="88">
        <f t="shared" ca="1" si="515"/>
        <v>9.8727763254811661E-3</v>
      </c>
      <c r="CZX22" s="88">
        <f t="shared" ca="1" si="515"/>
        <v>9.1384400342417599E-3</v>
      </c>
      <c r="CZY22" s="88">
        <f t="shared" ca="1" si="515"/>
        <v>1.0422667055984134E-2</v>
      </c>
      <c r="CZZ22" s="88">
        <f t="shared" ca="1" si="515"/>
        <v>9.9253324570607298E-3</v>
      </c>
      <c r="DAA22" s="88">
        <f t="shared" ca="1" si="515"/>
        <v>1.0286671819871635E-2</v>
      </c>
      <c r="DAB22" s="88">
        <f t="shared" ca="1" si="515"/>
        <v>1.1294780870661726E-2</v>
      </c>
      <c r="DAC22" s="88">
        <f t="shared" ca="1" si="515"/>
        <v>1.1515626331252986E-2</v>
      </c>
      <c r="DAD22" s="88">
        <f t="shared" ca="1" si="515"/>
        <v>9.5227411488526086E-3</v>
      </c>
      <c r="DAE22" s="88">
        <f t="shared" ca="1" si="515"/>
        <v>1.0869866907179128E-2</v>
      </c>
      <c r="DAF22" s="88">
        <f t="shared" ca="1" si="515"/>
        <v>9.4846095585601354E-3</v>
      </c>
      <c r="DAG22" s="88">
        <f t="shared" ca="1" si="515"/>
        <v>8.7094034051317833E-3</v>
      </c>
      <c r="DAH22" s="88">
        <f t="shared" ca="1" si="515"/>
        <v>9.9236791005222567E-3</v>
      </c>
      <c r="DAI22" s="88">
        <f t="shared" ca="1" si="515"/>
        <v>1.0055386603024021E-2</v>
      </c>
      <c r="DAJ22" s="88">
        <f t="shared" ca="1" si="515"/>
        <v>1.0417028533754605E-2</v>
      </c>
      <c r="DAK22" s="88">
        <f t="shared" ca="1" si="515"/>
        <v>1.0553551976138019E-2</v>
      </c>
      <c r="DAL22" s="88">
        <f t="shared" ca="1" si="515"/>
        <v>1.1975397266909838E-2</v>
      </c>
      <c r="DAM22" s="88">
        <f t="shared" ca="1" si="515"/>
        <v>1.0689124150629697E-2</v>
      </c>
      <c r="DAN22" s="88">
        <f t="shared" ca="1" si="515"/>
        <v>1.0885885819901209E-2</v>
      </c>
      <c r="DAO22" s="88">
        <f t="shared" ca="1" si="515"/>
        <v>1.0036528347986236E-2</v>
      </c>
      <c r="DAP22" s="88">
        <f t="shared" ca="1" si="515"/>
        <v>1.02550539205187E-2</v>
      </c>
      <c r="DAQ22" s="88">
        <f t="shared" ca="1" si="515"/>
        <v>1.1099641749643899E-2</v>
      </c>
      <c r="DAR22" s="88">
        <f t="shared" ca="1" si="515"/>
        <v>8.6448601270060297E-3</v>
      </c>
      <c r="DAS22" s="88">
        <f t="shared" ca="1" si="515"/>
        <v>1.1116858497746671E-2</v>
      </c>
      <c r="DAT22" s="88">
        <f t="shared" ca="1" si="515"/>
        <v>1.0966881079678166E-2</v>
      </c>
      <c r="DAU22" s="88">
        <f t="shared" ca="1" si="515"/>
        <v>9.1431451328455714E-3</v>
      </c>
      <c r="DAV22" s="88">
        <f t="shared" ca="1" si="515"/>
        <v>9.300510623516247E-3</v>
      </c>
      <c r="DAW22" s="88">
        <f t="shared" ca="1" si="515"/>
        <v>9.9741678761666019E-3</v>
      </c>
      <c r="DAX22" s="88">
        <f t="shared" ca="1" si="515"/>
        <v>1.0709572074413313E-2</v>
      </c>
      <c r="DAY22" s="88">
        <f t="shared" ca="1" si="359"/>
        <v>1.1423199747679087E-2</v>
      </c>
      <c r="DAZ22" s="88">
        <f t="shared" ca="1" si="359"/>
        <v>9.7387962350940632E-3</v>
      </c>
      <c r="DBA22" s="88">
        <f t="shared" ca="1" si="359"/>
        <v>1.054408971630616E-2</v>
      </c>
      <c r="DBB22" s="88">
        <f t="shared" ca="1" si="359"/>
        <v>9.9674073498538466E-3</v>
      </c>
      <c r="DBC22" s="88">
        <f t="shared" ca="1" si="359"/>
        <v>1.0060363791034166E-2</v>
      </c>
      <c r="DBD22" s="88">
        <f t="shared" ca="1" si="359"/>
        <v>9.5922154073386327E-3</v>
      </c>
      <c r="DBE22" s="88">
        <f t="shared" ca="1" si="359"/>
        <v>9.8176612067239332E-3</v>
      </c>
      <c r="DBF22" s="88">
        <f t="shared" ca="1" si="359"/>
        <v>8.6112158853810239E-3</v>
      </c>
      <c r="DBG22" s="88">
        <f t="shared" ca="1" si="359"/>
        <v>8.9540381212242053E-3</v>
      </c>
      <c r="DBH22" s="88">
        <f t="shared" ca="1" si="359"/>
        <v>1.06573429159794E-2</v>
      </c>
      <c r="DBI22" s="88">
        <f t="shared" ca="1" si="359"/>
        <v>9.6589744778780261E-3</v>
      </c>
      <c r="DBJ22" s="88">
        <f t="shared" ca="1" si="359"/>
        <v>1.0646142960881693E-2</v>
      </c>
      <c r="DBK22" s="88">
        <f t="shared" ca="1" si="359"/>
        <v>9.9903628552917931E-3</v>
      </c>
      <c r="DBL22" s="88">
        <f t="shared" ca="1" si="359"/>
        <v>1.1377135822325394E-2</v>
      </c>
      <c r="DBM22" s="88">
        <f t="shared" ca="1" si="359"/>
        <v>1.0127368536968429E-2</v>
      </c>
      <c r="DBN22" s="88">
        <f t="shared" ca="1" si="359"/>
        <v>8.5992985041583123E-3</v>
      </c>
      <c r="DBO22" s="88">
        <f t="shared" ca="1" si="516"/>
        <v>1.0375265033735584E-2</v>
      </c>
      <c r="DBP22" s="88">
        <f t="shared" ca="1" si="516"/>
        <v>9.8196199117493391E-3</v>
      </c>
      <c r="DBQ22" s="88">
        <f t="shared" ca="1" si="516"/>
        <v>9.6696385531568115E-3</v>
      </c>
      <c r="DBR22" s="88">
        <f t="shared" ca="1" si="516"/>
        <v>9.2211821539001683E-3</v>
      </c>
      <c r="DBS22" s="88">
        <f t="shared" ca="1" si="516"/>
        <v>1.0285569518265631E-2</v>
      </c>
      <c r="DBT22" s="88">
        <f t="shared" ca="1" si="516"/>
        <v>1.0555448450732734E-2</v>
      </c>
      <c r="DBU22" s="88">
        <f t="shared" ca="1" si="516"/>
        <v>1.0403140402061214E-2</v>
      </c>
      <c r="DBV22" s="88">
        <f t="shared" ca="1" si="516"/>
        <v>1.1849955704276065E-2</v>
      </c>
      <c r="DBW22" s="88">
        <f t="shared" ca="1" si="516"/>
        <v>1.025647848056418E-2</v>
      </c>
      <c r="DBX22" s="88">
        <f t="shared" ca="1" si="516"/>
        <v>9.8184889292775683E-3</v>
      </c>
      <c r="DBY22" s="88">
        <f t="shared" ca="1" si="516"/>
        <v>9.909573537861302E-3</v>
      </c>
      <c r="DBZ22" s="88">
        <f t="shared" ca="1" si="516"/>
        <v>1.098819077415991E-2</v>
      </c>
      <c r="DCA22" s="88">
        <f t="shared" ca="1" si="516"/>
        <v>1.054834347525788E-2</v>
      </c>
      <c r="DCB22" s="88">
        <f t="shared" ca="1" si="516"/>
        <v>7.6373156630655551E-3</v>
      </c>
      <c r="DCC22" s="88">
        <f t="shared" ca="1" si="516"/>
        <v>1.0048249955448845E-2</v>
      </c>
      <c r="DCD22" s="88">
        <f t="shared" ca="1" si="516"/>
        <v>9.6929657284569575E-3</v>
      </c>
      <c r="DCE22" s="88">
        <f t="shared" ca="1" si="516"/>
        <v>1.3612338128945869E-2</v>
      </c>
      <c r="DCF22" s="88">
        <f t="shared" ca="1" si="516"/>
        <v>1.069285742624455E-2</v>
      </c>
      <c r="DCG22" s="88">
        <f t="shared" ca="1" si="516"/>
        <v>8.9490437776651374E-3</v>
      </c>
      <c r="DCH22" s="88">
        <f t="shared" ca="1" si="516"/>
        <v>9.7846066317101663E-3</v>
      </c>
      <c r="DCI22" s="88">
        <f t="shared" ca="1" si="516"/>
        <v>1.1905158818671711E-2</v>
      </c>
      <c r="DCJ22" s="88">
        <f t="shared" ca="1" si="516"/>
        <v>1.1210940757215935E-2</v>
      </c>
      <c r="DCK22" s="88">
        <f t="shared" ca="1" si="516"/>
        <v>1.0660763678005745E-2</v>
      </c>
      <c r="DCL22" s="88">
        <f t="shared" ca="1" si="516"/>
        <v>8.7365836323183912E-3</v>
      </c>
      <c r="DCM22" s="88">
        <f t="shared" ca="1" si="516"/>
        <v>9.5795117766492473E-3</v>
      </c>
      <c r="DCN22" s="88">
        <f t="shared" ca="1" si="516"/>
        <v>1.0133847364537985E-2</v>
      </c>
      <c r="DCO22" s="88">
        <f t="shared" ca="1" si="516"/>
        <v>9.8021611628133134E-3</v>
      </c>
      <c r="DCP22" s="88">
        <f t="shared" ca="1" si="516"/>
        <v>9.8778511593540872E-3</v>
      </c>
      <c r="DCQ22" s="88">
        <f t="shared" ca="1" si="516"/>
        <v>9.3052899856989717E-3</v>
      </c>
      <c r="DCR22" s="88">
        <f t="shared" ca="1" si="516"/>
        <v>1.0820384447157194E-2</v>
      </c>
      <c r="DCS22" s="88">
        <f t="shared" ca="1" si="516"/>
        <v>1.0341952334544506E-2</v>
      </c>
      <c r="DCT22" s="88">
        <f t="shared" ca="1" si="516"/>
        <v>9.3899367075410325E-3</v>
      </c>
      <c r="DCU22" s="88">
        <f t="shared" ca="1" si="516"/>
        <v>9.852411810829317E-3</v>
      </c>
      <c r="DCV22" s="88">
        <f t="shared" ca="1" si="516"/>
        <v>9.5852846744634828E-3</v>
      </c>
      <c r="DCW22" s="88">
        <f t="shared" ca="1" si="516"/>
        <v>9.4048915685940575E-3</v>
      </c>
      <c r="DCX22" s="88">
        <f t="shared" ca="1" si="516"/>
        <v>1.0652353859942018E-2</v>
      </c>
      <c r="DCY22" s="88">
        <f t="shared" ca="1" si="516"/>
        <v>1.0157013545864317E-2</v>
      </c>
      <c r="DCZ22" s="88">
        <f t="shared" ca="1" si="516"/>
        <v>9.965177323755986E-3</v>
      </c>
      <c r="DDA22" s="88">
        <f t="shared" ca="1" si="516"/>
        <v>6.7632288182190477E-3</v>
      </c>
      <c r="DDB22" s="88">
        <f t="shared" ca="1" si="516"/>
        <v>1.1032409816791537E-2</v>
      </c>
      <c r="DDC22" s="88">
        <f t="shared" ca="1" si="516"/>
        <v>1.0175222494882541E-2</v>
      </c>
      <c r="DDD22" s="88">
        <f t="shared" ca="1" si="516"/>
        <v>9.63015093876975E-3</v>
      </c>
      <c r="DDE22" s="88">
        <f t="shared" ca="1" si="516"/>
        <v>9.2360727925338854E-3</v>
      </c>
      <c r="DDF22" s="88">
        <f t="shared" ca="1" si="516"/>
        <v>8.6834093128451972E-3</v>
      </c>
      <c r="DDG22" s="88">
        <f t="shared" ca="1" si="516"/>
        <v>1.1190028754345363E-2</v>
      </c>
      <c r="DDH22" s="88">
        <f t="shared" ca="1" si="516"/>
        <v>1.0811266628418805E-2</v>
      </c>
      <c r="DDI22" s="88">
        <f t="shared" ca="1" si="516"/>
        <v>1.0432717711815968E-2</v>
      </c>
      <c r="DDJ22" s="88">
        <f t="shared" ca="1" si="516"/>
        <v>1.0965136084500173E-2</v>
      </c>
      <c r="DDK22" s="88">
        <f t="shared" ca="1" si="360"/>
        <v>9.818020832241427E-3</v>
      </c>
      <c r="DDL22" s="88">
        <f t="shared" ca="1" si="360"/>
        <v>8.7743448830054135E-3</v>
      </c>
      <c r="DDM22" s="88">
        <f t="shared" ca="1" si="360"/>
        <v>9.79623063850695E-3</v>
      </c>
      <c r="DDN22" s="88">
        <f t="shared" ca="1" si="360"/>
        <v>1.1789595926730206E-2</v>
      </c>
      <c r="DDO22" s="88">
        <f t="shared" ca="1" si="360"/>
        <v>1.0685100249962545E-2</v>
      </c>
      <c r="DDP22" s="88">
        <f t="shared" ca="1" si="360"/>
        <v>9.6038241273336943E-3</v>
      </c>
      <c r="DDQ22" s="88">
        <f t="shared" ca="1" si="360"/>
        <v>9.6087642502955817E-3</v>
      </c>
      <c r="DDR22" s="88">
        <f t="shared" ca="1" si="360"/>
        <v>9.2623485683624041E-3</v>
      </c>
      <c r="DDS22" s="88">
        <f t="shared" ca="1" si="360"/>
        <v>8.9720032900010398E-3</v>
      </c>
      <c r="DDT22" s="88">
        <f t="shared" ca="1" si="360"/>
        <v>1.0019067058243833E-2</v>
      </c>
      <c r="DDU22" s="88">
        <f t="shared" ca="1" si="360"/>
        <v>1.1451347284023503E-2</v>
      </c>
      <c r="DDV22" s="88">
        <f t="shared" ca="1" si="360"/>
        <v>1.0988195136168243E-2</v>
      </c>
      <c r="DDW22" s="88">
        <f t="shared" ca="1" si="360"/>
        <v>8.7302688173036599E-3</v>
      </c>
      <c r="DDX22" s="88">
        <f t="shared" ca="1" si="360"/>
        <v>1.1926236508329954E-2</v>
      </c>
      <c r="DDY22" s="88">
        <f t="shared" ca="1" si="360"/>
        <v>9.59495891108968E-3</v>
      </c>
      <c r="DDZ22" s="88">
        <f t="shared" ca="1" si="360"/>
        <v>9.604507826931067E-3</v>
      </c>
      <c r="DEA22" s="88">
        <f t="shared" ca="1" si="517"/>
        <v>1.0541047121971544E-2</v>
      </c>
      <c r="DEB22" s="88">
        <f t="shared" ca="1" si="517"/>
        <v>1.0568540619200666E-2</v>
      </c>
      <c r="DEC22" s="88">
        <f t="shared" ca="1" si="517"/>
        <v>1.1384894450385933E-2</v>
      </c>
      <c r="DED22" s="88">
        <f t="shared" ca="1" si="517"/>
        <v>1.2673663523527955E-2</v>
      </c>
      <c r="DEE22" s="88">
        <f t="shared" ca="1" si="517"/>
        <v>8.0402800000074215E-3</v>
      </c>
      <c r="DEF22" s="88">
        <f t="shared" ca="1" si="517"/>
        <v>9.4566650261690508E-3</v>
      </c>
      <c r="DEG22" s="88">
        <f t="shared" ca="1" si="517"/>
        <v>1.0393747551490128E-2</v>
      </c>
      <c r="DEH22" s="88">
        <f t="shared" ca="1" si="517"/>
        <v>9.7021148268316999E-3</v>
      </c>
      <c r="DEI22" s="88">
        <f t="shared" ca="1" si="517"/>
        <v>1.1821546073859527E-2</v>
      </c>
      <c r="DEJ22" s="88">
        <f t="shared" ca="1" si="517"/>
        <v>1.0076845451863371E-2</v>
      </c>
      <c r="DEK22" s="88">
        <f t="shared" ca="1" si="517"/>
        <v>9.5121045437868128E-3</v>
      </c>
      <c r="DEL22" s="88">
        <f t="shared" ca="1" si="517"/>
        <v>8.3441437335846462E-3</v>
      </c>
      <c r="DEM22" s="88">
        <f t="shared" ca="1" si="517"/>
        <v>8.8851097821704243E-3</v>
      </c>
      <c r="DEN22" s="88">
        <f t="shared" ca="1" si="517"/>
        <v>8.8534048982683213E-3</v>
      </c>
      <c r="DEO22" s="88">
        <f t="shared" ca="1" si="517"/>
        <v>1.1585192460740435E-2</v>
      </c>
      <c r="DEP22" s="88">
        <f t="shared" ca="1" si="517"/>
        <v>8.9005069691496866E-3</v>
      </c>
      <c r="DEQ22" s="88">
        <f t="shared" ca="1" si="517"/>
        <v>1.0764025585997761E-2</v>
      </c>
      <c r="DER22" s="88">
        <f t="shared" ca="1" si="517"/>
        <v>9.0038160018226995E-3</v>
      </c>
      <c r="DES22" s="88">
        <f t="shared" ca="1" si="517"/>
        <v>9.4868855199298999E-3</v>
      </c>
      <c r="DET22" s="88">
        <f t="shared" ca="1" si="517"/>
        <v>9.5980134668739586E-3</v>
      </c>
      <c r="DEU22" s="88">
        <f t="shared" ca="1" si="517"/>
        <v>1.1130183965681105E-2</v>
      </c>
      <c r="DEV22" s="88">
        <f t="shared" ca="1" si="517"/>
        <v>1.2028904687788819E-2</v>
      </c>
      <c r="DEW22" s="88">
        <f t="shared" ca="1" si="517"/>
        <v>8.7539810280840361E-3</v>
      </c>
      <c r="DEX22" s="88">
        <f t="shared" ca="1" si="517"/>
        <v>1.1039006812189129E-2</v>
      </c>
      <c r="DEY22" s="88">
        <f t="shared" ca="1" si="517"/>
        <v>1.0462187843815468E-2</v>
      </c>
      <c r="DEZ22" s="88">
        <f t="shared" ca="1" si="517"/>
        <v>1.0554353294640998E-2</v>
      </c>
      <c r="DFA22" s="88">
        <f t="shared" ca="1" si="517"/>
        <v>1.153510823180468E-2</v>
      </c>
      <c r="DFB22" s="88">
        <f t="shared" ca="1" si="517"/>
        <v>1.0116605034562954E-2</v>
      </c>
      <c r="DFC22" s="88">
        <f t="shared" ca="1" si="517"/>
        <v>9.8939899595869192E-3</v>
      </c>
      <c r="DFD22" s="88">
        <f t="shared" ca="1" si="517"/>
        <v>9.4544517450759515E-3</v>
      </c>
      <c r="DFE22" s="88">
        <f t="shared" ca="1" si="517"/>
        <v>1.0565333927630727E-2</v>
      </c>
      <c r="DFF22" s="88">
        <f t="shared" ca="1" si="517"/>
        <v>1.1865260171450828E-2</v>
      </c>
      <c r="DFG22" s="88">
        <f t="shared" ca="1" si="517"/>
        <v>1.092277021495751E-2</v>
      </c>
      <c r="DFH22" s="88">
        <f t="shared" ca="1" si="517"/>
        <v>9.7715161749533392E-3</v>
      </c>
      <c r="DFI22" s="88">
        <f t="shared" ca="1" si="517"/>
        <v>9.7283606152945932E-3</v>
      </c>
      <c r="DFJ22" s="88">
        <f t="shared" ca="1" si="517"/>
        <v>8.3068747472388928E-3</v>
      </c>
      <c r="DFK22" s="88">
        <f t="shared" ca="1" si="517"/>
        <v>9.0855735427918128E-3</v>
      </c>
      <c r="DFL22" s="88">
        <f t="shared" ca="1" si="517"/>
        <v>9.1866850419442189E-3</v>
      </c>
      <c r="DFM22" s="88">
        <f t="shared" ca="1" si="517"/>
        <v>9.9599918969890799E-3</v>
      </c>
      <c r="DFN22" s="88">
        <f t="shared" ca="1" si="517"/>
        <v>7.8551132549537998E-3</v>
      </c>
      <c r="DFO22" s="88">
        <f t="shared" ca="1" si="517"/>
        <v>1.2010445419302442E-2</v>
      </c>
      <c r="DFP22" s="88">
        <f t="shared" ca="1" si="517"/>
        <v>9.472449734926669E-3</v>
      </c>
      <c r="DFQ22" s="88">
        <f t="shared" ca="1" si="517"/>
        <v>8.4410171994600824E-3</v>
      </c>
      <c r="DFR22" s="88">
        <f t="shared" ca="1" si="517"/>
        <v>1.0157537944043022E-2</v>
      </c>
      <c r="DFS22" s="88">
        <f t="shared" ca="1" si="517"/>
        <v>9.7811337768169953E-3</v>
      </c>
      <c r="DFT22" s="88">
        <f t="shared" ca="1" si="517"/>
        <v>8.8787660095720825E-3</v>
      </c>
      <c r="DFU22" s="88">
        <f t="shared" ca="1" si="517"/>
        <v>9.8451266572556883E-3</v>
      </c>
      <c r="DFV22" s="88">
        <f t="shared" ca="1" si="517"/>
        <v>9.7250777347691122E-3</v>
      </c>
      <c r="DFW22" s="88">
        <f t="shared" ca="1" si="361"/>
        <v>1.1483685698582021E-2</v>
      </c>
      <c r="DFX22" s="88">
        <f t="shared" ca="1" si="361"/>
        <v>1.1570744135823447E-2</v>
      </c>
      <c r="DFY22" s="88">
        <f t="shared" ca="1" si="361"/>
        <v>9.8030261551906948E-3</v>
      </c>
      <c r="DFZ22" s="88">
        <f t="shared" ca="1" si="361"/>
        <v>8.4692678601543808E-3</v>
      </c>
      <c r="DGA22" s="88">
        <f t="shared" ca="1" si="361"/>
        <v>1.0245831398134883E-2</v>
      </c>
      <c r="DGB22" s="88">
        <f t="shared" ca="1" si="361"/>
        <v>9.6392994422229636E-3</v>
      </c>
      <c r="DGC22" s="88">
        <f t="shared" ca="1" si="361"/>
        <v>9.0355207433648645E-3</v>
      </c>
      <c r="DGD22" s="88">
        <f t="shared" ca="1" si="361"/>
        <v>1.1043158231866015E-2</v>
      </c>
      <c r="DGE22" s="88">
        <f t="shared" ca="1" si="361"/>
        <v>9.3951691053892148E-3</v>
      </c>
      <c r="DGF22" s="88">
        <f t="shared" ca="1" si="361"/>
        <v>9.5251519135122979E-3</v>
      </c>
      <c r="DGG22" s="88">
        <f t="shared" ca="1" si="361"/>
        <v>9.7724605351234492E-3</v>
      </c>
      <c r="DGH22" s="88">
        <f t="shared" ca="1" si="361"/>
        <v>9.3479689175687622E-3</v>
      </c>
      <c r="DGI22" s="88">
        <f t="shared" ca="1" si="361"/>
        <v>1.005056686364076E-2</v>
      </c>
      <c r="DGJ22" s="88">
        <f t="shared" ca="1" si="361"/>
        <v>8.9586457506496374E-3</v>
      </c>
      <c r="DGK22" s="88">
        <f t="shared" ca="1" si="361"/>
        <v>9.9267329734343181E-3</v>
      </c>
      <c r="DGL22" s="88">
        <f t="shared" ca="1" si="361"/>
        <v>8.8308708417173271E-3</v>
      </c>
      <c r="DGM22" s="88">
        <f t="shared" ca="1" si="518"/>
        <v>1.1202707224122428E-2</v>
      </c>
      <c r="DGN22" s="88">
        <f t="shared" ca="1" si="518"/>
        <v>9.1354554861205525E-3</v>
      </c>
      <c r="DGO22" s="88">
        <f t="shared" ca="1" si="518"/>
        <v>9.5380615693916471E-3</v>
      </c>
      <c r="DGP22" s="88">
        <f t="shared" ca="1" si="518"/>
        <v>1.0757717006047992E-2</v>
      </c>
      <c r="DGQ22" s="88">
        <f t="shared" ca="1" si="518"/>
        <v>9.6589095094892757E-3</v>
      </c>
      <c r="DGR22" s="88">
        <f t="shared" ca="1" si="518"/>
        <v>1.0115897919512675E-2</v>
      </c>
      <c r="DGS22" s="88">
        <f t="shared" ca="1" si="518"/>
        <v>1.1345932619966302E-2</v>
      </c>
      <c r="DGT22" s="88">
        <f t="shared" ca="1" si="518"/>
        <v>8.5522331635120886E-3</v>
      </c>
      <c r="DGU22" s="88">
        <f t="shared" ca="1" si="518"/>
        <v>1.0276349011342313E-2</v>
      </c>
      <c r="DGV22" s="88">
        <f t="shared" ca="1" si="518"/>
        <v>7.7974292882490807E-3</v>
      </c>
      <c r="DGW22" s="88">
        <f t="shared" ca="1" si="518"/>
        <v>8.496532624333997E-3</v>
      </c>
      <c r="DGX22" s="88">
        <f t="shared" ca="1" si="518"/>
        <v>9.4013789020412162E-3</v>
      </c>
      <c r="DGY22" s="88">
        <f t="shared" ca="1" si="518"/>
        <v>1.0616105120730272E-2</v>
      </c>
      <c r="DGZ22" s="88">
        <f t="shared" ca="1" si="518"/>
        <v>1.0329947378481155E-2</v>
      </c>
      <c r="DHA22" s="88">
        <f t="shared" ca="1" si="518"/>
        <v>9.8962505588971409E-3</v>
      </c>
      <c r="DHB22" s="88">
        <f t="shared" ca="1" si="518"/>
        <v>9.8803471735275806E-3</v>
      </c>
      <c r="DHC22" s="88">
        <f t="shared" ca="1" si="518"/>
        <v>8.8820456208899019E-3</v>
      </c>
      <c r="DHD22" s="88">
        <f t="shared" ca="1" si="518"/>
        <v>1.0507077173942506E-2</v>
      </c>
      <c r="DHE22" s="88">
        <f t="shared" ca="1" si="518"/>
        <v>8.3682901616250801E-3</v>
      </c>
      <c r="DHF22" s="88">
        <f t="shared" ca="1" si="518"/>
        <v>1.1109506452346691E-2</v>
      </c>
      <c r="DHG22" s="88">
        <f t="shared" ca="1" si="518"/>
        <v>9.7248612950705769E-3</v>
      </c>
      <c r="DHH22" s="88">
        <f t="shared" ca="1" si="518"/>
        <v>9.0859107353201355E-3</v>
      </c>
      <c r="DHI22" s="88">
        <f t="shared" ca="1" si="518"/>
        <v>9.094458839848784E-3</v>
      </c>
      <c r="DHJ22" s="88">
        <f t="shared" ca="1" si="518"/>
        <v>1.1234146889863772E-2</v>
      </c>
      <c r="DHK22" s="88">
        <f t="shared" ca="1" si="518"/>
        <v>9.0871491189462583E-3</v>
      </c>
      <c r="DHL22" s="88">
        <f t="shared" ca="1" si="518"/>
        <v>9.3417777059081851E-3</v>
      </c>
      <c r="DHM22" s="88">
        <f t="shared" ca="1" si="518"/>
        <v>9.1043017561680557E-3</v>
      </c>
      <c r="DHN22" s="88">
        <f t="shared" ca="1" si="518"/>
        <v>9.9175392432924864E-3</v>
      </c>
      <c r="DHO22" s="88">
        <f t="shared" ca="1" si="518"/>
        <v>9.0124355902833197E-3</v>
      </c>
      <c r="DHP22" s="88">
        <f t="shared" ca="1" si="518"/>
        <v>1.0942831144665682E-2</v>
      </c>
      <c r="DHQ22" s="88">
        <f t="shared" ca="1" si="518"/>
        <v>8.786904201261752E-3</v>
      </c>
      <c r="DHR22" s="88">
        <f t="shared" ca="1" si="518"/>
        <v>9.4665128328100603E-3</v>
      </c>
      <c r="DHS22" s="88">
        <f t="shared" ca="1" si="518"/>
        <v>9.7398806541081715E-3</v>
      </c>
      <c r="DHT22" s="88">
        <f t="shared" ca="1" si="518"/>
        <v>9.5112513484925804E-3</v>
      </c>
      <c r="DHU22" s="88">
        <f t="shared" ca="1" si="518"/>
        <v>1.0356637045238317E-2</v>
      </c>
      <c r="DHV22" s="88">
        <f t="shared" ca="1" si="518"/>
        <v>9.9768752611453185E-3</v>
      </c>
      <c r="DHW22" s="88">
        <f t="shared" ca="1" si="518"/>
        <v>9.3036612918149068E-3</v>
      </c>
      <c r="DHX22" s="88">
        <f t="shared" ca="1" si="518"/>
        <v>8.9626242444965191E-3</v>
      </c>
      <c r="DHY22" s="88">
        <f t="shared" ca="1" si="518"/>
        <v>1.0286220036604491E-2</v>
      </c>
      <c r="DHZ22" s="88">
        <f t="shared" ca="1" si="518"/>
        <v>8.6318626962225888E-3</v>
      </c>
      <c r="DIA22" s="88">
        <f t="shared" ca="1" si="518"/>
        <v>9.5451646789065023E-3</v>
      </c>
      <c r="DIB22" s="88">
        <f t="shared" ca="1" si="518"/>
        <v>8.8738271115518519E-3</v>
      </c>
      <c r="DIC22" s="88">
        <f t="shared" ca="1" si="518"/>
        <v>1.1397117130800997E-2</v>
      </c>
      <c r="DID22" s="88">
        <f t="shared" ca="1" si="518"/>
        <v>9.8819845960432268E-3</v>
      </c>
      <c r="DIE22" s="88">
        <f t="shared" ca="1" si="518"/>
        <v>8.6223159360534832E-3</v>
      </c>
      <c r="DIF22" s="88">
        <f t="shared" ca="1" si="518"/>
        <v>1.2496037316195979E-2</v>
      </c>
      <c r="DIG22" s="88">
        <f t="shared" ca="1" si="518"/>
        <v>1.0130656078309028E-2</v>
      </c>
      <c r="DIH22" s="88">
        <f t="shared" ca="1" si="518"/>
        <v>9.6840296896240543E-3</v>
      </c>
      <c r="DII22" s="88">
        <f t="shared" ca="1" si="362"/>
        <v>1.0165360372100123E-2</v>
      </c>
      <c r="DIJ22" s="88">
        <f t="shared" ca="1" si="362"/>
        <v>9.269210073064341E-3</v>
      </c>
      <c r="DIK22" s="88">
        <f t="shared" ca="1" si="362"/>
        <v>9.8941796745423746E-3</v>
      </c>
      <c r="DIL22" s="88">
        <f t="shared" ca="1" si="362"/>
        <v>9.5362336987700122E-3</v>
      </c>
      <c r="DIM22" s="88">
        <f t="shared" ca="1" si="362"/>
        <v>1.1224859274057954E-2</v>
      </c>
      <c r="DIN22" s="88">
        <f t="shared" ca="1" si="362"/>
        <v>1.0548658940766406E-2</v>
      </c>
      <c r="DIO22" s="88">
        <f t="shared" ca="1" si="362"/>
        <v>1.110811140205906E-2</v>
      </c>
      <c r="DIP22" s="88">
        <f t="shared" ca="1" si="362"/>
        <v>8.3670279852019955E-3</v>
      </c>
      <c r="DIQ22" s="88">
        <f t="shared" ca="1" si="362"/>
        <v>1.001643746104601E-2</v>
      </c>
      <c r="DIR22" s="88">
        <f t="shared" ca="1" si="362"/>
        <v>9.2263406880286752E-3</v>
      </c>
      <c r="DIS22" s="88">
        <f t="shared" ca="1" si="362"/>
        <v>9.6814121421108044E-3</v>
      </c>
      <c r="DIT22" s="88">
        <f t="shared" ca="1" si="362"/>
        <v>9.7156735758848686E-3</v>
      </c>
      <c r="DIU22" s="88">
        <f t="shared" ca="1" si="362"/>
        <v>9.9099704448417231E-3</v>
      </c>
      <c r="DIV22" s="88">
        <f t="shared" ca="1" si="362"/>
        <v>1.1724325306611844E-2</v>
      </c>
      <c r="DIW22" s="88">
        <f t="shared" ca="1" si="362"/>
        <v>8.3932196767524895E-3</v>
      </c>
      <c r="DIX22" s="88">
        <f t="shared" ca="1" si="362"/>
        <v>8.8883994478017436E-3</v>
      </c>
      <c r="DIY22" s="88">
        <f t="shared" ca="1" si="519"/>
        <v>1.0125923307218967E-2</v>
      </c>
      <c r="DIZ22" s="88">
        <f t="shared" ca="1" si="519"/>
        <v>9.7304035272039301E-3</v>
      </c>
      <c r="DJA22" s="88">
        <f t="shared" ca="1" si="519"/>
        <v>9.326914266397127E-3</v>
      </c>
      <c r="DJB22" s="88">
        <f t="shared" ca="1" si="519"/>
        <v>9.192903956414469E-3</v>
      </c>
      <c r="DJC22" s="88">
        <f t="shared" ca="1" si="519"/>
        <v>8.7118973905397062E-3</v>
      </c>
      <c r="DJD22" s="88">
        <f t="shared" ca="1" si="519"/>
        <v>1.0383523419738137E-2</v>
      </c>
      <c r="DJE22" s="88">
        <f t="shared" ca="1" si="519"/>
        <v>8.3846224515210059E-3</v>
      </c>
      <c r="DJF22" s="88">
        <f t="shared" ca="1" si="519"/>
        <v>1.0324514802783593E-2</v>
      </c>
      <c r="DJG22" s="88">
        <f t="shared" ca="1" si="519"/>
        <v>9.9083731949669174E-3</v>
      </c>
      <c r="DJH22" s="88">
        <f t="shared" ca="1" si="519"/>
        <v>9.1118554047384618E-3</v>
      </c>
      <c r="DJI22" s="88">
        <f t="shared" ca="1" si="519"/>
        <v>9.5764177796931801E-3</v>
      </c>
      <c r="DJJ22" s="88">
        <f t="shared" ca="1" si="519"/>
        <v>1.0495859389325252E-2</v>
      </c>
      <c r="DJK22" s="88">
        <f t="shared" ca="1" si="519"/>
        <v>1.0794147285516316E-2</v>
      </c>
      <c r="DJL22" s="88">
        <f t="shared" ca="1" si="519"/>
        <v>9.9253832289826135E-3</v>
      </c>
      <c r="DJM22" s="88">
        <f t="shared" ca="1" si="519"/>
        <v>9.5642988847294517E-3</v>
      </c>
      <c r="DJN22" s="88">
        <f t="shared" ca="1" si="519"/>
        <v>8.9597041513562736E-3</v>
      </c>
      <c r="DJO22" s="88">
        <f t="shared" ca="1" si="519"/>
        <v>1.1951324238387979E-2</v>
      </c>
      <c r="DJP22" s="88">
        <f t="shared" ca="1" si="519"/>
        <v>9.9015007104518056E-3</v>
      </c>
      <c r="DJQ22" s="88">
        <f t="shared" ca="1" si="519"/>
        <v>1.0826899090762107E-2</v>
      </c>
      <c r="DJR22" s="88">
        <f t="shared" ca="1" si="519"/>
        <v>1.1150731017140578E-2</v>
      </c>
      <c r="DJS22" s="88">
        <f t="shared" ca="1" si="519"/>
        <v>9.8366149177437825E-3</v>
      </c>
      <c r="DJT22" s="88">
        <f t="shared" ca="1" si="519"/>
        <v>1.1348037180433541E-2</v>
      </c>
      <c r="DJU22" s="88">
        <f t="shared" ca="1" si="519"/>
        <v>1.0721856530620319E-2</v>
      </c>
      <c r="DJV22" s="88">
        <f t="shared" ca="1" si="519"/>
        <v>1.0673532796845747E-2</v>
      </c>
      <c r="DJW22" s="88">
        <f t="shared" ca="1" si="519"/>
        <v>8.9741754462994896E-3</v>
      </c>
      <c r="DJX22" s="88">
        <f t="shared" ca="1" si="519"/>
        <v>9.3497991076800253E-3</v>
      </c>
      <c r="DJY22" s="88">
        <f t="shared" ca="1" si="519"/>
        <v>9.0359950487466905E-3</v>
      </c>
      <c r="DJZ22" s="88">
        <f t="shared" ca="1" si="519"/>
        <v>1.0169158727423125E-2</v>
      </c>
      <c r="DKA22" s="88">
        <f t="shared" ca="1" si="519"/>
        <v>1.2416068535083357E-2</v>
      </c>
      <c r="DKB22" s="88">
        <f t="shared" ca="1" si="519"/>
        <v>8.021807672574632E-3</v>
      </c>
      <c r="DKC22" s="88">
        <f t="shared" ca="1" si="519"/>
        <v>9.2996346457433262E-3</v>
      </c>
      <c r="DKD22" s="88">
        <f t="shared" ca="1" si="519"/>
        <v>9.258021260691033E-3</v>
      </c>
      <c r="DKE22" s="88">
        <f t="shared" ca="1" si="519"/>
        <v>9.245842265352246E-3</v>
      </c>
      <c r="DKF22" s="88">
        <f t="shared" ca="1" si="519"/>
        <v>1.0273130318754485E-2</v>
      </c>
      <c r="DKG22" s="88">
        <f t="shared" ca="1" si="519"/>
        <v>9.3092223691982438E-3</v>
      </c>
      <c r="DKH22" s="88">
        <f t="shared" ca="1" si="519"/>
        <v>1.0258697506841262E-2</v>
      </c>
      <c r="DKI22" s="88">
        <f t="shared" ca="1" si="519"/>
        <v>1.1000532811310835E-2</v>
      </c>
      <c r="DKJ22" s="88">
        <f t="shared" ca="1" si="519"/>
        <v>9.9698146216378094E-3</v>
      </c>
      <c r="DKK22" s="88">
        <f t="shared" ca="1" si="519"/>
        <v>1.0154588730162189E-2</v>
      </c>
      <c r="DKL22" s="88">
        <f t="shared" ca="1" si="519"/>
        <v>9.5074977903089209E-3</v>
      </c>
      <c r="DKM22" s="88">
        <f t="shared" ca="1" si="519"/>
        <v>1.2017821570828613E-2</v>
      </c>
      <c r="DKN22" s="88">
        <f t="shared" ca="1" si="519"/>
        <v>1.0676847262633647E-2</v>
      </c>
      <c r="DKO22" s="88">
        <f t="shared" ca="1" si="519"/>
        <v>1.1877168913888838E-2</v>
      </c>
      <c r="DKP22" s="88">
        <f t="shared" ca="1" si="519"/>
        <v>1.1207412903676878E-2</v>
      </c>
      <c r="DKQ22" s="88">
        <f t="shared" ca="1" si="519"/>
        <v>1.1204888315209964E-2</v>
      </c>
      <c r="DKR22" s="88">
        <f t="shared" ca="1" si="519"/>
        <v>8.6471681423991587E-3</v>
      </c>
      <c r="DKS22" s="88">
        <f t="shared" ca="1" si="519"/>
        <v>9.3639164740834564E-3</v>
      </c>
      <c r="DKT22" s="88">
        <f t="shared" ca="1" si="519"/>
        <v>1.1282920433829164E-2</v>
      </c>
      <c r="DKU22" s="88">
        <f t="shared" ca="1" si="363"/>
        <v>1.1685493461273993E-2</v>
      </c>
      <c r="DKV22" s="88">
        <f t="shared" ca="1" si="363"/>
        <v>9.9702942649181042E-3</v>
      </c>
      <c r="DKW22" s="88">
        <f t="shared" ca="1" si="363"/>
        <v>1.0394585835854992E-2</v>
      </c>
      <c r="DKX22" s="88">
        <f t="shared" ca="1" si="363"/>
        <v>8.9704972854831519E-3</v>
      </c>
      <c r="DKY22" s="88">
        <f t="shared" ca="1" si="363"/>
        <v>1.1188100730494598E-2</v>
      </c>
      <c r="DKZ22" s="88">
        <f t="shared" ca="1" si="363"/>
        <v>1.0104234956281762E-2</v>
      </c>
      <c r="DLA22" s="88">
        <f t="shared" ca="1" si="363"/>
        <v>1.0020788667613049E-2</v>
      </c>
      <c r="DLB22" s="88">
        <f t="shared" ca="1" si="363"/>
        <v>1.07821615581223E-2</v>
      </c>
      <c r="DLC22" s="88">
        <f t="shared" ca="1" si="363"/>
        <v>1.0770066455573785E-2</v>
      </c>
      <c r="DLD22" s="88">
        <f t="shared" ca="1" si="363"/>
        <v>1.160876817551682E-2</v>
      </c>
      <c r="DLE22" s="88">
        <f t="shared" ca="1" si="363"/>
        <v>9.3539058195871543E-3</v>
      </c>
      <c r="DLF22" s="88">
        <f t="shared" ca="1" si="363"/>
        <v>1.0121847207044994E-2</v>
      </c>
      <c r="DLG22" s="88">
        <f t="shared" ca="1" si="363"/>
        <v>1.0905359147864929E-2</v>
      </c>
      <c r="DLH22" s="88">
        <f t="shared" ca="1" si="363"/>
        <v>1.0580684314620005E-2</v>
      </c>
      <c r="DLI22" s="88">
        <f t="shared" ca="1" si="363"/>
        <v>8.8238254362527843E-3</v>
      </c>
      <c r="DLJ22" s="88">
        <f t="shared" ca="1" si="363"/>
        <v>6.5550385529250799E-3</v>
      </c>
      <c r="DLK22" s="88">
        <f t="shared" ca="1" si="520"/>
        <v>1.0348087123459164E-2</v>
      </c>
      <c r="DLL22" s="88">
        <f t="shared" ca="1" si="520"/>
        <v>9.974408477503343E-3</v>
      </c>
      <c r="DLM22" s="88">
        <f t="shared" ca="1" si="520"/>
        <v>9.616516734374761E-3</v>
      </c>
      <c r="DLN22" s="88">
        <f t="shared" ca="1" si="520"/>
        <v>9.7789450587467582E-3</v>
      </c>
      <c r="DLO22" s="88">
        <f t="shared" ca="1" si="520"/>
        <v>1.103740493163478E-2</v>
      </c>
      <c r="DLP22" s="88">
        <f t="shared" ca="1" si="520"/>
        <v>9.3254310994532776E-3</v>
      </c>
      <c r="DLQ22" s="88">
        <f t="shared" ca="1" si="520"/>
        <v>9.9927829648799801E-3</v>
      </c>
      <c r="DLR22" s="88">
        <f t="shared" ca="1" si="520"/>
        <v>1.0395360111918817E-2</v>
      </c>
      <c r="DLS22" s="88">
        <f t="shared" ca="1" si="520"/>
        <v>9.4396884716351336E-3</v>
      </c>
      <c r="DLT22" s="88">
        <f t="shared" ca="1" si="520"/>
        <v>1.1617950029110837E-2</v>
      </c>
      <c r="DLU22" s="88">
        <f t="shared" ca="1" si="520"/>
        <v>9.4182357857315081E-3</v>
      </c>
      <c r="DLV22" s="88">
        <f t="shared" ca="1" si="520"/>
        <v>8.6648768051847142E-3</v>
      </c>
      <c r="DLW22" s="88">
        <f t="shared" ca="1" si="520"/>
        <v>8.9182089153129005E-3</v>
      </c>
      <c r="DLX22" s="88">
        <f t="shared" ca="1" si="520"/>
        <v>1.0789188689996195E-2</v>
      </c>
      <c r="DLY22" s="88">
        <f t="shared" ca="1" si="520"/>
        <v>1.1004180564911009E-2</v>
      </c>
      <c r="DLZ22" s="88">
        <f t="shared" ca="1" si="520"/>
        <v>1.103246428637222E-2</v>
      </c>
      <c r="DMA22" s="88">
        <f t="shared" ca="1" si="520"/>
        <v>1.062049585179735E-2</v>
      </c>
      <c r="DMB22" s="88">
        <f t="shared" ca="1" si="520"/>
        <v>1.0518817034025916E-2</v>
      </c>
      <c r="DMC22" s="88">
        <f t="shared" ca="1" si="520"/>
        <v>1.167626566109389E-2</v>
      </c>
      <c r="DMD22" s="88">
        <f t="shared" ca="1" si="520"/>
        <v>1.0594946371069737E-2</v>
      </c>
      <c r="DME22" s="88">
        <f t="shared" ca="1" si="520"/>
        <v>1.0366328559307188E-2</v>
      </c>
      <c r="DMF22" s="88">
        <f t="shared" ca="1" si="520"/>
        <v>1.2570926249974034E-2</v>
      </c>
      <c r="DMG22" s="88">
        <f t="shared" ca="1" si="520"/>
        <v>9.7721772115459769E-3</v>
      </c>
      <c r="DMH22" s="88">
        <f t="shared" ca="1" si="520"/>
        <v>8.8061945292464052E-3</v>
      </c>
      <c r="DMI22" s="88">
        <f t="shared" ca="1" si="520"/>
        <v>9.3652458264764944E-3</v>
      </c>
      <c r="DMJ22" s="88">
        <f t="shared" ca="1" si="520"/>
        <v>9.5805795289978218E-3</v>
      </c>
      <c r="DMK22" s="88">
        <f t="shared" ca="1" si="520"/>
        <v>8.4604307901936081E-3</v>
      </c>
      <c r="DML22" s="88">
        <f t="shared" ca="1" si="520"/>
        <v>9.6866733081858898E-3</v>
      </c>
      <c r="DMM22" s="88">
        <f t="shared" ca="1" si="520"/>
        <v>1.0366315483258387E-2</v>
      </c>
      <c r="DMN22" s="88">
        <f t="shared" ca="1" si="520"/>
        <v>9.988645511108514E-3</v>
      </c>
      <c r="DMO22" s="88">
        <f t="shared" ca="1" si="520"/>
        <v>1.0373932210250091E-2</v>
      </c>
      <c r="DMP22" s="88">
        <f t="shared" ca="1" si="520"/>
        <v>8.9389550677865404E-3</v>
      </c>
      <c r="DMQ22" s="88">
        <f t="shared" ca="1" si="520"/>
        <v>9.4592380845150391E-3</v>
      </c>
      <c r="DMR22" s="88">
        <f t="shared" ca="1" si="520"/>
        <v>8.7055928177207607E-3</v>
      </c>
      <c r="DMS22" s="88">
        <f t="shared" ca="1" si="520"/>
        <v>9.119527118455175E-3</v>
      </c>
      <c r="DMT22" s="88">
        <f t="shared" ca="1" si="520"/>
        <v>1.0257642571745324E-2</v>
      </c>
      <c r="DMU22" s="88">
        <f t="shared" ca="1" si="520"/>
        <v>1.0804446120809575E-2</v>
      </c>
      <c r="DMV22" s="88">
        <f t="shared" ca="1" si="520"/>
        <v>8.5362219259134241E-3</v>
      </c>
      <c r="DMW22" s="88">
        <f t="shared" ca="1" si="520"/>
        <v>9.3297884723710124E-3</v>
      </c>
      <c r="DMX22" s="88">
        <f t="shared" ca="1" si="520"/>
        <v>1.0515695427490002E-2</v>
      </c>
      <c r="DMY22" s="88">
        <f t="shared" ca="1" si="520"/>
        <v>9.5702608122914222E-3</v>
      </c>
      <c r="DMZ22" s="88">
        <f t="shared" ca="1" si="520"/>
        <v>9.1808403685530969E-3</v>
      </c>
      <c r="DNA22" s="88">
        <f t="shared" ca="1" si="520"/>
        <v>8.6382964081876193E-3</v>
      </c>
      <c r="DNB22" s="88">
        <f t="shared" ca="1" si="520"/>
        <v>1.0246281472017067E-2</v>
      </c>
      <c r="DNC22" s="88">
        <f t="shared" ca="1" si="520"/>
        <v>1.1000254489947531E-2</v>
      </c>
      <c r="DND22" s="88">
        <f t="shared" ca="1" si="520"/>
        <v>1.1487474438703007E-2</v>
      </c>
      <c r="DNE22" s="88">
        <f t="shared" ca="1" si="520"/>
        <v>9.7748475213367929E-3</v>
      </c>
      <c r="DNF22" s="88">
        <f t="shared" ca="1" si="520"/>
        <v>1.1479081707378028E-2</v>
      </c>
      <c r="DNG22" s="88">
        <f t="shared" ca="1" si="364"/>
        <v>1.1099111336546029E-2</v>
      </c>
      <c r="DNH22" s="88">
        <f t="shared" ca="1" si="364"/>
        <v>1.116001879608718E-2</v>
      </c>
      <c r="DNI22" s="88">
        <f t="shared" ca="1" si="364"/>
        <v>1.0149111842414085E-2</v>
      </c>
      <c r="DNJ22" s="88">
        <f t="shared" ca="1" si="364"/>
        <v>1.0415191035409801E-2</v>
      </c>
      <c r="DNK22" s="88">
        <f t="shared" ca="1" si="364"/>
        <v>9.7569061086560886E-3</v>
      </c>
      <c r="DNL22" s="88">
        <f t="shared" ca="1" si="364"/>
        <v>1.0475123543545344E-2</v>
      </c>
      <c r="DNM22" s="88">
        <f t="shared" ca="1" si="364"/>
        <v>1.074352903108132E-2</v>
      </c>
      <c r="DNN22" s="88">
        <f t="shared" ca="1" si="364"/>
        <v>1.154565487039606E-2</v>
      </c>
      <c r="DNO22" s="88">
        <f t="shared" ca="1" si="364"/>
        <v>1.2337003941305954E-2</v>
      </c>
      <c r="DNP22" s="88">
        <f t="shared" ca="1" si="364"/>
        <v>1.0201963922911108E-2</v>
      </c>
      <c r="DNQ22" s="88">
        <f t="shared" ca="1" si="364"/>
        <v>1.1334805249902616E-2</v>
      </c>
      <c r="DNR22" s="88">
        <f t="shared" ca="1" si="364"/>
        <v>9.9368299476463653E-3</v>
      </c>
      <c r="DNS22" s="88">
        <f t="shared" ca="1" si="364"/>
        <v>8.893883680165653E-3</v>
      </c>
      <c r="DNT22" s="88">
        <f t="shared" ca="1" si="364"/>
        <v>1.0531554258031955E-2</v>
      </c>
      <c r="DNU22" s="88">
        <f t="shared" ca="1" si="364"/>
        <v>9.6285894929529336E-3</v>
      </c>
      <c r="DNV22" s="88">
        <f t="shared" ca="1" si="364"/>
        <v>7.8840542839867245E-3</v>
      </c>
      <c r="DNW22" s="88">
        <f t="shared" ca="1" si="521"/>
        <v>1.2529641602452334E-2</v>
      </c>
      <c r="DNX22" s="88">
        <f t="shared" ca="1" si="521"/>
        <v>8.5761226496957835E-3</v>
      </c>
      <c r="DNY22" s="88">
        <f t="shared" ca="1" si="521"/>
        <v>9.4025853432463165E-3</v>
      </c>
      <c r="DNZ22" s="88">
        <f t="shared" ca="1" si="521"/>
        <v>1.1714298915109939E-2</v>
      </c>
      <c r="DOA22" s="88">
        <f t="shared" ca="1" si="521"/>
        <v>9.2293171340903125E-3</v>
      </c>
      <c r="DOB22" s="88">
        <f t="shared" ca="1" si="521"/>
        <v>9.698022615493615E-3</v>
      </c>
      <c r="DOC22" s="88">
        <f t="shared" ca="1" si="521"/>
        <v>1.0050397159312252E-2</v>
      </c>
      <c r="DOD22" s="88">
        <f t="shared" ca="1" si="521"/>
        <v>1.1376246872779504E-2</v>
      </c>
      <c r="DOE22" s="88">
        <f t="shared" ca="1" si="521"/>
        <v>9.8109922368652194E-3</v>
      </c>
      <c r="DOF22" s="88">
        <f t="shared" ca="1" si="521"/>
        <v>1.2087459849851521E-2</v>
      </c>
      <c r="DOG22" s="88">
        <f t="shared" ca="1" si="521"/>
        <v>9.1418698415436667E-3</v>
      </c>
      <c r="DOH22" s="88">
        <f t="shared" ca="1" si="521"/>
        <v>7.8517620364443787E-3</v>
      </c>
      <c r="DOI22" s="88">
        <f t="shared" ca="1" si="521"/>
        <v>1.082215792314894E-2</v>
      </c>
      <c r="DOJ22" s="88">
        <f t="shared" ca="1" si="521"/>
        <v>1.0435528378032187E-2</v>
      </c>
      <c r="DOK22" s="88">
        <f t="shared" ca="1" si="521"/>
        <v>8.260452110705193E-3</v>
      </c>
      <c r="DOL22" s="88">
        <f t="shared" ca="1" si="521"/>
        <v>9.7864911706903451E-3</v>
      </c>
      <c r="DOM22" s="88">
        <f t="shared" ca="1" si="521"/>
        <v>1.0245728599250237E-2</v>
      </c>
      <c r="DON22" s="88">
        <f t="shared" ca="1" si="521"/>
        <v>9.9245471689661767E-3</v>
      </c>
      <c r="DOO22" s="88">
        <f t="shared" ca="1" si="521"/>
        <v>8.9126319525075631E-3</v>
      </c>
      <c r="DOP22" s="88">
        <f t="shared" ca="1" si="521"/>
        <v>1.1748243164264122E-2</v>
      </c>
      <c r="DOQ22" s="88">
        <f t="shared" ca="1" si="521"/>
        <v>8.6595115952235249E-3</v>
      </c>
      <c r="DOR22" s="88">
        <f t="shared" ca="1" si="521"/>
        <v>9.6006565236568531E-3</v>
      </c>
      <c r="DOS22" s="88">
        <f t="shared" ca="1" si="521"/>
        <v>1.0035512458798281E-2</v>
      </c>
      <c r="DOT22" s="88">
        <f t="shared" ca="1" si="521"/>
        <v>1.1200030100302193E-2</v>
      </c>
      <c r="DOU22" s="88">
        <f t="shared" ca="1" si="521"/>
        <v>1.018327265008161E-2</v>
      </c>
      <c r="DOV22" s="88">
        <f t="shared" ca="1" si="521"/>
        <v>8.8884888000639699E-3</v>
      </c>
      <c r="DOW22" s="88">
        <f t="shared" ca="1" si="521"/>
        <v>1.1554946174418785E-2</v>
      </c>
      <c r="DOX22" s="88">
        <f t="shared" ca="1" si="521"/>
        <v>9.6610977775367628E-3</v>
      </c>
      <c r="DOY22" s="88">
        <f t="shared" ca="1" si="521"/>
        <v>7.6980253272946712E-3</v>
      </c>
      <c r="DOZ22" s="88">
        <f t="shared" ca="1" si="521"/>
        <v>9.0057915436051305E-3</v>
      </c>
      <c r="DPA22" s="88">
        <f t="shared" ca="1" si="521"/>
        <v>1.2678517453387429E-2</v>
      </c>
      <c r="DPB22" s="88">
        <f t="shared" ca="1" si="521"/>
        <v>1.0735775446107204E-2</v>
      </c>
      <c r="DPC22" s="88">
        <f t="shared" ca="1" si="521"/>
        <v>1.0358134599702553E-2</v>
      </c>
      <c r="DPD22" s="88">
        <f t="shared" ca="1" si="521"/>
        <v>1.0705491971248624E-2</v>
      </c>
      <c r="DPE22" s="88">
        <f t="shared" ca="1" si="521"/>
        <v>8.0272038127622031E-3</v>
      </c>
      <c r="DPF22" s="88">
        <f t="shared" ca="1" si="521"/>
        <v>1.0600705672584233E-2</v>
      </c>
      <c r="DPG22" s="88">
        <f t="shared" ca="1" si="521"/>
        <v>1.0805007241522937E-2</v>
      </c>
      <c r="DPH22" s="88">
        <f t="shared" ca="1" si="521"/>
        <v>1.0450881584652606E-2</v>
      </c>
      <c r="DPI22" s="88">
        <f t="shared" ca="1" si="521"/>
        <v>1.0834228111029142E-2</v>
      </c>
      <c r="DPJ22" s="88">
        <f t="shared" ca="1" si="521"/>
        <v>1.0832748032782993E-2</v>
      </c>
      <c r="DPK22" s="88">
        <f t="shared" ca="1" si="521"/>
        <v>8.2266364787074563E-3</v>
      </c>
      <c r="DPL22" s="88">
        <f t="shared" ca="1" si="521"/>
        <v>1.031240344044064E-2</v>
      </c>
      <c r="DPM22" s="88">
        <f t="shared" ca="1" si="521"/>
        <v>1.1306437651003795E-2</v>
      </c>
      <c r="DPN22" s="88">
        <f t="shared" ca="1" si="521"/>
        <v>9.4793159724057708E-3</v>
      </c>
      <c r="DPO22" s="88">
        <f t="shared" ca="1" si="521"/>
        <v>9.346067706239438E-3</v>
      </c>
      <c r="DPP22" s="88">
        <f t="shared" ca="1" si="521"/>
        <v>1.0068057241866706E-2</v>
      </c>
      <c r="DPQ22" s="88">
        <f t="shared" ca="1" si="521"/>
        <v>8.3433701072898065E-3</v>
      </c>
      <c r="DPR22" s="88">
        <f t="shared" ca="1" si="521"/>
        <v>1.0209764035119709E-2</v>
      </c>
      <c r="DPS22" s="88">
        <f t="shared" ca="1" si="365"/>
        <v>1.1322928757856461E-2</v>
      </c>
      <c r="DPT22" s="88">
        <f t="shared" ca="1" si="365"/>
        <v>1.1749965766086386E-2</v>
      </c>
      <c r="DPU22" s="88">
        <f t="shared" ca="1" si="365"/>
        <v>1.1330284423831959E-2</v>
      </c>
      <c r="DPV22" s="88">
        <f t="shared" ca="1" si="365"/>
        <v>1.1658984105175655E-2</v>
      </c>
      <c r="DPW22" s="88">
        <f t="shared" ca="1" si="365"/>
        <v>9.4598506293695605E-3</v>
      </c>
      <c r="DPX22" s="88">
        <f t="shared" ca="1" si="365"/>
        <v>9.7012660682237756E-3</v>
      </c>
      <c r="DPY22" s="88">
        <f t="shared" ca="1" si="365"/>
        <v>1.0495756150561326E-2</v>
      </c>
      <c r="DPZ22" s="88">
        <f t="shared" ca="1" si="365"/>
        <v>1.231894220995065E-2</v>
      </c>
      <c r="DQA22" s="88">
        <f t="shared" ca="1" si="365"/>
        <v>1.0017642238809497E-2</v>
      </c>
      <c r="DQB22" s="88">
        <f t="shared" ca="1" si="365"/>
        <v>9.721774648661391E-3</v>
      </c>
      <c r="DQC22" s="88">
        <f t="shared" ca="1" si="365"/>
        <v>9.0244952605961753E-3</v>
      </c>
      <c r="DQD22" s="88">
        <f t="shared" ca="1" si="365"/>
        <v>1.2437464757855876E-2</v>
      </c>
      <c r="DQE22" s="88">
        <f t="shared" ca="1" si="365"/>
        <v>1.0295763062252833E-2</v>
      </c>
      <c r="DQF22" s="88">
        <f t="shared" ca="1" si="365"/>
        <v>1.1691280575789617E-2</v>
      </c>
      <c r="DQG22" s="88">
        <f t="shared" ca="1" si="365"/>
        <v>1.0218312904647375E-2</v>
      </c>
      <c r="DQH22" s="88">
        <f t="shared" ca="1" si="365"/>
        <v>9.5773849122340726E-3</v>
      </c>
      <c r="DQI22" s="88">
        <f t="shared" ca="1" si="522"/>
        <v>9.4480451995040925E-3</v>
      </c>
      <c r="DQJ22" s="88">
        <f t="shared" ca="1" si="522"/>
        <v>1.0138190536926772E-2</v>
      </c>
      <c r="DQK22" s="88">
        <f t="shared" ca="1" si="522"/>
        <v>1.0229512585920066E-2</v>
      </c>
      <c r="DQL22" s="88">
        <f t="shared" ca="1" si="522"/>
        <v>1.1153724915310224E-2</v>
      </c>
      <c r="DQM22" s="88">
        <f t="shared" ca="1" si="522"/>
        <v>9.2284491974597722E-3</v>
      </c>
      <c r="DQN22" s="88">
        <f t="shared" ca="1" si="522"/>
        <v>9.6797396082869379E-3</v>
      </c>
      <c r="DQO22" s="88">
        <f t="shared" ca="1" si="522"/>
        <v>1.2221189928196322E-2</v>
      </c>
      <c r="DQP22" s="88">
        <f t="shared" ca="1" si="522"/>
        <v>9.0589868088472459E-3</v>
      </c>
      <c r="DQQ22" s="88">
        <f t="shared" ca="1" si="522"/>
        <v>9.8810472815869417E-3</v>
      </c>
      <c r="DQR22" s="88">
        <f t="shared" ca="1" si="522"/>
        <v>9.4775831701484799E-3</v>
      </c>
      <c r="DQS22" s="88">
        <f t="shared" ca="1" si="522"/>
        <v>9.865490498039654E-3</v>
      </c>
      <c r="DQT22" s="88">
        <f t="shared" ca="1" si="522"/>
        <v>1.0092412112994522E-2</v>
      </c>
      <c r="DQU22" s="88">
        <f t="shared" ca="1" si="522"/>
        <v>1.0017162341165047E-2</v>
      </c>
      <c r="DQV22" s="88">
        <f t="shared" ca="1" si="522"/>
        <v>9.411473945382446E-3</v>
      </c>
      <c r="DQW22" s="88">
        <f t="shared" ca="1" si="522"/>
        <v>1.0817975588890846E-2</v>
      </c>
      <c r="DQX22" s="88">
        <f t="shared" ca="1" si="522"/>
        <v>9.4907515965976467E-3</v>
      </c>
      <c r="DQY22" s="88">
        <f t="shared" ca="1" si="522"/>
        <v>1.207153262789399E-2</v>
      </c>
      <c r="DQZ22" s="88">
        <f t="shared" ca="1" si="522"/>
        <v>9.0412131984363951E-3</v>
      </c>
      <c r="DRA22" s="88">
        <f t="shared" ca="1" si="522"/>
        <v>1.0086863364371956E-2</v>
      </c>
      <c r="DRB22" s="88">
        <f t="shared" ca="1" si="522"/>
        <v>1.0270921098197064E-2</v>
      </c>
      <c r="DRC22" s="88">
        <f t="shared" ca="1" si="522"/>
        <v>1.0508229319467311E-2</v>
      </c>
      <c r="DRD22" s="88">
        <f t="shared" ca="1" si="522"/>
        <v>9.7531347605397042E-3</v>
      </c>
      <c r="DRE22" s="88">
        <f t="shared" ca="1" si="522"/>
        <v>8.8954727783656408E-3</v>
      </c>
      <c r="DRF22" s="88">
        <f t="shared" ca="1" si="522"/>
        <v>1.084143208438776E-2</v>
      </c>
      <c r="DRG22" s="88">
        <f t="shared" ca="1" si="522"/>
        <v>9.9888740806942603E-3</v>
      </c>
      <c r="DRH22" s="88">
        <f t="shared" ca="1" si="522"/>
        <v>8.6445102034991665E-3</v>
      </c>
      <c r="DRI22" s="88">
        <f t="shared" ca="1" si="522"/>
        <v>8.8410914870547027E-3</v>
      </c>
      <c r="DRJ22" s="88">
        <f t="shared" ca="1" si="522"/>
        <v>9.7426129798523758E-3</v>
      </c>
      <c r="DRK22" s="88">
        <f t="shared" ca="1" si="522"/>
        <v>1.1610462556679042E-2</v>
      </c>
      <c r="DRL22" s="88">
        <f t="shared" ca="1" si="522"/>
        <v>9.0813231028354126E-3</v>
      </c>
      <c r="DRM22" s="88">
        <f t="shared" ca="1" si="522"/>
        <v>1.0666426063344468E-2</v>
      </c>
      <c r="DRN22" s="88">
        <f t="shared" ca="1" si="522"/>
        <v>1.1218991952445323E-2</v>
      </c>
      <c r="DRO22" s="88">
        <f t="shared" ca="1" si="522"/>
        <v>9.6414175900699211E-3</v>
      </c>
      <c r="DRP22" s="88">
        <f t="shared" ca="1" si="522"/>
        <v>8.4291989868978817E-3</v>
      </c>
      <c r="DRQ22" s="88">
        <f t="shared" ca="1" si="522"/>
        <v>8.6596498142057065E-3</v>
      </c>
      <c r="DRR22" s="88">
        <f t="shared" ca="1" si="522"/>
        <v>8.3336981567949924E-3</v>
      </c>
      <c r="DRS22" s="88">
        <f t="shared" ca="1" si="522"/>
        <v>1.0576643764687282E-2</v>
      </c>
      <c r="DRT22" s="88">
        <f t="shared" ca="1" si="522"/>
        <v>1.0639536054719389E-2</v>
      </c>
      <c r="DRU22" s="88">
        <f t="shared" ca="1" si="522"/>
        <v>1.0521438176993587E-2</v>
      </c>
      <c r="DRV22" s="88">
        <f t="shared" ca="1" si="522"/>
        <v>1.0231759058569068E-2</v>
      </c>
      <c r="DRW22" s="88">
        <f t="shared" ca="1" si="522"/>
        <v>9.8036158011521341E-3</v>
      </c>
      <c r="DRX22" s="88">
        <f t="shared" ca="1" si="522"/>
        <v>1.0988373525542902E-2</v>
      </c>
      <c r="DRY22" s="88">
        <f t="shared" ca="1" si="522"/>
        <v>9.6069342870905641E-3</v>
      </c>
      <c r="DRZ22" s="88">
        <f t="shared" ca="1" si="522"/>
        <v>8.4272969713171282E-3</v>
      </c>
      <c r="DSA22" s="88">
        <f t="shared" ca="1" si="522"/>
        <v>1.0450534080944597E-2</v>
      </c>
      <c r="DSB22" s="88">
        <f t="shared" ca="1" si="522"/>
        <v>9.7640271347189285E-3</v>
      </c>
      <c r="DSC22" s="88">
        <f t="shared" ca="1" si="522"/>
        <v>8.6343885796357992E-3</v>
      </c>
      <c r="DSD22" s="88">
        <f t="shared" ca="1" si="522"/>
        <v>1.1743336736208232E-2</v>
      </c>
      <c r="DSE22" s="88">
        <f t="shared" ca="1" si="366"/>
        <v>8.4282463022698206E-3</v>
      </c>
      <c r="DSF22" s="88">
        <f t="shared" ca="1" si="366"/>
        <v>9.6653717739740436E-3</v>
      </c>
      <c r="DSG22" s="88">
        <f t="shared" ca="1" si="366"/>
        <v>9.4754217626863979E-3</v>
      </c>
      <c r="DSH22" s="88">
        <f t="shared" ca="1" si="366"/>
        <v>7.9571133895934964E-3</v>
      </c>
      <c r="DSI22" s="88">
        <f t="shared" ca="1" si="366"/>
        <v>1.0775096722549926E-2</v>
      </c>
      <c r="DSJ22" s="88">
        <f t="shared" ca="1" si="366"/>
        <v>1.2190809816668426E-2</v>
      </c>
      <c r="DSK22" s="88">
        <f t="shared" ca="1" si="366"/>
        <v>8.7778158903216649E-3</v>
      </c>
      <c r="DSL22" s="88">
        <f t="shared" ca="1" si="366"/>
        <v>1.0136795344564508E-2</v>
      </c>
      <c r="DSM22" s="88">
        <f t="shared" ca="1" si="366"/>
        <v>1.0624182190765058E-2</v>
      </c>
      <c r="DSN22" s="88">
        <f t="shared" ca="1" si="366"/>
        <v>1.1662020521032001E-2</v>
      </c>
      <c r="DSO22" s="88">
        <f t="shared" ca="1" si="366"/>
        <v>9.8762543165802439E-3</v>
      </c>
      <c r="DSP22" s="88">
        <f t="shared" ca="1" si="366"/>
        <v>9.9631573505286185E-3</v>
      </c>
      <c r="DSQ22" s="88">
        <f t="shared" ca="1" si="366"/>
        <v>8.617643788875598E-3</v>
      </c>
      <c r="DSR22" s="88">
        <f t="shared" ca="1" si="366"/>
        <v>9.6928976047615523E-3</v>
      </c>
      <c r="DSS22" s="88">
        <f t="shared" ca="1" si="366"/>
        <v>1.1862352396587578E-2</v>
      </c>
      <c r="DST22" s="88">
        <f t="shared" ca="1" si="366"/>
        <v>7.4751405673769396E-3</v>
      </c>
      <c r="DSU22" s="88">
        <f t="shared" ca="1" si="523"/>
        <v>1.1284734006683884E-2</v>
      </c>
      <c r="DSV22" s="88">
        <f t="shared" ca="1" si="523"/>
        <v>8.5189257515364356E-3</v>
      </c>
      <c r="DSW22" s="88">
        <f t="shared" ca="1" si="523"/>
        <v>1.0830229801409814E-2</v>
      </c>
      <c r="DSX22" s="88">
        <f t="shared" ca="1" si="523"/>
        <v>1.0316366628153509E-2</v>
      </c>
      <c r="DSY22" s="88">
        <f t="shared" ca="1" si="523"/>
        <v>1.1566172331469721E-2</v>
      </c>
      <c r="DSZ22" s="88">
        <f t="shared" ca="1" si="523"/>
        <v>1.0989859961232159E-2</v>
      </c>
      <c r="DTA22" s="88">
        <f t="shared" ca="1" si="523"/>
        <v>1.1741386674400616E-2</v>
      </c>
      <c r="DTB22" s="88">
        <f t="shared" ca="1" si="523"/>
        <v>1.0215236344965614E-2</v>
      </c>
      <c r="DTC22" s="88">
        <f t="shared" ca="1" si="523"/>
        <v>1.1640575725333658E-2</v>
      </c>
      <c r="DTD22" s="88">
        <f t="shared" ca="1" si="523"/>
        <v>1.2043664200733807E-2</v>
      </c>
      <c r="DTE22" s="88">
        <f t="shared" ca="1" si="523"/>
        <v>9.4148348401000975E-3</v>
      </c>
      <c r="DTF22" s="88">
        <f t="shared" ca="1" si="523"/>
        <v>1.0294005797459831E-2</v>
      </c>
      <c r="DTG22" s="88">
        <f t="shared" ca="1" si="523"/>
        <v>8.9789984562060887E-3</v>
      </c>
      <c r="DTH22" s="88">
        <f t="shared" ca="1" si="523"/>
        <v>8.3046172177043288E-3</v>
      </c>
      <c r="DTI22" s="88">
        <f t="shared" ca="1" si="523"/>
        <v>1.1632783161607537E-2</v>
      </c>
      <c r="DTJ22" s="88">
        <f t="shared" ca="1" si="523"/>
        <v>1.0336916768208259E-2</v>
      </c>
      <c r="DTK22" s="88">
        <f t="shared" ca="1" si="523"/>
        <v>1.0287731470721139E-2</v>
      </c>
      <c r="DTL22" s="88">
        <f t="shared" ca="1" si="523"/>
        <v>1.0280742947721541E-2</v>
      </c>
      <c r="DTM22" s="88">
        <f t="shared" ca="1" si="523"/>
        <v>9.766481207378384E-3</v>
      </c>
      <c r="DTN22" s="88">
        <f t="shared" ca="1" si="523"/>
        <v>1.1042670840022965E-2</v>
      </c>
      <c r="DTO22" s="88">
        <f t="shared" ca="1" si="523"/>
        <v>9.7230709439946727E-3</v>
      </c>
      <c r="DTP22" s="88">
        <f t="shared" ca="1" si="523"/>
        <v>1.0429741819733196E-2</v>
      </c>
      <c r="DTQ22" s="88">
        <f t="shared" ca="1" si="523"/>
        <v>1.0337343066972276E-2</v>
      </c>
      <c r="DTR22" s="88">
        <f t="shared" ca="1" si="523"/>
        <v>9.318416064676498E-3</v>
      </c>
      <c r="DTS22" s="88">
        <f t="shared" ca="1" si="523"/>
        <v>1.0085906344028195E-2</v>
      </c>
      <c r="DTT22" s="88">
        <f t="shared" ca="1" si="523"/>
        <v>9.2748239191284519E-3</v>
      </c>
      <c r="DTU22" s="88">
        <f t="shared" ca="1" si="523"/>
        <v>1.1059943283449785E-2</v>
      </c>
      <c r="DTV22" s="88">
        <f t="shared" ca="1" si="523"/>
        <v>1.2214052567116496E-2</v>
      </c>
      <c r="DTW22" s="88">
        <f t="shared" ca="1" si="523"/>
        <v>1.0421591224353219E-2</v>
      </c>
      <c r="DTX22" s="88">
        <f t="shared" ca="1" si="523"/>
        <v>1.1507724013953381E-2</v>
      </c>
      <c r="DTY22" s="88">
        <f t="shared" ca="1" si="523"/>
        <v>1.1142484270227567E-2</v>
      </c>
      <c r="DTZ22" s="88">
        <f t="shared" ca="1" si="523"/>
        <v>9.9158262227368229E-3</v>
      </c>
      <c r="DUA22" s="88">
        <f t="shared" ca="1" si="523"/>
        <v>1.0306723152390394E-2</v>
      </c>
      <c r="DUB22" s="88">
        <f t="shared" ca="1" si="523"/>
        <v>8.9945774749406286E-3</v>
      </c>
      <c r="DUC22" s="88">
        <f t="shared" ca="1" si="523"/>
        <v>9.4975415001526779E-3</v>
      </c>
      <c r="DUD22" s="88">
        <f t="shared" ca="1" si="523"/>
        <v>9.8647056760137013E-3</v>
      </c>
      <c r="DUE22" s="88">
        <f t="shared" ca="1" si="523"/>
        <v>9.7922245870556909E-3</v>
      </c>
      <c r="DUF22" s="88">
        <f t="shared" ca="1" si="523"/>
        <v>9.1840480677876681E-3</v>
      </c>
      <c r="DUG22" s="88">
        <f t="shared" ca="1" si="523"/>
        <v>1.1000397293735569E-2</v>
      </c>
      <c r="DUH22" s="88">
        <f t="shared" ca="1" si="523"/>
        <v>1.0414469195798267E-2</v>
      </c>
      <c r="DUI22" s="88">
        <f t="shared" ca="1" si="523"/>
        <v>9.5441737142917989E-3</v>
      </c>
      <c r="DUJ22" s="88">
        <f t="shared" ca="1" si="523"/>
        <v>9.4160052389830485E-3</v>
      </c>
      <c r="DUK22" s="88">
        <f t="shared" ca="1" si="523"/>
        <v>7.5967780912050541E-3</v>
      </c>
      <c r="DUL22" s="88">
        <f t="shared" ca="1" si="523"/>
        <v>1.1620954268172414E-2</v>
      </c>
      <c r="DUM22" s="88">
        <f t="shared" ca="1" si="523"/>
        <v>1.1383778967834723E-2</v>
      </c>
      <c r="DUN22" s="88">
        <f t="shared" ca="1" si="523"/>
        <v>1.2630815490645332E-2</v>
      </c>
      <c r="DUO22" s="88">
        <f t="shared" ca="1" si="523"/>
        <v>1.0084821645541264E-2</v>
      </c>
      <c r="DUP22" s="88">
        <f t="shared" ca="1" si="523"/>
        <v>1.000444873977354E-2</v>
      </c>
      <c r="DUQ22" s="88">
        <f t="shared" ca="1" si="367"/>
        <v>7.6217068188270138E-3</v>
      </c>
      <c r="DUR22" s="88">
        <f t="shared" ca="1" si="367"/>
        <v>1.1666353233987597E-2</v>
      </c>
      <c r="DUS22" s="88">
        <f t="shared" ca="1" si="367"/>
        <v>1.008501096959601E-2</v>
      </c>
      <c r="DUT22" s="88">
        <f t="shared" ca="1" si="367"/>
        <v>1.1563816738693547E-2</v>
      </c>
      <c r="DUU22" s="88">
        <f t="shared" ca="1" si="367"/>
        <v>1.1108239125599934E-2</v>
      </c>
      <c r="DUV22" s="88">
        <f t="shared" ca="1" si="367"/>
        <v>9.9465119432959031E-3</v>
      </c>
      <c r="DUW22" s="88">
        <f t="shared" ca="1" si="367"/>
        <v>1.1157097227047859E-2</v>
      </c>
      <c r="DUX22" s="88">
        <f t="shared" ca="1" si="367"/>
        <v>1.0928173287873971E-2</v>
      </c>
      <c r="DUY22" s="88">
        <f t="shared" ca="1" si="367"/>
        <v>1.0372230757515203E-2</v>
      </c>
      <c r="DUZ22" s="88">
        <f t="shared" ca="1" si="367"/>
        <v>1.0516831915126265E-2</v>
      </c>
      <c r="DVA22" s="88">
        <f t="shared" ca="1" si="367"/>
        <v>1.0407210788729785E-2</v>
      </c>
      <c r="DVB22" s="88">
        <f t="shared" ca="1" si="367"/>
        <v>1.1240896215348632E-2</v>
      </c>
      <c r="DVC22" s="88">
        <f t="shared" ca="1" si="367"/>
        <v>1.090518863138275E-2</v>
      </c>
      <c r="DVD22" s="88">
        <f t="shared" ca="1" si="367"/>
        <v>1.0063769908566193E-2</v>
      </c>
      <c r="DVE22" s="88">
        <f t="shared" ca="1" si="367"/>
        <v>1.09309214179818E-2</v>
      </c>
      <c r="DVF22" s="88">
        <f t="shared" ca="1" si="367"/>
        <v>1.2863962598981784E-2</v>
      </c>
      <c r="DVG22" s="88">
        <f t="shared" ca="1" si="524"/>
        <v>1.0585582357530147E-2</v>
      </c>
      <c r="DVH22" s="88">
        <f t="shared" ca="1" si="524"/>
        <v>1.1010191155903926E-2</v>
      </c>
      <c r="DVI22" s="88">
        <f t="shared" ca="1" si="524"/>
        <v>8.3462786573424118E-3</v>
      </c>
      <c r="DVJ22" s="88">
        <f t="shared" ca="1" si="524"/>
        <v>9.2620575191281838E-3</v>
      </c>
      <c r="DVK22" s="88">
        <f t="shared" ca="1" si="524"/>
        <v>9.622300438276719E-3</v>
      </c>
      <c r="DVL22" s="88">
        <f t="shared" ca="1" si="524"/>
        <v>1.011589618960799E-2</v>
      </c>
      <c r="DVM22" s="88">
        <f t="shared" ca="1" si="524"/>
        <v>9.8284512730302982E-3</v>
      </c>
      <c r="DVN22" s="88">
        <f t="shared" ca="1" si="524"/>
        <v>1.1427079321863749E-2</v>
      </c>
      <c r="DVO22" s="88">
        <f t="shared" ca="1" si="524"/>
        <v>8.6803400500869606E-3</v>
      </c>
      <c r="DVP22" s="88">
        <f t="shared" ca="1" si="524"/>
        <v>9.2529507962793456E-3</v>
      </c>
      <c r="DVQ22" s="88">
        <f t="shared" ca="1" si="524"/>
        <v>8.5486935477096637E-3</v>
      </c>
      <c r="DVR22" s="88">
        <f t="shared" ca="1" si="524"/>
        <v>8.7432707479628419E-3</v>
      </c>
      <c r="DVS22" s="88">
        <f t="shared" ca="1" si="524"/>
        <v>9.9953180574985628E-3</v>
      </c>
      <c r="DVT22" s="88">
        <f t="shared" ca="1" si="524"/>
        <v>1.0865995965323547E-2</v>
      </c>
      <c r="DVU22" s="88">
        <f t="shared" ca="1" si="524"/>
        <v>9.2953421339904002E-3</v>
      </c>
      <c r="DVV22" s="88">
        <f t="shared" ca="1" si="524"/>
        <v>9.9528304195225445E-3</v>
      </c>
      <c r="DVW22" s="88">
        <f t="shared" ca="1" si="524"/>
        <v>9.2139549224043073E-3</v>
      </c>
      <c r="DVX22" s="88">
        <f t="shared" ca="1" si="524"/>
        <v>1.0706564716250743E-2</v>
      </c>
      <c r="DVY22" s="88">
        <f t="shared" ca="1" si="524"/>
        <v>1.0091632374672251E-2</v>
      </c>
      <c r="DVZ22" s="88">
        <f t="shared" ca="1" si="524"/>
        <v>9.6322612715740632E-3</v>
      </c>
      <c r="DWA22" s="88">
        <f t="shared" ca="1" si="524"/>
        <v>1.1083959644391928E-2</v>
      </c>
      <c r="DWB22" s="88">
        <f t="shared" ca="1" si="524"/>
        <v>1.1212748984922971E-2</v>
      </c>
      <c r="DWC22" s="88">
        <f t="shared" ca="1" si="524"/>
        <v>9.0830703554095407E-3</v>
      </c>
      <c r="DWD22" s="88">
        <f t="shared" ca="1" si="524"/>
        <v>8.3391122299870807E-3</v>
      </c>
      <c r="DWE22" s="88">
        <f t="shared" ca="1" si="524"/>
        <v>1.0478739176423222E-2</v>
      </c>
      <c r="DWF22" s="88">
        <f t="shared" ca="1" si="524"/>
        <v>1.052495797557689E-2</v>
      </c>
      <c r="DWG22" s="88">
        <f t="shared" ca="1" si="524"/>
        <v>9.2959260453815001E-3</v>
      </c>
      <c r="DWH22" s="88">
        <f t="shared" ca="1" si="524"/>
        <v>7.0351596335136149E-3</v>
      </c>
      <c r="DWI22" s="88">
        <f t="shared" ca="1" si="524"/>
        <v>8.8219974745463014E-3</v>
      </c>
      <c r="DWJ22" s="88">
        <f t="shared" ca="1" si="524"/>
        <v>9.7453238452677761E-3</v>
      </c>
      <c r="DWK22" s="88">
        <f t="shared" ca="1" si="524"/>
        <v>7.9005386233714399E-3</v>
      </c>
      <c r="DWL22" s="88">
        <f t="shared" ca="1" si="524"/>
        <v>1.0645581510892827E-2</v>
      </c>
      <c r="DWM22" s="88">
        <f t="shared" ca="1" si="524"/>
        <v>9.336197225293991E-3</v>
      </c>
      <c r="DWN22" s="88">
        <f t="shared" ca="1" si="524"/>
        <v>1.0394333385297988E-2</v>
      </c>
      <c r="DWO22" s="88">
        <f t="shared" ca="1" si="524"/>
        <v>1.0393847413008387E-2</v>
      </c>
      <c r="DWP22" s="88">
        <f t="shared" ca="1" si="524"/>
        <v>9.7003558576611235E-3</v>
      </c>
      <c r="DWQ22" s="88">
        <f t="shared" ca="1" si="524"/>
        <v>1.0117602871177836E-2</v>
      </c>
      <c r="DWR22" s="88">
        <f t="shared" ca="1" si="524"/>
        <v>8.8847253324006847E-3</v>
      </c>
      <c r="DWS22" s="88">
        <f t="shared" ca="1" si="524"/>
        <v>9.2098490047879469E-3</v>
      </c>
      <c r="DWT22" s="88">
        <f t="shared" ca="1" si="524"/>
        <v>1.1140476740598549E-2</v>
      </c>
      <c r="DWU22" s="88">
        <f t="shared" ca="1" si="524"/>
        <v>8.1414373108670349E-3</v>
      </c>
      <c r="DWV22" s="88">
        <f t="shared" ca="1" si="524"/>
        <v>1.0786771021368281E-2</v>
      </c>
      <c r="DWW22" s="88">
        <f t="shared" ca="1" si="524"/>
        <v>1.2387321753884212E-2</v>
      </c>
      <c r="DWX22" s="88">
        <f t="shared" ca="1" si="524"/>
        <v>9.6787675357779754E-3</v>
      </c>
      <c r="DWY22" s="88">
        <f t="shared" ca="1" si="524"/>
        <v>1.059231702020106E-2</v>
      </c>
      <c r="DWZ22" s="88">
        <f t="shared" ca="1" si="524"/>
        <v>1.1845852624658162E-2</v>
      </c>
      <c r="DXA22" s="88">
        <f t="shared" ca="1" si="524"/>
        <v>1.050567129201016E-2</v>
      </c>
      <c r="DXB22" s="88">
        <f t="shared" ca="1" si="524"/>
        <v>1.0915992750010052E-2</v>
      </c>
      <c r="DXC22" s="88">
        <f t="shared" ca="1" si="368"/>
        <v>9.4198462412776584E-3</v>
      </c>
      <c r="DXD22" s="88">
        <f t="shared" ca="1" si="368"/>
        <v>1.0040863783271795E-2</v>
      </c>
      <c r="DXE22" s="88">
        <f t="shared" ca="1" si="368"/>
        <v>8.7862059596134669E-3</v>
      </c>
      <c r="DXF22" s="88">
        <f t="shared" ca="1" si="368"/>
        <v>1.0306709711759557E-2</v>
      </c>
      <c r="DXG22" s="88">
        <f t="shared" ca="1" si="368"/>
        <v>1.0803590396452605E-2</v>
      </c>
      <c r="DXH22" s="88">
        <f t="shared" ca="1" si="368"/>
        <v>1.076542310857012E-2</v>
      </c>
      <c r="DXI22" s="88">
        <f t="shared" ca="1" si="368"/>
        <v>1.1348722788836065E-2</v>
      </c>
      <c r="DXJ22" s="88">
        <f t="shared" ca="1" si="368"/>
        <v>9.0514416169545243E-3</v>
      </c>
      <c r="DXK22" s="88">
        <f t="shared" ca="1" si="368"/>
        <v>9.8927806274399371E-3</v>
      </c>
      <c r="DXL22" s="88">
        <f t="shared" ca="1" si="368"/>
        <v>8.9052859364043661E-3</v>
      </c>
      <c r="DXM22" s="88">
        <f t="shared" ca="1" si="368"/>
        <v>1.0476864393873962E-2</v>
      </c>
      <c r="DXN22" s="88">
        <f t="shared" ca="1" si="368"/>
        <v>1.0630252836608111E-2</v>
      </c>
      <c r="DXO22" s="88">
        <f t="shared" ca="1" si="368"/>
        <v>1.1104892004937639E-2</v>
      </c>
      <c r="DXP22" s="88">
        <f t="shared" ca="1" si="368"/>
        <v>7.8541856189495926E-3</v>
      </c>
      <c r="DXQ22" s="88">
        <f t="shared" ca="1" si="368"/>
        <v>9.5457042928810566E-3</v>
      </c>
      <c r="DXR22" s="88">
        <f t="shared" ca="1" si="368"/>
        <v>1.1278384183122478E-2</v>
      </c>
      <c r="DXS22" s="88">
        <f t="shared" ca="1" si="525"/>
        <v>1.0145641350239525E-2</v>
      </c>
      <c r="DXT22" s="88">
        <f t="shared" ca="1" si="525"/>
        <v>8.534130768536017E-3</v>
      </c>
      <c r="DXU22" s="88">
        <f t="shared" ca="1" si="525"/>
        <v>1.0198143377585225E-2</v>
      </c>
      <c r="DXV22" s="88">
        <f t="shared" ca="1" si="525"/>
        <v>8.4919796377195735E-3</v>
      </c>
      <c r="DXW22" s="88">
        <f t="shared" ca="1" si="525"/>
        <v>9.5644052225218098E-3</v>
      </c>
      <c r="DXX22" s="88">
        <f t="shared" ca="1" si="525"/>
        <v>8.6639347682271363E-3</v>
      </c>
      <c r="DXY22" s="88">
        <f t="shared" ca="1" si="525"/>
        <v>1.040040360137875E-2</v>
      </c>
      <c r="DXZ22" s="88">
        <f t="shared" ca="1" si="525"/>
        <v>1.1415811008519228E-2</v>
      </c>
      <c r="DYA22" s="88">
        <f t="shared" ca="1" si="525"/>
        <v>1.1143532922579125E-2</v>
      </c>
      <c r="DYB22" s="88">
        <f t="shared" ca="1" si="525"/>
        <v>1.1295103683245742E-2</v>
      </c>
      <c r="DYC22" s="88">
        <f t="shared" ca="1" si="525"/>
        <v>1.122507582886972E-2</v>
      </c>
      <c r="DYD22" s="88">
        <f t="shared" ca="1" si="525"/>
        <v>9.7394631013266349E-3</v>
      </c>
      <c r="DYE22" s="88">
        <f t="shared" ca="1" si="525"/>
        <v>9.6050319806203054E-3</v>
      </c>
      <c r="DYF22" s="88">
        <f t="shared" ca="1" si="525"/>
        <v>8.0865984386093333E-3</v>
      </c>
      <c r="DYG22" s="88">
        <f t="shared" ca="1" si="525"/>
        <v>7.6847250451311478E-3</v>
      </c>
      <c r="DYH22" s="88">
        <f t="shared" ca="1" si="525"/>
        <v>1.1310008733290768E-2</v>
      </c>
      <c r="DYI22" s="88">
        <f t="shared" ca="1" si="525"/>
        <v>9.1540509461712875E-3</v>
      </c>
      <c r="DYJ22" s="88">
        <f t="shared" ca="1" si="525"/>
        <v>8.2150615940241398E-3</v>
      </c>
      <c r="DYK22" s="88">
        <f t="shared" ca="1" si="525"/>
        <v>8.738981563804241E-3</v>
      </c>
      <c r="DYL22" s="88">
        <f t="shared" ca="1" si="525"/>
        <v>1.1408556309003304E-2</v>
      </c>
      <c r="DYM22" s="88">
        <f t="shared" ca="1" si="525"/>
        <v>8.8024885676192665E-3</v>
      </c>
      <c r="DYN22" s="88">
        <f t="shared" ca="1" si="525"/>
        <v>9.0739265492087388E-3</v>
      </c>
      <c r="DYO22" s="88">
        <f t="shared" ca="1" si="525"/>
        <v>1.0991443721904444E-2</v>
      </c>
      <c r="DYP22" s="88">
        <f t="shared" ca="1" si="525"/>
        <v>9.9937054938395043E-3</v>
      </c>
      <c r="DYQ22" s="88">
        <f t="shared" ca="1" si="525"/>
        <v>9.6004096727514091E-3</v>
      </c>
      <c r="DYR22" s="88">
        <f t="shared" ca="1" si="525"/>
        <v>1.0998844706936337E-2</v>
      </c>
      <c r="DYS22" s="88">
        <f t="shared" ca="1" si="525"/>
        <v>1.1766065408021111E-2</v>
      </c>
      <c r="DYT22" s="88">
        <f t="shared" ca="1" si="525"/>
        <v>1.3123407741801247E-2</v>
      </c>
      <c r="DYU22" s="88">
        <f t="shared" ca="1" si="525"/>
        <v>1.1331612310565748E-2</v>
      </c>
      <c r="DYV22" s="88">
        <f t="shared" ca="1" si="525"/>
        <v>9.9537400108048041E-3</v>
      </c>
      <c r="DYW22" s="88">
        <f t="shared" ca="1" si="525"/>
        <v>9.0801316901184728E-3</v>
      </c>
      <c r="DYX22" s="88">
        <f t="shared" ca="1" si="525"/>
        <v>1.0074098482632013E-2</v>
      </c>
      <c r="DYY22" s="88">
        <f t="shared" ca="1" si="525"/>
        <v>1.0734595594015003E-2</v>
      </c>
      <c r="DYZ22" s="88">
        <f t="shared" ca="1" si="525"/>
        <v>9.9349479111962742E-3</v>
      </c>
      <c r="DZA22" s="88">
        <f t="shared" ca="1" si="525"/>
        <v>9.9447013700620212E-3</v>
      </c>
      <c r="DZB22" s="88">
        <f t="shared" ca="1" si="525"/>
        <v>9.7861177598472706E-3</v>
      </c>
      <c r="DZC22" s="88">
        <f t="shared" ca="1" si="525"/>
        <v>9.9718405830378984E-3</v>
      </c>
      <c r="DZD22" s="88">
        <f t="shared" ca="1" si="525"/>
        <v>7.3195754772795172E-3</v>
      </c>
      <c r="DZE22" s="88">
        <f t="shared" ca="1" si="525"/>
        <v>9.2217413016481391E-3</v>
      </c>
      <c r="DZF22" s="88">
        <f t="shared" ca="1" si="525"/>
        <v>1.1025394659261899E-2</v>
      </c>
      <c r="DZG22" s="88">
        <f t="shared" ca="1" si="525"/>
        <v>1.0255494197564682E-2</v>
      </c>
      <c r="DZH22" s="88">
        <f t="shared" ca="1" si="525"/>
        <v>1.0379095602709549E-2</v>
      </c>
      <c r="DZI22" s="88">
        <f t="shared" ca="1" si="525"/>
        <v>9.5496547965353545E-3</v>
      </c>
      <c r="DZJ22" s="88">
        <f t="shared" ca="1" si="525"/>
        <v>9.6065121083296779E-3</v>
      </c>
      <c r="DZK22" s="88">
        <f t="shared" ca="1" si="525"/>
        <v>9.7563582367581024E-3</v>
      </c>
      <c r="DZL22" s="88">
        <f t="shared" ca="1" si="525"/>
        <v>9.8323135943014124E-3</v>
      </c>
      <c r="DZM22" s="88">
        <f t="shared" ca="1" si="525"/>
        <v>1.0259534704799072E-2</v>
      </c>
      <c r="DZN22" s="88">
        <f t="shared" ca="1" si="525"/>
        <v>9.3580736798695198E-3</v>
      </c>
      <c r="DZO22" s="88">
        <f t="shared" ca="1" si="369"/>
        <v>1.0683287675011022E-2</v>
      </c>
      <c r="DZP22" s="88">
        <f t="shared" ca="1" si="369"/>
        <v>1.0430034301824825E-2</v>
      </c>
      <c r="DZQ22" s="88">
        <f t="shared" ca="1" si="369"/>
        <v>9.2107897925721629E-3</v>
      </c>
      <c r="DZR22" s="88">
        <f t="shared" ca="1" si="369"/>
        <v>9.8141860506957262E-3</v>
      </c>
      <c r="DZS22" s="88">
        <f t="shared" ca="1" si="369"/>
        <v>1.0763802321579776E-2</v>
      </c>
      <c r="DZT22" s="88">
        <f t="shared" ca="1" si="369"/>
        <v>9.2354514035503567E-3</v>
      </c>
      <c r="DZU22" s="88">
        <f t="shared" ca="1" si="369"/>
        <v>1.0493680983476871E-2</v>
      </c>
      <c r="DZV22" s="88">
        <f t="shared" ca="1" si="369"/>
        <v>1.103890429900117E-2</v>
      </c>
      <c r="DZW22" s="88">
        <f t="shared" ca="1" si="369"/>
        <v>1.0006000087627755E-2</v>
      </c>
      <c r="DZX22" s="88">
        <f t="shared" ca="1" si="369"/>
        <v>1.1453986652917369E-2</v>
      </c>
      <c r="DZY22" s="88">
        <f t="shared" ca="1" si="369"/>
        <v>1.0666603780166725E-2</v>
      </c>
      <c r="DZZ22" s="88">
        <f t="shared" ca="1" si="369"/>
        <v>1.0198402970257328E-2</v>
      </c>
      <c r="EAA22" s="88">
        <f t="shared" ca="1" si="369"/>
        <v>1.0163958029672376E-2</v>
      </c>
      <c r="EAB22" s="88">
        <f t="shared" ca="1" si="369"/>
        <v>1.1025647447247898E-2</v>
      </c>
      <c r="EAC22" s="88">
        <f t="shared" ca="1" si="369"/>
        <v>1.1036211189626187E-2</v>
      </c>
      <c r="EAD22" s="88">
        <f t="shared" ca="1" si="369"/>
        <v>1.014091621019649E-2</v>
      </c>
      <c r="EAE22" s="88">
        <f t="shared" ca="1" si="526"/>
        <v>1.0555097251695948E-2</v>
      </c>
      <c r="EAF22" s="88">
        <f t="shared" ca="1" si="526"/>
        <v>9.5390342951223242E-3</v>
      </c>
      <c r="EAG22" s="88">
        <f t="shared" ca="1" si="526"/>
        <v>9.9788744216797575E-3</v>
      </c>
      <c r="EAH22" s="88">
        <f t="shared" ca="1" si="526"/>
        <v>8.1530801218858799E-3</v>
      </c>
      <c r="EAI22" s="88">
        <f t="shared" ca="1" si="526"/>
        <v>1.0107809334944973E-2</v>
      </c>
      <c r="EAJ22" s="88">
        <f t="shared" ca="1" si="526"/>
        <v>9.5662407348488885E-3</v>
      </c>
      <c r="EAK22" s="88">
        <f t="shared" ca="1" si="526"/>
        <v>1.2068905455850583E-2</v>
      </c>
      <c r="EAL22" s="88">
        <f t="shared" ca="1" si="526"/>
        <v>9.8365095588087946E-3</v>
      </c>
      <c r="EAM22" s="88">
        <f t="shared" ca="1" si="526"/>
        <v>1.0628534327692575E-2</v>
      </c>
      <c r="EAN22" s="88">
        <f t="shared" ca="1" si="526"/>
        <v>9.0876228932462323E-3</v>
      </c>
      <c r="EAO22" s="88">
        <f t="shared" ca="1" si="526"/>
        <v>1.0114392713877028E-2</v>
      </c>
      <c r="EAP22" s="88">
        <f t="shared" ca="1" si="526"/>
        <v>1.0810950594610721E-2</v>
      </c>
      <c r="EAQ22" s="88">
        <f t="shared" ca="1" si="526"/>
        <v>1.0556770209140256E-2</v>
      </c>
      <c r="EAR22" s="88">
        <f t="shared" ca="1" si="526"/>
        <v>9.966033745155688E-3</v>
      </c>
      <c r="EAS22" s="88">
        <f t="shared" ca="1" si="526"/>
        <v>9.3746909564678387E-3</v>
      </c>
      <c r="EAT22" s="88">
        <f t="shared" ca="1" si="526"/>
        <v>9.2255878102205039E-3</v>
      </c>
      <c r="EAU22" s="88">
        <f t="shared" ca="1" si="526"/>
        <v>9.1656857023854187E-3</v>
      </c>
      <c r="EAV22" s="88">
        <f t="shared" ca="1" si="526"/>
        <v>9.8795091182593969E-3</v>
      </c>
      <c r="EAW22" s="88">
        <f t="shared" ca="1" si="526"/>
        <v>9.8643796411077567E-3</v>
      </c>
      <c r="EAX22" s="88">
        <f t="shared" ca="1" si="526"/>
        <v>9.1843408406411375E-3</v>
      </c>
      <c r="EAY22" s="88">
        <f t="shared" ca="1" si="526"/>
        <v>8.3247886228366881E-3</v>
      </c>
      <c r="EAZ22" s="88">
        <f t="shared" ca="1" si="526"/>
        <v>9.7864948551168382E-3</v>
      </c>
      <c r="EBA22" s="88">
        <f t="shared" ca="1" si="526"/>
        <v>1.0409453875595944E-2</v>
      </c>
      <c r="EBB22" s="88">
        <f t="shared" ca="1" si="526"/>
        <v>8.9912505381251218E-3</v>
      </c>
      <c r="EBC22" s="88">
        <f t="shared" ca="1" si="526"/>
        <v>1.0755311934868918E-2</v>
      </c>
      <c r="EBD22" s="88">
        <f t="shared" ca="1" si="526"/>
        <v>9.1682747247585784E-3</v>
      </c>
      <c r="EBE22" s="88">
        <f t="shared" ca="1" si="526"/>
        <v>1.1248924583842166E-2</v>
      </c>
      <c r="EBF22" s="88">
        <f t="shared" ca="1" si="526"/>
        <v>9.6144853291017327E-3</v>
      </c>
      <c r="EBG22" s="88">
        <f t="shared" ca="1" si="526"/>
        <v>1.0065855116210278E-2</v>
      </c>
      <c r="EBH22" s="88">
        <f t="shared" ca="1" si="526"/>
        <v>9.2189335062882582E-3</v>
      </c>
      <c r="EBI22" s="88">
        <f t="shared" ca="1" si="526"/>
        <v>9.952801858906693E-3</v>
      </c>
      <c r="EBJ22" s="88">
        <f t="shared" ca="1" si="526"/>
        <v>1.0524917512721952E-2</v>
      </c>
      <c r="EBK22" s="88">
        <f t="shared" ca="1" si="526"/>
        <v>1.1382632792031227E-2</v>
      </c>
      <c r="EBL22" s="88">
        <f t="shared" ca="1" si="526"/>
        <v>9.8402390648522822E-3</v>
      </c>
      <c r="EBM22" s="88">
        <f t="shared" ca="1" si="526"/>
        <v>9.5757000237873275E-3</v>
      </c>
      <c r="EBN22" s="88">
        <f t="shared" ca="1" si="526"/>
        <v>9.453700106834757E-3</v>
      </c>
      <c r="EBO22" s="88">
        <f t="shared" ca="1" si="526"/>
        <v>8.4801029403867717E-3</v>
      </c>
      <c r="EBP22" s="88">
        <f t="shared" ca="1" si="526"/>
        <v>1.019741791531787E-2</v>
      </c>
      <c r="EBQ22" s="88">
        <f t="shared" ca="1" si="526"/>
        <v>1.0319402901419352E-2</v>
      </c>
      <c r="EBR22" s="88">
        <f t="shared" ca="1" si="526"/>
        <v>1.0607858087611903E-2</v>
      </c>
      <c r="EBS22" s="88">
        <f t="shared" ca="1" si="526"/>
        <v>1.0143477356019132E-2</v>
      </c>
      <c r="EBT22" s="88">
        <f t="shared" ca="1" si="526"/>
        <v>9.7693846541882772E-3</v>
      </c>
      <c r="EBU22" s="88">
        <f t="shared" ca="1" si="526"/>
        <v>7.9760317278478911E-3</v>
      </c>
      <c r="EBV22" s="88">
        <f t="shared" ca="1" si="526"/>
        <v>1.0904863839514091E-2</v>
      </c>
      <c r="EBW22" s="88">
        <f t="shared" ca="1" si="526"/>
        <v>6.9822003762263201E-3</v>
      </c>
      <c r="EBX22" s="88">
        <f t="shared" ca="1" si="526"/>
        <v>9.2129932349149114E-3</v>
      </c>
      <c r="EBY22" s="88">
        <f t="shared" ca="1" si="526"/>
        <v>1.1177879624123321E-2</v>
      </c>
      <c r="EBZ22" s="88">
        <f t="shared" ca="1" si="526"/>
        <v>9.4819954144872189E-3</v>
      </c>
      <c r="ECA22" s="88">
        <f t="shared" ca="1" si="370"/>
        <v>9.7936061453757686E-3</v>
      </c>
      <c r="ECB22" s="88">
        <f t="shared" ca="1" si="370"/>
        <v>1.1807953458479578E-2</v>
      </c>
      <c r="ECC22" s="88">
        <f t="shared" ca="1" si="370"/>
        <v>9.8525779775714313E-3</v>
      </c>
      <c r="ECD22" s="88">
        <f t="shared" ca="1" si="370"/>
        <v>1.0314871429486954E-2</v>
      </c>
      <c r="ECE22" s="88">
        <f t="shared" ca="1" si="370"/>
        <v>9.0097194579043093E-3</v>
      </c>
      <c r="ECF22" s="88">
        <f t="shared" ca="1" si="370"/>
        <v>1.173586419856191E-2</v>
      </c>
      <c r="ECG22" s="88">
        <f t="shared" ca="1" si="370"/>
        <v>9.9919152701014157E-3</v>
      </c>
      <c r="ECH22" s="88">
        <f t="shared" ca="1" si="370"/>
        <v>9.6747723221171696E-3</v>
      </c>
      <c r="ECI22" s="88">
        <f t="shared" ca="1" si="370"/>
        <v>9.115097362543876E-3</v>
      </c>
      <c r="ECJ22" s="88">
        <f t="shared" ca="1" si="370"/>
        <v>8.8069474299070742E-3</v>
      </c>
      <c r="ECK22" s="88">
        <f t="shared" ca="1" si="370"/>
        <v>1.136356638313285E-2</v>
      </c>
      <c r="ECL22" s="88">
        <f t="shared" ca="1" si="370"/>
        <v>1.0633487107774777E-2</v>
      </c>
      <c r="ECM22" s="88">
        <f t="shared" ca="1" si="370"/>
        <v>1.0280233698717006E-2</v>
      </c>
      <c r="ECN22" s="88">
        <f t="shared" ca="1" si="370"/>
        <v>9.9982531755623324E-3</v>
      </c>
      <c r="ECO22" s="88">
        <f t="shared" ca="1" si="370"/>
        <v>1.207851776394815E-2</v>
      </c>
      <c r="ECP22" s="88">
        <f t="shared" ca="1" si="370"/>
        <v>1.0146008163885655E-2</v>
      </c>
      <c r="ECQ22" s="88">
        <f t="shared" ca="1" si="527"/>
        <v>1.1501669427592381E-2</v>
      </c>
      <c r="ECR22" s="88">
        <f t="shared" ca="1" si="527"/>
        <v>1.0349485657141451E-2</v>
      </c>
      <c r="ECS22" s="88">
        <f t="shared" ca="1" si="527"/>
        <v>1.0544104130421757E-2</v>
      </c>
      <c r="ECT22" s="88">
        <f t="shared" ca="1" si="527"/>
        <v>1.0069530434611352E-2</v>
      </c>
      <c r="ECU22" s="88">
        <f t="shared" ca="1" si="527"/>
        <v>1.0484280028480704E-2</v>
      </c>
      <c r="ECV22" s="88">
        <f t="shared" ca="1" si="527"/>
        <v>7.4461204031428556E-3</v>
      </c>
      <c r="ECW22" s="88">
        <f t="shared" ca="1" si="527"/>
        <v>1.2294112523346855E-2</v>
      </c>
      <c r="ECX22" s="88">
        <f t="shared" ca="1" si="527"/>
        <v>1.145748130248545E-2</v>
      </c>
      <c r="ECY22" s="88">
        <f t="shared" ca="1" si="527"/>
        <v>8.9384494726982081E-3</v>
      </c>
      <c r="ECZ22" s="88">
        <f t="shared" ca="1" si="527"/>
        <v>1.1375168872833562E-2</v>
      </c>
      <c r="EDA22" s="88">
        <f t="shared" ca="1" si="527"/>
        <v>9.3440946140325373E-3</v>
      </c>
      <c r="EDB22" s="88">
        <f t="shared" ca="1" si="527"/>
        <v>9.2611099280349076E-3</v>
      </c>
      <c r="EDC22" s="88">
        <f t="shared" ca="1" si="527"/>
        <v>1.0334287218753589E-2</v>
      </c>
      <c r="EDD22" s="88">
        <f t="shared" ca="1" si="527"/>
        <v>9.1198161773969715E-3</v>
      </c>
      <c r="EDE22" s="88">
        <f t="shared" ca="1" si="527"/>
        <v>7.9795826661586446E-3</v>
      </c>
      <c r="EDF22" s="88">
        <f t="shared" ca="1" si="527"/>
        <v>8.2052790312959201E-3</v>
      </c>
      <c r="EDG22" s="88">
        <f t="shared" ca="1" si="527"/>
        <v>9.8445166555725105E-3</v>
      </c>
      <c r="EDH22" s="88">
        <f t="shared" ca="1" si="527"/>
        <v>9.4880475599708226E-3</v>
      </c>
      <c r="EDI22" s="88">
        <f t="shared" ca="1" si="527"/>
        <v>1.026951877621305E-2</v>
      </c>
      <c r="EDJ22" s="88">
        <f t="shared" ca="1" si="527"/>
        <v>8.9965323012883135E-3</v>
      </c>
      <c r="EDK22" s="88">
        <f t="shared" ca="1" si="527"/>
        <v>7.5369973871599449E-3</v>
      </c>
      <c r="EDL22" s="88">
        <f t="shared" ca="1" si="527"/>
        <v>1.033082426973172E-2</v>
      </c>
      <c r="EDM22" s="88">
        <f t="shared" ca="1" si="527"/>
        <v>8.9724155867097182E-3</v>
      </c>
      <c r="EDN22" s="88">
        <f t="shared" ca="1" si="527"/>
        <v>1.1021134348336995E-2</v>
      </c>
      <c r="EDO22" s="88">
        <f t="shared" ca="1" si="527"/>
        <v>1.0498648520180018E-2</v>
      </c>
      <c r="EDP22" s="88">
        <f t="shared" ca="1" si="527"/>
        <v>1.0790750289157552E-2</v>
      </c>
      <c r="EDQ22" s="88">
        <f t="shared" ca="1" si="527"/>
        <v>9.550178050030271E-3</v>
      </c>
      <c r="EDR22" s="88">
        <f t="shared" ca="1" si="527"/>
        <v>8.3830095454582847E-3</v>
      </c>
      <c r="EDS22" s="88">
        <f t="shared" ca="1" si="527"/>
        <v>1.0326862275191964E-2</v>
      </c>
      <c r="EDT22" s="88">
        <f t="shared" ca="1" si="527"/>
        <v>8.7420763024712508E-3</v>
      </c>
      <c r="EDU22" s="88">
        <f t="shared" ca="1" si="527"/>
        <v>8.8585237814269337E-3</v>
      </c>
      <c r="EDV22" s="88">
        <f t="shared" ca="1" si="527"/>
        <v>9.2316980645325147E-3</v>
      </c>
      <c r="EDW22" s="88">
        <f t="shared" ca="1" si="527"/>
        <v>1.0473247515299015E-2</v>
      </c>
      <c r="EDX22" s="88">
        <f t="shared" ca="1" si="527"/>
        <v>9.4735191107110407E-3</v>
      </c>
      <c r="EDY22" s="88">
        <f t="shared" ca="1" si="527"/>
        <v>1.0413936806417988E-2</v>
      </c>
      <c r="EDZ22" s="88">
        <f t="shared" ca="1" si="527"/>
        <v>1.0333094969001481E-2</v>
      </c>
      <c r="EEA22" s="88">
        <f t="shared" ca="1" si="527"/>
        <v>9.7145704535974691E-3</v>
      </c>
      <c r="EEB22" s="88">
        <f t="shared" ca="1" si="527"/>
        <v>9.8649593445830682E-3</v>
      </c>
      <c r="EEC22" s="88">
        <f t="shared" ca="1" si="527"/>
        <v>9.2762501531224398E-3</v>
      </c>
      <c r="EED22" s="88">
        <f t="shared" ca="1" si="527"/>
        <v>1.1247377443656689E-2</v>
      </c>
      <c r="EEE22" s="88">
        <f t="shared" ca="1" si="527"/>
        <v>1.0008976106853177E-2</v>
      </c>
      <c r="EEF22" s="88">
        <f t="shared" ca="1" si="527"/>
        <v>9.7744263682175772E-3</v>
      </c>
      <c r="EEG22" s="88">
        <f t="shared" ca="1" si="527"/>
        <v>8.410249968186255E-3</v>
      </c>
      <c r="EEH22" s="88">
        <f t="shared" ca="1" si="527"/>
        <v>1.1133780437817471E-2</v>
      </c>
      <c r="EEI22" s="88">
        <f t="shared" ca="1" si="527"/>
        <v>8.7207568441798142E-3</v>
      </c>
      <c r="EEJ22" s="88">
        <f t="shared" ca="1" si="527"/>
        <v>1.0567437900078757E-2</v>
      </c>
      <c r="EEK22" s="88">
        <f t="shared" ca="1" si="527"/>
        <v>1.0648590266645568E-2</v>
      </c>
      <c r="EEL22" s="88">
        <f t="shared" ca="1" si="527"/>
        <v>9.4647616991499553E-3</v>
      </c>
      <c r="EEM22" s="88">
        <f t="shared" ca="1" si="371"/>
        <v>1.0816352034670613E-2</v>
      </c>
      <c r="EEN22" s="88">
        <f t="shared" ca="1" si="371"/>
        <v>9.6276419901202455E-3</v>
      </c>
      <c r="EEO22" s="88">
        <f t="shared" ca="1" si="371"/>
        <v>1.182160900827138E-2</v>
      </c>
      <c r="EEP22" s="88">
        <f t="shared" ca="1" si="371"/>
        <v>1.0280337153757091E-2</v>
      </c>
      <c r="EEQ22" s="88">
        <f t="shared" ca="1" si="371"/>
        <v>1.0057852044546307E-2</v>
      </c>
      <c r="EER22" s="88">
        <f t="shared" ca="1" si="371"/>
        <v>1.0388427011469458E-2</v>
      </c>
      <c r="EES22" s="88">
        <f t="shared" ca="1" si="371"/>
        <v>1.0761153430285773E-2</v>
      </c>
      <c r="EET22" s="88">
        <f t="shared" ca="1" si="371"/>
        <v>9.038500412430147E-3</v>
      </c>
      <c r="EEU22" s="88">
        <f t="shared" ca="1" si="371"/>
        <v>1.0032174125159131E-2</v>
      </c>
      <c r="EEV22" s="88">
        <f t="shared" ca="1" si="371"/>
        <v>1.0647184304770244E-2</v>
      </c>
      <c r="EEW22" s="88">
        <f t="shared" ca="1" si="371"/>
        <v>9.5012141510679507E-3</v>
      </c>
      <c r="EEX22" s="88">
        <f t="shared" ca="1" si="371"/>
        <v>7.6057238515230222E-3</v>
      </c>
      <c r="EEY22" s="88">
        <f t="shared" ca="1" si="371"/>
        <v>8.5481827936981086E-3</v>
      </c>
      <c r="EEZ22" s="88">
        <f t="shared" ca="1" si="371"/>
        <v>9.9106668090082253E-3</v>
      </c>
      <c r="EFA22" s="88">
        <f t="shared" ca="1" si="371"/>
        <v>8.3742830463546924E-3</v>
      </c>
      <c r="EFB22" s="88">
        <f t="shared" ca="1" si="371"/>
        <v>1.0495442879587591E-2</v>
      </c>
      <c r="EFC22" s="88">
        <f t="shared" ca="1" si="528"/>
        <v>1.0485422825706291E-2</v>
      </c>
      <c r="EFD22" s="88">
        <f t="shared" ca="1" si="528"/>
        <v>9.6913060961868816E-3</v>
      </c>
      <c r="EFE22" s="88">
        <f t="shared" ca="1" si="528"/>
        <v>9.761495795503684E-3</v>
      </c>
      <c r="EFF22" s="88">
        <f t="shared" ca="1" si="528"/>
        <v>9.9432653619762109E-3</v>
      </c>
      <c r="EFG22" s="88">
        <f t="shared" ca="1" si="528"/>
        <v>8.3213182642805673E-3</v>
      </c>
      <c r="EFH22" s="88">
        <f t="shared" ca="1" si="528"/>
        <v>1.1417427144271729E-2</v>
      </c>
      <c r="EFI22" s="88">
        <f t="shared" ca="1" si="528"/>
        <v>9.8805422343629188E-3</v>
      </c>
      <c r="EFJ22" s="88">
        <f t="shared" ca="1" si="528"/>
        <v>9.5115472330188477E-3</v>
      </c>
      <c r="EFK22" s="88">
        <f t="shared" ca="1" si="528"/>
        <v>1.1121572696616309E-2</v>
      </c>
      <c r="EFL22" s="88">
        <f t="shared" ca="1" si="528"/>
        <v>9.3976586960755389E-3</v>
      </c>
      <c r="EFM22" s="88">
        <f t="shared" ca="1" si="528"/>
        <v>8.5705408302611634E-3</v>
      </c>
      <c r="EFN22" s="88">
        <f t="shared" ca="1" si="528"/>
        <v>9.9022064724488355E-3</v>
      </c>
      <c r="EFO22" s="88">
        <f t="shared" ca="1" si="528"/>
        <v>9.3524935804400813E-3</v>
      </c>
      <c r="EFP22" s="88">
        <f t="shared" ca="1" si="528"/>
        <v>9.3275476790739519E-3</v>
      </c>
      <c r="EFQ22" s="88">
        <f t="shared" ca="1" si="528"/>
        <v>1.0647362282145585E-2</v>
      </c>
      <c r="EFR22" s="88">
        <f t="shared" ca="1" si="528"/>
        <v>1.0993172046350289E-2</v>
      </c>
      <c r="EFS22" s="88">
        <f t="shared" ca="1" si="528"/>
        <v>1.260701191166104E-2</v>
      </c>
      <c r="EFT22" s="88">
        <f t="shared" ca="1" si="528"/>
        <v>9.5059251894152076E-3</v>
      </c>
      <c r="EFU22" s="88">
        <f t="shared" ca="1" si="528"/>
        <v>8.9350945506741462E-3</v>
      </c>
      <c r="EFV22" s="88">
        <f t="shared" ca="1" si="528"/>
        <v>1.0235209654865376E-2</v>
      </c>
      <c r="EFW22" s="88">
        <f t="shared" ca="1" si="528"/>
        <v>1.0263798912017185E-2</v>
      </c>
      <c r="EFX22" s="88">
        <f t="shared" ca="1" si="528"/>
        <v>1.047702158407466E-2</v>
      </c>
      <c r="EFY22" s="88">
        <f t="shared" ca="1" si="528"/>
        <v>1.0691216373964802E-2</v>
      </c>
      <c r="EFZ22" s="88">
        <f t="shared" ca="1" si="528"/>
        <v>9.9685172876554859E-3</v>
      </c>
      <c r="EGA22" s="88">
        <f t="shared" ca="1" si="528"/>
        <v>9.4552178630202006E-3</v>
      </c>
      <c r="EGB22" s="88">
        <f t="shared" ca="1" si="528"/>
        <v>1.0266737380800342E-2</v>
      </c>
      <c r="EGC22" s="88">
        <f t="shared" ca="1" si="528"/>
        <v>8.6742862835248735E-3</v>
      </c>
      <c r="EGD22" s="88">
        <f t="shared" ca="1" si="528"/>
        <v>1.1628125411023246E-2</v>
      </c>
      <c r="EGE22" s="88">
        <f t="shared" ca="1" si="528"/>
        <v>8.9460675713803183E-3</v>
      </c>
      <c r="EGF22" s="88">
        <f t="shared" ca="1" si="528"/>
        <v>9.3607685991334739E-3</v>
      </c>
      <c r="EGG22" s="88">
        <f t="shared" ca="1" si="528"/>
        <v>1.084978708564977E-2</v>
      </c>
      <c r="EGH22" s="88">
        <f t="shared" ca="1" si="528"/>
        <v>1.0187535850296192E-2</v>
      </c>
      <c r="EGI22" s="88">
        <f t="shared" ca="1" si="528"/>
        <v>8.8813181808891951E-3</v>
      </c>
      <c r="EGJ22" s="88">
        <f t="shared" ca="1" si="528"/>
        <v>8.9036308281371414E-3</v>
      </c>
      <c r="EGK22" s="88">
        <f t="shared" ca="1" si="528"/>
        <v>1.0572867055970317E-2</v>
      </c>
      <c r="EGL22" s="88">
        <f t="shared" ca="1" si="528"/>
        <v>1.2030757803852026E-2</v>
      </c>
      <c r="EGM22" s="88">
        <f t="shared" ca="1" si="528"/>
        <v>8.4836769124988394E-3</v>
      </c>
      <c r="EGN22" s="88">
        <f t="shared" ca="1" si="528"/>
        <v>9.3829877433442548E-3</v>
      </c>
      <c r="EGO22" s="88">
        <f t="shared" ca="1" si="528"/>
        <v>1.0961930001478369E-2</v>
      </c>
      <c r="EGP22" s="88">
        <f t="shared" ca="1" si="528"/>
        <v>1.302615518752518E-2</v>
      </c>
      <c r="EGQ22" s="88">
        <f t="shared" ca="1" si="528"/>
        <v>9.528027609944565E-3</v>
      </c>
      <c r="EGR22" s="88">
        <f t="shared" ca="1" si="528"/>
        <v>1.0921290407593806E-2</v>
      </c>
      <c r="EGS22" s="88">
        <f t="shared" ca="1" si="528"/>
        <v>9.5989092673948763E-3</v>
      </c>
      <c r="EGT22" s="88">
        <f t="shared" ca="1" si="528"/>
        <v>1.0268656463431359E-2</v>
      </c>
      <c r="EGU22" s="88">
        <f t="shared" ca="1" si="528"/>
        <v>9.8690481144240467E-3</v>
      </c>
      <c r="EGV22" s="88">
        <f t="shared" ca="1" si="528"/>
        <v>1.1594757367944198E-2</v>
      </c>
      <c r="EGW22" s="88">
        <f t="shared" ca="1" si="528"/>
        <v>8.0917261779799715E-3</v>
      </c>
      <c r="EGX22" s="88">
        <f t="shared" ca="1" si="528"/>
        <v>1.0639175803437382E-2</v>
      </c>
      <c r="EGY22" s="88">
        <f t="shared" ca="1" si="372"/>
        <v>1.1426458254548445E-2</v>
      </c>
      <c r="EGZ22" s="88">
        <f t="shared" ca="1" si="372"/>
        <v>1.2088779407431624E-2</v>
      </c>
      <c r="EHA22" s="88">
        <f t="shared" ca="1" si="372"/>
        <v>1.0194446866907545E-2</v>
      </c>
      <c r="EHB22" s="88">
        <f t="shared" ca="1" si="372"/>
        <v>1.0131712285002982E-2</v>
      </c>
      <c r="EHC22" s="88">
        <f t="shared" ca="1" si="372"/>
        <v>1.0458785492431443E-2</v>
      </c>
      <c r="EHD22" s="88">
        <f t="shared" ca="1" si="372"/>
        <v>1.1047089640224271E-2</v>
      </c>
      <c r="EHE22" s="88">
        <f t="shared" ca="1" si="372"/>
        <v>9.816536022501491E-3</v>
      </c>
      <c r="EHF22" s="88">
        <f t="shared" ca="1" si="372"/>
        <v>1.01945929900436E-2</v>
      </c>
      <c r="EHG22" s="88">
        <f t="shared" ca="1" si="372"/>
        <v>1.1800471289999195E-2</v>
      </c>
      <c r="EHH22" s="88">
        <f t="shared" ca="1" si="372"/>
        <v>1.2031013208428157E-2</v>
      </c>
      <c r="EHI22" s="88">
        <f t="shared" ca="1" si="372"/>
        <v>9.5833144659334332E-3</v>
      </c>
      <c r="EHJ22" s="88">
        <f t="shared" ca="1" si="372"/>
        <v>1.0540751834346199E-2</v>
      </c>
      <c r="EHK22" s="88">
        <f t="shared" ca="1" si="372"/>
        <v>9.976743026259392E-3</v>
      </c>
      <c r="EHL22" s="88">
        <f t="shared" ca="1" si="372"/>
        <v>9.1065057364399741E-3</v>
      </c>
      <c r="EHM22" s="88">
        <f t="shared" ca="1" si="372"/>
        <v>9.6486862344660144E-3</v>
      </c>
      <c r="EHN22" s="88">
        <f t="shared" ca="1" si="372"/>
        <v>9.7113585281620833E-3</v>
      </c>
      <c r="EHO22" s="88">
        <f t="shared" ca="1" si="529"/>
        <v>1.0557904152523143E-2</v>
      </c>
      <c r="EHP22" s="88">
        <f t="shared" ca="1" si="529"/>
        <v>1.0170431024487159E-2</v>
      </c>
      <c r="EHQ22" s="88">
        <f t="shared" ca="1" si="529"/>
        <v>1.1385510008922468E-2</v>
      </c>
      <c r="EHR22" s="88">
        <f t="shared" ca="1" si="529"/>
        <v>7.5443643871801807E-3</v>
      </c>
      <c r="EHS22" s="88">
        <f t="shared" ca="1" si="529"/>
        <v>8.8466576257048603E-3</v>
      </c>
      <c r="EHT22" s="88">
        <f t="shared" ca="1" si="529"/>
        <v>1.0038365224435497E-2</v>
      </c>
      <c r="EHU22" s="88">
        <f t="shared" ca="1" si="529"/>
        <v>9.9881670294214454E-3</v>
      </c>
      <c r="EHV22" s="88">
        <f t="shared" ca="1" si="529"/>
        <v>1.082208862863011E-2</v>
      </c>
      <c r="EHW22" s="88">
        <f t="shared" ca="1" si="529"/>
        <v>1.1199476444320839E-2</v>
      </c>
      <c r="EHX22" s="88">
        <f t="shared" ca="1" si="529"/>
        <v>1.0748113256349162E-2</v>
      </c>
      <c r="EHY22" s="88">
        <f t="shared" ca="1" si="529"/>
        <v>9.9408303766678908E-3</v>
      </c>
      <c r="EHZ22" s="88">
        <f t="shared" ca="1" si="529"/>
        <v>9.7750222064597811E-3</v>
      </c>
      <c r="EIA22" s="88">
        <f t="shared" ca="1" si="529"/>
        <v>7.9459538478813749E-3</v>
      </c>
      <c r="EIB22" s="88">
        <f t="shared" ca="1" si="529"/>
        <v>9.2044218429145255E-3</v>
      </c>
      <c r="EIC22" s="88">
        <f t="shared" ca="1" si="529"/>
        <v>1.0325287623998682E-2</v>
      </c>
      <c r="EID22" s="88">
        <f t="shared" ca="1" si="529"/>
        <v>1.0952305188263628E-2</v>
      </c>
      <c r="EIE22" s="88">
        <f t="shared" ca="1" si="529"/>
        <v>1.1132308947877935E-2</v>
      </c>
      <c r="EIF22" s="88">
        <f t="shared" ca="1" si="529"/>
        <v>1.1638076572442342E-2</v>
      </c>
      <c r="EIG22" s="88">
        <f t="shared" ca="1" si="529"/>
        <v>8.4664900547115462E-3</v>
      </c>
      <c r="EIH22" s="88">
        <f t="shared" ca="1" si="529"/>
        <v>8.343174469277773E-3</v>
      </c>
      <c r="EII22" s="88">
        <f t="shared" ca="1" si="529"/>
        <v>7.616877205688842E-3</v>
      </c>
      <c r="EIJ22" s="88">
        <f t="shared" ca="1" si="529"/>
        <v>1.0051237111213359E-2</v>
      </c>
      <c r="EIK22" s="88">
        <f t="shared" ca="1" si="529"/>
        <v>8.3232669852286532E-3</v>
      </c>
      <c r="EIL22" s="88">
        <f t="shared" ca="1" si="529"/>
        <v>1.1187181943963391E-2</v>
      </c>
      <c r="EIM22" s="88">
        <f t="shared" ca="1" si="529"/>
        <v>9.9965901515107966E-3</v>
      </c>
      <c r="EIN22" s="88">
        <f t="shared" ca="1" si="529"/>
        <v>1.121722514147675E-2</v>
      </c>
      <c r="EIO22" s="88">
        <f t="shared" ca="1" si="529"/>
        <v>1.0467059718221957E-2</v>
      </c>
      <c r="EIP22" s="88">
        <f t="shared" ca="1" si="529"/>
        <v>1.143450708222082E-2</v>
      </c>
      <c r="EIQ22" s="88">
        <f t="shared" ca="1" si="529"/>
        <v>1.0767058624726086E-2</v>
      </c>
      <c r="EIR22" s="88">
        <f t="shared" ca="1" si="529"/>
        <v>9.1764270081950462E-3</v>
      </c>
      <c r="EIS22" s="88">
        <f t="shared" ca="1" si="529"/>
        <v>1.0046970909370701E-2</v>
      </c>
      <c r="EIT22" s="88">
        <f t="shared" ca="1" si="529"/>
        <v>1.1229460571584877E-2</v>
      </c>
      <c r="EIU22" s="88">
        <f t="shared" ca="1" si="529"/>
        <v>1.0439662733136302E-2</v>
      </c>
      <c r="EIV22" s="88">
        <f t="shared" ca="1" si="529"/>
        <v>1.0817338194721235E-2</v>
      </c>
      <c r="EIW22" s="88">
        <f t="shared" ca="1" si="529"/>
        <v>9.3325261340147011E-3</v>
      </c>
      <c r="EIX22" s="88">
        <f t="shared" ca="1" si="529"/>
        <v>1.0492937132675201E-2</v>
      </c>
      <c r="EIY22" s="88">
        <f t="shared" ca="1" si="529"/>
        <v>9.7739845594385991E-3</v>
      </c>
      <c r="EIZ22" s="88">
        <f t="shared" ca="1" si="529"/>
        <v>9.8066737844930349E-3</v>
      </c>
      <c r="EJA22" s="88">
        <f t="shared" ca="1" si="529"/>
        <v>1.118310173029914E-2</v>
      </c>
      <c r="EJB22" s="88">
        <f t="shared" ca="1" si="529"/>
        <v>1.1200900244152597E-2</v>
      </c>
      <c r="EJC22" s="88">
        <f t="shared" ca="1" si="529"/>
        <v>1.077574522089891E-2</v>
      </c>
      <c r="EJD22" s="88">
        <f t="shared" ca="1" si="529"/>
        <v>1.0411452916931322E-2</v>
      </c>
      <c r="EJE22" s="88">
        <f t="shared" ca="1" si="529"/>
        <v>1.0231732791813252E-2</v>
      </c>
      <c r="EJF22" s="88">
        <f t="shared" ca="1" si="529"/>
        <v>1.1175254256531805E-2</v>
      </c>
      <c r="EJG22" s="88">
        <f t="shared" ca="1" si="529"/>
        <v>1.1921255204906851E-2</v>
      </c>
      <c r="EJH22" s="88">
        <f t="shared" ca="1" si="529"/>
        <v>8.2259390908668573E-3</v>
      </c>
      <c r="EJI22" s="88">
        <f t="shared" ca="1" si="529"/>
        <v>1.0574367691571572E-2</v>
      </c>
      <c r="EJJ22" s="88">
        <f t="shared" ca="1" si="529"/>
        <v>1.1623959157136193E-2</v>
      </c>
      <c r="EJK22" s="88">
        <f t="shared" ca="1" si="373"/>
        <v>1.052250833170195E-2</v>
      </c>
      <c r="EJL22" s="88">
        <f t="shared" ca="1" si="373"/>
        <v>9.2036879682765704E-3</v>
      </c>
      <c r="EJM22" s="88">
        <f t="shared" ca="1" si="373"/>
        <v>1.1191197254854656E-2</v>
      </c>
      <c r="EJN22" s="88">
        <f t="shared" ca="1" si="373"/>
        <v>1.0420444808224131E-2</v>
      </c>
      <c r="EJO22" s="88">
        <f t="shared" ca="1" si="373"/>
        <v>8.7298496864103847E-3</v>
      </c>
      <c r="EJP22" s="88">
        <f t="shared" ca="1" si="373"/>
        <v>1.0258700472831318E-2</v>
      </c>
      <c r="EJQ22" s="88">
        <f t="shared" ca="1" si="373"/>
        <v>1.0860713734634143E-2</v>
      </c>
      <c r="EJR22" s="88">
        <f t="shared" ca="1" si="373"/>
        <v>9.6095002275993716E-3</v>
      </c>
      <c r="EJS22" s="88">
        <f t="shared" ca="1" si="373"/>
        <v>8.6631458848822913E-3</v>
      </c>
      <c r="EJT22" s="88">
        <f t="shared" ca="1" si="373"/>
        <v>1.1366225788835354E-2</v>
      </c>
      <c r="EJU22" s="88">
        <f t="shared" ca="1" si="373"/>
        <v>1.0352814368164206E-2</v>
      </c>
      <c r="EJV22" s="88">
        <f t="shared" ca="1" si="373"/>
        <v>1.0064587186921686E-2</v>
      </c>
      <c r="EJW22" s="88">
        <f t="shared" ca="1" si="373"/>
        <v>1.0874993634007558E-2</v>
      </c>
      <c r="EJX22" s="88">
        <f t="shared" ca="1" si="373"/>
        <v>6.8642353817203773E-3</v>
      </c>
      <c r="EJY22" s="88">
        <f t="shared" ca="1" si="373"/>
        <v>9.3339506740856698E-3</v>
      </c>
      <c r="EJZ22" s="88">
        <f t="shared" ca="1" si="373"/>
        <v>9.9805449772749355E-3</v>
      </c>
      <c r="EKA22" s="88">
        <f t="shared" ca="1" si="530"/>
        <v>1.0804315444789714E-2</v>
      </c>
      <c r="EKB22" s="88">
        <f t="shared" ca="1" si="530"/>
        <v>1.1529998904101717E-2</v>
      </c>
      <c r="EKC22" s="88">
        <f t="shared" ca="1" si="530"/>
        <v>1.1366458835484953E-2</v>
      </c>
      <c r="EKD22" s="88">
        <f t="shared" ca="1" si="530"/>
        <v>1.102279783823051E-2</v>
      </c>
      <c r="EKE22" s="88">
        <f t="shared" ca="1" si="530"/>
        <v>9.1861519350515779E-3</v>
      </c>
      <c r="EKF22" s="88">
        <f t="shared" ca="1" si="530"/>
        <v>1.0055676726539529E-2</v>
      </c>
      <c r="EKG22" s="88">
        <f t="shared" ca="1" si="530"/>
        <v>1.0903475000284211E-2</v>
      </c>
      <c r="EKH22" s="88">
        <f t="shared" ca="1" si="530"/>
        <v>9.8994360811982627E-3</v>
      </c>
      <c r="EKI22" s="88">
        <f t="shared" ca="1" si="530"/>
        <v>9.6655529491501292E-3</v>
      </c>
      <c r="EKJ22" s="88">
        <f t="shared" ca="1" si="530"/>
        <v>9.5025242421407415E-3</v>
      </c>
      <c r="EKK22" s="88">
        <f t="shared" ca="1" si="530"/>
        <v>9.8668765629477476E-3</v>
      </c>
      <c r="EKL22" s="88">
        <f t="shared" ca="1" si="530"/>
        <v>1.0663139991273772E-2</v>
      </c>
      <c r="EKM22" s="88">
        <f t="shared" ca="1" si="530"/>
        <v>9.1503883091433383E-3</v>
      </c>
      <c r="EKN22" s="88">
        <f t="shared" ca="1" si="530"/>
        <v>8.9400184742405714E-3</v>
      </c>
      <c r="EKO22" s="88">
        <f t="shared" ca="1" si="530"/>
        <v>1.0019063862818242E-2</v>
      </c>
      <c r="EKP22" s="88">
        <f t="shared" ca="1" si="530"/>
        <v>1.0995814745560481E-2</v>
      </c>
      <c r="EKQ22" s="88">
        <f t="shared" ca="1" si="530"/>
        <v>1.1140819703927274E-2</v>
      </c>
      <c r="EKR22" s="88">
        <f t="shared" ca="1" si="530"/>
        <v>8.5106092962387268E-3</v>
      </c>
      <c r="EKS22" s="88">
        <f t="shared" ca="1" si="530"/>
        <v>1.0315182051861452E-2</v>
      </c>
      <c r="EKT22" s="88">
        <f t="shared" ca="1" si="530"/>
        <v>9.3580770848491861E-3</v>
      </c>
      <c r="EKU22" s="88">
        <f t="shared" ca="1" si="530"/>
        <v>1.0429682524897952E-2</v>
      </c>
      <c r="EKV22" s="88">
        <f t="shared" ca="1" si="530"/>
        <v>1.0465583322550072E-2</v>
      </c>
      <c r="EKW22" s="88">
        <f t="shared" ca="1" si="530"/>
        <v>1.0684951192018463E-2</v>
      </c>
      <c r="EKX22" s="88">
        <f t="shared" ca="1" si="530"/>
        <v>9.6366902157600104E-3</v>
      </c>
      <c r="EKY22" s="88">
        <f t="shared" ca="1" si="530"/>
        <v>1.0287742264709361E-2</v>
      </c>
      <c r="EKZ22" s="88">
        <f t="shared" ca="1" si="530"/>
        <v>1.0609596506282832E-2</v>
      </c>
      <c r="ELA22" s="88">
        <f t="shared" ca="1" si="530"/>
        <v>1.0816152450516561E-2</v>
      </c>
      <c r="ELB22" s="88">
        <f t="shared" ca="1" si="530"/>
        <v>9.5128133498393521E-3</v>
      </c>
      <c r="ELC22" s="88">
        <f t="shared" ca="1" si="530"/>
        <v>1.0371988961284774E-2</v>
      </c>
      <c r="ELD22" s="88">
        <f t="shared" ca="1" si="530"/>
        <v>1.0504490841673986E-2</v>
      </c>
      <c r="ELE22" s="88">
        <f t="shared" ca="1" si="530"/>
        <v>8.7912410027527216E-3</v>
      </c>
      <c r="ELF22" s="88">
        <f t="shared" ca="1" si="530"/>
        <v>1.106187767019284E-2</v>
      </c>
      <c r="ELG22" s="88">
        <f t="shared" ca="1" si="530"/>
        <v>1.0567907188658432E-2</v>
      </c>
      <c r="ELH22" s="88">
        <f t="shared" ca="1" si="530"/>
        <v>9.0434016024167792E-3</v>
      </c>
      <c r="ELI22" s="88">
        <f t="shared" ca="1" si="530"/>
        <v>8.6633129531391347E-3</v>
      </c>
      <c r="ELJ22" s="88">
        <f t="shared" ca="1" si="530"/>
        <v>1.0522123275996331E-2</v>
      </c>
      <c r="ELK22" s="88">
        <f t="shared" ca="1" si="530"/>
        <v>9.8679854127156942E-3</v>
      </c>
      <c r="ELL22" s="88">
        <f t="shared" ca="1" si="530"/>
        <v>9.1953714482381262E-3</v>
      </c>
      <c r="ELM22" s="88">
        <f t="shared" ca="1" si="530"/>
        <v>1.050594796705624E-2</v>
      </c>
      <c r="ELN22" s="88">
        <f t="shared" ca="1" si="530"/>
        <v>1.0252781802822171E-2</v>
      </c>
      <c r="ELO22" s="88">
        <f t="shared" ca="1" si="530"/>
        <v>1.1633905119700342E-2</v>
      </c>
      <c r="ELP22" s="88">
        <f t="shared" ca="1" si="530"/>
        <v>1.0275244266308341E-2</v>
      </c>
      <c r="ELQ22" s="88">
        <f t="shared" ca="1" si="530"/>
        <v>9.0935807657064952E-3</v>
      </c>
      <c r="ELR22" s="88">
        <f t="shared" ca="1" si="530"/>
        <v>8.9493967776218004E-3</v>
      </c>
      <c r="ELS22" s="88">
        <f t="shared" ca="1" si="530"/>
        <v>9.8562281679554619E-3</v>
      </c>
      <c r="ELT22" s="88">
        <f t="shared" ca="1" si="530"/>
        <v>1.0298139752576057E-2</v>
      </c>
      <c r="ELU22" s="88">
        <f t="shared" ca="1" si="530"/>
        <v>1.0126573930350184E-2</v>
      </c>
      <c r="ELV22" s="88">
        <f t="shared" ca="1" si="530"/>
        <v>1.0447854098712617E-2</v>
      </c>
      <c r="ELW22" s="88">
        <f t="shared" ca="1" si="374"/>
        <v>1.1343784130970714E-2</v>
      </c>
      <c r="ELX22" s="88">
        <f t="shared" ca="1" si="374"/>
        <v>1.0068498452491947E-2</v>
      </c>
      <c r="ELY22" s="88">
        <f t="shared" ca="1" si="374"/>
        <v>9.5330750538517688E-3</v>
      </c>
      <c r="ELZ22" s="88">
        <f t="shared" ca="1" si="374"/>
        <v>1.0560897049283393E-2</v>
      </c>
      <c r="EMA22" s="88">
        <f t="shared" ca="1" si="374"/>
        <v>9.3352457790120257E-3</v>
      </c>
      <c r="EMB22" s="88">
        <f t="shared" ca="1" si="374"/>
        <v>1.0204829497312495E-2</v>
      </c>
      <c r="EMC22" s="88">
        <f t="shared" ca="1" si="374"/>
        <v>9.9013708334512885E-3</v>
      </c>
      <c r="EMD22" s="88">
        <f t="shared" ca="1" si="374"/>
        <v>1.0817178468184731E-2</v>
      </c>
      <c r="EME22" s="88">
        <f t="shared" ca="1" si="374"/>
        <v>1.0688964289252284E-2</v>
      </c>
      <c r="EMF22" s="88">
        <f t="shared" ca="1" si="374"/>
        <v>1.0432938325096914E-2</v>
      </c>
      <c r="EMG22" s="88">
        <f t="shared" ca="1" si="374"/>
        <v>9.1077464211185635E-3</v>
      </c>
      <c r="EMH22" s="88">
        <f t="shared" ca="1" si="374"/>
        <v>7.353546423172836E-3</v>
      </c>
      <c r="EMI22" s="88">
        <f t="shared" ca="1" si="374"/>
        <v>1.0216311297527748E-2</v>
      </c>
      <c r="EMJ22" s="88">
        <f t="shared" ca="1" si="374"/>
        <v>1.0715044920688026E-2</v>
      </c>
      <c r="EMK22" s="88">
        <f t="shared" ca="1" si="374"/>
        <v>1.0922858185916762E-2</v>
      </c>
      <c r="EML22" s="88">
        <f t="shared" ca="1" si="374"/>
        <v>7.9268169696662342E-3</v>
      </c>
      <c r="EMM22" s="88">
        <f t="shared" ca="1" si="531"/>
        <v>8.9026426518033757E-3</v>
      </c>
      <c r="EMN22" s="88">
        <f t="shared" ca="1" si="531"/>
        <v>1.1113295365714069E-2</v>
      </c>
      <c r="EMO22" s="88">
        <f t="shared" ca="1" si="531"/>
        <v>1.1610093564993323E-2</v>
      </c>
      <c r="EMP22" s="88">
        <f t="shared" ca="1" si="531"/>
        <v>9.7219119398234514E-3</v>
      </c>
      <c r="EMQ22" s="88">
        <f t="shared" ca="1" si="531"/>
        <v>1.0532130367940453E-2</v>
      </c>
      <c r="EMR22" s="88">
        <f t="shared" ca="1" si="531"/>
        <v>1.0338089694750106E-2</v>
      </c>
      <c r="EMS22" s="88">
        <f t="shared" ca="1" si="531"/>
        <v>1.1173340908513442E-2</v>
      </c>
      <c r="EMT22" s="88">
        <f t="shared" ca="1" si="531"/>
        <v>1.0030977372649455E-2</v>
      </c>
      <c r="EMU22" s="88">
        <f t="shared" ca="1" si="531"/>
        <v>1.0555190110295043E-2</v>
      </c>
      <c r="EMV22" s="88">
        <f t="shared" ca="1" si="531"/>
        <v>1.0792177581617534E-2</v>
      </c>
      <c r="EMW22" s="88">
        <f t="shared" ca="1" si="531"/>
        <v>1.0212919902567551E-2</v>
      </c>
      <c r="EMX22" s="88">
        <f t="shared" ca="1" si="531"/>
        <v>7.9923840850321098E-3</v>
      </c>
      <c r="EMY22" s="88">
        <f t="shared" ca="1" si="531"/>
        <v>9.2644262603380732E-3</v>
      </c>
      <c r="EMZ22" s="88">
        <f t="shared" ca="1" si="531"/>
        <v>9.5302056293453154E-3</v>
      </c>
      <c r="ENA22" s="88">
        <f t="shared" ca="1" si="531"/>
        <v>1.0582039208444373E-2</v>
      </c>
      <c r="ENB22" s="88">
        <f t="shared" ca="1" si="531"/>
        <v>1.1251477528884741E-2</v>
      </c>
      <c r="ENC22" s="88">
        <f t="shared" ca="1" si="531"/>
        <v>9.4597640182899363E-3</v>
      </c>
      <c r="END22" s="88">
        <f t="shared" ca="1" si="531"/>
        <v>1.0392972412029139E-2</v>
      </c>
      <c r="ENE22" s="88">
        <f t="shared" ca="1" si="531"/>
        <v>9.5408676028248332E-3</v>
      </c>
      <c r="ENF22" s="88">
        <f t="shared" ca="1" si="531"/>
        <v>8.7898387727369798E-3</v>
      </c>
      <c r="ENG22" s="88">
        <f t="shared" ca="1" si="531"/>
        <v>8.0920410923870454E-3</v>
      </c>
      <c r="ENH22" s="88">
        <f t="shared" ca="1" si="531"/>
        <v>1.0019394064137186E-2</v>
      </c>
      <c r="ENI22" s="88">
        <f t="shared" ca="1" si="531"/>
        <v>9.4818684177563877E-3</v>
      </c>
      <c r="ENJ22" s="88">
        <f t="shared" ca="1" si="531"/>
        <v>1.0183294405473657E-2</v>
      </c>
      <c r="ENK22" s="88">
        <f t="shared" ca="1" si="531"/>
        <v>1.0527204004991981E-2</v>
      </c>
      <c r="ENL22" s="88">
        <f t="shared" ca="1" si="531"/>
        <v>9.4643119588189994E-3</v>
      </c>
      <c r="ENM22" s="88">
        <f t="shared" ca="1" si="531"/>
        <v>8.8308268641273252E-3</v>
      </c>
      <c r="ENN22" s="88">
        <f t="shared" ca="1" si="531"/>
        <v>1.0145190691271672E-2</v>
      </c>
      <c r="ENO22" s="88">
        <f t="shared" ca="1" si="531"/>
        <v>9.1123199065220178E-3</v>
      </c>
      <c r="ENP22" s="88">
        <f t="shared" ca="1" si="531"/>
        <v>9.4830839274803961E-3</v>
      </c>
      <c r="ENQ22" s="88">
        <f t="shared" ca="1" si="531"/>
        <v>9.6571185577112827E-3</v>
      </c>
      <c r="ENR22" s="88">
        <f t="shared" ca="1" si="531"/>
        <v>1.0080835586679986E-2</v>
      </c>
      <c r="ENS22" s="88">
        <f t="shared" ca="1" si="531"/>
        <v>8.8829951464668711E-3</v>
      </c>
      <c r="ENT22" s="88">
        <f t="shared" ca="1" si="531"/>
        <v>9.7952275272834722E-3</v>
      </c>
      <c r="ENU22" s="88">
        <f t="shared" ca="1" si="531"/>
        <v>9.5561483992840715E-3</v>
      </c>
      <c r="ENV22" s="88">
        <f t="shared" ca="1" si="531"/>
        <v>1.0637178191789004E-2</v>
      </c>
      <c r="ENW22" s="88">
        <f t="shared" ca="1" si="531"/>
        <v>8.5686565062515693E-3</v>
      </c>
      <c r="ENX22" s="88">
        <f t="shared" ca="1" si="531"/>
        <v>1.0516775223828548E-2</v>
      </c>
      <c r="ENY22" s="88">
        <f t="shared" ca="1" si="531"/>
        <v>8.8259506538997806E-3</v>
      </c>
      <c r="ENZ22" s="88">
        <f t="shared" ca="1" si="531"/>
        <v>1.1327009838432465E-2</v>
      </c>
      <c r="EOA22" s="88">
        <f t="shared" ca="1" si="531"/>
        <v>8.2876500992458222E-3</v>
      </c>
      <c r="EOB22" s="88">
        <f t="shared" ca="1" si="531"/>
        <v>1.0394093182236941E-2</v>
      </c>
      <c r="EOC22" s="88">
        <f t="shared" ca="1" si="531"/>
        <v>1.0642440864146504E-2</v>
      </c>
      <c r="EOD22" s="88">
        <f t="shared" ca="1" si="531"/>
        <v>1.0500297395412632E-2</v>
      </c>
      <c r="EOE22" s="88">
        <f t="shared" ca="1" si="531"/>
        <v>1.1113195841495121E-2</v>
      </c>
      <c r="EOF22" s="88">
        <f t="shared" ca="1" si="531"/>
        <v>9.4902079569338313E-3</v>
      </c>
      <c r="EOG22" s="88">
        <f t="shared" ca="1" si="531"/>
        <v>1.0767860470099352E-2</v>
      </c>
      <c r="EOH22" s="88">
        <f t="shared" ca="1" si="531"/>
        <v>9.115703595105577E-3</v>
      </c>
      <c r="EOI22" s="88">
        <f t="shared" ca="1" si="375"/>
        <v>9.907113611843401E-3</v>
      </c>
      <c r="EOJ22" s="88">
        <f t="shared" ca="1" si="375"/>
        <v>8.9300791024425948E-3</v>
      </c>
      <c r="EOK22" s="88">
        <f t="shared" ca="1" si="375"/>
        <v>1.0504365135205468E-2</v>
      </c>
      <c r="EOL22" s="88">
        <f t="shared" ca="1" si="375"/>
        <v>1.1480216014920733E-2</v>
      </c>
      <c r="EOM22" s="88">
        <f t="shared" ca="1" si="375"/>
        <v>9.4040344332853958E-3</v>
      </c>
      <c r="EON22" s="88">
        <f t="shared" ca="1" si="375"/>
        <v>1.1812499623017727E-2</v>
      </c>
      <c r="EOO22" s="88">
        <f t="shared" ca="1" si="375"/>
        <v>1.179499712881304E-2</v>
      </c>
      <c r="EOP22" s="88">
        <f t="shared" ca="1" si="375"/>
        <v>1.0137845470960716E-2</v>
      </c>
      <c r="EOQ22" s="88">
        <f t="shared" ca="1" si="375"/>
        <v>1.1653466446410441E-2</v>
      </c>
      <c r="EOR22" s="88">
        <f t="shared" ca="1" si="375"/>
        <v>1.1659734598685124E-2</v>
      </c>
      <c r="EOS22" s="88">
        <f t="shared" ca="1" si="375"/>
        <v>9.0186410070074181E-3</v>
      </c>
      <c r="EOT22" s="88">
        <f t="shared" ca="1" si="375"/>
        <v>9.734820571128653E-3</v>
      </c>
      <c r="EOU22" s="88">
        <f t="shared" ca="1" si="375"/>
        <v>1.1060866780449088E-2</v>
      </c>
      <c r="EOV22" s="88">
        <f t="shared" ca="1" si="375"/>
        <v>1.1165339405323129E-2</v>
      </c>
      <c r="EOW22" s="88">
        <f t="shared" ca="1" si="375"/>
        <v>1.1188139254777541E-2</v>
      </c>
      <c r="EOX22" s="88">
        <f t="shared" ca="1" si="375"/>
        <v>1.1413335826980318E-2</v>
      </c>
      <c r="EOY22" s="88">
        <f t="shared" ca="1" si="532"/>
        <v>1.0220726565745139E-2</v>
      </c>
      <c r="EOZ22" s="88">
        <f t="shared" ca="1" si="532"/>
        <v>1.0840649433982441E-2</v>
      </c>
      <c r="EPA22" s="88">
        <f t="shared" ca="1" si="532"/>
        <v>1.1238237225001309E-2</v>
      </c>
      <c r="EPB22" s="88">
        <f t="shared" ca="1" si="532"/>
        <v>9.4585849776565312E-3</v>
      </c>
      <c r="EPC22" s="88">
        <f t="shared" ca="1" si="532"/>
        <v>1.0707269688418166E-2</v>
      </c>
      <c r="EPD22" s="88">
        <f t="shared" ca="1" si="532"/>
        <v>9.7385060878570143E-3</v>
      </c>
      <c r="EPE22" s="88">
        <f t="shared" ca="1" si="532"/>
        <v>1.1128231856611707E-2</v>
      </c>
      <c r="EPF22" s="88">
        <f t="shared" ca="1" si="532"/>
        <v>1.0312099397617132E-2</v>
      </c>
      <c r="EPG22" s="88">
        <f t="shared" ca="1" si="532"/>
        <v>1.001593694521956E-2</v>
      </c>
      <c r="EPH22" s="88">
        <f t="shared" ca="1" si="532"/>
        <v>9.9798880645115395E-3</v>
      </c>
      <c r="EPI22" s="88">
        <f t="shared" ca="1" si="532"/>
        <v>1.0583134956523646E-2</v>
      </c>
      <c r="EPJ22" s="88">
        <f t="shared" ca="1" si="532"/>
        <v>1.0025746340183396E-2</v>
      </c>
      <c r="EPK22" s="88">
        <f t="shared" ca="1" si="532"/>
        <v>9.0537684701641995E-3</v>
      </c>
      <c r="EPL22" s="88">
        <f t="shared" ca="1" si="532"/>
        <v>1.0658894180741736E-2</v>
      </c>
      <c r="EPM22" s="88">
        <f t="shared" ca="1" si="532"/>
        <v>1.0780609566382932E-2</v>
      </c>
      <c r="EPN22" s="88">
        <f t="shared" ca="1" si="532"/>
        <v>1.1441616972993158E-2</v>
      </c>
      <c r="EPO22" s="88">
        <f t="shared" ca="1" si="532"/>
        <v>1.11713763558683E-2</v>
      </c>
      <c r="EPP22" s="88">
        <f t="shared" ca="1" si="532"/>
        <v>9.7830770142211705E-3</v>
      </c>
      <c r="EPQ22" s="88">
        <f t="shared" ca="1" si="532"/>
        <v>1.0279082766839163E-2</v>
      </c>
      <c r="EPR22" s="88">
        <f t="shared" ca="1" si="532"/>
        <v>1.1266603648977514E-2</v>
      </c>
      <c r="EPS22" s="88">
        <f t="shared" ca="1" si="532"/>
        <v>1.0782521738256366E-2</v>
      </c>
      <c r="EPT22" s="88">
        <f t="shared" ca="1" si="532"/>
        <v>9.4118858048893965E-3</v>
      </c>
      <c r="EPU22" s="88">
        <f t="shared" ca="1" si="532"/>
        <v>1.1032365969636028E-2</v>
      </c>
      <c r="EPV22" s="88">
        <f t="shared" ca="1" si="532"/>
        <v>8.5682021198099662E-3</v>
      </c>
      <c r="EPW22" s="88">
        <f t="shared" ca="1" si="532"/>
        <v>1.0262360628829568E-2</v>
      </c>
      <c r="EPX22" s="88">
        <f t="shared" ca="1" si="532"/>
        <v>1.0503896910932032E-2</v>
      </c>
      <c r="EPY22" s="88">
        <f t="shared" ca="1" si="532"/>
        <v>1.0013717399014306E-2</v>
      </c>
      <c r="EPZ22" s="88">
        <f t="shared" ca="1" si="532"/>
        <v>1.1785829471758373E-2</v>
      </c>
      <c r="EQA22" s="88">
        <f t="shared" ca="1" si="532"/>
        <v>1.1795930594010764E-2</v>
      </c>
      <c r="EQB22" s="88">
        <f t="shared" ca="1" si="532"/>
        <v>9.1225945259475975E-3</v>
      </c>
      <c r="EQC22" s="88">
        <f t="shared" ca="1" si="532"/>
        <v>9.0433784088564846E-3</v>
      </c>
      <c r="EQD22" s="88">
        <f t="shared" ca="1" si="532"/>
        <v>1.0957860909486562E-2</v>
      </c>
      <c r="EQE22" s="88">
        <f t="shared" ca="1" si="532"/>
        <v>8.4384192730558773E-3</v>
      </c>
      <c r="EQF22" s="88">
        <f t="shared" ca="1" si="532"/>
        <v>1.0299635822514999E-2</v>
      </c>
      <c r="EQG22" s="88">
        <f t="shared" ca="1" si="532"/>
        <v>1.1770688461762581E-2</v>
      </c>
      <c r="EQH22" s="88">
        <f t="shared" ca="1" si="532"/>
        <v>9.8369234074317854E-3</v>
      </c>
      <c r="EQI22" s="88">
        <f t="shared" ca="1" si="532"/>
        <v>8.4729696859462255E-3</v>
      </c>
      <c r="EQJ22" s="88">
        <f t="shared" ca="1" si="532"/>
        <v>1.1371759511913077E-2</v>
      </c>
      <c r="EQK22" s="88">
        <f t="shared" ca="1" si="532"/>
        <v>1.02260582864875E-2</v>
      </c>
      <c r="EQL22" s="88">
        <f t="shared" ca="1" si="532"/>
        <v>1.058227511683065E-2</v>
      </c>
      <c r="EQM22" s="88">
        <f t="shared" ca="1" si="532"/>
        <v>1.1146093359486103E-2</v>
      </c>
      <c r="EQN22" s="88">
        <f t="shared" ca="1" si="532"/>
        <v>1.1738358894458572E-2</v>
      </c>
      <c r="EQO22" s="88">
        <f t="shared" ca="1" si="532"/>
        <v>1.0155267057876128E-2</v>
      </c>
      <c r="EQP22" s="88">
        <f t="shared" ca="1" si="532"/>
        <v>1.1171095129490639E-2</v>
      </c>
      <c r="EQQ22" s="88">
        <f t="shared" ca="1" si="532"/>
        <v>8.2815916663249653E-3</v>
      </c>
      <c r="EQR22" s="88">
        <f t="shared" ca="1" si="532"/>
        <v>1.0732652369391424E-2</v>
      </c>
      <c r="EQS22" s="88">
        <f t="shared" ca="1" si="532"/>
        <v>1.0733482341923084E-2</v>
      </c>
      <c r="EQT22" s="88">
        <f t="shared" ca="1" si="532"/>
        <v>1.0068060181865002E-2</v>
      </c>
      <c r="EQU22" s="88">
        <f t="shared" ca="1" si="376"/>
        <v>7.5528136476396557E-3</v>
      </c>
      <c r="EQV22" s="88">
        <f t="shared" ca="1" si="376"/>
        <v>1.0770049988902521E-2</v>
      </c>
      <c r="EQW22" s="88">
        <f t="shared" ca="1" si="376"/>
        <v>9.7444239668933296E-3</v>
      </c>
      <c r="EQX22" s="88">
        <f t="shared" ca="1" si="376"/>
        <v>9.7234292183376904E-3</v>
      </c>
      <c r="EQY22" s="88">
        <f t="shared" ca="1" si="376"/>
        <v>1.1929360274078118E-2</v>
      </c>
      <c r="EQZ22" s="88">
        <f t="shared" ca="1" si="376"/>
        <v>1.1583830640531615E-2</v>
      </c>
      <c r="ERA22" s="88">
        <f t="shared" ca="1" si="376"/>
        <v>1.0912749380731161E-2</v>
      </c>
      <c r="ERB22" s="88">
        <f t="shared" ca="1" si="376"/>
        <v>1.1391130814025433E-2</v>
      </c>
      <c r="ERC22" s="88">
        <f t="shared" ca="1" si="376"/>
        <v>1.0781002801124633E-2</v>
      </c>
      <c r="ERD22" s="88">
        <f t="shared" ca="1" si="376"/>
        <v>1.0053224635696233E-2</v>
      </c>
      <c r="ERE22" s="88">
        <f t="shared" ca="1" si="376"/>
        <v>1.0355195226112392E-2</v>
      </c>
      <c r="ERF22" s="88">
        <f t="shared" ca="1" si="376"/>
        <v>1.0582555461526429E-2</v>
      </c>
      <c r="ERG22" s="88">
        <f t="shared" ca="1" si="376"/>
        <v>1.173173420601341E-2</v>
      </c>
      <c r="ERH22" s="88">
        <f t="shared" ca="1" si="376"/>
        <v>9.7221381351575552E-3</v>
      </c>
      <c r="ERI22" s="88">
        <f t="shared" ca="1" si="376"/>
        <v>9.4674829374510709E-3</v>
      </c>
      <c r="ERJ22" s="88">
        <f t="shared" ca="1" si="376"/>
        <v>1.1715445549420254E-2</v>
      </c>
      <c r="ERK22" s="88">
        <f t="shared" ca="1" si="533"/>
        <v>7.5121434978496944E-3</v>
      </c>
      <c r="ERL22" s="88">
        <f t="shared" ca="1" si="533"/>
        <v>1.0038485621538884E-2</v>
      </c>
      <c r="ERM22" s="88">
        <f t="shared" ca="1" si="533"/>
        <v>1.1180297025237977E-2</v>
      </c>
      <c r="ERN22" s="88">
        <f t="shared" ca="1" si="533"/>
        <v>1.070563501131239E-2</v>
      </c>
      <c r="ERO22" s="88">
        <f t="shared" ca="1" si="533"/>
        <v>1.0852440026595326E-2</v>
      </c>
      <c r="ERP22" s="88">
        <f t="shared" ca="1" si="533"/>
        <v>1.1470428767320968E-2</v>
      </c>
      <c r="ERQ22" s="88">
        <f t="shared" ca="1" si="533"/>
        <v>1.0036985607388903E-2</v>
      </c>
      <c r="ERR22" s="88">
        <f t="shared" ca="1" si="533"/>
        <v>9.2061475532059685E-3</v>
      </c>
      <c r="ERS22" s="88">
        <f t="shared" ca="1" si="533"/>
        <v>1.0770263379277922E-2</v>
      </c>
      <c r="ERT22" s="88">
        <f t="shared" ca="1" si="533"/>
        <v>9.9549438149221653E-3</v>
      </c>
      <c r="ERU22" s="88">
        <f t="shared" ca="1" si="533"/>
        <v>9.90132644911749E-3</v>
      </c>
      <c r="ERV22" s="88">
        <f t="shared" ca="1" si="533"/>
        <v>1.1196724444180257E-2</v>
      </c>
      <c r="ERW22" s="88">
        <f t="shared" ca="1" si="533"/>
        <v>1.0131670676992608E-2</v>
      </c>
      <c r="ERX22" s="88">
        <f t="shared" ca="1" si="533"/>
        <v>1.0827956837834147E-2</v>
      </c>
      <c r="ERY22" s="88">
        <f t="shared" ca="1" si="533"/>
        <v>7.910249939602966E-3</v>
      </c>
      <c r="ERZ22" s="88">
        <f t="shared" ca="1" si="533"/>
        <v>1.1476929443818144E-2</v>
      </c>
      <c r="ESA22" s="88">
        <f t="shared" ca="1" si="533"/>
        <v>8.8356750468939482E-3</v>
      </c>
      <c r="ESB22" s="88">
        <f t="shared" ca="1" si="533"/>
        <v>9.428012483199218E-3</v>
      </c>
      <c r="ESC22" s="88">
        <f t="shared" ca="1" si="533"/>
        <v>1.0342564092140797E-2</v>
      </c>
      <c r="ESD22" s="88">
        <f t="shared" ca="1" si="533"/>
        <v>9.1562958443695813E-3</v>
      </c>
      <c r="ESE22" s="88">
        <f t="shared" ca="1" si="533"/>
        <v>9.7085172283672798E-3</v>
      </c>
      <c r="ESF22" s="88">
        <f t="shared" ca="1" si="533"/>
        <v>1.0256789025593923E-2</v>
      </c>
      <c r="ESG22" s="88">
        <f t="shared" ca="1" si="533"/>
        <v>9.9824561148788744E-3</v>
      </c>
      <c r="ESH22" s="88">
        <f t="shared" ca="1" si="533"/>
        <v>1.0962995185988362E-2</v>
      </c>
      <c r="ESI22" s="88">
        <f t="shared" ca="1" si="533"/>
        <v>9.7988816338956848E-3</v>
      </c>
      <c r="ESJ22" s="88">
        <f t="shared" ca="1" si="533"/>
        <v>1.1240166222443976E-2</v>
      </c>
      <c r="ESK22" s="88">
        <f t="shared" ca="1" si="533"/>
        <v>7.4426926837267114E-3</v>
      </c>
      <c r="ESL22" s="88">
        <f t="shared" ca="1" si="533"/>
        <v>8.5354341484694916E-3</v>
      </c>
      <c r="ESM22" s="88">
        <f t="shared" ca="1" si="533"/>
        <v>1.0537403455185243E-2</v>
      </c>
      <c r="ESN22" s="88">
        <f t="shared" ca="1" si="533"/>
        <v>8.6772058986851006E-3</v>
      </c>
      <c r="ESO22" s="88">
        <f t="shared" ca="1" si="533"/>
        <v>9.102907710341503E-3</v>
      </c>
      <c r="ESP22" s="88">
        <f t="shared" ca="1" si="533"/>
        <v>1.0943414643381147E-2</v>
      </c>
      <c r="ESQ22" s="88">
        <f t="shared" ca="1" si="533"/>
        <v>8.2741244660715745E-3</v>
      </c>
      <c r="ESR22" s="88">
        <f t="shared" ca="1" si="533"/>
        <v>1.0386363874668179E-2</v>
      </c>
      <c r="ESS22" s="88">
        <f t="shared" ca="1" si="533"/>
        <v>1.1367851632292021E-2</v>
      </c>
      <c r="EST22" s="88">
        <f t="shared" ca="1" si="533"/>
        <v>7.5333154173691692E-3</v>
      </c>
      <c r="ESU22" s="88">
        <f t="shared" ca="1" si="533"/>
        <v>1.1149555709483335E-2</v>
      </c>
      <c r="ESV22" s="88">
        <f t="shared" ca="1" si="533"/>
        <v>1.1221641138469872E-2</v>
      </c>
      <c r="ESW22" s="88">
        <f t="shared" ca="1" si="533"/>
        <v>8.9688242580221404E-3</v>
      </c>
      <c r="ESX22" s="88">
        <f t="shared" ca="1" si="533"/>
        <v>6.8503963390321495E-3</v>
      </c>
      <c r="ESY22" s="88">
        <f t="shared" ca="1" si="533"/>
        <v>9.5547614750009953E-3</v>
      </c>
      <c r="ESZ22" s="88">
        <f t="shared" ca="1" si="533"/>
        <v>1.0635990096045848E-2</v>
      </c>
      <c r="ETA22" s="88">
        <f t="shared" ca="1" si="533"/>
        <v>1.0591087683173944E-2</v>
      </c>
      <c r="ETB22" s="88">
        <f t="shared" ca="1" si="533"/>
        <v>8.7996543042427201E-3</v>
      </c>
      <c r="ETC22" s="88">
        <f t="shared" ca="1" si="533"/>
        <v>1.1738905759483486E-2</v>
      </c>
      <c r="ETD22" s="88">
        <f t="shared" ca="1" si="533"/>
        <v>9.2830176540575886E-3</v>
      </c>
      <c r="ETE22" s="88">
        <f t="shared" ca="1" si="533"/>
        <v>1.2838195500224893E-2</v>
      </c>
      <c r="ETF22" s="88">
        <f t="shared" ca="1" si="533"/>
        <v>9.0525045508800493E-3</v>
      </c>
      <c r="ETG22" s="88">
        <f t="shared" ca="1" si="377"/>
        <v>1.0376783457921628E-2</v>
      </c>
      <c r="ETH22" s="88">
        <f t="shared" ca="1" si="377"/>
        <v>1.0233733588699912E-2</v>
      </c>
      <c r="ETI22" s="88">
        <f t="shared" ca="1" si="377"/>
        <v>1.2298666395293452E-2</v>
      </c>
      <c r="ETJ22" s="88">
        <f t="shared" ca="1" si="377"/>
        <v>1.0780326340735133E-2</v>
      </c>
      <c r="ETK22" s="88">
        <f t="shared" ca="1" si="377"/>
        <v>1.0356552602936489E-2</v>
      </c>
      <c r="ETL22" s="88">
        <f t="shared" ca="1" si="377"/>
        <v>9.6758476751439195E-3</v>
      </c>
      <c r="ETM22" s="88">
        <f t="shared" ca="1" si="377"/>
        <v>1.0294678392939826E-2</v>
      </c>
      <c r="ETN22" s="88">
        <f t="shared" ca="1" si="377"/>
        <v>1.1803913604696568E-2</v>
      </c>
      <c r="ETO22" s="88">
        <f t="shared" ca="1" si="377"/>
        <v>8.5926967613829987E-3</v>
      </c>
      <c r="ETP22" s="88">
        <f t="shared" ca="1" si="377"/>
        <v>8.8747358733863857E-3</v>
      </c>
      <c r="ETQ22" s="88">
        <f t="shared" ca="1" si="377"/>
        <v>9.7737826242781031E-3</v>
      </c>
      <c r="ETR22" s="88">
        <f t="shared" ca="1" si="377"/>
        <v>1.0853844166261412E-2</v>
      </c>
      <c r="ETS22" s="88">
        <f t="shared" ca="1" si="377"/>
        <v>1.0187270872757023E-2</v>
      </c>
      <c r="ETT22" s="88">
        <f t="shared" ca="1" si="377"/>
        <v>1.1285624713911658E-2</v>
      </c>
      <c r="ETU22" s="88">
        <f t="shared" ca="1" si="377"/>
        <v>1.2976444139824987E-2</v>
      </c>
      <c r="ETV22" s="88">
        <f t="shared" ca="1" si="377"/>
        <v>9.7047547690757383E-3</v>
      </c>
      <c r="ETW22" s="88">
        <f t="shared" ca="1" si="534"/>
        <v>9.8477737763615972E-3</v>
      </c>
      <c r="ETX22" s="88">
        <f t="shared" ca="1" si="534"/>
        <v>9.6601838280328256E-3</v>
      </c>
      <c r="ETY22" s="88">
        <f t="shared" ca="1" si="534"/>
        <v>9.8740623311165919E-3</v>
      </c>
      <c r="ETZ22" s="88">
        <f t="shared" ca="1" si="534"/>
        <v>1.0692688061212157E-2</v>
      </c>
      <c r="EUA22" s="88">
        <f t="shared" ca="1" si="534"/>
        <v>9.7556436481888512E-3</v>
      </c>
      <c r="EUB22" s="88">
        <f t="shared" ca="1" si="534"/>
        <v>9.8320457531638639E-3</v>
      </c>
      <c r="EUC22" s="88">
        <f t="shared" ca="1" si="534"/>
        <v>9.0173689260775874E-3</v>
      </c>
      <c r="EUD22" s="88">
        <f t="shared" ca="1" si="534"/>
        <v>9.3174006096062821E-3</v>
      </c>
      <c r="EUE22" s="88">
        <f t="shared" ca="1" si="534"/>
        <v>8.8864120839366283E-3</v>
      </c>
      <c r="EUF22" s="88">
        <f t="shared" ca="1" si="534"/>
        <v>1.2275858665601935E-2</v>
      </c>
      <c r="EUG22" s="88">
        <f t="shared" ca="1" si="534"/>
        <v>9.5936126101350151E-3</v>
      </c>
      <c r="EUH22" s="88">
        <f t="shared" ca="1" si="534"/>
        <v>1.053334461981377E-2</v>
      </c>
      <c r="EUI22" s="88">
        <f t="shared" ca="1" si="534"/>
        <v>1.0310600825260686E-2</v>
      </c>
      <c r="EUJ22" s="88">
        <f t="shared" ca="1" si="534"/>
        <v>7.5768713201442989E-3</v>
      </c>
      <c r="EUK22" s="88">
        <f t="shared" ca="1" si="534"/>
        <v>1.0747175172931474E-2</v>
      </c>
      <c r="EUL22" s="88">
        <f t="shared" ca="1" si="534"/>
        <v>1.0023461138247118E-2</v>
      </c>
      <c r="EUM22" s="88">
        <f t="shared" ca="1" si="534"/>
        <v>9.4943756019221486E-3</v>
      </c>
      <c r="EUN22" s="88">
        <f t="shared" ca="1" si="534"/>
        <v>7.5005004058056766E-3</v>
      </c>
      <c r="EUO22" s="88">
        <f t="shared" ca="1" si="534"/>
        <v>9.8855003493500959E-3</v>
      </c>
      <c r="EUP22" s="88">
        <f t="shared" ca="1" si="534"/>
        <v>9.6390649155767977E-3</v>
      </c>
      <c r="EUQ22" s="88">
        <f t="shared" ca="1" si="534"/>
        <v>1.0272584890981746E-2</v>
      </c>
      <c r="EUR22" s="88">
        <f t="shared" ca="1" si="534"/>
        <v>9.5121062326430205E-3</v>
      </c>
      <c r="EUS22" s="88">
        <f t="shared" ca="1" si="534"/>
        <v>1.2576935490453694E-2</v>
      </c>
      <c r="EUT22" s="88">
        <f t="shared" ca="1" si="534"/>
        <v>1.0441154482327651E-2</v>
      </c>
      <c r="EUU22" s="88">
        <f t="shared" ca="1" si="534"/>
        <v>1.091225422620346E-2</v>
      </c>
      <c r="EUV22" s="88">
        <f t="shared" ca="1" si="534"/>
        <v>8.7949855027874245E-3</v>
      </c>
      <c r="EUW22" s="88">
        <f t="shared" ca="1" si="534"/>
        <v>9.4619465082374562E-3</v>
      </c>
      <c r="EUX22" s="88">
        <f t="shared" ca="1" si="534"/>
        <v>8.6593922673978644E-3</v>
      </c>
      <c r="EUY22" s="88">
        <f t="shared" ca="1" si="534"/>
        <v>1.1439717555578441E-2</v>
      </c>
      <c r="EUZ22" s="88">
        <f t="shared" ca="1" si="534"/>
        <v>9.1742446487701208E-3</v>
      </c>
      <c r="EVA22" s="88">
        <f t="shared" ca="1" si="534"/>
        <v>9.6091682188217502E-3</v>
      </c>
      <c r="EVB22" s="88">
        <f t="shared" ca="1" si="534"/>
        <v>9.8733033560915919E-3</v>
      </c>
      <c r="EVC22" s="88">
        <f t="shared" ca="1" si="534"/>
        <v>9.2590738218436587E-3</v>
      </c>
      <c r="EVD22" s="88">
        <f t="shared" ca="1" si="534"/>
        <v>1.0571695622220226E-2</v>
      </c>
      <c r="EVE22" s="88">
        <f t="shared" ca="1" si="534"/>
        <v>9.041065795248264E-3</v>
      </c>
      <c r="EVF22" s="88">
        <f t="shared" ca="1" si="534"/>
        <v>9.7634102752108855E-3</v>
      </c>
      <c r="EVG22" s="88">
        <f t="shared" ca="1" si="534"/>
        <v>1.0581924783587025E-2</v>
      </c>
      <c r="EVH22" s="88">
        <f t="shared" ca="1" si="534"/>
        <v>9.0755678319582658E-3</v>
      </c>
      <c r="EVI22" s="88">
        <f t="shared" ca="1" si="534"/>
        <v>9.8038999433879091E-3</v>
      </c>
      <c r="EVJ22" s="88">
        <f t="shared" ca="1" si="534"/>
        <v>8.9613046704505178E-3</v>
      </c>
      <c r="EVK22" s="88">
        <f t="shared" ca="1" si="534"/>
        <v>9.5089130547363204E-3</v>
      </c>
      <c r="EVL22" s="88">
        <f t="shared" ca="1" si="534"/>
        <v>9.808307038125387E-3</v>
      </c>
      <c r="EVM22" s="88">
        <f t="shared" ca="1" si="534"/>
        <v>9.023639847102605E-3</v>
      </c>
      <c r="EVN22" s="88">
        <f t="shared" ca="1" si="534"/>
        <v>1.036398232252413E-2</v>
      </c>
      <c r="EVO22" s="88">
        <f t="shared" ca="1" si="534"/>
        <v>1.012686358111624E-2</v>
      </c>
      <c r="EVP22" s="88">
        <f t="shared" ca="1" si="534"/>
        <v>1.1176350753562728E-2</v>
      </c>
      <c r="EVQ22" s="88">
        <f t="shared" ca="1" si="534"/>
        <v>9.7721251418110902E-3</v>
      </c>
      <c r="EVR22" s="88">
        <f t="shared" ca="1" si="534"/>
        <v>1.1191364746221304E-2</v>
      </c>
      <c r="EVS22" s="88">
        <f t="shared" ca="1" si="378"/>
        <v>1.0446384937527444E-2</v>
      </c>
      <c r="EVT22" s="88">
        <f t="shared" ca="1" si="378"/>
        <v>1.0581312730528519E-2</v>
      </c>
      <c r="EVU22" s="88">
        <f t="shared" ca="1" si="378"/>
        <v>9.3486239894248705E-3</v>
      </c>
      <c r="EVV22" s="88">
        <f t="shared" ca="1" si="378"/>
        <v>1.0844257552529997E-2</v>
      </c>
      <c r="EVW22" s="88">
        <f t="shared" ca="1" si="378"/>
        <v>1.0339002965203794E-2</v>
      </c>
      <c r="EVX22" s="88">
        <f t="shared" ca="1" si="378"/>
        <v>9.9703809722859506E-3</v>
      </c>
      <c r="EVY22" s="88">
        <f t="shared" ca="1" si="378"/>
        <v>7.8389758534021924E-3</v>
      </c>
      <c r="EVZ22" s="88">
        <f t="shared" ca="1" si="378"/>
        <v>1.0429699003707157E-2</v>
      </c>
      <c r="EWA22" s="88">
        <f t="shared" ca="1" si="378"/>
        <v>1.0686490443133145E-2</v>
      </c>
      <c r="EWB22" s="88">
        <f t="shared" ca="1" si="378"/>
        <v>8.7792432845823411E-3</v>
      </c>
      <c r="EWC22" s="88">
        <f t="shared" ca="1" si="378"/>
        <v>1.0951046262252375E-2</v>
      </c>
      <c r="EWD22" s="88">
        <f t="shared" ca="1" si="378"/>
        <v>9.6684875064174825E-3</v>
      </c>
      <c r="EWE22" s="88">
        <f t="shared" ca="1" si="378"/>
        <v>1.0569323419967063E-2</v>
      </c>
      <c r="EWF22" s="88">
        <f t="shared" ca="1" si="378"/>
        <v>1.0526368534620311E-2</v>
      </c>
      <c r="EWG22" s="88">
        <f t="shared" ca="1" si="378"/>
        <v>1.0842739510194873E-2</v>
      </c>
      <c r="EWH22" s="88">
        <f t="shared" ca="1" si="378"/>
        <v>8.8227636938053907E-3</v>
      </c>
      <c r="EWI22" s="88">
        <f t="shared" ca="1" si="535"/>
        <v>1.1306956920950125E-2</v>
      </c>
      <c r="EWJ22" s="88">
        <f t="shared" ca="1" si="535"/>
        <v>1.0836037065584852E-2</v>
      </c>
      <c r="EWK22" s="88">
        <f t="shared" ca="1" si="535"/>
        <v>1.0410042814552318E-2</v>
      </c>
      <c r="EWL22" s="88">
        <f t="shared" ca="1" si="535"/>
        <v>9.2710088139447439E-3</v>
      </c>
      <c r="EWM22" s="88">
        <f t="shared" ca="1" si="535"/>
        <v>1.014003608121662E-2</v>
      </c>
      <c r="EWN22" s="88">
        <f t="shared" ca="1" si="535"/>
        <v>8.3696692744121993E-3</v>
      </c>
      <c r="EWO22" s="88">
        <f t="shared" ca="1" si="535"/>
        <v>9.8735597719462886E-3</v>
      </c>
      <c r="EWP22" s="88">
        <f t="shared" ca="1" si="535"/>
        <v>9.2464829579530922E-3</v>
      </c>
      <c r="EWQ22" s="88">
        <f t="shared" ca="1" si="535"/>
        <v>9.3962333759897623E-3</v>
      </c>
      <c r="EWR22" s="88">
        <f t="shared" ca="1" si="535"/>
        <v>8.1930757184961872E-3</v>
      </c>
      <c r="EWS22" s="88">
        <f t="shared" ca="1" si="535"/>
        <v>1.0523906887058419E-2</v>
      </c>
      <c r="EWT22" s="88">
        <f t="shared" ca="1" si="535"/>
        <v>1.0286377925180945E-2</v>
      </c>
      <c r="EWU22" s="88">
        <f t="shared" ca="1" si="535"/>
        <v>1.1428169149141213E-2</v>
      </c>
      <c r="EWV22" s="88">
        <f t="shared" ca="1" si="535"/>
        <v>1.0540594112249954E-2</v>
      </c>
      <c r="EWW22" s="88">
        <f t="shared" ca="1" si="535"/>
        <v>8.8032084314849796E-3</v>
      </c>
      <c r="EWX22" s="88">
        <f t="shared" ca="1" si="535"/>
        <v>1.0197360063509938E-2</v>
      </c>
      <c r="EWY22" s="88">
        <f t="shared" ca="1" si="535"/>
        <v>8.5274674831916121E-3</v>
      </c>
      <c r="EWZ22" s="88">
        <f t="shared" ca="1" si="535"/>
        <v>9.7618708611374207E-3</v>
      </c>
      <c r="EXA22" s="88">
        <f t="shared" ca="1" si="535"/>
        <v>1.0146885526298418E-2</v>
      </c>
      <c r="EXB22" s="88">
        <f t="shared" ca="1" si="535"/>
        <v>9.6247550531303599E-3</v>
      </c>
      <c r="EXC22" s="88">
        <f t="shared" ca="1" si="535"/>
        <v>9.8166649750247859E-3</v>
      </c>
      <c r="EXD22" s="88">
        <f t="shared" ca="1" si="535"/>
        <v>1.0894547162802748E-2</v>
      </c>
      <c r="EXE22" s="88">
        <f t="shared" ca="1" si="535"/>
        <v>8.676381340999257E-3</v>
      </c>
      <c r="EXF22" s="88">
        <f t="shared" ca="1" si="535"/>
        <v>1.1387008150659877E-2</v>
      </c>
      <c r="EXG22" s="88">
        <f t="shared" ca="1" si="535"/>
        <v>9.708210610327209E-3</v>
      </c>
      <c r="EXH22" s="88">
        <f t="shared" ca="1" si="535"/>
        <v>1.0378584632193247E-2</v>
      </c>
      <c r="EXI22" s="88">
        <f t="shared" ca="1" si="535"/>
        <v>1.0790338035118731E-2</v>
      </c>
      <c r="EXJ22" s="88">
        <f t="shared" ca="1" si="535"/>
        <v>9.5045217192863667E-3</v>
      </c>
      <c r="EXK22" s="88">
        <f t="shared" ca="1" si="535"/>
        <v>1.0436847766845695E-2</v>
      </c>
      <c r="EXL22" s="88">
        <f t="shared" ca="1" si="535"/>
        <v>1.062187649643602E-2</v>
      </c>
      <c r="EXM22" s="88">
        <f t="shared" ca="1" si="535"/>
        <v>1.0609953890355878E-2</v>
      </c>
      <c r="EXN22" s="88">
        <f t="shared" ca="1" si="535"/>
        <v>9.4208989493208412E-3</v>
      </c>
      <c r="EXO22" s="88">
        <f t="shared" ca="1" si="535"/>
        <v>9.0304061382246743E-3</v>
      </c>
      <c r="EXP22" s="88">
        <f t="shared" ca="1" si="535"/>
        <v>9.0925899369866652E-3</v>
      </c>
      <c r="EXQ22" s="88">
        <f t="shared" ca="1" si="535"/>
        <v>1.008817605580261E-2</v>
      </c>
      <c r="EXR22" s="88">
        <f t="shared" ca="1" si="535"/>
        <v>9.3974911248431003E-3</v>
      </c>
      <c r="EXS22" s="88">
        <f t="shared" ca="1" si="535"/>
        <v>1.0671191782646141E-2</v>
      </c>
      <c r="EXT22" s="88">
        <f t="shared" ca="1" si="535"/>
        <v>9.6348182656515492E-3</v>
      </c>
      <c r="EXU22" s="88">
        <f t="shared" ca="1" si="535"/>
        <v>1.0394283697777012E-2</v>
      </c>
      <c r="EXV22" s="88">
        <f t="shared" ca="1" si="535"/>
        <v>1.1210777146838076E-2</v>
      </c>
      <c r="EXW22" s="88">
        <f t="shared" ca="1" si="535"/>
        <v>1.1363876003316722E-2</v>
      </c>
      <c r="EXX22" s="88">
        <f t="shared" ca="1" si="535"/>
        <v>8.7623221709054559E-3</v>
      </c>
      <c r="EXY22" s="88">
        <f t="shared" ca="1" si="535"/>
        <v>8.6386915854461902E-3</v>
      </c>
      <c r="EXZ22" s="88">
        <f t="shared" ca="1" si="535"/>
        <v>9.7712450123529845E-3</v>
      </c>
      <c r="EYA22" s="88">
        <f t="shared" ca="1" si="535"/>
        <v>1.0362298587435075E-2</v>
      </c>
      <c r="EYB22" s="88">
        <f t="shared" ca="1" si="535"/>
        <v>9.6911434665408382E-3</v>
      </c>
      <c r="EYC22" s="88">
        <f t="shared" ca="1" si="535"/>
        <v>9.2618138362291248E-3</v>
      </c>
      <c r="EYD22" s="88">
        <f t="shared" ca="1" si="535"/>
        <v>9.0225972917713088E-3</v>
      </c>
      <c r="EYE22" s="88">
        <f t="shared" ca="1" si="379"/>
        <v>9.8700371281330475E-3</v>
      </c>
      <c r="EYF22" s="88">
        <f t="shared" ca="1" si="379"/>
        <v>1.0174846837748679E-2</v>
      </c>
      <c r="EYG22" s="88">
        <f t="shared" ca="1" si="379"/>
        <v>8.9228603262363794E-3</v>
      </c>
      <c r="EYH22" s="88">
        <f t="shared" ca="1" si="379"/>
        <v>1.0263922914589751E-2</v>
      </c>
      <c r="EYI22" s="88">
        <f t="shared" ca="1" si="379"/>
        <v>1.0097772533126288E-2</v>
      </c>
      <c r="EYJ22" s="88">
        <f t="shared" ca="1" si="379"/>
        <v>8.9322236211475392E-3</v>
      </c>
      <c r="EYK22" s="88">
        <f t="shared" ca="1" si="379"/>
        <v>8.6871494389347999E-3</v>
      </c>
      <c r="EYL22" s="88">
        <f t="shared" ca="1" si="379"/>
        <v>9.3711223047347053E-3</v>
      </c>
      <c r="EYM22" s="88">
        <f t="shared" ca="1" si="379"/>
        <v>1.189749646375312E-2</v>
      </c>
      <c r="EYN22" s="88">
        <f t="shared" ca="1" si="379"/>
        <v>1.0373394322421216E-2</v>
      </c>
      <c r="EYO22" s="88">
        <f t="shared" ca="1" si="379"/>
        <v>1.0300329554004011E-2</v>
      </c>
      <c r="EYP22" s="88">
        <f t="shared" ca="1" si="379"/>
        <v>9.9766840897082248E-3</v>
      </c>
      <c r="EYQ22" s="88">
        <f t="shared" ca="1" si="379"/>
        <v>1.1056583887319251E-2</v>
      </c>
      <c r="EYR22" s="88">
        <f t="shared" ca="1" si="379"/>
        <v>1.0543898524191598E-2</v>
      </c>
      <c r="EYS22" s="88">
        <f t="shared" ca="1" si="379"/>
        <v>1.1048890835856874E-2</v>
      </c>
      <c r="EYT22" s="88">
        <f t="shared" ca="1" si="379"/>
        <v>9.9473495628172193E-3</v>
      </c>
      <c r="EYU22" s="88">
        <f t="shared" ca="1" si="536"/>
        <v>1.09019405728598E-2</v>
      </c>
      <c r="EYV22" s="88">
        <f t="shared" ca="1" si="536"/>
        <v>9.8727344002606313E-3</v>
      </c>
      <c r="EYW22" s="88">
        <f t="shared" ca="1" si="536"/>
        <v>1.0384758286695031E-2</v>
      </c>
      <c r="EYX22" s="88">
        <f t="shared" ca="1" si="536"/>
        <v>9.9569254654371265E-3</v>
      </c>
      <c r="EYY22" s="88">
        <f t="shared" ca="1" si="536"/>
        <v>9.6221321577111656E-3</v>
      </c>
      <c r="EYZ22" s="88">
        <f t="shared" ca="1" si="536"/>
        <v>7.7973336806560108E-3</v>
      </c>
      <c r="EZA22" s="88">
        <f t="shared" ca="1" si="536"/>
        <v>1.0278444580561331E-2</v>
      </c>
      <c r="EZB22" s="88">
        <f t="shared" ca="1" si="536"/>
        <v>1.1740862188388221E-2</v>
      </c>
      <c r="EZC22" s="88">
        <f t="shared" ca="1" si="536"/>
        <v>1.2335913893176191E-2</v>
      </c>
      <c r="EZD22" s="88">
        <f t="shared" ca="1" si="536"/>
        <v>1.0140838668955853E-2</v>
      </c>
      <c r="EZE22" s="88">
        <f t="shared" ca="1" si="536"/>
        <v>9.7368831830799123E-3</v>
      </c>
      <c r="EZF22" s="88">
        <f t="shared" ca="1" si="536"/>
        <v>1.1078129062000605E-2</v>
      </c>
      <c r="EZG22" s="88">
        <f t="shared" ca="1" si="536"/>
        <v>1.0014329610248054E-2</v>
      </c>
      <c r="EZH22" s="88">
        <f t="shared" ca="1" si="536"/>
        <v>1.0811343891767435E-2</v>
      </c>
      <c r="EZI22" s="88">
        <f t="shared" ca="1" si="536"/>
        <v>8.5303339989119022E-3</v>
      </c>
      <c r="EZJ22" s="88">
        <f t="shared" ca="1" si="536"/>
        <v>8.5036314490636346E-3</v>
      </c>
      <c r="EZK22" s="88">
        <f t="shared" ca="1" si="536"/>
        <v>1.0520125878880689E-2</v>
      </c>
      <c r="EZL22" s="88">
        <f t="shared" ca="1" si="536"/>
        <v>1.0193538717462656E-2</v>
      </c>
      <c r="EZM22" s="88">
        <f t="shared" ca="1" si="536"/>
        <v>1.1160871956715937E-2</v>
      </c>
      <c r="EZN22" s="88">
        <f t="shared" ca="1" si="536"/>
        <v>1.1419417639628062E-2</v>
      </c>
      <c r="EZO22" s="88">
        <f t="shared" ca="1" si="536"/>
        <v>1.1919619246373926E-2</v>
      </c>
      <c r="EZP22" s="88">
        <f t="shared" ca="1" si="536"/>
        <v>9.6125249136042399E-3</v>
      </c>
      <c r="EZQ22" s="88">
        <f t="shared" ca="1" si="536"/>
        <v>1.0494509949612072E-2</v>
      </c>
      <c r="EZR22" s="88">
        <f t="shared" ca="1" si="536"/>
        <v>8.7111787175974224E-3</v>
      </c>
      <c r="EZS22" s="88">
        <f t="shared" ca="1" si="536"/>
        <v>8.5109094508581465E-3</v>
      </c>
      <c r="EZT22" s="88">
        <f t="shared" ca="1" si="536"/>
        <v>1.2046638518920797E-2</v>
      </c>
      <c r="EZU22" s="88">
        <f t="shared" ca="1" si="536"/>
        <v>1.1011715632139601E-2</v>
      </c>
      <c r="EZV22" s="88">
        <f t="shared" ca="1" si="536"/>
        <v>9.2040334852686902E-3</v>
      </c>
      <c r="EZW22" s="88">
        <f t="shared" ca="1" si="536"/>
        <v>9.357082187204973E-3</v>
      </c>
      <c r="EZX22" s="88">
        <f t="shared" ca="1" si="536"/>
        <v>1.0315437022014144E-2</v>
      </c>
      <c r="EZY22" s="88">
        <f t="shared" ca="1" si="536"/>
        <v>8.5040780491401746E-3</v>
      </c>
      <c r="EZZ22" s="88">
        <f t="shared" ca="1" si="536"/>
        <v>1.2023201722925437E-2</v>
      </c>
      <c r="FAA22" s="88">
        <f t="shared" ca="1" si="536"/>
        <v>9.1505112782652911E-3</v>
      </c>
      <c r="FAB22" s="88">
        <f t="shared" ca="1" si="536"/>
        <v>9.5831836456683212E-3</v>
      </c>
      <c r="FAC22" s="88">
        <f t="shared" ca="1" si="536"/>
        <v>1.1347614588675779E-2</v>
      </c>
      <c r="FAD22" s="88">
        <f t="shared" ca="1" si="536"/>
        <v>9.0236644409879604E-3</v>
      </c>
      <c r="FAE22" s="88">
        <f t="shared" ca="1" si="536"/>
        <v>1.3245542616127523E-2</v>
      </c>
      <c r="FAF22" s="88">
        <f t="shared" ca="1" si="536"/>
        <v>9.2961496324824606E-3</v>
      </c>
      <c r="FAG22" s="88">
        <f t="shared" ca="1" si="536"/>
        <v>9.7209646962434348E-3</v>
      </c>
      <c r="FAH22" s="88">
        <f t="shared" ca="1" si="536"/>
        <v>9.1050903809061674E-3</v>
      </c>
      <c r="FAI22" s="88">
        <f t="shared" ca="1" si="536"/>
        <v>1.0488481837761529E-2</v>
      </c>
      <c r="FAJ22" s="88">
        <f t="shared" ca="1" si="536"/>
        <v>9.3548026910273939E-3</v>
      </c>
      <c r="FAK22" s="88">
        <f t="shared" ca="1" si="536"/>
        <v>1.0988898122807582E-2</v>
      </c>
      <c r="FAL22" s="88">
        <f t="shared" ca="1" si="536"/>
        <v>1.0867925615370389E-2</v>
      </c>
      <c r="FAM22" s="88">
        <f t="shared" ca="1" si="536"/>
        <v>9.4458542165425582E-3</v>
      </c>
      <c r="FAN22" s="88">
        <f t="shared" ca="1" si="536"/>
        <v>1.0642318357366898E-2</v>
      </c>
      <c r="FAO22" s="88">
        <f t="shared" ca="1" si="536"/>
        <v>1.045510674610981E-2</v>
      </c>
      <c r="FAP22" s="88">
        <f t="shared" ca="1" si="536"/>
        <v>9.5744852515436858E-3</v>
      </c>
      <c r="FAQ22" s="88">
        <f t="shared" ca="1" si="380"/>
        <v>1.0808858443743253E-2</v>
      </c>
      <c r="FAR22" s="88">
        <f t="shared" ca="1" si="380"/>
        <v>8.373820080305551E-3</v>
      </c>
      <c r="FAS22" s="88">
        <f t="shared" ca="1" si="380"/>
        <v>8.741766889129891E-3</v>
      </c>
      <c r="FAT22" s="88">
        <f t="shared" ca="1" si="380"/>
        <v>1.1521397426372293E-2</v>
      </c>
      <c r="FAU22" s="88">
        <f t="shared" ca="1" si="380"/>
        <v>8.4311576643837042E-3</v>
      </c>
      <c r="FAV22" s="88">
        <f t="shared" ca="1" si="380"/>
        <v>8.7504038937395133E-3</v>
      </c>
      <c r="FAW22" s="88">
        <f t="shared" ca="1" si="380"/>
        <v>1.0222371803903707E-2</v>
      </c>
      <c r="FAX22" s="88">
        <f t="shared" ca="1" si="380"/>
        <v>9.4545356950866341E-3</v>
      </c>
      <c r="FAY22" s="88">
        <f t="shared" ca="1" si="380"/>
        <v>1.0889060865228192E-2</v>
      </c>
      <c r="FAZ22" s="88">
        <f t="shared" ca="1" si="380"/>
        <v>9.002284271403484E-3</v>
      </c>
      <c r="FBA22" s="88">
        <f t="shared" ca="1" si="380"/>
        <v>1.0409327498392811E-2</v>
      </c>
      <c r="FBB22" s="88">
        <f t="shared" ca="1" si="380"/>
        <v>9.6814392567683306E-3</v>
      </c>
      <c r="FBC22" s="88">
        <f t="shared" ca="1" si="380"/>
        <v>1.1533183689662664E-2</v>
      </c>
      <c r="FBD22" s="88">
        <f t="shared" ca="1" si="380"/>
        <v>9.7022483115254427E-3</v>
      </c>
      <c r="FBE22" s="88">
        <f t="shared" ca="1" si="380"/>
        <v>1.1162845042191224E-2</v>
      </c>
      <c r="FBF22" s="88">
        <f t="shared" ca="1" si="380"/>
        <v>1.032438982792226E-2</v>
      </c>
      <c r="FBG22" s="88">
        <f t="shared" ca="1" si="537"/>
        <v>6.9591273048939563E-3</v>
      </c>
      <c r="FBH22" s="88">
        <f t="shared" ca="1" si="537"/>
        <v>1.0089330467889807E-2</v>
      </c>
      <c r="FBI22" s="88">
        <f t="shared" ca="1" si="537"/>
        <v>1.1711201375287665E-2</v>
      </c>
      <c r="FBJ22" s="88">
        <f t="shared" ca="1" si="537"/>
        <v>1.013842986555559E-2</v>
      </c>
      <c r="FBK22" s="88">
        <f t="shared" ca="1" si="537"/>
        <v>1.008079086275513E-2</v>
      </c>
      <c r="FBL22" s="88">
        <f t="shared" ca="1" si="537"/>
        <v>1.1179913036571546E-2</v>
      </c>
      <c r="FBM22" s="88">
        <f t="shared" ca="1" si="537"/>
        <v>7.1916895529689747E-3</v>
      </c>
      <c r="FBN22" s="88">
        <f t="shared" ca="1" si="537"/>
        <v>9.5167612324394864E-3</v>
      </c>
      <c r="FBO22" s="88">
        <f t="shared" ca="1" si="537"/>
        <v>1.2379980498372172E-2</v>
      </c>
      <c r="FBP22" s="88">
        <f t="shared" ca="1" si="537"/>
        <v>1.0585350506051555E-2</v>
      </c>
      <c r="FBQ22" s="88">
        <f t="shared" ca="1" si="537"/>
        <v>9.0821919375303276E-3</v>
      </c>
      <c r="FBR22" s="88">
        <f t="shared" ca="1" si="537"/>
        <v>1.0278117550056675E-2</v>
      </c>
      <c r="FBS22" s="88">
        <f t="shared" ca="1" si="537"/>
        <v>1.112078249865852E-2</v>
      </c>
      <c r="FBT22" s="88">
        <f t="shared" ca="1" si="537"/>
        <v>9.9317763626744614E-3</v>
      </c>
      <c r="FBU22" s="88">
        <f t="shared" ca="1" si="537"/>
        <v>1.1328001456032726E-2</v>
      </c>
      <c r="FBV22" s="88">
        <f t="shared" ca="1" si="537"/>
        <v>7.9000259674746557E-3</v>
      </c>
      <c r="FBW22" s="88">
        <f t="shared" ca="1" si="537"/>
        <v>8.9691202780675695E-3</v>
      </c>
      <c r="FBX22" s="88">
        <f t="shared" ca="1" si="537"/>
        <v>1.1027600594940967E-2</v>
      </c>
      <c r="FBY22" s="88">
        <f t="shared" ca="1" si="537"/>
        <v>1.1083065948015471E-2</v>
      </c>
      <c r="FBZ22" s="88">
        <f t="shared" ca="1" si="537"/>
        <v>1.168930155720898E-2</v>
      </c>
      <c r="FCA22" s="88">
        <f t="shared" ca="1" si="537"/>
        <v>1.0731990832434025E-2</v>
      </c>
      <c r="FCB22" s="88">
        <f t="shared" ca="1" si="537"/>
        <v>9.8062321483875156E-3</v>
      </c>
      <c r="FCC22" s="88">
        <f t="shared" ca="1" si="537"/>
        <v>7.6316064285402562E-3</v>
      </c>
      <c r="FCD22" s="88">
        <f t="shared" ca="1" si="537"/>
        <v>9.3808560537636133E-3</v>
      </c>
      <c r="FCE22" s="88">
        <f t="shared" ca="1" si="537"/>
        <v>9.2416388914711121E-3</v>
      </c>
      <c r="FCF22" s="88">
        <f t="shared" ca="1" si="537"/>
        <v>1.1516939869174311E-2</v>
      </c>
      <c r="FCG22" s="88">
        <f t="shared" ca="1" si="537"/>
        <v>1.0747525241433581E-2</v>
      </c>
      <c r="FCH22" s="88">
        <f t="shared" ca="1" si="537"/>
        <v>9.466091324349616E-3</v>
      </c>
      <c r="FCI22" s="88">
        <f t="shared" ca="1" si="537"/>
        <v>1.1439252421408573E-2</v>
      </c>
      <c r="FCJ22" s="88">
        <f t="shared" ca="1" si="537"/>
        <v>9.0053225240390271E-3</v>
      </c>
      <c r="FCK22" s="88">
        <f t="shared" ca="1" si="537"/>
        <v>9.1583983457563401E-3</v>
      </c>
      <c r="FCL22" s="88">
        <f t="shared" ca="1" si="537"/>
        <v>9.2058529167674211E-3</v>
      </c>
      <c r="FCM22" s="88">
        <f t="shared" ca="1" si="537"/>
        <v>9.8055694783088267E-3</v>
      </c>
      <c r="FCN22" s="88">
        <f t="shared" ca="1" si="537"/>
        <v>1.0735087168017347E-2</v>
      </c>
      <c r="FCO22" s="88">
        <f t="shared" ca="1" si="537"/>
        <v>1.016062085173965E-2</v>
      </c>
      <c r="FCP22" s="88">
        <f t="shared" ca="1" si="537"/>
        <v>1.0902324880510282E-2</v>
      </c>
      <c r="FCQ22" s="88">
        <f t="shared" ca="1" si="537"/>
        <v>9.9840575208398012E-3</v>
      </c>
      <c r="FCR22" s="88">
        <f t="shared" ca="1" si="537"/>
        <v>8.8610166706664054E-3</v>
      </c>
      <c r="FCS22" s="88">
        <f t="shared" ca="1" si="537"/>
        <v>8.7833290838336738E-3</v>
      </c>
      <c r="FCT22" s="88">
        <f t="shared" ca="1" si="537"/>
        <v>8.5959413572967158E-3</v>
      </c>
      <c r="FCU22" s="88">
        <f t="shared" ca="1" si="537"/>
        <v>8.7625046445553804E-3</v>
      </c>
      <c r="FCV22" s="88">
        <f t="shared" ca="1" si="537"/>
        <v>1.0890908346348559E-2</v>
      </c>
      <c r="FCW22" s="88">
        <f t="shared" ca="1" si="537"/>
        <v>8.4472261885102234E-3</v>
      </c>
      <c r="FCX22" s="88">
        <f t="shared" ca="1" si="537"/>
        <v>1.0263622270191744E-2</v>
      </c>
      <c r="FCY22" s="88">
        <f t="shared" ca="1" si="537"/>
        <v>1.0943072490172987E-2</v>
      </c>
      <c r="FCZ22" s="88">
        <f t="shared" ca="1" si="537"/>
        <v>9.7593351549050827E-3</v>
      </c>
      <c r="FDA22" s="88">
        <f t="shared" ca="1" si="537"/>
        <v>9.3437007708282293E-3</v>
      </c>
      <c r="FDB22" s="88">
        <f t="shared" ca="1" si="537"/>
        <v>8.5610800976553981E-3</v>
      </c>
      <c r="FDC22" s="88">
        <f t="shared" ca="1" si="381"/>
        <v>1.1100240264224868E-2</v>
      </c>
      <c r="FDD22" s="88">
        <f t="shared" ca="1" si="381"/>
        <v>1.0111389162597349E-2</v>
      </c>
      <c r="FDE22" s="88">
        <f t="shared" ca="1" si="381"/>
        <v>1.1990581100995075E-2</v>
      </c>
      <c r="FDF22" s="88">
        <f t="shared" ca="1" si="381"/>
        <v>1.1633114558241543E-2</v>
      </c>
      <c r="FDG22" s="88">
        <f t="shared" ca="1" si="381"/>
        <v>1.0141951698647208E-2</v>
      </c>
      <c r="FDH22" s="88">
        <f t="shared" ca="1" si="381"/>
        <v>1.0495362312397352E-2</v>
      </c>
      <c r="FDI22" s="88">
        <f t="shared" ca="1" si="381"/>
        <v>9.7987566261651463E-3</v>
      </c>
      <c r="FDJ22" s="88">
        <f t="shared" ca="1" si="381"/>
        <v>1.060953145859949E-2</v>
      </c>
      <c r="FDK22" s="88">
        <f t="shared" ca="1" si="381"/>
        <v>9.1042325563562877E-3</v>
      </c>
      <c r="FDL22" s="88">
        <f t="shared" ca="1" si="381"/>
        <v>1.0019400037686659E-2</v>
      </c>
      <c r="FDM22" s="88">
        <f t="shared" ca="1" si="381"/>
        <v>1.1012085394659022E-2</v>
      </c>
      <c r="FDN22" s="88">
        <f t="shared" ca="1" si="381"/>
        <v>9.9570104365284823E-3</v>
      </c>
      <c r="FDO22" s="88">
        <f t="shared" ca="1" si="381"/>
        <v>1.0571865079671889E-2</v>
      </c>
      <c r="FDP22" s="88">
        <f t="shared" ca="1" si="381"/>
        <v>1.0681142708597807E-2</v>
      </c>
      <c r="FDQ22" s="88">
        <f t="shared" ca="1" si="381"/>
        <v>9.6207536330542055E-3</v>
      </c>
      <c r="FDR22" s="88">
        <f t="shared" ca="1" si="381"/>
        <v>9.8289833842335021E-3</v>
      </c>
      <c r="FDS22" s="88">
        <f t="shared" ca="1" si="538"/>
        <v>1.1709467888002267E-2</v>
      </c>
      <c r="FDT22" s="88">
        <f t="shared" ca="1" si="538"/>
        <v>1.1465026168814597E-2</v>
      </c>
      <c r="FDU22" s="88">
        <f t="shared" ca="1" si="538"/>
        <v>1.044913130139866E-2</v>
      </c>
      <c r="FDV22" s="88">
        <f t="shared" ca="1" si="538"/>
        <v>1.183221772405448E-2</v>
      </c>
      <c r="FDW22" s="88">
        <f t="shared" ca="1" si="538"/>
        <v>1.0043957495220499E-2</v>
      </c>
      <c r="FDX22" s="88">
        <f t="shared" ca="1" si="538"/>
        <v>1.0080096793427877E-2</v>
      </c>
      <c r="FDY22" s="88">
        <f t="shared" ca="1" si="538"/>
        <v>1.1001695139961618E-2</v>
      </c>
      <c r="FDZ22" s="88">
        <f t="shared" ca="1" si="538"/>
        <v>9.2087464515343796E-3</v>
      </c>
      <c r="FEA22" s="88">
        <f t="shared" ca="1" si="538"/>
        <v>1.2230863133937966E-2</v>
      </c>
      <c r="FEB22" s="88">
        <f t="shared" ca="1" si="538"/>
        <v>9.2327408123516405E-3</v>
      </c>
      <c r="FEC22" s="88">
        <f t="shared" ca="1" si="538"/>
        <v>1.0818230717956416E-2</v>
      </c>
      <c r="FED22" s="88">
        <f t="shared" ca="1" si="538"/>
        <v>8.2656684459093341E-3</v>
      </c>
      <c r="FEE22" s="88">
        <f t="shared" ca="1" si="538"/>
        <v>1.0392412634032277E-2</v>
      </c>
      <c r="FEF22" s="88">
        <f t="shared" ca="1" si="538"/>
        <v>9.8949545720545626E-3</v>
      </c>
      <c r="FEG22" s="88">
        <f t="shared" ca="1" si="538"/>
        <v>9.8432413550617829E-3</v>
      </c>
      <c r="FEH22" s="88">
        <f t="shared" ca="1" si="538"/>
        <v>9.3589796704331377E-3</v>
      </c>
      <c r="FEI22" s="88">
        <f t="shared" ca="1" si="538"/>
        <v>1.15862482777702E-2</v>
      </c>
      <c r="FEJ22" s="88">
        <f t="shared" ca="1" si="538"/>
        <v>8.7069277259855075E-3</v>
      </c>
      <c r="FEK22" s="88">
        <f t="shared" ca="1" si="538"/>
        <v>1.0258219049715961E-2</v>
      </c>
      <c r="FEL22" s="88">
        <f t="shared" ca="1" si="538"/>
        <v>9.0273436402432405E-3</v>
      </c>
      <c r="FEM22" s="88">
        <f t="shared" ca="1" si="538"/>
        <v>9.0770923587273865E-3</v>
      </c>
      <c r="FEN22" s="88">
        <f t="shared" ca="1" si="538"/>
        <v>1.0559089183561023E-2</v>
      </c>
      <c r="FEO22" s="88">
        <f t="shared" ca="1" si="538"/>
        <v>9.2367822894075108E-3</v>
      </c>
      <c r="FEP22" s="88">
        <f t="shared" ca="1" si="538"/>
        <v>1.105084737065699E-2</v>
      </c>
      <c r="FEQ22" s="88">
        <f t="shared" ca="1" si="538"/>
        <v>9.2890596127407441E-3</v>
      </c>
      <c r="FER22" s="88">
        <f t="shared" ca="1" si="538"/>
        <v>1.0485670376499154E-2</v>
      </c>
      <c r="FES22" s="88">
        <f t="shared" ca="1" si="538"/>
        <v>1.2441471405148728E-2</v>
      </c>
      <c r="FET22" s="88">
        <f t="shared" ca="1" si="538"/>
        <v>8.6939911508804851E-3</v>
      </c>
      <c r="FEU22" s="88">
        <f t="shared" ca="1" si="538"/>
        <v>1.1338341227516929E-2</v>
      </c>
      <c r="FEV22" s="88">
        <f t="shared" ca="1" si="538"/>
        <v>1.0073570343868757E-2</v>
      </c>
      <c r="FEW22" s="88">
        <f t="shared" ca="1" si="538"/>
        <v>1.020884533084742E-2</v>
      </c>
      <c r="FEX22" s="88">
        <f t="shared" ca="1" si="538"/>
        <v>1.0554091471011351E-2</v>
      </c>
      <c r="FEY22" s="88">
        <f t="shared" ca="1" si="538"/>
        <v>9.0481941615105366E-3</v>
      </c>
      <c r="FEZ22" s="88">
        <f t="shared" ca="1" si="538"/>
        <v>9.1431682095709683E-3</v>
      </c>
      <c r="FFA22" s="88">
        <f t="shared" ca="1" si="538"/>
        <v>1.05833086860371E-2</v>
      </c>
      <c r="FFB22" s="88">
        <f t="shared" ca="1" si="538"/>
        <v>1.0782245140026544E-2</v>
      </c>
      <c r="FFC22" s="88">
        <f t="shared" ca="1" si="538"/>
        <v>9.9888629731595055E-3</v>
      </c>
      <c r="FFD22" s="88">
        <f t="shared" ca="1" si="538"/>
        <v>1.0323451858916734E-2</v>
      </c>
      <c r="FFE22" s="88">
        <f t="shared" ca="1" si="538"/>
        <v>9.0730364141994729E-3</v>
      </c>
      <c r="FFF22" s="88">
        <f t="shared" ca="1" si="538"/>
        <v>1.0545916583576471E-2</v>
      </c>
      <c r="FFG22" s="88">
        <f t="shared" ca="1" si="538"/>
        <v>1.1437336427669561E-2</v>
      </c>
      <c r="FFH22" s="88">
        <f t="shared" ca="1" si="538"/>
        <v>9.7548420927689294E-3</v>
      </c>
      <c r="FFI22" s="88">
        <f t="shared" ca="1" si="538"/>
        <v>9.1647358316902586E-3</v>
      </c>
      <c r="FFJ22" s="88">
        <f t="shared" ca="1" si="538"/>
        <v>9.9697836647468837E-3</v>
      </c>
      <c r="FFK22" s="88">
        <f t="shared" ca="1" si="538"/>
        <v>9.5710273618898958E-3</v>
      </c>
      <c r="FFL22" s="88">
        <f t="shared" ca="1" si="538"/>
        <v>1.1256721911656298E-2</v>
      </c>
      <c r="FFM22" s="88">
        <f t="shared" ca="1" si="538"/>
        <v>8.6001543631962687E-3</v>
      </c>
      <c r="FFN22" s="88">
        <f t="shared" ca="1" si="538"/>
        <v>8.7328810415853771E-3</v>
      </c>
      <c r="FFO22" s="88">
        <f t="shared" ca="1" si="382"/>
        <v>1.0733113041920492E-2</v>
      </c>
      <c r="FFP22" s="88">
        <f t="shared" ca="1" si="382"/>
        <v>8.8025391271184649E-3</v>
      </c>
      <c r="FFQ22" s="88">
        <f t="shared" ca="1" si="382"/>
        <v>8.6839305603325159E-3</v>
      </c>
      <c r="FFR22" s="88">
        <f t="shared" ca="1" si="382"/>
        <v>7.0425753862878053E-3</v>
      </c>
      <c r="FFS22" s="88">
        <f t="shared" ca="1" si="382"/>
        <v>7.994134902121041E-3</v>
      </c>
      <c r="FFT22" s="88">
        <f t="shared" ca="1" si="382"/>
        <v>1.101911487173023E-2</v>
      </c>
      <c r="FFU22" s="88">
        <f t="shared" ca="1" si="382"/>
        <v>9.6280004708421858E-3</v>
      </c>
      <c r="FFV22" s="88">
        <f t="shared" ca="1" si="382"/>
        <v>1.0759782750575412E-2</v>
      </c>
      <c r="FFW22" s="88">
        <f t="shared" ca="1" si="382"/>
        <v>1.1342099589249085E-2</v>
      </c>
      <c r="FFX22" s="88">
        <f t="shared" ca="1" si="382"/>
        <v>1.0424373254671875E-2</v>
      </c>
      <c r="FFY22" s="88">
        <f t="shared" ca="1" si="382"/>
        <v>9.4649486927061884E-3</v>
      </c>
      <c r="FFZ22" s="88">
        <f t="shared" ca="1" si="382"/>
        <v>8.1857404041985795E-3</v>
      </c>
      <c r="FGA22" s="88">
        <f t="shared" ca="1" si="382"/>
        <v>1.0222354178938785E-2</v>
      </c>
      <c r="FGB22" s="88">
        <f t="shared" ca="1" si="382"/>
        <v>1.0407245745241218E-2</v>
      </c>
      <c r="FGC22" s="88">
        <f t="shared" ca="1" si="382"/>
        <v>1.0697068626258743E-2</v>
      </c>
      <c r="FGD22" s="88">
        <f t="shared" ca="1" si="382"/>
        <v>1.0241919064921574E-2</v>
      </c>
      <c r="FGE22" s="88">
        <f t="shared" ca="1" si="539"/>
        <v>1.0260383678390432E-2</v>
      </c>
      <c r="FGF22" s="88">
        <f t="shared" ca="1" si="539"/>
        <v>8.75994256119908E-3</v>
      </c>
      <c r="FGG22" s="88">
        <f t="shared" ca="1" si="539"/>
        <v>1.1289579261666564E-2</v>
      </c>
      <c r="FGH22" s="88">
        <f t="shared" ca="1" si="539"/>
        <v>1.0104991650559326E-2</v>
      </c>
      <c r="FGI22" s="88">
        <f t="shared" ca="1" si="539"/>
        <v>1.0770277619152013E-2</v>
      </c>
      <c r="FGJ22" s="88">
        <f t="shared" ca="1" si="539"/>
        <v>1.0525722484567054E-2</v>
      </c>
      <c r="FGK22" s="88">
        <f t="shared" ca="1" si="539"/>
        <v>1.0861002786318118E-2</v>
      </c>
      <c r="FGL22" s="88">
        <f t="shared" ca="1" si="539"/>
        <v>9.4390225489816015E-3</v>
      </c>
      <c r="FGM22" s="88">
        <f t="shared" ca="1" si="539"/>
        <v>9.4790681420423781E-3</v>
      </c>
      <c r="FGN22" s="88">
        <f t="shared" ca="1" si="539"/>
        <v>1.1479871473774873E-2</v>
      </c>
      <c r="FGO22" s="88">
        <f t="shared" ca="1" si="539"/>
        <v>9.9581956062045913E-3</v>
      </c>
      <c r="FGP22" s="88">
        <f t="shared" ca="1" si="539"/>
        <v>7.9700236181814675E-3</v>
      </c>
      <c r="FGQ22" s="88">
        <f t="shared" ca="1" si="539"/>
        <v>1.012105858026166E-2</v>
      </c>
      <c r="FGR22" s="88">
        <f t="shared" ca="1" si="539"/>
        <v>1.0371829162937491E-2</v>
      </c>
      <c r="FGS22" s="88">
        <f t="shared" ca="1" si="539"/>
        <v>9.8694898510872965E-3</v>
      </c>
      <c r="FGT22" s="88">
        <f t="shared" ca="1" si="539"/>
        <v>9.8305410131339054E-3</v>
      </c>
      <c r="FGU22" s="88">
        <f t="shared" ca="1" si="539"/>
        <v>8.4620150372980811E-3</v>
      </c>
      <c r="FGV22" s="88">
        <f t="shared" ca="1" si="539"/>
        <v>1.0638926577676788E-2</v>
      </c>
      <c r="FGW22" s="88">
        <f t="shared" ca="1" si="539"/>
        <v>1.0457524556833457E-2</v>
      </c>
      <c r="FGX22" s="88">
        <f t="shared" ca="1" si="539"/>
        <v>1.0808655373696085E-2</v>
      </c>
      <c r="FGY22" s="88">
        <f t="shared" ca="1" si="539"/>
        <v>1.0620789330366904E-2</v>
      </c>
      <c r="FGZ22" s="88">
        <f t="shared" ca="1" si="539"/>
        <v>1.0330367890953002E-2</v>
      </c>
      <c r="FHA22" s="88">
        <f t="shared" ca="1" si="539"/>
        <v>9.9650262855810467E-3</v>
      </c>
      <c r="FHB22" s="88">
        <f t="shared" ca="1" si="539"/>
        <v>1.0687307499871287E-2</v>
      </c>
      <c r="FHC22" s="88">
        <f t="shared" ca="1" si="539"/>
        <v>8.6065186374505338E-3</v>
      </c>
      <c r="FHD22" s="88">
        <f t="shared" ca="1" si="539"/>
        <v>1.0281708133199983E-2</v>
      </c>
      <c r="FHE22" s="88">
        <f t="shared" ca="1" si="539"/>
        <v>1.0290199612254169E-2</v>
      </c>
      <c r="FHF22" s="88">
        <f t="shared" ca="1" si="539"/>
        <v>1.2074679045168972E-2</v>
      </c>
      <c r="FHG22" s="88">
        <f t="shared" ca="1" si="539"/>
        <v>9.7565063735853587E-3</v>
      </c>
      <c r="FHH22" s="88">
        <f t="shared" ca="1" si="539"/>
        <v>1.0459222802255339E-2</v>
      </c>
      <c r="FHI22" s="88">
        <f t="shared" ca="1" si="539"/>
        <v>1.0140532255252594E-2</v>
      </c>
      <c r="FHJ22" s="88">
        <f t="shared" ca="1" si="539"/>
        <v>8.7902693842887222E-3</v>
      </c>
      <c r="FHK22" s="88">
        <f t="shared" ca="1" si="539"/>
        <v>9.1653545049835711E-3</v>
      </c>
      <c r="FHL22" s="88">
        <f t="shared" ca="1" si="539"/>
        <v>1.1715865012694901E-2</v>
      </c>
      <c r="FHM22" s="88">
        <f t="shared" ca="1" si="539"/>
        <v>9.7626651320216491E-3</v>
      </c>
      <c r="FHN22" s="88">
        <f t="shared" ca="1" si="539"/>
        <v>9.8030746711302904E-3</v>
      </c>
      <c r="FHO22" s="88">
        <f t="shared" ca="1" si="539"/>
        <v>1.1276148439978623E-2</v>
      </c>
      <c r="FHP22" s="88">
        <f t="shared" ca="1" si="539"/>
        <v>9.5572376288612162E-3</v>
      </c>
      <c r="FHQ22" s="88">
        <f t="shared" ca="1" si="539"/>
        <v>1.0779615948642763E-2</v>
      </c>
      <c r="FHR22" s="88">
        <f t="shared" ca="1" si="539"/>
        <v>9.1696316405223063E-3</v>
      </c>
      <c r="FHS22" s="88">
        <f t="shared" ca="1" si="539"/>
        <v>8.5177639233594803E-3</v>
      </c>
      <c r="FHT22" s="88">
        <f t="shared" ca="1" si="539"/>
        <v>9.797435537537617E-3</v>
      </c>
      <c r="FHU22" s="88">
        <f t="shared" ca="1" si="539"/>
        <v>9.0912700575062032E-3</v>
      </c>
      <c r="FHV22" s="88">
        <f t="shared" ca="1" si="539"/>
        <v>9.9705366864335353E-3</v>
      </c>
      <c r="FHW22" s="88">
        <f t="shared" ca="1" si="539"/>
        <v>9.8974413565299773E-3</v>
      </c>
      <c r="FHX22" s="88">
        <f t="shared" ca="1" si="539"/>
        <v>9.3844338089293516E-3</v>
      </c>
      <c r="FHY22" s="88">
        <f t="shared" ca="1" si="539"/>
        <v>8.3399289853826521E-3</v>
      </c>
      <c r="FHZ22" s="88">
        <f t="shared" ca="1" si="539"/>
        <v>9.1258884177092686E-3</v>
      </c>
      <c r="FIA22" s="88">
        <f t="shared" ca="1" si="383"/>
        <v>1.0606646453267077E-2</v>
      </c>
      <c r="FIB22" s="88">
        <f t="shared" ca="1" si="383"/>
        <v>9.1099720181340958E-3</v>
      </c>
      <c r="FIC22" s="88">
        <f t="shared" ca="1" si="383"/>
        <v>9.2112577453348082E-3</v>
      </c>
      <c r="FID22" s="88">
        <f t="shared" ca="1" si="383"/>
        <v>1.1340965282308272E-2</v>
      </c>
      <c r="FIE22" s="88">
        <f t="shared" ca="1" si="383"/>
        <v>1.092184662210309E-2</v>
      </c>
      <c r="FIF22" s="88">
        <f t="shared" ca="1" si="383"/>
        <v>9.3446570494718287E-3</v>
      </c>
      <c r="FIG22" s="88">
        <f t="shared" ca="1" si="383"/>
        <v>7.8630821718496877E-3</v>
      </c>
      <c r="FIH22" s="88">
        <f t="shared" ca="1" si="383"/>
        <v>8.4259400018530401E-3</v>
      </c>
      <c r="FII22" s="88">
        <f t="shared" ca="1" si="383"/>
        <v>1.1192056319257881E-2</v>
      </c>
      <c r="FIJ22" s="88">
        <f t="shared" ca="1" si="383"/>
        <v>1.0691689316103054E-2</v>
      </c>
      <c r="FIK22" s="88">
        <f t="shared" ca="1" si="383"/>
        <v>9.4826773999607608E-3</v>
      </c>
      <c r="FIL22" s="88">
        <f t="shared" ca="1" si="383"/>
        <v>9.6826633420314129E-3</v>
      </c>
      <c r="FIM22" s="88">
        <f t="shared" ca="1" si="383"/>
        <v>8.3089692133392345E-3</v>
      </c>
      <c r="FIN22" s="88">
        <f t="shared" ca="1" si="383"/>
        <v>1.2406078897737156E-2</v>
      </c>
      <c r="FIO22" s="88">
        <f t="shared" ca="1" si="383"/>
        <v>1.0917609705689545E-2</v>
      </c>
      <c r="FIP22" s="88">
        <f t="shared" ca="1" si="383"/>
        <v>1.1167746889406889E-2</v>
      </c>
      <c r="FIQ22" s="88">
        <f t="shared" ca="1" si="540"/>
        <v>1.0169947198295087E-2</v>
      </c>
      <c r="FIR22" s="88">
        <f t="shared" ca="1" si="540"/>
        <v>1.1071968671869053E-2</v>
      </c>
      <c r="FIS22" s="88">
        <f t="shared" ca="1" si="540"/>
        <v>8.8880307481316971E-3</v>
      </c>
      <c r="FIT22" s="88">
        <f t="shared" ca="1" si="540"/>
        <v>1.034529949254975E-2</v>
      </c>
      <c r="FIU22" s="88">
        <f t="shared" ca="1" si="540"/>
        <v>1.0116895379184357E-2</v>
      </c>
      <c r="FIV22" s="88">
        <f t="shared" ca="1" si="540"/>
        <v>1.1045930771008759E-2</v>
      </c>
      <c r="FIW22" s="88">
        <f t="shared" ca="1" si="540"/>
        <v>1.0535545375778804E-2</v>
      </c>
      <c r="FIX22" s="88">
        <f t="shared" ca="1" si="540"/>
        <v>1.0207553569099685E-2</v>
      </c>
      <c r="FIY22" s="88">
        <f t="shared" ca="1" si="540"/>
        <v>1.0605321839622268E-2</v>
      </c>
      <c r="FIZ22" s="88">
        <f t="shared" ca="1" si="540"/>
        <v>1.0395974992902679E-2</v>
      </c>
      <c r="FJA22" s="88">
        <f t="shared" ca="1" si="540"/>
        <v>9.7726486777321292E-3</v>
      </c>
      <c r="FJB22" s="88">
        <f t="shared" ca="1" si="540"/>
        <v>1.0515710979181053E-2</v>
      </c>
      <c r="FJC22" s="88">
        <f t="shared" ca="1" si="540"/>
        <v>1.0222409081046642E-2</v>
      </c>
      <c r="FJD22" s="88">
        <f t="shared" ca="1" si="540"/>
        <v>1.0155259543813272E-2</v>
      </c>
      <c r="FJE22" s="88">
        <f t="shared" ca="1" si="540"/>
        <v>1.0796913277219346E-2</v>
      </c>
      <c r="FJF22" s="88">
        <f t="shared" ca="1" si="540"/>
        <v>9.1018279417632488E-3</v>
      </c>
      <c r="FJG22" s="88">
        <f t="shared" ca="1" si="540"/>
        <v>1.0113984177625251E-2</v>
      </c>
      <c r="FJH22" s="88">
        <f t="shared" ca="1" si="540"/>
        <v>9.2802713546855722E-3</v>
      </c>
      <c r="FJI22" s="88">
        <f t="shared" ca="1" si="540"/>
        <v>9.0624144677513736E-3</v>
      </c>
      <c r="FJJ22" s="88">
        <f t="shared" ca="1" si="540"/>
        <v>9.7979722067719384E-3</v>
      </c>
      <c r="FJK22" s="88">
        <f t="shared" ca="1" si="540"/>
        <v>8.9889454905821425E-3</v>
      </c>
      <c r="FJL22" s="88">
        <f t="shared" ca="1" si="540"/>
        <v>9.2899064655662406E-3</v>
      </c>
      <c r="FJM22" s="88">
        <f t="shared" ca="1" si="540"/>
        <v>9.7133035676303069E-3</v>
      </c>
      <c r="FJN22" s="88">
        <f t="shared" ca="1" si="540"/>
        <v>9.1746700886257138E-3</v>
      </c>
      <c r="FJO22" s="88">
        <f t="shared" ca="1" si="540"/>
        <v>9.606290964175505E-3</v>
      </c>
      <c r="FJP22" s="88">
        <f t="shared" ca="1" si="540"/>
        <v>9.5400672123935899E-3</v>
      </c>
      <c r="FJQ22" s="88">
        <f t="shared" ca="1" si="540"/>
        <v>1.0045484500688784E-2</v>
      </c>
      <c r="FJR22" s="88">
        <f t="shared" ca="1" si="540"/>
        <v>9.5875033646229887E-3</v>
      </c>
      <c r="FJS22" s="88">
        <f t="shared" ca="1" si="540"/>
        <v>9.8585065727245982E-3</v>
      </c>
      <c r="FJT22" s="88">
        <f t="shared" ca="1" si="540"/>
        <v>9.9684750545164496E-3</v>
      </c>
      <c r="FJU22" s="88">
        <f t="shared" ca="1" si="540"/>
        <v>1.1570924025771373E-2</v>
      </c>
      <c r="FJV22" s="88">
        <f t="shared" ca="1" si="540"/>
        <v>1.1168497104295122E-2</v>
      </c>
      <c r="FJW22" s="88">
        <f t="shared" ca="1" si="540"/>
        <v>1.1679610818240269E-2</v>
      </c>
      <c r="FJX22" s="88">
        <f t="shared" ca="1" si="540"/>
        <v>1.1023814925429701E-2</v>
      </c>
      <c r="FJY22" s="88">
        <f t="shared" ca="1" si="540"/>
        <v>8.7176802761853908E-3</v>
      </c>
      <c r="FJZ22" s="88">
        <f t="shared" ca="1" si="540"/>
        <v>9.4225863203966087E-3</v>
      </c>
      <c r="FKA22" s="88">
        <f t="shared" ca="1" si="540"/>
        <v>1.1108699573872099E-2</v>
      </c>
      <c r="FKB22" s="88">
        <f t="shared" ca="1" si="540"/>
        <v>1.1434934360372684E-2</v>
      </c>
      <c r="FKC22" s="88">
        <f t="shared" ca="1" si="540"/>
        <v>8.1688579665377264E-3</v>
      </c>
      <c r="FKD22" s="88">
        <f t="shared" ca="1" si="540"/>
        <v>1.182631689777988E-2</v>
      </c>
      <c r="FKE22" s="88">
        <f t="shared" ca="1" si="540"/>
        <v>1.126892936304544E-2</v>
      </c>
      <c r="FKF22" s="88">
        <f t="shared" ca="1" si="540"/>
        <v>9.0602986556184758E-3</v>
      </c>
      <c r="FKG22" s="88">
        <f t="shared" ca="1" si="540"/>
        <v>9.5986208149235579E-3</v>
      </c>
      <c r="FKH22" s="88">
        <f t="shared" ca="1" si="540"/>
        <v>9.3042980634602899E-3</v>
      </c>
      <c r="FKI22" s="88">
        <f t="shared" ca="1" si="540"/>
        <v>8.8735213351195039E-3</v>
      </c>
      <c r="FKJ22" s="88">
        <f t="shared" ca="1" si="540"/>
        <v>1.1027849019966687E-2</v>
      </c>
      <c r="FKK22" s="88">
        <f t="shared" ca="1" si="540"/>
        <v>9.6118086071586978E-3</v>
      </c>
      <c r="FKL22" s="88">
        <f t="shared" ca="1" si="540"/>
        <v>1.0901137335202829E-2</v>
      </c>
      <c r="FKM22" s="88">
        <f t="shared" ca="1" si="384"/>
        <v>7.8404548990697598E-3</v>
      </c>
      <c r="FKN22" s="88">
        <f t="shared" ca="1" si="384"/>
        <v>1.0613048998809906E-2</v>
      </c>
      <c r="FKO22" s="88">
        <f t="shared" ca="1" si="384"/>
        <v>1.0364719730445069E-2</v>
      </c>
      <c r="FKP22" s="88">
        <f t="shared" ca="1" si="384"/>
        <v>9.117216983227986E-3</v>
      </c>
      <c r="FKQ22" s="88">
        <f t="shared" ca="1" si="384"/>
        <v>1.2139613191879839E-2</v>
      </c>
      <c r="FKR22" s="88">
        <f t="shared" ca="1" si="384"/>
        <v>1.0906360758103913E-2</v>
      </c>
      <c r="FKS22" s="88">
        <f t="shared" ca="1" si="384"/>
        <v>1.0449219092986566E-2</v>
      </c>
      <c r="FKT22" s="88">
        <f t="shared" ca="1" si="384"/>
        <v>9.2790275877931479E-3</v>
      </c>
      <c r="FKU22" s="88">
        <f t="shared" ca="1" si="384"/>
        <v>8.8345150343172255E-3</v>
      </c>
      <c r="FKV22" s="88">
        <f t="shared" ca="1" si="384"/>
        <v>8.5936947764545558E-3</v>
      </c>
      <c r="FKW22" s="88">
        <f t="shared" ca="1" si="384"/>
        <v>1.0426481120108615E-2</v>
      </c>
      <c r="FKX22" s="88">
        <f t="shared" ca="1" si="384"/>
        <v>1.0338604955739477E-2</v>
      </c>
      <c r="FKY22" s="88">
        <f t="shared" ca="1" si="384"/>
        <v>9.2020061229026503E-3</v>
      </c>
      <c r="FKZ22" s="88">
        <f t="shared" ca="1" si="384"/>
        <v>9.9029434805170229E-3</v>
      </c>
      <c r="FLA22" s="88">
        <f t="shared" ca="1" si="384"/>
        <v>1.0958885220717031E-2</v>
      </c>
      <c r="FLB22" s="88">
        <f t="shared" ca="1" si="384"/>
        <v>9.632103846940309E-3</v>
      </c>
      <c r="FLC22" s="88">
        <f t="shared" ca="1" si="541"/>
        <v>8.6936654114038101E-3</v>
      </c>
      <c r="FLD22" s="88">
        <f t="shared" ca="1" si="541"/>
        <v>1.1254651905475154E-2</v>
      </c>
      <c r="FLE22" s="88">
        <f t="shared" ca="1" si="541"/>
        <v>1.0584687751079487E-2</v>
      </c>
      <c r="FLF22" s="88">
        <f t="shared" ca="1" si="541"/>
        <v>1.0868670340750059E-2</v>
      </c>
      <c r="FLG22" s="88">
        <f t="shared" ca="1" si="541"/>
        <v>1.0048931413575045E-2</v>
      </c>
      <c r="FLH22" s="88">
        <f t="shared" ca="1" si="541"/>
        <v>9.7157692956586182E-3</v>
      </c>
      <c r="FLI22" s="88">
        <f t="shared" ca="1" si="541"/>
        <v>8.9626278927939472E-3</v>
      </c>
      <c r="FLJ22" s="88">
        <f t="shared" ca="1" si="541"/>
        <v>9.442651103738875E-3</v>
      </c>
      <c r="FLK22" s="88">
        <f t="shared" ca="1" si="541"/>
        <v>1.014215446241571E-2</v>
      </c>
      <c r="FLL22" s="88">
        <f t="shared" ca="1" si="541"/>
        <v>1.0554447835153552E-2</v>
      </c>
      <c r="FLM22" s="88">
        <f t="shared" ca="1" si="541"/>
        <v>1.0415002468771833E-2</v>
      </c>
      <c r="FLN22" s="88">
        <f t="shared" ca="1" si="541"/>
        <v>1.1269139542513584E-2</v>
      </c>
      <c r="FLO22" s="88">
        <f t="shared" ca="1" si="541"/>
        <v>1.1691642737745792E-2</v>
      </c>
      <c r="FLP22" s="88">
        <f t="shared" ca="1" si="541"/>
        <v>9.966381181449142E-3</v>
      </c>
      <c r="FLQ22" s="88">
        <f t="shared" ca="1" si="541"/>
        <v>1.0064894442709235E-2</v>
      </c>
      <c r="FLR22" s="88">
        <f t="shared" ca="1" si="541"/>
        <v>1.0935381770631655E-2</v>
      </c>
      <c r="FLS22" s="88">
        <f t="shared" ca="1" si="541"/>
        <v>8.4176282469004254E-3</v>
      </c>
      <c r="FLT22" s="88">
        <f t="shared" ca="1" si="541"/>
        <v>1.049591580068236E-2</v>
      </c>
      <c r="FLU22" s="88">
        <f t="shared" ca="1" si="541"/>
        <v>1.0631972930876591E-2</v>
      </c>
      <c r="FLV22" s="88">
        <f t="shared" ca="1" si="541"/>
        <v>1.2461661229413225E-2</v>
      </c>
      <c r="FLW22" s="88">
        <f t="shared" ca="1" si="541"/>
        <v>1.0014336480263959E-2</v>
      </c>
      <c r="FLX22" s="88">
        <f t="shared" ca="1" si="541"/>
        <v>9.6023033992456534E-3</v>
      </c>
      <c r="FLY22" s="88">
        <f t="shared" ca="1" si="541"/>
        <v>9.0963932838089429E-3</v>
      </c>
      <c r="FLZ22" s="88">
        <f t="shared" ca="1" si="541"/>
        <v>1.0733684399522247E-2</v>
      </c>
      <c r="FMA22" s="88">
        <f t="shared" ca="1" si="541"/>
        <v>9.9379816476526262E-3</v>
      </c>
      <c r="FMB22" s="88">
        <f t="shared" ca="1" si="541"/>
        <v>9.9594491205050369E-3</v>
      </c>
      <c r="FMC22" s="88">
        <f t="shared" ca="1" si="541"/>
        <v>8.9401029623996757E-3</v>
      </c>
      <c r="FMD22" s="88">
        <f t="shared" ca="1" si="541"/>
        <v>9.5211972154656353E-3</v>
      </c>
      <c r="FME22" s="88">
        <f t="shared" ca="1" si="541"/>
        <v>1.0183977794268733E-2</v>
      </c>
      <c r="FMF22" s="88">
        <f t="shared" ca="1" si="541"/>
        <v>8.7352249967937098E-3</v>
      </c>
      <c r="FMG22" s="88">
        <f t="shared" ca="1" si="541"/>
        <v>1.0584312883373663E-2</v>
      </c>
      <c r="FMH22" s="88">
        <f t="shared" ca="1" si="541"/>
        <v>9.378722392046351E-3</v>
      </c>
      <c r="FMI22" s="88">
        <f t="shared" ca="1" si="541"/>
        <v>1.0499812324204624E-2</v>
      </c>
      <c r="FMJ22" s="88">
        <f t="shared" ca="1" si="541"/>
        <v>1.1166118890239414E-2</v>
      </c>
      <c r="FMK22" s="88">
        <f t="shared" ca="1" si="541"/>
        <v>1.0100789761651487E-2</v>
      </c>
      <c r="FML22" s="88">
        <f t="shared" ca="1" si="541"/>
        <v>1.2002244220888875E-2</v>
      </c>
      <c r="FMM22" s="88">
        <f t="shared" ca="1" si="541"/>
        <v>9.851566526681824E-3</v>
      </c>
      <c r="FMN22" s="88">
        <f t="shared" ca="1" si="541"/>
        <v>1.0563793470445011E-2</v>
      </c>
      <c r="FMO22" s="88">
        <f t="shared" ca="1" si="541"/>
        <v>9.6542118414567404E-3</v>
      </c>
      <c r="FMP22" s="88">
        <f t="shared" ca="1" si="541"/>
        <v>1.0555040445193731E-2</v>
      </c>
      <c r="FMQ22" s="88">
        <f t="shared" ca="1" si="541"/>
        <v>1.0784446952190682E-2</v>
      </c>
      <c r="FMR22" s="88">
        <f t="shared" ca="1" si="541"/>
        <v>1.0773599055532834E-2</v>
      </c>
      <c r="FMS22" s="88">
        <f t="shared" ca="1" si="541"/>
        <v>9.1914114038345526E-3</v>
      </c>
      <c r="FMT22" s="88">
        <f t="shared" ca="1" si="541"/>
        <v>1.0731440138439841E-2</v>
      </c>
      <c r="FMU22" s="88">
        <f t="shared" ca="1" si="541"/>
        <v>1.0160459837003533E-2</v>
      </c>
      <c r="FMV22" s="88">
        <f t="shared" ca="1" si="541"/>
        <v>7.9875456739288211E-3</v>
      </c>
      <c r="FMW22" s="88">
        <f t="shared" ca="1" si="541"/>
        <v>1.1580894572172143E-2</v>
      </c>
      <c r="FMX22" s="88">
        <f t="shared" ca="1" si="541"/>
        <v>9.664881635226049E-3</v>
      </c>
      <c r="FMY22" s="88">
        <f t="shared" ca="1" si="385"/>
        <v>9.7441245361730988E-3</v>
      </c>
      <c r="FMZ22" s="88">
        <f t="shared" ca="1" si="385"/>
        <v>1.1394242600852339E-2</v>
      </c>
      <c r="FNA22" s="88">
        <f t="shared" ca="1" si="385"/>
        <v>9.3419806595016076E-3</v>
      </c>
      <c r="FNB22" s="88">
        <f t="shared" ca="1" si="385"/>
        <v>1.2108325141693275E-2</v>
      </c>
      <c r="FNC22" s="88">
        <f t="shared" ca="1" si="385"/>
        <v>1.3200742882569449E-2</v>
      </c>
      <c r="FND22" s="88">
        <f t="shared" ca="1" si="385"/>
        <v>9.6481578845420031E-3</v>
      </c>
      <c r="FNE22" s="88">
        <f t="shared" ca="1" si="385"/>
        <v>1.0955594806423623E-2</v>
      </c>
      <c r="FNF22" s="88">
        <f t="shared" ca="1" si="385"/>
        <v>9.6014020442431944E-3</v>
      </c>
      <c r="FNG22" s="88">
        <f t="shared" ca="1" si="385"/>
        <v>8.7078146335974188E-3</v>
      </c>
      <c r="FNH22" s="88">
        <f t="shared" ca="1" si="385"/>
        <v>8.949800258194333E-3</v>
      </c>
      <c r="FNI22" s="88">
        <f t="shared" ca="1" si="385"/>
        <v>1.1439244699970277E-2</v>
      </c>
      <c r="FNJ22" s="88">
        <f t="shared" ca="1" si="385"/>
        <v>1.2836878111132693E-2</v>
      </c>
      <c r="FNK22" s="88">
        <f t="shared" ca="1" si="385"/>
        <v>8.2896384353377209E-3</v>
      </c>
      <c r="FNL22" s="88">
        <f t="shared" ca="1" si="385"/>
        <v>1.0178683573529846E-2</v>
      </c>
      <c r="FNM22" s="88">
        <f t="shared" ca="1" si="385"/>
        <v>9.8967847567640391E-3</v>
      </c>
      <c r="FNN22" s="88">
        <f t="shared" ca="1" si="385"/>
        <v>1.0644970592257804E-2</v>
      </c>
      <c r="FNO22" s="88">
        <f t="shared" ca="1" si="542"/>
        <v>1.1690991334908472E-2</v>
      </c>
      <c r="FNP22" s="88">
        <f t="shared" ca="1" si="542"/>
        <v>9.7196225589028743E-3</v>
      </c>
      <c r="FNQ22" s="88">
        <f t="shared" ca="1" si="542"/>
        <v>9.3950845027628103E-3</v>
      </c>
      <c r="FNR22" s="88">
        <f t="shared" ca="1" si="542"/>
        <v>7.9392999581613249E-3</v>
      </c>
      <c r="FNS22" s="88">
        <f t="shared" ca="1" si="542"/>
        <v>1.1539643320688705E-2</v>
      </c>
      <c r="FNT22" s="88">
        <f t="shared" ca="1" si="542"/>
        <v>9.750767928427757E-3</v>
      </c>
      <c r="FNU22" s="88">
        <f t="shared" ca="1" si="542"/>
        <v>1.0420304598259137E-2</v>
      </c>
      <c r="FNV22" s="88">
        <f t="shared" ca="1" si="542"/>
        <v>1.1486491675607132E-2</v>
      </c>
      <c r="FNW22" s="88">
        <f t="shared" ca="1" si="542"/>
        <v>1.0010495017808508E-2</v>
      </c>
      <c r="FNX22" s="88">
        <f t="shared" ca="1" si="542"/>
        <v>1.0058198412304551E-2</v>
      </c>
      <c r="FNY22" s="88">
        <f t="shared" ca="1" si="542"/>
        <v>1.1082819190207148E-2</v>
      </c>
      <c r="FNZ22" s="88">
        <f t="shared" ca="1" si="542"/>
        <v>1.0477408473553962E-2</v>
      </c>
      <c r="FOA22" s="88">
        <f t="shared" ca="1" si="542"/>
        <v>9.4330279080183915E-3</v>
      </c>
      <c r="FOB22" s="88">
        <f t="shared" ca="1" si="542"/>
        <v>1.1550036171636038E-2</v>
      </c>
      <c r="FOC22" s="88">
        <f t="shared" ca="1" si="542"/>
        <v>1.2162606959982577E-2</v>
      </c>
      <c r="FOD22" s="88">
        <f t="shared" ca="1" si="542"/>
        <v>1.0997122659646466E-2</v>
      </c>
      <c r="FOE22" s="88">
        <f t="shared" ca="1" si="542"/>
        <v>1.1728049136672957E-2</v>
      </c>
      <c r="FOF22" s="88">
        <f t="shared" ca="1" si="542"/>
        <v>9.3572242707334521E-3</v>
      </c>
      <c r="FOG22" s="88">
        <f t="shared" ca="1" si="542"/>
        <v>9.0959255749465517E-3</v>
      </c>
      <c r="FOH22" s="88">
        <f t="shared" ca="1" si="542"/>
        <v>1.1654069828248648E-2</v>
      </c>
      <c r="FOI22" s="88">
        <f t="shared" ca="1" si="542"/>
        <v>9.1020303190627403E-3</v>
      </c>
      <c r="FOJ22" s="88">
        <f t="shared" ca="1" si="542"/>
        <v>1.0823087283000948E-2</v>
      </c>
      <c r="FOK22" s="88">
        <f t="shared" ca="1" si="542"/>
        <v>1.1518964818156853E-2</v>
      </c>
      <c r="FOL22" s="88">
        <f t="shared" ca="1" si="542"/>
        <v>1.1460150084352791E-2</v>
      </c>
      <c r="FOM22" s="88">
        <f t="shared" ca="1" si="542"/>
        <v>9.3372679161969514E-3</v>
      </c>
      <c r="FON22" s="88">
        <f t="shared" ca="1" si="542"/>
        <v>1.1395860495737343E-2</v>
      </c>
      <c r="FOO22" s="88">
        <f t="shared" ca="1" si="542"/>
        <v>7.8449781567617154E-3</v>
      </c>
      <c r="FOP22" s="88">
        <f t="shared" ca="1" si="542"/>
        <v>1.007645938997365E-2</v>
      </c>
      <c r="FOQ22" s="88">
        <f t="shared" ca="1" si="542"/>
        <v>9.5163258759552744E-3</v>
      </c>
      <c r="FOR22" s="88">
        <f t="shared" ca="1" si="542"/>
        <v>1.0364861505924838E-2</v>
      </c>
      <c r="FOS22" s="88">
        <f t="shared" ca="1" si="542"/>
        <v>8.1779276481396112E-3</v>
      </c>
      <c r="FOT22" s="88">
        <f t="shared" ca="1" si="542"/>
        <v>1.1551098691987062E-2</v>
      </c>
      <c r="FOU22" s="88">
        <f t="shared" ca="1" si="542"/>
        <v>1.0747827263193477E-2</v>
      </c>
      <c r="FOV22" s="88">
        <f t="shared" ca="1" si="542"/>
        <v>9.0913777061241222E-3</v>
      </c>
      <c r="FOW22" s="88">
        <f t="shared" ca="1" si="542"/>
        <v>9.9277995419887379E-3</v>
      </c>
      <c r="FOX22" s="88">
        <f t="shared" ca="1" si="542"/>
        <v>1.0226181942882174E-2</v>
      </c>
      <c r="FOY22" s="88">
        <f t="shared" ca="1" si="542"/>
        <v>1.0339968273089372E-2</v>
      </c>
      <c r="FOZ22" s="88">
        <f t="shared" ca="1" si="542"/>
        <v>8.6277685032961036E-3</v>
      </c>
      <c r="FPA22" s="88">
        <f t="shared" ca="1" si="542"/>
        <v>1.0649194371637851E-2</v>
      </c>
      <c r="FPB22" s="88">
        <f t="shared" ca="1" si="542"/>
        <v>9.8548276683696635E-3</v>
      </c>
      <c r="FPC22" s="88">
        <f t="shared" ca="1" si="542"/>
        <v>1.0662809114138765E-2</v>
      </c>
      <c r="FPD22" s="88">
        <f t="shared" ca="1" si="542"/>
        <v>8.2319249598405315E-3</v>
      </c>
      <c r="FPE22" s="88">
        <f t="shared" ca="1" si="542"/>
        <v>9.9838900189785067E-3</v>
      </c>
      <c r="FPF22" s="88">
        <f t="shared" ca="1" si="542"/>
        <v>1.0205350331939603E-2</v>
      </c>
      <c r="FPG22" s="88">
        <f t="shared" ca="1" si="542"/>
        <v>1.1603477342181605E-2</v>
      </c>
      <c r="FPH22" s="88">
        <f t="shared" ca="1" si="542"/>
        <v>1.2135798491031045E-2</v>
      </c>
      <c r="FPI22" s="88">
        <f t="shared" ca="1" si="542"/>
        <v>7.2166397812365142E-3</v>
      </c>
      <c r="FPJ22" s="88">
        <f t="shared" ca="1" si="542"/>
        <v>9.8572264172698126E-3</v>
      </c>
      <c r="FPK22" s="88">
        <f t="shared" ca="1" si="386"/>
        <v>1.0794654365002616E-2</v>
      </c>
      <c r="FPL22" s="88">
        <f t="shared" ca="1" si="386"/>
        <v>1.0598119361733467E-2</v>
      </c>
      <c r="FPM22" s="88">
        <f t="shared" ca="1" si="386"/>
        <v>9.8972336765714725E-3</v>
      </c>
      <c r="FPN22" s="88">
        <f t="shared" ca="1" si="386"/>
        <v>9.6958548665427181E-3</v>
      </c>
      <c r="FPO22" s="88">
        <f t="shared" ca="1" si="386"/>
        <v>9.0573428811169931E-3</v>
      </c>
      <c r="FPP22" s="88">
        <f t="shared" ca="1" si="386"/>
        <v>7.973057441724123E-3</v>
      </c>
      <c r="FPQ22" s="88">
        <f t="shared" ca="1" si="386"/>
        <v>1.0053130712801362E-2</v>
      </c>
      <c r="FPR22" s="88">
        <f t="shared" ca="1" si="386"/>
        <v>9.6757640271245438E-3</v>
      </c>
      <c r="FPS22" s="88">
        <f t="shared" ca="1" si="386"/>
        <v>7.3799899868728629E-3</v>
      </c>
      <c r="FPT22" s="88">
        <f t="shared" ca="1" si="386"/>
        <v>1.0176092021408296E-2</v>
      </c>
      <c r="FPU22" s="88">
        <f t="shared" ca="1" si="386"/>
        <v>1.0582531671808339E-2</v>
      </c>
      <c r="FPV22" s="88">
        <f t="shared" ca="1" si="386"/>
        <v>1.148205944813009E-2</v>
      </c>
      <c r="FPW22" s="88">
        <f t="shared" ca="1" si="386"/>
        <v>7.893404653933591E-3</v>
      </c>
      <c r="FPX22" s="88">
        <f t="shared" ca="1" si="386"/>
        <v>8.8566220877192396E-3</v>
      </c>
      <c r="FPY22" s="88">
        <f t="shared" ca="1" si="386"/>
        <v>1.0621024728653046E-2</v>
      </c>
      <c r="FPZ22" s="88">
        <f t="shared" ca="1" si="386"/>
        <v>1.1913333866638997E-2</v>
      </c>
      <c r="FQA22" s="88">
        <f t="shared" ca="1" si="543"/>
        <v>1.015250133426023E-2</v>
      </c>
      <c r="FQB22" s="88">
        <f t="shared" ca="1" si="543"/>
        <v>1.0459130945413911E-2</v>
      </c>
      <c r="FQC22" s="88">
        <f t="shared" ca="1" si="543"/>
        <v>9.6906647574122508E-3</v>
      </c>
      <c r="FQD22" s="88">
        <f t="shared" ca="1" si="543"/>
        <v>8.3358428197411686E-3</v>
      </c>
      <c r="FQE22" s="88">
        <f t="shared" ca="1" si="543"/>
        <v>9.1360479371297345E-3</v>
      </c>
      <c r="FQF22" s="88">
        <f t="shared" ca="1" si="543"/>
        <v>1.1283359195237191E-2</v>
      </c>
      <c r="FQG22" s="88">
        <f t="shared" ca="1" si="543"/>
        <v>9.2006902487736988E-3</v>
      </c>
      <c r="FQH22" s="88">
        <f t="shared" ca="1" si="543"/>
        <v>1.2235909071286829E-2</v>
      </c>
      <c r="FQI22" s="88">
        <f t="shared" ca="1" si="543"/>
        <v>1.2006453973731009E-2</v>
      </c>
      <c r="FQJ22" s="88">
        <f t="shared" ca="1" si="543"/>
        <v>9.3136468144848182E-3</v>
      </c>
      <c r="FQK22" s="88">
        <f t="shared" ca="1" si="543"/>
        <v>8.5285946550080864E-3</v>
      </c>
      <c r="FQL22" s="88">
        <f t="shared" ca="1" si="543"/>
        <v>1.1003386668974586E-2</v>
      </c>
      <c r="FQM22" s="88">
        <f t="shared" ca="1" si="543"/>
        <v>1.0027038397237658E-2</v>
      </c>
      <c r="FQN22" s="88">
        <f t="shared" ca="1" si="543"/>
        <v>9.1420344011559421E-3</v>
      </c>
      <c r="FQO22" s="88">
        <f t="shared" ca="1" si="543"/>
        <v>1.2208457796674333E-2</v>
      </c>
      <c r="FQP22" s="88">
        <f t="shared" ca="1" si="543"/>
        <v>9.8800250458542342E-3</v>
      </c>
      <c r="FQQ22" s="88">
        <f t="shared" ca="1" si="543"/>
        <v>1.0779955757903997E-2</v>
      </c>
      <c r="FQR22" s="88">
        <f t="shared" ca="1" si="543"/>
        <v>1.0217196072562001E-2</v>
      </c>
      <c r="FQS22" s="88">
        <f t="shared" ca="1" si="543"/>
        <v>1.0651924056691374E-2</v>
      </c>
      <c r="FQT22" s="88">
        <f t="shared" ca="1" si="543"/>
        <v>8.6034331978191072E-3</v>
      </c>
      <c r="FQU22" s="88">
        <f t="shared" ca="1" si="543"/>
        <v>9.4618570001294075E-3</v>
      </c>
      <c r="FQV22" s="88">
        <f t="shared" ca="1" si="543"/>
        <v>1.338048888492924E-2</v>
      </c>
      <c r="FQW22" s="88">
        <f t="shared" ca="1" si="543"/>
        <v>9.6043140719108792E-3</v>
      </c>
      <c r="FQX22" s="88">
        <f t="shared" ca="1" si="543"/>
        <v>1.0870839068914272E-2</v>
      </c>
      <c r="FQY22" s="88">
        <f t="shared" ca="1" si="543"/>
        <v>1.0414685820656251E-2</v>
      </c>
      <c r="FQZ22" s="88">
        <f t="shared" ca="1" si="543"/>
        <v>1.0924028923730303E-2</v>
      </c>
      <c r="FRA22" s="88">
        <f t="shared" ca="1" si="543"/>
        <v>9.4732169153942409E-3</v>
      </c>
      <c r="FRB22" s="88">
        <f t="shared" ca="1" si="543"/>
        <v>1.0357598756126123E-2</v>
      </c>
      <c r="FRC22" s="88">
        <f t="shared" ca="1" si="543"/>
        <v>1.0165241818521669E-2</v>
      </c>
      <c r="FRD22" s="88">
        <f t="shared" ca="1" si="543"/>
        <v>9.6271192842164281E-3</v>
      </c>
      <c r="FRE22" s="88">
        <f t="shared" ca="1" si="543"/>
        <v>7.9841241182785488E-3</v>
      </c>
      <c r="FRF22" s="88">
        <f t="shared" ca="1" si="543"/>
        <v>9.2735917023351825E-3</v>
      </c>
      <c r="FRG22" s="88">
        <f t="shared" ca="1" si="543"/>
        <v>1.0374257913501252E-2</v>
      </c>
      <c r="FRH22" s="88">
        <f t="shared" ca="1" si="543"/>
        <v>1.1620154837634244E-2</v>
      </c>
      <c r="FRI22" s="88">
        <f t="shared" ca="1" si="543"/>
        <v>1.019318784908778E-2</v>
      </c>
      <c r="FRJ22" s="88">
        <f t="shared" ca="1" si="543"/>
        <v>9.6010226219743443E-3</v>
      </c>
      <c r="FRK22" s="88">
        <f t="shared" ca="1" si="543"/>
        <v>1.0235186903463381E-2</v>
      </c>
      <c r="FRL22" s="88">
        <f t="shared" ca="1" si="543"/>
        <v>9.6144332705608484E-3</v>
      </c>
      <c r="FRM22" s="88">
        <f t="shared" ca="1" si="543"/>
        <v>7.8853413662818509E-3</v>
      </c>
      <c r="FRN22" s="88">
        <f t="shared" ca="1" si="543"/>
        <v>1.2192307337957162E-2</v>
      </c>
      <c r="FRO22" s="88">
        <f t="shared" ca="1" si="543"/>
        <v>9.3090869558490452E-3</v>
      </c>
      <c r="FRP22" s="88">
        <f t="shared" ca="1" si="543"/>
        <v>8.1024940059806812E-3</v>
      </c>
      <c r="FRQ22" s="88">
        <f t="shared" ca="1" si="543"/>
        <v>1.0156143097913616E-2</v>
      </c>
      <c r="FRR22" s="88">
        <f t="shared" ca="1" si="543"/>
        <v>1.0257191446675839E-2</v>
      </c>
      <c r="FRS22" s="88">
        <f t="shared" ca="1" si="543"/>
        <v>1.0433865539481765E-2</v>
      </c>
      <c r="FRT22" s="88">
        <f t="shared" ca="1" si="543"/>
        <v>1.0653211373527633E-2</v>
      </c>
      <c r="FRU22" s="88">
        <f t="shared" ca="1" si="543"/>
        <v>1.121989727938476E-2</v>
      </c>
      <c r="FRV22" s="88">
        <f t="shared" ca="1" si="543"/>
        <v>9.408706891090933E-3</v>
      </c>
      <c r="FRW22" s="88">
        <f t="shared" ca="1" si="387"/>
        <v>1.1195756479525023E-2</v>
      </c>
      <c r="FRX22" s="88">
        <f t="shared" ca="1" si="387"/>
        <v>9.8518855273675657E-3</v>
      </c>
      <c r="FRY22" s="88">
        <f t="shared" ca="1" si="387"/>
        <v>9.3211517087408852E-3</v>
      </c>
      <c r="FRZ22" s="88">
        <f t="shared" ca="1" si="387"/>
        <v>9.5131806002493689E-3</v>
      </c>
      <c r="FSA22" s="88">
        <f t="shared" ca="1" si="387"/>
        <v>1.0313333910890021E-2</v>
      </c>
      <c r="FSB22" s="88">
        <f t="shared" ca="1" si="387"/>
        <v>8.8396449603043905E-3</v>
      </c>
      <c r="FSC22" s="88">
        <f t="shared" ca="1" si="387"/>
        <v>9.570286860348361E-3</v>
      </c>
      <c r="FSD22" s="88">
        <f t="shared" ca="1" si="387"/>
        <v>9.5739509140262222E-3</v>
      </c>
      <c r="FSE22" s="88">
        <f t="shared" ca="1" si="387"/>
        <v>9.5974876313855585E-3</v>
      </c>
      <c r="FSF22" s="88">
        <f t="shared" ca="1" si="387"/>
        <v>9.2578550336435868E-3</v>
      </c>
      <c r="FSG22" s="88">
        <f t="shared" ca="1" si="387"/>
        <v>9.0151071995790734E-3</v>
      </c>
      <c r="FSH22" s="88">
        <f t="shared" ca="1" si="387"/>
        <v>8.2483051396260026E-3</v>
      </c>
      <c r="FSI22" s="88">
        <f t="shared" ca="1" si="387"/>
        <v>1.1140082246323454E-2</v>
      </c>
      <c r="FSJ22" s="88">
        <f t="shared" ca="1" si="387"/>
        <v>9.1541337497272179E-3</v>
      </c>
      <c r="FSK22" s="88">
        <f t="shared" ca="1" si="387"/>
        <v>1.0949855576359887E-2</v>
      </c>
      <c r="FSL22" s="88">
        <f t="shared" ca="1" si="387"/>
        <v>8.4477880093030266E-3</v>
      </c>
      <c r="FSM22" s="88">
        <f t="shared" ca="1" si="544"/>
        <v>8.542301274176366E-3</v>
      </c>
      <c r="FSN22" s="88">
        <f t="shared" ca="1" si="544"/>
        <v>1.1397593325032577E-2</v>
      </c>
      <c r="FSO22" s="88">
        <f t="shared" ca="1" si="544"/>
        <v>7.9810499824409728E-3</v>
      </c>
      <c r="FSP22" s="88">
        <f t="shared" ca="1" si="544"/>
        <v>1.0447819040628281E-2</v>
      </c>
      <c r="FSQ22" s="88">
        <f t="shared" ca="1" si="544"/>
        <v>1.019186687381857E-2</v>
      </c>
      <c r="FSR22" s="88">
        <f t="shared" ca="1" si="544"/>
        <v>7.9090332037522679E-3</v>
      </c>
      <c r="FSS22" s="88">
        <f t="shared" ca="1" si="544"/>
        <v>8.1488931658073287E-3</v>
      </c>
      <c r="FST22" s="88">
        <f t="shared" ca="1" si="544"/>
        <v>1.0026267277456419E-2</v>
      </c>
      <c r="FSU22" s="88">
        <f t="shared" ca="1" si="544"/>
        <v>8.8835285796089857E-3</v>
      </c>
      <c r="FSV22" s="88">
        <f t="shared" ca="1" si="544"/>
        <v>7.6550290121182776E-3</v>
      </c>
      <c r="FSW22" s="88">
        <f t="shared" ca="1" si="544"/>
        <v>8.6789476163528726E-3</v>
      </c>
      <c r="FSX22" s="88">
        <f t="shared" ca="1" si="544"/>
        <v>9.1848135682236435E-3</v>
      </c>
      <c r="FSY22" s="88">
        <f t="shared" ca="1" si="544"/>
        <v>8.9843086604448671E-3</v>
      </c>
      <c r="FSZ22" s="88">
        <f t="shared" ca="1" si="544"/>
        <v>8.5904177929073174E-3</v>
      </c>
      <c r="FTA22" s="88">
        <f t="shared" ca="1" si="544"/>
        <v>9.5844474483142029E-3</v>
      </c>
      <c r="FTB22" s="88">
        <f t="shared" ca="1" si="544"/>
        <v>8.7409322578370884E-3</v>
      </c>
      <c r="FTC22" s="88">
        <f t="shared" ca="1" si="544"/>
        <v>9.9041926312123853E-3</v>
      </c>
      <c r="FTD22" s="88">
        <f t="shared" ca="1" si="544"/>
        <v>1.1573919875726721E-2</v>
      </c>
      <c r="FTE22" s="88">
        <f t="shared" ca="1" si="544"/>
        <v>1.1998338982784336E-2</v>
      </c>
      <c r="FTF22" s="88">
        <f t="shared" ca="1" si="544"/>
        <v>9.076909925878545E-3</v>
      </c>
      <c r="FTG22" s="88">
        <f t="shared" ca="1" si="544"/>
        <v>1.1445629948153598E-2</v>
      </c>
      <c r="FTH22" s="88">
        <f t="shared" ca="1" si="544"/>
        <v>1.0739537750076378E-2</v>
      </c>
      <c r="FTI22" s="88">
        <f t="shared" ca="1" si="544"/>
        <v>8.9395422912976301E-3</v>
      </c>
      <c r="FTJ22" s="88">
        <f t="shared" ca="1" si="544"/>
        <v>1.0267399048552228E-2</v>
      </c>
      <c r="FTK22" s="88">
        <f t="shared" ca="1" si="544"/>
        <v>9.4292347077411139E-3</v>
      </c>
      <c r="FTL22" s="88">
        <f t="shared" ca="1" si="544"/>
        <v>8.6802354188924759E-3</v>
      </c>
      <c r="FTM22" s="88">
        <f t="shared" ca="1" si="544"/>
        <v>9.2118512221929013E-3</v>
      </c>
      <c r="FTN22" s="88">
        <f t="shared" ca="1" si="544"/>
        <v>1.0197687171593387E-2</v>
      </c>
      <c r="FTO22" s="88">
        <f t="shared" ca="1" si="544"/>
        <v>8.4868442715571053E-3</v>
      </c>
      <c r="FTP22" s="88">
        <f t="shared" ca="1" si="544"/>
        <v>9.0876396297072635E-3</v>
      </c>
      <c r="FTQ22" s="88">
        <f t="shared" ca="1" si="544"/>
        <v>1.0994568939488806E-2</v>
      </c>
      <c r="FTR22" s="88">
        <f t="shared" ca="1" si="544"/>
        <v>1.0703949486458133E-2</v>
      </c>
      <c r="FTS22" s="88">
        <f t="shared" ca="1" si="544"/>
        <v>1.1843641375221949E-2</v>
      </c>
      <c r="FTT22" s="88">
        <f t="shared" ca="1" si="544"/>
        <v>1.007500172401669E-2</v>
      </c>
      <c r="FTU22" s="88">
        <f t="shared" ca="1" si="544"/>
        <v>9.6848296480537537E-3</v>
      </c>
      <c r="FTV22" s="88">
        <f t="shared" ca="1" si="544"/>
        <v>9.535442246215076E-3</v>
      </c>
      <c r="FTW22" s="88">
        <f t="shared" ca="1" si="544"/>
        <v>1.0240300671415252E-2</v>
      </c>
      <c r="FTX22" s="88">
        <f t="shared" ca="1" si="544"/>
        <v>9.0222391895193061E-3</v>
      </c>
      <c r="FTY22" s="88">
        <f t="shared" ca="1" si="544"/>
        <v>1.0949484056203803E-2</v>
      </c>
      <c r="FTZ22" s="88">
        <f t="shared" ca="1" si="544"/>
        <v>9.1306514544003958E-3</v>
      </c>
      <c r="FUA22" s="88">
        <f t="shared" ca="1" si="544"/>
        <v>9.4725941619765563E-3</v>
      </c>
      <c r="FUB22" s="88">
        <f t="shared" ca="1" si="544"/>
        <v>1.0191025443098396E-2</v>
      </c>
      <c r="FUC22" s="88">
        <f t="shared" ca="1" si="544"/>
        <v>1.1327221783171311E-2</v>
      </c>
      <c r="FUD22" s="88">
        <f t="shared" ca="1" si="544"/>
        <v>9.1931036531207582E-3</v>
      </c>
      <c r="FUE22" s="88">
        <f t="shared" ca="1" si="544"/>
        <v>1.0407420577017741E-2</v>
      </c>
      <c r="FUF22" s="88">
        <f t="shared" ca="1" si="544"/>
        <v>8.9071011370559557E-3</v>
      </c>
      <c r="FUG22" s="88">
        <f t="shared" ca="1" si="544"/>
        <v>1.031249772920075E-2</v>
      </c>
      <c r="FUH22" s="88">
        <f t="shared" ca="1" si="544"/>
        <v>1.0123508108615063E-2</v>
      </c>
      <c r="FUI22" s="88">
        <f t="shared" ca="1" si="388"/>
        <v>1.031655776638267E-2</v>
      </c>
      <c r="FUJ22" s="88">
        <f t="shared" ca="1" si="388"/>
        <v>1.0934591467753298E-2</v>
      </c>
      <c r="FUK22" s="88">
        <f t="shared" ca="1" si="388"/>
        <v>8.7411987452895492E-3</v>
      </c>
      <c r="FUL22" s="88">
        <f t="shared" ca="1" si="388"/>
        <v>1.1577773800315478E-2</v>
      </c>
      <c r="FUM22" s="88">
        <f t="shared" ca="1" si="388"/>
        <v>8.6407719420251317E-3</v>
      </c>
      <c r="FUN22" s="88">
        <f t="shared" ca="1" si="388"/>
        <v>1.1351250972371232E-2</v>
      </c>
      <c r="FUO22" s="88">
        <f t="shared" ca="1" si="388"/>
        <v>1.0296018253981616E-2</v>
      </c>
      <c r="FUP22" s="88">
        <f t="shared" ca="1" si="388"/>
        <v>9.3083043378633795E-3</v>
      </c>
      <c r="FUQ22" s="88">
        <f t="shared" ca="1" si="388"/>
        <v>1.0718044613215594E-2</v>
      </c>
      <c r="FUR22" s="88">
        <f t="shared" ca="1" si="388"/>
        <v>9.6310904000778685E-3</v>
      </c>
      <c r="FUS22" s="88">
        <f t="shared" ca="1" si="388"/>
        <v>9.8783521198216213E-3</v>
      </c>
      <c r="FUT22" s="88">
        <f t="shared" ca="1" si="388"/>
        <v>9.196506384265165E-3</v>
      </c>
      <c r="FUU22" s="88">
        <f t="shared" ca="1" si="388"/>
        <v>1.1099378589828169E-2</v>
      </c>
      <c r="FUV22" s="88">
        <f t="shared" ca="1" si="388"/>
        <v>8.9201549417328684E-3</v>
      </c>
      <c r="FUW22" s="88">
        <f t="shared" ca="1" si="388"/>
        <v>9.6828291393687201E-3</v>
      </c>
      <c r="FUX22" s="88">
        <f t="shared" ca="1" si="388"/>
        <v>9.1628177219978107E-3</v>
      </c>
      <c r="FUY22" s="88">
        <f t="shared" ca="1" si="545"/>
        <v>9.6632462460298565E-3</v>
      </c>
      <c r="FUZ22" s="88">
        <f t="shared" ca="1" si="545"/>
        <v>1.0261085845052653E-2</v>
      </c>
      <c r="FVA22" s="88">
        <f t="shared" ca="1" si="545"/>
        <v>1.0358646066544335E-2</v>
      </c>
      <c r="FVB22" s="88">
        <f t="shared" ca="1" si="545"/>
        <v>1.049979506147122E-2</v>
      </c>
      <c r="FVC22" s="88">
        <f t="shared" ca="1" si="545"/>
        <v>1.0995111954758543E-2</v>
      </c>
      <c r="FVD22" s="88">
        <f t="shared" ca="1" si="545"/>
        <v>9.7339448871245939E-3</v>
      </c>
      <c r="FVE22" s="88">
        <f t="shared" ca="1" si="545"/>
        <v>8.9442634324806685E-3</v>
      </c>
      <c r="FVF22" s="88">
        <f t="shared" ca="1" si="545"/>
        <v>1.1711622815959614E-2</v>
      </c>
      <c r="FVG22" s="88">
        <f t="shared" ca="1" si="545"/>
        <v>1.0629686371210357E-2</v>
      </c>
      <c r="FVH22" s="88">
        <f t="shared" ca="1" si="545"/>
        <v>9.6603142773310346E-3</v>
      </c>
      <c r="FVI22" s="88">
        <f t="shared" ca="1" si="545"/>
        <v>1.2891682367855345E-2</v>
      </c>
      <c r="FVJ22" s="88">
        <f t="shared" ca="1" si="545"/>
        <v>8.67810341833407E-3</v>
      </c>
      <c r="FVK22" s="88">
        <f t="shared" ca="1" si="545"/>
        <v>1.0384453982028041E-2</v>
      </c>
      <c r="FVL22" s="88">
        <f t="shared" ca="1" si="545"/>
        <v>1.0096422575720474E-2</v>
      </c>
      <c r="FVM22" s="88">
        <f t="shared" ca="1" si="545"/>
        <v>1.0408094663780015E-2</v>
      </c>
      <c r="FVN22" s="88">
        <f t="shared" ca="1" si="545"/>
        <v>1.0263448618100709E-2</v>
      </c>
      <c r="FVO22" s="88">
        <f t="shared" ca="1" si="545"/>
        <v>1.0266855125684394E-2</v>
      </c>
      <c r="FVP22" s="88">
        <f t="shared" ca="1" si="545"/>
        <v>1.1047882904790102E-2</v>
      </c>
      <c r="FVQ22" s="88">
        <f t="shared" ca="1" si="545"/>
        <v>9.7409589254793261E-3</v>
      </c>
      <c r="FVR22" s="88">
        <f t="shared" ca="1" si="545"/>
        <v>1.1340500260159179E-2</v>
      </c>
      <c r="FVS22" s="88">
        <f t="shared" ca="1" si="545"/>
        <v>9.975589457781462E-3</v>
      </c>
      <c r="FVT22" s="88">
        <f t="shared" ca="1" si="545"/>
        <v>8.7481942871215218E-3</v>
      </c>
      <c r="FVU22" s="88">
        <f t="shared" ca="1" si="545"/>
        <v>1.0695054298296184E-2</v>
      </c>
      <c r="FVV22" s="88">
        <f t="shared" ca="1" si="545"/>
        <v>1.0438530497739571E-2</v>
      </c>
      <c r="FVW22" s="88">
        <f t="shared" ca="1" si="545"/>
        <v>9.8411073325544891E-3</v>
      </c>
      <c r="FVX22" s="88">
        <f t="shared" ca="1" si="545"/>
        <v>9.1717222892614206E-3</v>
      </c>
      <c r="FVY22" s="88">
        <f t="shared" ca="1" si="545"/>
        <v>1.0835724833685806E-2</v>
      </c>
      <c r="FVZ22" s="88">
        <f t="shared" ca="1" si="545"/>
        <v>1.0171547041754506E-2</v>
      </c>
      <c r="FWA22" s="88">
        <f t="shared" ca="1" si="545"/>
        <v>1.109623404142844E-2</v>
      </c>
      <c r="FWB22" s="88">
        <f t="shared" ca="1" si="545"/>
        <v>9.6745318614671304E-3</v>
      </c>
      <c r="FWC22" s="88">
        <f t="shared" ca="1" si="545"/>
        <v>9.8163155648834412E-3</v>
      </c>
      <c r="FWD22" s="88">
        <f t="shared" ca="1" si="545"/>
        <v>8.9996510738931945E-3</v>
      </c>
      <c r="FWE22" s="88">
        <f t="shared" ca="1" si="545"/>
        <v>8.6207879829242537E-3</v>
      </c>
      <c r="FWF22" s="88">
        <f t="shared" ca="1" si="545"/>
        <v>9.269464749825207E-3</v>
      </c>
      <c r="FWG22" s="88">
        <f t="shared" ca="1" si="545"/>
        <v>1.0053634041499141E-2</v>
      </c>
      <c r="FWH22" s="88">
        <f t="shared" ca="1" si="545"/>
        <v>8.3228671461363334E-3</v>
      </c>
      <c r="FWI22" s="88">
        <f t="shared" ca="1" si="545"/>
        <v>1.0562760525534998E-2</v>
      </c>
      <c r="FWJ22" s="88">
        <f t="shared" ca="1" si="545"/>
        <v>1.1082565676242599E-2</v>
      </c>
      <c r="FWK22" s="88">
        <f t="shared" ca="1" si="545"/>
        <v>8.8600396761227742E-3</v>
      </c>
      <c r="FWL22" s="88">
        <f t="shared" ca="1" si="545"/>
        <v>8.3593405874236824E-3</v>
      </c>
      <c r="FWM22" s="88">
        <f t="shared" ca="1" si="545"/>
        <v>1.1359215623591334E-2</v>
      </c>
      <c r="FWN22" s="88">
        <f t="shared" ca="1" si="545"/>
        <v>1.0478569274053398E-2</v>
      </c>
      <c r="FWO22" s="88">
        <f t="shared" ca="1" si="545"/>
        <v>8.9617290388231928E-3</v>
      </c>
      <c r="FWP22" s="88">
        <f t="shared" ca="1" si="545"/>
        <v>1.1448847740227334E-2</v>
      </c>
      <c r="FWQ22" s="88">
        <f t="shared" ca="1" si="545"/>
        <v>9.5943927293380606E-3</v>
      </c>
      <c r="FWR22" s="88">
        <f t="shared" ca="1" si="545"/>
        <v>9.3354725099786488E-3</v>
      </c>
      <c r="FWS22" s="88">
        <f t="shared" ca="1" si="545"/>
        <v>9.1225955122359575E-3</v>
      </c>
      <c r="FWT22" s="88">
        <f t="shared" ca="1" si="545"/>
        <v>9.118947462866251E-3</v>
      </c>
      <c r="FWU22" s="88">
        <f t="shared" ca="1" si="389"/>
        <v>8.9285021869160378E-3</v>
      </c>
      <c r="FWV22" s="88">
        <f t="shared" ca="1" si="389"/>
        <v>1.0786310997468827E-2</v>
      </c>
      <c r="FWW22" s="88">
        <f t="shared" ca="1" si="389"/>
        <v>8.6560552463209369E-3</v>
      </c>
      <c r="FWX22" s="88">
        <f t="shared" ca="1" si="389"/>
        <v>9.8770404382215061E-3</v>
      </c>
      <c r="FWY22" s="88">
        <f t="shared" ca="1" si="389"/>
        <v>1.1041175412115023E-2</v>
      </c>
      <c r="FWZ22" s="88">
        <f t="shared" ca="1" si="389"/>
        <v>9.6046372990730676E-3</v>
      </c>
      <c r="FXA22" s="88">
        <f t="shared" ca="1" si="389"/>
        <v>1.1441919665117437E-2</v>
      </c>
      <c r="FXB22" s="88">
        <f t="shared" ca="1" si="389"/>
        <v>9.8591685952939354E-3</v>
      </c>
      <c r="FXC22" s="88">
        <f t="shared" ca="1" si="389"/>
        <v>1.1747777502357813E-2</v>
      </c>
      <c r="FXD22" s="88">
        <f t="shared" ca="1" si="389"/>
        <v>9.4504287633811433E-3</v>
      </c>
      <c r="FXE22" s="88">
        <f t="shared" ca="1" si="389"/>
        <v>9.6390892390094511E-3</v>
      </c>
      <c r="FXF22" s="88">
        <f t="shared" ca="1" si="389"/>
        <v>1.0551884056544853E-2</v>
      </c>
      <c r="FXG22" s="88">
        <f t="shared" ca="1" si="389"/>
        <v>1.1341713253431009E-2</v>
      </c>
      <c r="FXH22" s="88">
        <f t="shared" ca="1" si="389"/>
        <v>1.0971213985143525E-2</v>
      </c>
      <c r="FXI22" s="88">
        <f t="shared" ca="1" si="389"/>
        <v>1.1072000124017722E-2</v>
      </c>
      <c r="FXJ22" s="88">
        <f t="shared" ca="1" si="389"/>
        <v>1.0845839595228784E-2</v>
      </c>
      <c r="FXK22" s="88">
        <f t="shared" ca="1" si="546"/>
        <v>9.6441970141010643E-3</v>
      </c>
      <c r="FXL22" s="88">
        <f t="shared" ca="1" si="546"/>
        <v>1.0596636314580772E-2</v>
      </c>
      <c r="FXM22" s="88">
        <f t="shared" ca="1" si="546"/>
        <v>9.0196446807186293E-3</v>
      </c>
      <c r="FXN22" s="88">
        <f t="shared" ca="1" si="546"/>
        <v>8.9432186191042082E-3</v>
      </c>
      <c r="FXO22" s="88">
        <f t="shared" ca="1" si="546"/>
        <v>1.2369668279687126E-2</v>
      </c>
      <c r="FXP22" s="88">
        <f t="shared" ca="1" si="546"/>
        <v>1.0437541101114415E-2</v>
      </c>
      <c r="FXQ22" s="88">
        <f t="shared" ca="1" si="546"/>
        <v>9.7004973605306199E-3</v>
      </c>
      <c r="FXR22" s="88">
        <f t="shared" ca="1" si="546"/>
        <v>9.3573513246677439E-3</v>
      </c>
      <c r="FXS22" s="88">
        <f t="shared" ca="1" si="546"/>
        <v>1.0406956002338059E-2</v>
      </c>
      <c r="FXT22" s="88">
        <f t="shared" ca="1" si="546"/>
        <v>1.0307473649748026E-2</v>
      </c>
      <c r="FXU22" s="88">
        <f t="shared" ca="1" si="546"/>
        <v>9.0613405884614646E-3</v>
      </c>
      <c r="FXV22" s="88">
        <f t="shared" ca="1" si="546"/>
        <v>8.2901597903542526E-3</v>
      </c>
      <c r="FXW22" s="88">
        <f t="shared" ca="1" si="546"/>
        <v>1.1398875854638415E-2</v>
      </c>
      <c r="FXX22" s="88">
        <f t="shared" ca="1" si="546"/>
        <v>1.0621914288962078E-2</v>
      </c>
      <c r="FXY22" s="88">
        <f t="shared" ca="1" si="546"/>
        <v>1.0040527777055474E-2</v>
      </c>
      <c r="FXZ22" s="88">
        <f t="shared" ca="1" si="546"/>
        <v>9.1804237699894334E-3</v>
      </c>
      <c r="FYA22" s="88">
        <f t="shared" ca="1" si="546"/>
        <v>1.0128658577060865E-2</v>
      </c>
      <c r="FYB22" s="88">
        <f t="shared" ca="1" si="546"/>
        <v>1.0040793466379202E-2</v>
      </c>
      <c r="FYC22" s="88">
        <f t="shared" ca="1" si="546"/>
        <v>9.2002247576780487E-3</v>
      </c>
      <c r="FYD22" s="88">
        <f t="shared" ca="1" si="546"/>
        <v>8.6151906187518865E-3</v>
      </c>
      <c r="FYE22" s="88">
        <f t="shared" ca="1" si="546"/>
        <v>9.3225651812214889E-3</v>
      </c>
      <c r="FYF22" s="88">
        <f t="shared" ca="1" si="546"/>
        <v>1.0568083271182274E-2</v>
      </c>
      <c r="FYG22" s="88">
        <f t="shared" ca="1" si="546"/>
        <v>1.0717324484698336E-2</v>
      </c>
      <c r="FYH22" s="88">
        <f t="shared" ca="1" si="546"/>
        <v>1.0452835615811873E-2</v>
      </c>
      <c r="FYI22" s="88">
        <f t="shared" ca="1" si="546"/>
        <v>1.1240372991137195E-2</v>
      </c>
      <c r="FYJ22" s="88">
        <f t="shared" ca="1" si="546"/>
        <v>1.0236890486174583E-2</v>
      </c>
      <c r="FYK22" s="88">
        <f t="shared" ca="1" si="546"/>
        <v>1.1417077519611031E-2</v>
      </c>
      <c r="FYL22" s="88">
        <f t="shared" ca="1" si="546"/>
        <v>1.1007797815864435E-2</v>
      </c>
      <c r="FYM22" s="88">
        <f t="shared" ca="1" si="546"/>
        <v>9.6124192177499315E-3</v>
      </c>
      <c r="FYN22" s="88">
        <f t="shared" ca="1" si="546"/>
        <v>9.4159640448901894E-3</v>
      </c>
      <c r="FYO22" s="88">
        <f t="shared" ca="1" si="546"/>
        <v>8.6719529525553923E-3</v>
      </c>
      <c r="FYP22" s="88">
        <f t="shared" ca="1" si="546"/>
        <v>9.7104660861606004E-3</v>
      </c>
      <c r="FYQ22" s="88">
        <f t="shared" ca="1" si="546"/>
        <v>1.118052617161984E-2</v>
      </c>
      <c r="FYR22" s="88">
        <f t="shared" ca="1" si="546"/>
        <v>9.6166973702291984E-3</v>
      </c>
      <c r="FYS22" s="88">
        <f t="shared" ca="1" si="546"/>
        <v>1.0035082164247016E-2</v>
      </c>
      <c r="FYT22" s="88">
        <f t="shared" ca="1" si="546"/>
        <v>9.8431514558308328E-3</v>
      </c>
      <c r="FYU22" s="88">
        <f t="shared" ca="1" si="546"/>
        <v>9.065567680265724E-3</v>
      </c>
      <c r="FYV22" s="88">
        <f t="shared" ca="1" si="546"/>
        <v>1.090413554978982E-2</v>
      </c>
      <c r="FYW22" s="88">
        <f t="shared" ca="1" si="546"/>
        <v>1.0387706557198256E-2</v>
      </c>
      <c r="FYX22" s="88">
        <f t="shared" ca="1" si="546"/>
        <v>9.4066359837732035E-3</v>
      </c>
      <c r="FYY22" s="88">
        <f t="shared" ca="1" si="546"/>
        <v>1.1067840555277136E-2</v>
      </c>
      <c r="FYZ22" s="88">
        <f t="shared" ca="1" si="546"/>
        <v>1.2122497244453793E-2</v>
      </c>
      <c r="FZA22" s="88">
        <f t="shared" ca="1" si="546"/>
        <v>1.0239033309845779E-2</v>
      </c>
      <c r="FZB22" s="88">
        <f t="shared" ca="1" si="546"/>
        <v>9.5510498093757407E-3</v>
      </c>
      <c r="FZC22" s="88">
        <f t="shared" ca="1" si="546"/>
        <v>1.1427450713278234E-2</v>
      </c>
      <c r="FZD22" s="88">
        <f t="shared" ca="1" si="546"/>
        <v>9.8621618254423928E-3</v>
      </c>
      <c r="FZE22" s="88">
        <f t="shared" ca="1" si="546"/>
        <v>9.5154582221266115E-3</v>
      </c>
      <c r="FZF22" s="88">
        <f t="shared" ca="1" si="546"/>
        <v>1.2721154130713449E-2</v>
      </c>
      <c r="FZG22" s="88">
        <f t="shared" ca="1" si="390"/>
        <v>1.2492641901963026E-2</v>
      </c>
      <c r="FZH22" s="88">
        <f t="shared" ca="1" si="390"/>
        <v>9.9542955453103162E-3</v>
      </c>
      <c r="FZI22" s="88">
        <f t="shared" ca="1" si="390"/>
        <v>1.080566194717209E-2</v>
      </c>
      <c r="FZJ22" s="88">
        <f t="shared" ca="1" si="390"/>
        <v>8.5912806962225863E-3</v>
      </c>
      <c r="FZK22" s="88">
        <f t="shared" ca="1" si="390"/>
        <v>1.0804907289712378E-2</v>
      </c>
      <c r="FZL22" s="88">
        <f t="shared" ca="1" si="390"/>
        <v>8.9997792564455517E-3</v>
      </c>
      <c r="FZM22" s="88">
        <f t="shared" ca="1" si="390"/>
        <v>8.1746945773079564E-3</v>
      </c>
      <c r="FZN22" s="88">
        <f t="shared" ca="1" si="390"/>
        <v>8.7166024714985645E-3</v>
      </c>
      <c r="FZO22" s="88">
        <f t="shared" ca="1" si="390"/>
        <v>1.0509043054222617E-2</v>
      </c>
      <c r="FZP22" s="88">
        <f t="shared" ca="1" si="390"/>
        <v>9.522648945561327E-3</v>
      </c>
      <c r="FZQ22" s="88">
        <f t="shared" ca="1" si="390"/>
        <v>9.8855199387195454E-3</v>
      </c>
      <c r="FZR22" s="88">
        <f t="shared" ca="1" si="390"/>
        <v>1.1154731318498206E-2</v>
      </c>
      <c r="FZS22" s="88">
        <f t="shared" ca="1" si="390"/>
        <v>1.1436209833065376E-2</v>
      </c>
      <c r="FZT22" s="88">
        <f t="shared" ca="1" si="390"/>
        <v>1.101997867359183E-2</v>
      </c>
      <c r="FZU22" s="88">
        <f t="shared" ca="1" si="390"/>
        <v>9.7914043883627067E-3</v>
      </c>
      <c r="FZV22" s="88">
        <f t="shared" ca="1" si="390"/>
        <v>1.0840536453872321E-2</v>
      </c>
      <c r="FZW22" s="88">
        <f t="shared" ca="1" si="547"/>
        <v>1.0027331005528816E-2</v>
      </c>
      <c r="FZX22" s="88">
        <f t="shared" ca="1" si="547"/>
        <v>1.0678121506712285E-2</v>
      </c>
      <c r="FZY22" s="88">
        <f t="shared" ca="1" si="547"/>
        <v>9.8627184015603747E-3</v>
      </c>
      <c r="FZZ22" s="88">
        <f t="shared" ca="1" si="547"/>
        <v>1.1026287138354612E-2</v>
      </c>
      <c r="GAA22" s="88">
        <f t="shared" ca="1" si="547"/>
        <v>1.0942716632283684E-2</v>
      </c>
      <c r="GAB22" s="88">
        <f t="shared" ca="1" si="547"/>
        <v>9.1679831578905593E-3</v>
      </c>
      <c r="GAC22" s="88">
        <f t="shared" ca="1" si="547"/>
        <v>8.7070743143789764E-3</v>
      </c>
      <c r="GAD22" s="88">
        <f t="shared" ca="1" si="547"/>
        <v>1.0129188501216659E-2</v>
      </c>
      <c r="GAE22" s="88">
        <f t="shared" ca="1" si="547"/>
        <v>9.6833052944462657E-3</v>
      </c>
      <c r="GAF22" s="88">
        <f t="shared" ca="1" si="547"/>
        <v>9.6325490784653842E-3</v>
      </c>
      <c r="GAG22" s="88">
        <f t="shared" ca="1" si="547"/>
        <v>1.1109328042413293E-2</v>
      </c>
      <c r="GAH22" s="88">
        <f t="shared" ca="1" si="547"/>
        <v>9.9460227948218582E-3</v>
      </c>
      <c r="GAI22" s="88">
        <f t="shared" ca="1" si="547"/>
        <v>9.7284920999274275E-3</v>
      </c>
      <c r="GAJ22" s="88">
        <f t="shared" ca="1" si="547"/>
        <v>1.0359113272169262E-2</v>
      </c>
      <c r="GAK22" s="88">
        <f t="shared" ca="1" si="547"/>
        <v>9.8935414524265238E-3</v>
      </c>
      <c r="GAL22" s="88">
        <f t="shared" ca="1" si="547"/>
        <v>9.2031066519687871E-3</v>
      </c>
      <c r="GAM22" s="88">
        <f t="shared" ca="1" si="547"/>
        <v>8.2671574294692421E-3</v>
      </c>
      <c r="GAN22" s="88">
        <f t="shared" ca="1" si="547"/>
        <v>9.4625008778910051E-3</v>
      </c>
      <c r="GAO22" s="88">
        <f t="shared" ca="1" si="547"/>
        <v>1.0329363113732889E-2</v>
      </c>
      <c r="GAP22" s="88">
        <f t="shared" ca="1" si="547"/>
        <v>9.2867809742693038E-3</v>
      </c>
      <c r="GAQ22" s="88">
        <f t="shared" ca="1" si="547"/>
        <v>9.4736215743702577E-3</v>
      </c>
      <c r="GAR22" s="88">
        <f t="shared" ca="1" si="547"/>
        <v>8.7230705093395908E-3</v>
      </c>
      <c r="GAS22" s="88">
        <f t="shared" ca="1" si="547"/>
        <v>1.1007950364735019E-2</v>
      </c>
      <c r="GAT22" s="88">
        <f t="shared" ca="1" si="547"/>
        <v>8.9094948659337973E-3</v>
      </c>
      <c r="GAU22" s="88">
        <f t="shared" ca="1" si="547"/>
        <v>8.4839317153919264E-3</v>
      </c>
      <c r="GAV22" s="88">
        <f t="shared" ca="1" si="547"/>
        <v>9.48010385978852E-3</v>
      </c>
      <c r="GAW22" s="88">
        <f t="shared" ca="1" si="547"/>
        <v>1.1061544341376024E-2</v>
      </c>
      <c r="GAX22" s="88">
        <f t="shared" ca="1" si="547"/>
        <v>9.9845250998018692E-3</v>
      </c>
      <c r="GAY22" s="88">
        <f t="shared" ca="1" si="547"/>
        <v>8.6897142949998989E-3</v>
      </c>
      <c r="GAZ22" s="88">
        <f t="shared" ca="1" si="547"/>
        <v>8.3247341842853199E-3</v>
      </c>
      <c r="GBA22" s="88">
        <f t="shared" ca="1" si="547"/>
        <v>9.724078287611607E-3</v>
      </c>
      <c r="GBB22" s="88">
        <f t="shared" ca="1" si="547"/>
        <v>1.1558131716697208E-2</v>
      </c>
      <c r="GBC22" s="88">
        <f t="shared" ca="1" si="547"/>
        <v>1.1930120726802123E-2</v>
      </c>
      <c r="GBD22" s="88">
        <f t="shared" ca="1" si="547"/>
        <v>9.9574638891401102E-3</v>
      </c>
      <c r="GBE22" s="88">
        <f t="shared" ca="1" si="547"/>
        <v>1.0909894597624082E-2</v>
      </c>
      <c r="GBF22" s="88">
        <f t="shared" ca="1" si="547"/>
        <v>1.0620653478189326E-2</v>
      </c>
      <c r="GBG22" s="88">
        <f t="shared" ca="1" si="547"/>
        <v>1.1109312409734659E-2</v>
      </c>
      <c r="GBH22" s="88">
        <f t="shared" ca="1" si="547"/>
        <v>9.5682639801153973E-3</v>
      </c>
      <c r="GBI22" s="88">
        <f t="shared" ca="1" si="547"/>
        <v>9.4789990875013257E-3</v>
      </c>
      <c r="GBJ22" s="88">
        <f t="shared" ca="1" si="547"/>
        <v>1.2149691390088565E-2</v>
      </c>
      <c r="GBK22" s="88">
        <f t="shared" ca="1" si="547"/>
        <v>9.7901390476396091E-3</v>
      </c>
      <c r="GBL22" s="88">
        <f t="shared" ca="1" si="547"/>
        <v>1.0081334174009684E-2</v>
      </c>
      <c r="GBM22" s="88">
        <f t="shared" ca="1" si="547"/>
        <v>9.7811709731337113E-3</v>
      </c>
      <c r="GBN22" s="88">
        <f t="shared" ca="1" si="547"/>
        <v>1.1991932520014435E-2</v>
      </c>
      <c r="GBO22" s="88">
        <f t="shared" ca="1" si="547"/>
        <v>1.0834895668902438E-2</v>
      </c>
      <c r="GBP22" s="88">
        <f t="shared" ca="1" si="547"/>
        <v>1.1278595796868181E-2</v>
      </c>
      <c r="GBQ22" s="88">
        <f t="shared" ca="1" si="547"/>
        <v>1.004698851404711E-2</v>
      </c>
      <c r="GBR22" s="88">
        <f t="shared" ca="1" si="547"/>
        <v>9.7909085524042275E-3</v>
      </c>
      <c r="GBS22" s="88">
        <f t="shared" ca="1" si="391"/>
        <v>1.1253248778643645E-2</v>
      </c>
      <c r="GBT22" s="88">
        <f t="shared" ca="1" si="391"/>
        <v>1.1694818176595937E-2</v>
      </c>
      <c r="GBU22" s="88">
        <f t="shared" ca="1" si="391"/>
        <v>9.8013084037660916E-3</v>
      </c>
      <c r="GBV22" s="88">
        <f t="shared" ca="1" si="391"/>
        <v>1.2371564780688137E-2</v>
      </c>
      <c r="GBW22" s="88">
        <f t="shared" ca="1" si="391"/>
        <v>9.9224429067513425E-3</v>
      </c>
      <c r="GBX22" s="88">
        <f t="shared" ca="1" si="391"/>
        <v>1.0344377599398579E-2</v>
      </c>
      <c r="GBY22" s="88">
        <f t="shared" ca="1" si="391"/>
        <v>1.1048445767185552E-2</v>
      </c>
      <c r="GBZ22" s="88">
        <f t="shared" ca="1" si="391"/>
        <v>1.1303413410820296E-2</v>
      </c>
      <c r="GCA22" s="88">
        <f t="shared" ca="1" si="391"/>
        <v>8.1871776307714944E-3</v>
      </c>
      <c r="GCB22" s="88">
        <f t="shared" ca="1" si="391"/>
        <v>9.9352120366561648E-3</v>
      </c>
      <c r="GCC22" s="88">
        <f t="shared" ca="1" si="391"/>
        <v>9.6896091327449332E-3</v>
      </c>
      <c r="GCD22" s="88">
        <f t="shared" ca="1" si="391"/>
        <v>1.0776575483202414E-2</v>
      </c>
      <c r="GCE22" s="88">
        <f t="shared" ca="1" si="391"/>
        <v>1.0612980339618924E-2</v>
      </c>
      <c r="GCF22" s="88">
        <f t="shared" ca="1" si="391"/>
        <v>1.104932477860622E-2</v>
      </c>
      <c r="GCG22" s="88">
        <f t="shared" ca="1" si="391"/>
        <v>1.047864028410197E-2</v>
      </c>
      <c r="GCH22" s="88">
        <f t="shared" ca="1" si="391"/>
        <v>9.6515909219869293E-3</v>
      </c>
      <c r="GCI22" s="88">
        <f t="shared" ca="1" si="548"/>
        <v>1.0746817543492819E-2</v>
      </c>
      <c r="GCJ22" s="88">
        <f t="shared" ca="1" si="548"/>
        <v>9.7584175779452578E-3</v>
      </c>
      <c r="GCK22" s="88">
        <f t="shared" ca="1" si="548"/>
        <v>8.7741005233217574E-3</v>
      </c>
      <c r="GCL22" s="88">
        <f t="shared" ca="1" si="548"/>
        <v>7.063811543396973E-3</v>
      </c>
      <c r="GCM22" s="88">
        <f t="shared" ca="1" si="548"/>
        <v>1.0998997477591513E-2</v>
      </c>
      <c r="GCN22" s="88">
        <f t="shared" ca="1" si="548"/>
        <v>9.0141045110969879E-3</v>
      </c>
      <c r="GCO22" s="88">
        <f t="shared" ca="1" si="548"/>
        <v>8.7747513710640795E-3</v>
      </c>
      <c r="GCP22" s="88">
        <f t="shared" ca="1" si="548"/>
        <v>8.7548095006531323E-3</v>
      </c>
      <c r="GCQ22" s="88">
        <f t="shared" ca="1" si="548"/>
        <v>9.9623956345657756E-3</v>
      </c>
      <c r="GCR22" s="88">
        <f t="shared" ca="1" si="548"/>
        <v>9.8288713408129398E-3</v>
      </c>
      <c r="GCS22" s="88">
        <f t="shared" ca="1" si="548"/>
        <v>1.1300568848576085E-2</v>
      </c>
      <c r="GCT22" s="88">
        <f t="shared" ca="1" si="548"/>
        <v>9.6082907318098369E-3</v>
      </c>
      <c r="GCU22" s="88">
        <f t="shared" ca="1" si="548"/>
        <v>1.1035264857109636E-2</v>
      </c>
      <c r="GCV22" s="88">
        <f t="shared" ca="1" si="548"/>
        <v>9.3476059813034224E-3</v>
      </c>
      <c r="GCW22" s="88">
        <f t="shared" ca="1" si="548"/>
        <v>9.8674101113053834E-3</v>
      </c>
      <c r="GCX22" s="88">
        <f t="shared" ca="1" si="548"/>
        <v>1.1192749069626001E-2</v>
      </c>
      <c r="GCY22" s="88">
        <f t="shared" ca="1" si="548"/>
        <v>9.6493302249176013E-3</v>
      </c>
      <c r="GCZ22" s="88">
        <f t="shared" ca="1" si="548"/>
        <v>9.7248673023106972E-3</v>
      </c>
      <c r="GDA22" s="88">
        <f t="shared" ca="1" si="548"/>
        <v>1.0162581636161662E-2</v>
      </c>
      <c r="GDB22" s="88">
        <f t="shared" ca="1" si="548"/>
        <v>1.0697292900293046E-2</v>
      </c>
      <c r="GDC22" s="88">
        <f t="shared" ca="1" si="548"/>
        <v>1.0826314726080349E-2</v>
      </c>
      <c r="GDD22" s="88">
        <f t="shared" ca="1" si="548"/>
        <v>9.694370335177142E-3</v>
      </c>
      <c r="GDE22" s="88">
        <f t="shared" ca="1" si="548"/>
        <v>1.0018179497609048E-2</v>
      </c>
      <c r="GDF22" s="88">
        <f t="shared" ca="1" si="548"/>
        <v>9.003192085472192E-3</v>
      </c>
      <c r="GDG22" s="88">
        <f t="shared" ca="1" si="548"/>
        <v>1.1772033958118067E-2</v>
      </c>
      <c r="GDH22" s="88">
        <f t="shared" ca="1" si="548"/>
        <v>1.1169494833473199E-2</v>
      </c>
      <c r="GDI22" s="88">
        <f t="shared" ca="1" si="548"/>
        <v>1.0434090209537656E-2</v>
      </c>
      <c r="GDJ22" s="88">
        <f t="shared" ca="1" si="548"/>
        <v>1.045044210535127E-2</v>
      </c>
      <c r="GDK22" s="88">
        <f t="shared" ca="1" si="548"/>
        <v>1.0367036241519443E-2</v>
      </c>
      <c r="GDL22" s="88">
        <f t="shared" ca="1" si="548"/>
        <v>9.6225676691135079E-3</v>
      </c>
      <c r="GDM22" s="88">
        <f t="shared" ca="1" si="548"/>
        <v>1.0868291748247012E-2</v>
      </c>
      <c r="GDN22" s="88">
        <f t="shared" ca="1" si="548"/>
        <v>1.0017392754239494E-2</v>
      </c>
      <c r="GDO22" s="88">
        <f t="shared" ca="1" si="548"/>
        <v>9.1890338248323839E-3</v>
      </c>
      <c r="GDP22" s="88">
        <f t="shared" ca="1" si="548"/>
        <v>1.1759235116820529E-2</v>
      </c>
      <c r="GDQ22" s="88">
        <f t="shared" ca="1" si="548"/>
        <v>9.3941820208661465E-3</v>
      </c>
      <c r="GDR22" s="88">
        <f t="shared" ca="1" si="548"/>
        <v>9.9247150679655713E-3</v>
      </c>
      <c r="GDS22" s="88">
        <f t="shared" ca="1" si="548"/>
        <v>1.1078722114032109E-2</v>
      </c>
      <c r="GDT22" s="88">
        <f t="shared" ca="1" si="548"/>
        <v>1.0187954560252345E-2</v>
      </c>
      <c r="GDU22" s="88">
        <f t="shared" ca="1" si="548"/>
        <v>8.1347090687033628E-3</v>
      </c>
      <c r="GDV22" s="88">
        <f t="shared" ca="1" si="548"/>
        <v>9.7258303855514115E-3</v>
      </c>
      <c r="GDW22" s="88">
        <f t="shared" ca="1" si="548"/>
        <v>9.7704325164669429E-3</v>
      </c>
      <c r="GDX22" s="88">
        <f t="shared" ca="1" si="548"/>
        <v>7.7413619041204803E-3</v>
      </c>
      <c r="GDY22" s="88">
        <f t="shared" ca="1" si="548"/>
        <v>9.3732954198621782E-3</v>
      </c>
      <c r="GDZ22" s="88">
        <f t="shared" ca="1" si="548"/>
        <v>8.923994831149612E-3</v>
      </c>
      <c r="GEA22" s="88">
        <f t="shared" ca="1" si="548"/>
        <v>1.0233807632701227E-2</v>
      </c>
      <c r="GEB22" s="88">
        <f t="shared" ca="1" si="548"/>
        <v>1.0158655756474962E-2</v>
      </c>
      <c r="GEC22" s="88">
        <f t="shared" ca="1" si="548"/>
        <v>9.2481280397042256E-3</v>
      </c>
      <c r="GED22" s="88">
        <f t="shared" ca="1" si="548"/>
        <v>9.8177636802510761E-3</v>
      </c>
      <c r="GEE22" s="88">
        <f t="shared" ca="1" si="392"/>
        <v>1.0752724503382598E-2</v>
      </c>
      <c r="GEF22" s="88">
        <f t="shared" ca="1" si="392"/>
        <v>1.0510109935613103E-2</v>
      </c>
      <c r="GEG22" s="88">
        <f t="shared" ca="1" si="392"/>
        <v>1.0751493420145536E-2</v>
      </c>
      <c r="GEH22" s="88">
        <f t="shared" ca="1" si="392"/>
        <v>9.9482031962122141E-3</v>
      </c>
      <c r="GEI22" s="88">
        <f t="shared" ca="1" si="392"/>
        <v>9.2427617109969405E-3</v>
      </c>
      <c r="GEJ22" s="88">
        <f t="shared" ca="1" si="392"/>
        <v>7.3360502625184516E-3</v>
      </c>
      <c r="GEK22" s="88">
        <f t="shared" ca="1" si="392"/>
        <v>1.1626931663408368E-2</v>
      </c>
      <c r="GEL22" s="88">
        <f t="shared" ca="1" si="392"/>
        <v>1.1183063149518406E-2</v>
      </c>
      <c r="GEM22" s="88">
        <f t="shared" ca="1" si="392"/>
        <v>1.034638334354439E-2</v>
      </c>
      <c r="GEN22" s="88">
        <f t="shared" ca="1" si="392"/>
        <v>9.0898446444204004E-3</v>
      </c>
      <c r="GEO22" s="88">
        <f t="shared" ca="1" si="392"/>
        <v>1.1777553183644297E-2</v>
      </c>
      <c r="GEP22" s="88">
        <f t="shared" ca="1" si="392"/>
        <v>8.7790778101086986E-3</v>
      </c>
      <c r="GEQ22" s="88">
        <f t="shared" ca="1" si="392"/>
        <v>8.9962450551955182E-3</v>
      </c>
      <c r="GER22" s="88">
        <f t="shared" ca="1" si="392"/>
        <v>1.0809263607082023E-2</v>
      </c>
      <c r="GES22" s="88">
        <f t="shared" ca="1" si="392"/>
        <v>9.7513577237144256E-3</v>
      </c>
      <c r="GET22" s="88">
        <f t="shared" ca="1" si="392"/>
        <v>9.141451557628303E-3</v>
      </c>
      <c r="GEU22" s="88">
        <f t="shared" ca="1" si="549"/>
        <v>1.0188372054899558E-2</v>
      </c>
      <c r="GEV22" s="88">
        <f t="shared" ca="1" si="549"/>
        <v>9.7938680985327365E-3</v>
      </c>
      <c r="GEW22" s="88">
        <f t="shared" ca="1" si="549"/>
        <v>1.0365328079684159E-2</v>
      </c>
      <c r="GEX22" s="88">
        <f t="shared" ca="1" si="549"/>
        <v>1.0497511324554763E-2</v>
      </c>
      <c r="GEY22" s="88">
        <f t="shared" ca="1" si="549"/>
        <v>9.925699970290594E-3</v>
      </c>
      <c r="GEZ22" s="88">
        <f t="shared" ca="1" si="549"/>
        <v>1.0656830342187913E-2</v>
      </c>
      <c r="GFA22" s="88">
        <f t="shared" ca="1" si="549"/>
        <v>1.1531694927618011E-2</v>
      </c>
      <c r="GFB22" s="88">
        <f t="shared" ca="1" si="549"/>
        <v>1.0185655687650281E-2</v>
      </c>
      <c r="GFC22" s="88">
        <f t="shared" ca="1" si="549"/>
        <v>1.1371360562346734E-2</v>
      </c>
      <c r="GFD22" s="88">
        <f t="shared" ca="1" si="549"/>
        <v>9.4883533525726722E-3</v>
      </c>
      <c r="GFE22" s="88">
        <f t="shared" ca="1" si="549"/>
        <v>8.7819764294411705E-3</v>
      </c>
      <c r="GFF22" s="88">
        <f t="shared" ca="1" si="549"/>
        <v>9.5936630559200001E-3</v>
      </c>
      <c r="GFG22" s="88">
        <f t="shared" ca="1" si="549"/>
        <v>1.1082320687018855E-2</v>
      </c>
      <c r="GFH22" s="88">
        <f t="shared" ca="1" si="549"/>
        <v>1.2113495109144607E-2</v>
      </c>
      <c r="GFI22" s="88">
        <f t="shared" ca="1" si="549"/>
        <v>9.9254304726851591E-3</v>
      </c>
      <c r="GFJ22" s="88">
        <f t="shared" ca="1" si="549"/>
        <v>1.0107584930953047E-2</v>
      </c>
      <c r="GFK22" s="88">
        <f t="shared" ca="1" si="549"/>
        <v>9.064576848449633E-3</v>
      </c>
      <c r="GFL22" s="88">
        <f t="shared" ca="1" si="549"/>
        <v>9.6396152865750439E-3</v>
      </c>
      <c r="GFM22" s="88">
        <f t="shared" ca="1" si="549"/>
        <v>1.1819852555863411E-2</v>
      </c>
      <c r="GFN22" s="88">
        <f t="shared" ca="1" si="549"/>
        <v>9.3366515530522026E-3</v>
      </c>
      <c r="GFO22" s="88">
        <f t="shared" ca="1" si="549"/>
        <v>9.4549945763349793E-3</v>
      </c>
      <c r="GFP22" s="88">
        <f t="shared" ca="1" si="549"/>
        <v>1.0914594271729109E-2</v>
      </c>
      <c r="GFQ22" s="88">
        <f t="shared" ca="1" si="549"/>
        <v>1.0052500240990534E-2</v>
      </c>
      <c r="GFR22" s="88">
        <f t="shared" ca="1" si="549"/>
        <v>1.1089339612075484E-2</v>
      </c>
      <c r="GFS22" s="88">
        <f t="shared" ca="1" si="549"/>
        <v>1.0223483701288266E-2</v>
      </c>
      <c r="GFT22" s="88">
        <f t="shared" ca="1" si="549"/>
        <v>1.0304112547018213E-2</v>
      </c>
      <c r="GFU22" s="88">
        <f t="shared" ca="1" si="549"/>
        <v>1.0202947675473395E-2</v>
      </c>
      <c r="GFV22" s="88">
        <f t="shared" ca="1" si="549"/>
        <v>1.1820908958444546E-2</v>
      </c>
      <c r="GFW22" s="88">
        <f t="shared" ca="1" si="549"/>
        <v>1.0031610610735249E-2</v>
      </c>
      <c r="GFX22" s="88">
        <f t="shared" ca="1" si="549"/>
        <v>7.903632418053053E-3</v>
      </c>
      <c r="GFY22" s="88">
        <f t="shared" ca="1" si="549"/>
        <v>8.6900714547017768E-3</v>
      </c>
      <c r="GFZ22" s="88">
        <f t="shared" ca="1" si="549"/>
        <v>1.0375519940456194E-2</v>
      </c>
      <c r="GGA22" s="88">
        <f t="shared" ca="1" si="549"/>
        <v>9.8407034405727737E-3</v>
      </c>
      <c r="GGB22" s="88">
        <f t="shared" ca="1" si="549"/>
        <v>8.7662000251504044E-3</v>
      </c>
      <c r="GGC22" s="88">
        <f t="shared" ca="1" si="549"/>
        <v>9.7701903258529503E-3</v>
      </c>
      <c r="GGD22" s="88">
        <f t="shared" ca="1" si="549"/>
        <v>8.7567281844847661E-3</v>
      </c>
      <c r="GGE22" s="88">
        <f t="shared" ca="1" si="549"/>
        <v>1.0879242432645292E-2</v>
      </c>
      <c r="GGF22" s="88">
        <f t="shared" ca="1" si="549"/>
        <v>1.0069602741164417E-2</v>
      </c>
      <c r="GGG22" s="88">
        <f t="shared" ca="1" si="549"/>
        <v>9.5543497272818651E-3</v>
      </c>
      <c r="GGH22" s="88">
        <f t="shared" ca="1" si="549"/>
        <v>8.0737072088044141E-3</v>
      </c>
      <c r="GGI22" s="88">
        <f t="shared" ca="1" si="549"/>
        <v>1.1090337966684115E-2</v>
      </c>
      <c r="GGJ22" s="88">
        <f t="shared" ca="1" si="549"/>
        <v>1.1868627972235993E-2</v>
      </c>
      <c r="GGK22" s="88">
        <f t="shared" ca="1" si="549"/>
        <v>1.0047745698348494E-2</v>
      </c>
      <c r="GGL22" s="88">
        <f t="shared" ca="1" si="549"/>
        <v>9.6842113058423218E-3</v>
      </c>
      <c r="GGM22" s="88">
        <f t="shared" ca="1" si="549"/>
        <v>1.0058116830794097E-2</v>
      </c>
      <c r="GGN22" s="88">
        <f t="shared" ca="1" si="549"/>
        <v>8.0157322234846798E-3</v>
      </c>
      <c r="GGO22" s="88">
        <f t="shared" ca="1" si="549"/>
        <v>9.7609836579964117E-3</v>
      </c>
      <c r="GGP22" s="88">
        <f t="shared" ca="1" si="549"/>
        <v>9.0611443778657891E-3</v>
      </c>
      <c r="GGQ22" s="88">
        <f t="shared" ca="1" si="393"/>
        <v>1.0654437433728837E-2</v>
      </c>
      <c r="GGR22" s="88">
        <f t="shared" ca="1" si="393"/>
        <v>1.0843253938456166E-2</v>
      </c>
      <c r="GGS22" s="88">
        <f t="shared" ca="1" si="393"/>
        <v>9.2094200879481985E-3</v>
      </c>
      <c r="GGT22" s="88">
        <f t="shared" ca="1" si="393"/>
        <v>9.6881538434170199E-3</v>
      </c>
      <c r="GGU22" s="88">
        <f t="shared" ca="1" si="393"/>
        <v>8.8963876943007093E-3</v>
      </c>
      <c r="GGV22" s="88">
        <f t="shared" ca="1" si="393"/>
        <v>1.2068456614620752E-2</v>
      </c>
      <c r="GGW22" s="88">
        <f t="shared" ca="1" si="393"/>
        <v>1.1979452672055052E-2</v>
      </c>
      <c r="GGX22" s="88">
        <f t="shared" ca="1" si="393"/>
        <v>9.4638767147699268E-3</v>
      </c>
      <c r="GGY22" s="88">
        <f t="shared" ca="1" si="393"/>
        <v>9.5337019885724204E-3</v>
      </c>
      <c r="GGZ22" s="88">
        <f t="shared" ca="1" si="393"/>
        <v>1.2233959974502296E-2</v>
      </c>
      <c r="GHA22" s="88">
        <f t="shared" ca="1" si="393"/>
        <v>1.0231315611563709E-2</v>
      </c>
      <c r="GHB22" s="88">
        <f t="shared" ca="1" si="393"/>
        <v>8.3967713546572662E-3</v>
      </c>
      <c r="GHC22" s="88">
        <f t="shared" ca="1" si="393"/>
        <v>1.0703963933940793E-2</v>
      </c>
      <c r="GHD22" s="88">
        <f t="shared" ca="1" si="393"/>
        <v>9.7888923602822992E-3</v>
      </c>
      <c r="GHE22" s="88">
        <f t="shared" ca="1" si="393"/>
        <v>1.1477543171577542E-2</v>
      </c>
      <c r="GHF22" s="88">
        <f t="shared" ca="1" si="393"/>
        <v>1.0864550113655971E-2</v>
      </c>
      <c r="GHG22" s="88">
        <f t="shared" ca="1" si="550"/>
        <v>9.7376793283994404E-3</v>
      </c>
      <c r="GHH22" s="88">
        <f t="shared" ca="1" si="550"/>
        <v>9.585431609932242E-3</v>
      </c>
      <c r="GHI22" s="88">
        <f t="shared" ca="1" si="550"/>
        <v>1.1005583967484637E-2</v>
      </c>
      <c r="GHJ22" s="88">
        <f t="shared" ca="1" si="550"/>
        <v>1.0686380751746679E-2</v>
      </c>
      <c r="GHK22" s="88">
        <f t="shared" ca="1" si="550"/>
        <v>9.4752808261148336E-3</v>
      </c>
      <c r="GHL22" s="88">
        <f t="shared" ca="1" si="550"/>
        <v>8.3341474355832623E-3</v>
      </c>
      <c r="GHM22" s="88">
        <f t="shared" ca="1" si="550"/>
        <v>1.0956696673003502E-2</v>
      </c>
      <c r="GHN22" s="88">
        <f t="shared" ca="1" si="550"/>
        <v>1.0426142073948463E-2</v>
      </c>
      <c r="GHO22" s="88">
        <f t="shared" ca="1" si="550"/>
        <v>9.9264143566968454E-3</v>
      </c>
      <c r="GHP22" s="88">
        <f t="shared" ca="1" si="550"/>
        <v>8.1148882632781031E-3</v>
      </c>
      <c r="GHQ22" s="88">
        <f t="shared" ca="1" si="550"/>
        <v>1.1560103423537943E-2</v>
      </c>
      <c r="GHR22" s="88">
        <f t="shared" ca="1" si="550"/>
        <v>8.8762096576872947E-3</v>
      </c>
      <c r="GHS22" s="88">
        <f t="shared" ca="1" si="550"/>
        <v>1.1511293329469688E-2</v>
      </c>
      <c r="GHT22" s="88">
        <f t="shared" ca="1" si="550"/>
        <v>1.1242467719045154E-2</v>
      </c>
      <c r="GHU22" s="88">
        <f t="shared" ca="1" si="550"/>
        <v>9.7993873978603936E-3</v>
      </c>
      <c r="GHV22" s="88">
        <f t="shared" ca="1" si="550"/>
        <v>1.0678670257466273E-2</v>
      </c>
      <c r="GHW22" s="88">
        <f t="shared" ca="1" si="550"/>
        <v>9.8340685911876384E-3</v>
      </c>
      <c r="GHX22" s="88">
        <f t="shared" ca="1" si="550"/>
        <v>1.1355531402454992E-2</v>
      </c>
      <c r="GHY22" s="88">
        <f t="shared" ca="1" si="550"/>
        <v>9.0897741529989921E-3</v>
      </c>
      <c r="GHZ22" s="88">
        <f t="shared" ca="1" si="550"/>
        <v>1.074107360323275E-2</v>
      </c>
      <c r="GIA22" s="88">
        <f t="shared" ca="1" si="550"/>
        <v>1.0668266822836749E-2</v>
      </c>
      <c r="GIB22" s="88">
        <f t="shared" ca="1" si="550"/>
        <v>1.0812569436870655E-2</v>
      </c>
      <c r="GIC22" s="88">
        <f t="shared" ca="1" si="550"/>
        <v>9.9784289625843708E-3</v>
      </c>
      <c r="GID22" s="88">
        <f t="shared" ca="1" si="550"/>
        <v>8.8265171378898062E-3</v>
      </c>
      <c r="GIE22" s="88">
        <f t="shared" ca="1" si="550"/>
        <v>1.0492317997487016E-2</v>
      </c>
      <c r="GIF22" s="88">
        <f t="shared" ca="1" si="550"/>
        <v>1.0153320885493708E-2</v>
      </c>
      <c r="GIG22" s="88">
        <f t="shared" ca="1" si="550"/>
        <v>1.0564776095129333E-2</v>
      </c>
      <c r="GIH22" s="88">
        <f t="shared" ca="1" si="550"/>
        <v>1.0055590547112529E-2</v>
      </c>
      <c r="GII22" s="88">
        <f t="shared" ca="1" si="550"/>
        <v>9.4127367450124802E-3</v>
      </c>
      <c r="GIJ22" s="88">
        <f t="shared" ca="1" si="550"/>
        <v>1.0341198036632478E-2</v>
      </c>
      <c r="GIK22" s="88">
        <f t="shared" ca="1" si="550"/>
        <v>1.0449528795305904E-2</v>
      </c>
      <c r="GIL22" s="88">
        <f t="shared" ca="1" si="550"/>
        <v>1.004477907884193E-2</v>
      </c>
      <c r="GIM22" s="88">
        <f t="shared" ca="1" si="550"/>
        <v>8.4852143933600212E-3</v>
      </c>
      <c r="GIN22" s="88">
        <f t="shared" ca="1" si="550"/>
        <v>8.0681463937893882E-3</v>
      </c>
      <c r="GIO22" s="88">
        <f t="shared" ca="1" si="550"/>
        <v>1.146407285838184E-2</v>
      </c>
      <c r="GIP22" s="88">
        <f t="shared" ca="1" si="550"/>
        <v>1.1217279198010084E-2</v>
      </c>
      <c r="GIQ22" s="88">
        <f t="shared" ca="1" si="550"/>
        <v>9.62435324369274E-3</v>
      </c>
      <c r="GIR22" s="88">
        <f t="shared" ca="1" si="550"/>
        <v>8.2515299544223542E-3</v>
      </c>
      <c r="GIS22" s="88">
        <f t="shared" ca="1" si="550"/>
        <v>7.8671213827599586E-3</v>
      </c>
      <c r="GIT22" s="88">
        <f t="shared" ca="1" si="550"/>
        <v>1.0669123893065851E-2</v>
      </c>
      <c r="GIU22" s="88">
        <f t="shared" ca="1" si="550"/>
        <v>9.8654061697286376E-3</v>
      </c>
      <c r="GIV22" s="88">
        <f t="shared" ca="1" si="550"/>
        <v>1.1550921039252655E-2</v>
      </c>
      <c r="GIW22" s="88">
        <f t="shared" ca="1" si="550"/>
        <v>1.0296972931736495E-2</v>
      </c>
      <c r="GIX22" s="88">
        <f t="shared" ca="1" si="550"/>
        <v>1.22754257838709E-2</v>
      </c>
      <c r="GIY22" s="88">
        <f t="shared" ca="1" si="550"/>
        <v>9.8408758249523085E-3</v>
      </c>
      <c r="GIZ22" s="88">
        <f t="shared" ca="1" si="550"/>
        <v>1.0250288409557922E-2</v>
      </c>
      <c r="GJA22" s="88">
        <f t="shared" ca="1" si="550"/>
        <v>1.030742969439922E-2</v>
      </c>
      <c r="GJB22" s="88">
        <f t="shared" ca="1" si="550"/>
        <v>7.8545576176825282E-3</v>
      </c>
      <c r="GJC22" s="88">
        <f t="shared" ca="1" si="394"/>
        <v>1.1491620965218264E-2</v>
      </c>
      <c r="GJD22" s="88">
        <f t="shared" ca="1" si="394"/>
        <v>9.2820276165000298E-3</v>
      </c>
      <c r="GJE22" s="88">
        <f t="shared" ca="1" si="394"/>
        <v>8.9353980949541615E-3</v>
      </c>
      <c r="GJF22" s="88">
        <f t="shared" ca="1" si="394"/>
        <v>1.0706051235250806E-2</v>
      </c>
      <c r="GJG22" s="88">
        <f t="shared" ca="1" si="394"/>
        <v>1.0810948428015813E-2</v>
      </c>
      <c r="GJH22" s="88">
        <f t="shared" ca="1" si="394"/>
        <v>9.9045565249573191E-3</v>
      </c>
      <c r="GJI22" s="88">
        <f t="shared" ca="1" si="394"/>
        <v>1.0003424158556795E-2</v>
      </c>
      <c r="GJJ22" s="88">
        <f t="shared" ca="1" si="394"/>
        <v>7.4670026705128626E-3</v>
      </c>
      <c r="GJK22" s="88">
        <f t="shared" ca="1" si="394"/>
        <v>1.0011596000229073E-2</v>
      </c>
      <c r="GJL22" s="88">
        <f t="shared" ca="1" si="394"/>
        <v>9.0725287945025521E-3</v>
      </c>
      <c r="GJM22" s="88">
        <f t="shared" ca="1" si="394"/>
        <v>1.0563502048932902E-2</v>
      </c>
      <c r="GJN22" s="88">
        <f t="shared" ca="1" si="394"/>
        <v>1.0002217292715502E-2</v>
      </c>
      <c r="GJO22" s="88">
        <f t="shared" ca="1" si="394"/>
        <v>1.0648784802502573E-2</v>
      </c>
      <c r="GJP22" s="88">
        <f t="shared" ca="1" si="394"/>
        <v>1.1102352874706735E-2</v>
      </c>
      <c r="GJQ22" s="88">
        <f t="shared" ca="1" si="394"/>
        <v>1.1116396735683969E-2</v>
      </c>
      <c r="GJR22" s="88">
        <f t="shared" ca="1" si="394"/>
        <v>9.7417584549443492E-3</v>
      </c>
      <c r="GJS22" s="88">
        <f t="shared" ca="1" si="551"/>
        <v>1.0183613795152239E-2</v>
      </c>
      <c r="GJT22" s="88">
        <f t="shared" ca="1" si="551"/>
        <v>9.7729100173790696E-3</v>
      </c>
      <c r="GJU22" s="88">
        <f t="shared" ca="1" si="551"/>
        <v>1.2370591294979874E-2</v>
      </c>
      <c r="GJV22" s="88">
        <f t="shared" ca="1" si="551"/>
        <v>1.0899086206783469E-2</v>
      </c>
      <c r="GJW22" s="88">
        <f t="shared" ca="1" si="551"/>
        <v>9.5350059929636931E-3</v>
      </c>
      <c r="GJX22" s="88">
        <f t="shared" ca="1" si="551"/>
        <v>7.9835991090561869E-3</v>
      </c>
      <c r="GJY22" s="88">
        <f t="shared" ca="1" si="551"/>
        <v>1.0716826521098798E-2</v>
      </c>
      <c r="GJZ22" s="88">
        <f t="shared" ca="1" si="551"/>
        <v>1.0868392049913285E-2</v>
      </c>
      <c r="GKA22" s="88">
        <f t="shared" ca="1" si="551"/>
        <v>1.0662389881224187E-2</v>
      </c>
      <c r="GKB22" s="88">
        <f t="shared" ca="1" si="551"/>
        <v>1.0975585868067567E-2</v>
      </c>
      <c r="GKC22" s="88">
        <f t="shared" ca="1" si="551"/>
        <v>9.9970309068752525E-3</v>
      </c>
      <c r="GKD22" s="88">
        <f t="shared" ca="1" si="551"/>
        <v>8.8057848800841484E-3</v>
      </c>
      <c r="GKE22" s="88">
        <f t="shared" ca="1" si="551"/>
        <v>1.0882349889913986E-2</v>
      </c>
      <c r="GKF22" s="88">
        <f t="shared" ca="1" si="551"/>
        <v>8.6466737739290603E-3</v>
      </c>
      <c r="GKG22" s="88">
        <f t="shared" ca="1" si="551"/>
        <v>9.6879178727187782E-3</v>
      </c>
      <c r="GKH22" s="88">
        <f t="shared" ca="1" si="551"/>
        <v>1.0456599408355974E-2</v>
      </c>
      <c r="GKI22" s="88">
        <f t="shared" ca="1" si="551"/>
        <v>8.6811366914756067E-3</v>
      </c>
      <c r="GKJ22" s="88">
        <f t="shared" ca="1" si="551"/>
        <v>1.0531506606570661E-2</v>
      </c>
      <c r="GKK22" s="88">
        <f t="shared" ca="1" si="551"/>
        <v>9.0073123912812209E-3</v>
      </c>
      <c r="GKL22" s="88">
        <f t="shared" ca="1" si="551"/>
        <v>8.5670892227856579E-3</v>
      </c>
      <c r="GKM22" s="88">
        <f t="shared" ca="1" si="551"/>
        <v>8.9735682412360775E-3</v>
      </c>
      <c r="GKN22" s="88">
        <f t="shared" ca="1" si="551"/>
        <v>8.2640052575611144E-3</v>
      </c>
      <c r="GKO22" s="88">
        <f t="shared" ca="1" si="551"/>
        <v>1.0339928590803741E-2</v>
      </c>
      <c r="GKP22" s="88">
        <f t="shared" ca="1" si="551"/>
        <v>1.0595543144285416E-2</v>
      </c>
      <c r="GKQ22" s="88">
        <f t="shared" ca="1" si="551"/>
        <v>1.2595080644824241E-2</v>
      </c>
      <c r="GKR22" s="88">
        <f t="shared" ca="1" si="551"/>
        <v>9.3627915935771168E-3</v>
      </c>
      <c r="GKS22" s="88">
        <f t="shared" ca="1" si="551"/>
        <v>9.3272434560399981E-3</v>
      </c>
      <c r="GKT22" s="88">
        <f t="shared" ca="1" si="551"/>
        <v>1.1147862615636564E-2</v>
      </c>
      <c r="GKU22" s="88">
        <f t="shared" ca="1" si="551"/>
        <v>1.0455831097270626E-2</v>
      </c>
      <c r="GKV22" s="88">
        <f t="shared" ca="1" si="551"/>
        <v>1.0196258058147084E-2</v>
      </c>
      <c r="GKW22" s="88">
        <f t="shared" ca="1" si="551"/>
        <v>1.0792184792713932E-2</v>
      </c>
      <c r="GKX22" s="88">
        <f t="shared" ca="1" si="551"/>
        <v>1.0767960873639213E-2</v>
      </c>
      <c r="GKY22" s="88">
        <f t="shared" ca="1" si="551"/>
        <v>8.1112864321564813E-3</v>
      </c>
      <c r="GKZ22" s="88">
        <f t="shared" ca="1" si="551"/>
        <v>1.0489588797922621E-2</v>
      </c>
      <c r="GLA22" s="88">
        <f t="shared" ca="1" si="551"/>
        <v>9.8944131477471161E-3</v>
      </c>
      <c r="GLB22" s="88">
        <f t="shared" ca="1" si="551"/>
        <v>1.1022350242205893E-2</v>
      </c>
      <c r="GLC22" s="88">
        <f t="shared" ca="1" si="551"/>
        <v>1.0030981368395009E-2</v>
      </c>
      <c r="GLD22" s="88">
        <f t="shared" ca="1" si="551"/>
        <v>9.5357541939141491E-3</v>
      </c>
      <c r="GLE22" s="88">
        <f t="shared" ca="1" si="551"/>
        <v>1.1485557505840484E-2</v>
      </c>
      <c r="GLF22" s="88">
        <f t="shared" ca="1" si="551"/>
        <v>9.7800998645960306E-3</v>
      </c>
      <c r="GLG22" s="88">
        <f t="shared" ca="1" si="551"/>
        <v>1.0642037237871429E-2</v>
      </c>
      <c r="GLH22" s="88">
        <f t="shared" ca="1" si="551"/>
        <v>1.0287903977188864E-2</v>
      </c>
      <c r="GLI22" s="88">
        <f t="shared" ca="1" si="551"/>
        <v>1.0499090774790276E-2</v>
      </c>
      <c r="GLJ22" s="88">
        <f t="shared" ca="1" si="551"/>
        <v>1.0910549454858256E-2</v>
      </c>
      <c r="GLK22" s="88">
        <f t="shared" ca="1" si="551"/>
        <v>1.0089267226665503E-2</v>
      </c>
      <c r="GLL22" s="88">
        <f t="shared" ca="1" si="551"/>
        <v>1.076563577697824E-2</v>
      </c>
      <c r="GLM22" s="88">
        <f t="shared" ca="1" si="551"/>
        <v>1.0481614878361032E-2</v>
      </c>
      <c r="GLN22" s="88">
        <f t="shared" ca="1" si="551"/>
        <v>1.074595574383924E-2</v>
      </c>
      <c r="GLO22" s="88">
        <f t="shared" ca="1" si="395"/>
        <v>1.1268559568295342E-2</v>
      </c>
      <c r="GLP22" s="88">
        <f t="shared" ca="1" si="395"/>
        <v>1.0217008295337742E-2</v>
      </c>
      <c r="GLQ22" s="88">
        <f t="shared" ca="1" si="395"/>
        <v>1.0825719149593103E-2</v>
      </c>
      <c r="GLR22" s="88">
        <f t="shared" ca="1" si="395"/>
        <v>1.0273110713134781E-2</v>
      </c>
      <c r="GLS22" s="88">
        <f t="shared" ca="1" si="395"/>
        <v>8.797650825971292E-3</v>
      </c>
      <c r="GLT22" s="88">
        <f t="shared" ca="1" si="395"/>
        <v>8.9498603136884645E-3</v>
      </c>
      <c r="GLU22" s="88">
        <f t="shared" ca="1" si="395"/>
        <v>1.0572396978883304E-2</v>
      </c>
      <c r="GLV22" s="88">
        <f t="shared" ca="1" si="395"/>
        <v>7.2280346420606698E-3</v>
      </c>
      <c r="GLW22" s="88">
        <f t="shared" ca="1" si="395"/>
        <v>8.903875235605211E-3</v>
      </c>
      <c r="GLX22" s="88">
        <f t="shared" ca="1" si="395"/>
        <v>8.3270529506988197E-3</v>
      </c>
      <c r="GLY22" s="88">
        <f t="shared" ca="1" si="395"/>
        <v>1.0913110173016645E-2</v>
      </c>
      <c r="GLZ22" s="88">
        <f t="shared" ca="1" si="395"/>
        <v>9.1474347125182764E-3</v>
      </c>
      <c r="GMA22" s="88">
        <f t="shared" ca="1" si="395"/>
        <v>1.1362619021887507E-2</v>
      </c>
      <c r="GMB22" s="88">
        <f t="shared" ca="1" si="395"/>
        <v>7.98578789926635E-3</v>
      </c>
      <c r="GMC22" s="88">
        <f t="shared" ca="1" si="395"/>
        <v>1.1299085032231131E-2</v>
      </c>
      <c r="GMD22" s="88">
        <f t="shared" ca="1" si="395"/>
        <v>8.508507602199615E-3</v>
      </c>
      <c r="GME22" s="88">
        <f t="shared" ca="1" si="552"/>
        <v>9.4627890126937272E-3</v>
      </c>
      <c r="GMF22" s="88">
        <f t="shared" ca="1" si="552"/>
        <v>1.1258463957675244E-2</v>
      </c>
      <c r="GMG22" s="88">
        <f t="shared" ca="1" si="552"/>
        <v>9.1630557009603226E-3</v>
      </c>
      <c r="GMH22" s="88">
        <f t="shared" ca="1" si="552"/>
        <v>9.9270051915779107E-3</v>
      </c>
      <c r="GMI22" s="88">
        <f t="shared" ca="1" si="552"/>
        <v>1.2089774114403637E-2</v>
      </c>
      <c r="GMJ22" s="88">
        <f t="shared" ca="1" si="552"/>
        <v>8.5769062448109498E-3</v>
      </c>
      <c r="GMK22" s="88">
        <f t="shared" ca="1" si="552"/>
        <v>8.7074229514429377E-3</v>
      </c>
      <c r="GML22" s="88">
        <f t="shared" ca="1" si="552"/>
        <v>9.2424842363999834E-3</v>
      </c>
      <c r="GMM22" s="88">
        <f t="shared" ca="1" si="552"/>
        <v>1.0207273238111249E-2</v>
      </c>
      <c r="GMN22" s="88">
        <f t="shared" ca="1" si="552"/>
        <v>1.1771793493440333E-2</v>
      </c>
      <c r="GMO22" s="88">
        <f t="shared" ca="1" si="552"/>
        <v>8.3238556645282048E-3</v>
      </c>
      <c r="GMP22" s="88">
        <f t="shared" ca="1" si="552"/>
        <v>1.0056289494421522E-2</v>
      </c>
      <c r="GMQ22" s="88">
        <f t="shared" ca="1" si="552"/>
        <v>1.0035692813546259E-2</v>
      </c>
      <c r="GMR22" s="88">
        <f t="shared" ca="1" si="552"/>
        <v>9.0081197001930045E-3</v>
      </c>
      <c r="GMS22" s="88">
        <f t="shared" ca="1" si="552"/>
        <v>1.1035904671892303E-2</v>
      </c>
      <c r="GMT22" s="88">
        <f t="shared" ca="1" si="552"/>
        <v>9.4700433814936397E-3</v>
      </c>
      <c r="GMU22" s="88">
        <f t="shared" ca="1" si="552"/>
        <v>9.2763647507571653E-3</v>
      </c>
      <c r="GMV22" s="88">
        <f t="shared" ca="1" si="552"/>
        <v>1.1199192656637411E-2</v>
      </c>
      <c r="GMW22" s="88">
        <f t="shared" ca="1" si="552"/>
        <v>1.0584229552938985E-2</v>
      </c>
      <c r="GMX22" s="88">
        <f t="shared" ca="1" si="552"/>
        <v>9.1720507263727477E-3</v>
      </c>
      <c r="GMY22" s="88">
        <f t="shared" ca="1" si="552"/>
        <v>9.6620004086192118E-3</v>
      </c>
      <c r="GMZ22" s="88">
        <f t="shared" ca="1" si="552"/>
        <v>1.1247520493113766E-2</v>
      </c>
      <c r="GNA22" s="88">
        <f t="shared" ca="1" si="552"/>
        <v>1.2228943188971858E-2</v>
      </c>
      <c r="GNB22" s="88">
        <f t="shared" ca="1" si="552"/>
        <v>1.0905859227048306E-2</v>
      </c>
      <c r="GNC22" s="88">
        <f t="shared" ca="1" si="552"/>
        <v>9.7503006511108995E-3</v>
      </c>
      <c r="GND22" s="88">
        <f t="shared" ca="1" si="552"/>
        <v>9.246999172858433E-3</v>
      </c>
      <c r="GNE22" s="88">
        <f t="shared" ca="1" si="552"/>
        <v>1.0383215743364685E-2</v>
      </c>
      <c r="GNF22" s="88">
        <f t="shared" ca="1" si="552"/>
        <v>1.0545621891222989E-2</v>
      </c>
      <c r="GNG22" s="88">
        <f t="shared" ca="1" si="552"/>
        <v>9.7282048239910202E-3</v>
      </c>
      <c r="GNH22" s="88">
        <f t="shared" ca="1" si="552"/>
        <v>1.020092673051988E-2</v>
      </c>
      <c r="GNI22" s="88">
        <f t="shared" ca="1" si="552"/>
        <v>1.2348349377608066E-2</v>
      </c>
      <c r="GNJ22" s="88">
        <f t="shared" ca="1" si="552"/>
        <v>8.054684228107168E-3</v>
      </c>
      <c r="GNK22" s="88">
        <f t="shared" ca="1" si="552"/>
        <v>1.0843604341056147E-2</v>
      </c>
      <c r="GNL22" s="88">
        <f t="shared" ca="1" si="552"/>
        <v>8.8329151530008934E-3</v>
      </c>
      <c r="GNM22" s="88">
        <f t="shared" ca="1" si="552"/>
        <v>1.1757254131451315E-2</v>
      </c>
      <c r="GNN22" s="88">
        <f t="shared" ca="1" si="552"/>
        <v>1.0777010752307548E-2</v>
      </c>
      <c r="GNO22" s="88">
        <f t="shared" ca="1" si="552"/>
        <v>9.0942891354703678E-3</v>
      </c>
      <c r="GNP22" s="88">
        <f t="shared" ca="1" si="552"/>
        <v>1.1035778548264692E-2</v>
      </c>
      <c r="GNQ22" s="88">
        <f t="shared" ca="1" si="552"/>
        <v>9.9172363029461554E-3</v>
      </c>
      <c r="GNR22" s="88">
        <f t="shared" ca="1" si="552"/>
        <v>1.0172677011127812E-2</v>
      </c>
      <c r="GNS22" s="88">
        <f t="shared" ca="1" si="552"/>
        <v>1.1902887235779562E-2</v>
      </c>
      <c r="GNT22" s="88">
        <f t="shared" ca="1" si="552"/>
        <v>1.0873795259466659E-2</v>
      </c>
      <c r="GNU22" s="88">
        <f t="shared" ca="1" si="552"/>
        <v>9.0804847006028394E-3</v>
      </c>
      <c r="GNV22" s="88">
        <f t="shared" ca="1" si="552"/>
        <v>9.1169488839337003E-3</v>
      </c>
      <c r="GNW22" s="88">
        <f t="shared" ca="1" si="552"/>
        <v>9.5379074944438973E-3</v>
      </c>
      <c r="GNX22" s="88">
        <f t="shared" ca="1" si="552"/>
        <v>1.0390013446756755E-2</v>
      </c>
      <c r="GNY22" s="88">
        <f t="shared" ca="1" si="552"/>
        <v>1.0543747005786586E-2</v>
      </c>
      <c r="GNZ22" s="88">
        <f t="shared" ca="1" si="552"/>
        <v>7.6350296500480707E-3</v>
      </c>
      <c r="GOA22" s="88">
        <f t="shared" ca="1" si="396"/>
        <v>9.1590596187824495E-3</v>
      </c>
      <c r="GOB22" s="88">
        <f t="shared" ca="1" si="396"/>
        <v>8.904957249843054E-3</v>
      </c>
      <c r="GOC22" s="88">
        <f t="shared" ca="1" si="396"/>
        <v>9.2052929058908349E-3</v>
      </c>
      <c r="GOD22" s="88">
        <f t="shared" ca="1" si="396"/>
        <v>9.8074156481522089E-3</v>
      </c>
      <c r="GOE22" s="88">
        <f t="shared" ca="1" si="396"/>
        <v>9.3650133781853842E-3</v>
      </c>
      <c r="GOF22" s="88">
        <f t="shared" ca="1" si="396"/>
        <v>1.1742076599536654E-2</v>
      </c>
      <c r="GOG22" s="88">
        <f t="shared" ca="1" si="396"/>
        <v>1.0233049890488701E-2</v>
      </c>
      <c r="GOH22" s="88">
        <f t="shared" ca="1" si="396"/>
        <v>9.4610626436846569E-3</v>
      </c>
      <c r="GOI22" s="88">
        <f t="shared" ca="1" si="396"/>
        <v>1.0379911729199033E-2</v>
      </c>
      <c r="GOJ22" s="88">
        <f t="shared" ca="1" si="396"/>
        <v>9.7361267883164151E-3</v>
      </c>
      <c r="GOK22" s="88">
        <f t="shared" ca="1" si="396"/>
        <v>8.9786462390387279E-3</v>
      </c>
      <c r="GOL22" s="88">
        <f t="shared" ca="1" si="396"/>
        <v>1.0329430324882425E-2</v>
      </c>
      <c r="GOM22" s="88">
        <f t="shared" ca="1" si="396"/>
        <v>6.9581389826321059E-3</v>
      </c>
      <c r="GON22" s="88">
        <f t="shared" ca="1" si="396"/>
        <v>9.6357002141268765E-3</v>
      </c>
      <c r="GOO22" s="88">
        <f t="shared" ca="1" si="396"/>
        <v>9.3510633665299155E-3</v>
      </c>
      <c r="GOP22" s="88">
        <f t="shared" ca="1" si="396"/>
        <v>1.0098613412303954E-2</v>
      </c>
      <c r="GOQ22" s="88">
        <f t="shared" ca="1" si="553"/>
        <v>1.0586288491872247E-2</v>
      </c>
      <c r="GOR22" s="88">
        <f t="shared" ca="1" si="553"/>
        <v>1.200167399663696E-2</v>
      </c>
      <c r="GOS22" s="88">
        <f t="shared" ca="1" si="553"/>
        <v>9.7422912666197629E-3</v>
      </c>
      <c r="GOT22" s="88">
        <f t="shared" ca="1" si="553"/>
        <v>9.4984428479029E-3</v>
      </c>
      <c r="GOU22" s="88">
        <f t="shared" ca="1" si="553"/>
        <v>9.9214389495016122E-3</v>
      </c>
      <c r="GOV22" s="88">
        <f t="shared" ca="1" si="553"/>
        <v>1.091609331754621E-2</v>
      </c>
      <c r="GOW22" s="88">
        <f t="shared" ca="1" si="553"/>
        <v>8.7664077743766118E-3</v>
      </c>
      <c r="GOX22" s="88">
        <f t="shared" ca="1" si="553"/>
        <v>7.6156150973691623E-3</v>
      </c>
      <c r="GOY22" s="88">
        <f t="shared" ca="1" si="553"/>
        <v>7.8864237924418622E-3</v>
      </c>
      <c r="GOZ22" s="88">
        <f t="shared" ca="1" si="553"/>
        <v>1.1822704943439418E-2</v>
      </c>
      <c r="GPA22" s="88">
        <f t="shared" ca="1" si="553"/>
        <v>1.0827682716946256E-2</v>
      </c>
      <c r="GPB22" s="88">
        <f t="shared" ca="1" si="553"/>
        <v>9.8087875902804506E-3</v>
      </c>
      <c r="GPC22" s="88">
        <f t="shared" ca="1" si="553"/>
        <v>9.057681778578755E-3</v>
      </c>
      <c r="GPD22" s="88">
        <f t="shared" ca="1" si="553"/>
        <v>9.3762779945278478E-3</v>
      </c>
      <c r="GPE22" s="88">
        <f t="shared" ca="1" si="553"/>
        <v>9.6786119477502187E-3</v>
      </c>
      <c r="GPF22" s="88">
        <f t="shared" ca="1" si="553"/>
        <v>9.5445832942317437E-3</v>
      </c>
      <c r="GPG22" s="88">
        <f t="shared" ca="1" si="553"/>
        <v>9.4376676807409327E-3</v>
      </c>
      <c r="GPH22" s="88">
        <f t="shared" ca="1" si="553"/>
        <v>1.1286927868093198E-2</v>
      </c>
      <c r="GPI22" s="88">
        <f t="shared" ca="1" si="553"/>
        <v>1.0774943768173093E-2</v>
      </c>
      <c r="GPJ22" s="88">
        <f t="shared" ca="1" si="553"/>
        <v>7.0864367096891909E-3</v>
      </c>
      <c r="GPK22" s="88">
        <f t="shared" ca="1" si="553"/>
        <v>9.6028933782990062E-3</v>
      </c>
      <c r="GPL22" s="88">
        <f t="shared" ca="1" si="553"/>
        <v>8.4520908229126588E-3</v>
      </c>
      <c r="GPM22" s="88">
        <f t="shared" ca="1" si="553"/>
        <v>9.6131657283346598E-3</v>
      </c>
      <c r="GPN22" s="88">
        <f t="shared" ca="1" si="553"/>
        <v>9.9076873247277535E-3</v>
      </c>
      <c r="GPO22" s="88">
        <f t="shared" ca="1" si="553"/>
        <v>1.0509755790295042E-2</v>
      </c>
      <c r="GPP22" s="88">
        <f t="shared" ca="1" si="553"/>
        <v>9.530966099208317E-3</v>
      </c>
      <c r="GPQ22" s="88">
        <f t="shared" ca="1" si="553"/>
        <v>9.5239368952976175E-3</v>
      </c>
      <c r="GPR22" s="88">
        <f t="shared" ca="1" si="553"/>
        <v>1.0616395614110524E-2</v>
      </c>
      <c r="GPS22" s="88">
        <f t="shared" ca="1" si="553"/>
        <v>7.7037219826422325E-3</v>
      </c>
      <c r="GPT22" s="88">
        <f t="shared" ca="1" si="553"/>
        <v>9.9155292341875697E-3</v>
      </c>
      <c r="GPU22" s="88">
        <f t="shared" ca="1" si="553"/>
        <v>1.0313219016090202E-2</v>
      </c>
      <c r="GPV22" s="88">
        <f t="shared" ca="1" si="553"/>
        <v>8.9948831702392207E-3</v>
      </c>
      <c r="GPW22" s="88">
        <f t="shared" ca="1" si="553"/>
        <v>9.5626132455879954E-3</v>
      </c>
      <c r="GPX22" s="88">
        <f t="shared" ca="1" si="553"/>
        <v>1.0695267886304625E-2</v>
      </c>
      <c r="GPY22" s="88">
        <f t="shared" ca="1" si="553"/>
        <v>1.0313630087793745E-2</v>
      </c>
      <c r="GPZ22" s="88">
        <f t="shared" ca="1" si="553"/>
        <v>1.0100883580668855E-2</v>
      </c>
      <c r="GQA22" s="88">
        <f t="shared" ca="1" si="553"/>
        <v>1.0496717704042504E-2</v>
      </c>
      <c r="GQB22" s="88">
        <f t="shared" ca="1" si="553"/>
        <v>7.5976578298841326E-3</v>
      </c>
      <c r="GQC22" s="88">
        <f t="shared" ca="1" si="553"/>
        <v>9.0962502354754379E-3</v>
      </c>
      <c r="GQD22" s="88">
        <f t="shared" ca="1" si="553"/>
        <v>8.257571591282228E-3</v>
      </c>
      <c r="GQE22" s="88">
        <f t="shared" ca="1" si="553"/>
        <v>1.0047266093944306E-2</v>
      </c>
      <c r="GQF22" s="88">
        <f t="shared" ca="1" si="553"/>
        <v>9.3469962430655605E-3</v>
      </c>
      <c r="GQG22" s="88">
        <f t="shared" ca="1" si="553"/>
        <v>1.118997794148294E-2</v>
      </c>
      <c r="GQH22" s="88">
        <f t="shared" ca="1" si="553"/>
        <v>8.7087053109426438E-3</v>
      </c>
      <c r="GQI22" s="88">
        <f t="shared" ca="1" si="553"/>
        <v>1.0327491147335716E-2</v>
      </c>
      <c r="GQJ22" s="88">
        <f t="shared" ca="1" si="553"/>
        <v>1.1986350356753038E-2</v>
      </c>
      <c r="GQK22" s="88">
        <f t="shared" ca="1" si="553"/>
        <v>9.7054894727714048E-3</v>
      </c>
      <c r="GQL22" s="88">
        <f t="shared" ca="1" si="553"/>
        <v>9.638957910694702E-3</v>
      </c>
      <c r="GQM22" s="88">
        <f t="shared" ca="1" si="397"/>
        <v>1.0356832030195454E-2</v>
      </c>
      <c r="GQN22" s="88">
        <f t="shared" ca="1" si="397"/>
        <v>9.6410750037884928E-3</v>
      </c>
      <c r="GQO22" s="88">
        <f t="shared" ca="1" si="397"/>
        <v>1.0235662632002674E-2</v>
      </c>
      <c r="GQP22" s="88">
        <f t="shared" ca="1" si="397"/>
        <v>1.0365601852540682E-2</v>
      </c>
      <c r="GQQ22" s="88">
        <f t="shared" ca="1" si="397"/>
        <v>1.0572838922606766E-2</v>
      </c>
      <c r="GQR22" s="88">
        <f t="shared" ca="1" si="397"/>
        <v>1.0293926013418615E-2</v>
      </c>
      <c r="GQS22" s="88">
        <f t="shared" ca="1" si="397"/>
        <v>8.0099400893469883E-3</v>
      </c>
      <c r="GQT22" s="88">
        <f t="shared" ca="1" si="397"/>
        <v>9.1411158830502996E-3</v>
      </c>
      <c r="GQU22" s="88">
        <f t="shared" ca="1" si="397"/>
        <v>8.6953063518565975E-3</v>
      </c>
      <c r="GQV22" s="88">
        <f t="shared" ca="1" si="397"/>
        <v>1.1713336872034286E-2</v>
      </c>
      <c r="GQW22" s="88">
        <f t="shared" ca="1" si="397"/>
        <v>1.0000766274730901E-2</v>
      </c>
      <c r="GQX22" s="88">
        <f t="shared" ca="1" si="397"/>
        <v>9.6941389451976525E-3</v>
      </c>
      <c r="GQY22" s="88">
        <f t="shared" ca="1" si="397"/>
        <v>9.2031685037585048E-3</v>
      </c>
      <c r="GQZ22" s="88">
        <f t="shared" ca="1" si="397"/>
        <v>1.130266657145431E-2</v>
      </c>
      <c r="GRA22" s="88">
        <f t="shared" ca="1" si="397"/>
        <v>8.814008619032471E-3</v>
      </c>
      <c r="GRB22" s="88">
        <f t="shared" ca="1" si="397"/>
        <v>8.7334744369231571E-3</v>
      </c>
      <c r="GRC22" s="88">
        <f t="shared" ca="1" si="554"/>
        <v>1.1675721230665025E-2</v>
      </c>
      <c r="GRD22" s="88">
        <f t="shared" ca="1" si="554"/>
        <v>9.6994508604331502E-3</v>
      </c>
      <c r="GRE22" s="88">
        <f t="shared" ca="1" si="554"/>
        <v>1.0939629653703962E-2</v>
      </c>
      <c r="GRF22" s="88">
        <f t="shared" ca="1" si="554"/>
        <v>9.9281063313962584E-3</v>
      </c>
      <c r="GRG22" s="88">
        <f t="shared" ca="1" si="554"/>
        <v>1.0624900501734535E-2</v>
      </c>
      <c r="GRH22" s="88">
        <f t="shared" ca="1" si="554"/>
        <v>9.7051455742162111E-3</v>
      </c>
      <c r="GRI22" s="88">
        <f t="shared" ca="1" si="554"/>
        <v>8.0492382962858329E-3</v>
      </c>
      <c r="GRJ22" s="88">
        <f t="shared" ca="1" si="554"/>
        <v>1.1449844965688955E-2</v>
      </c>
      <c r="GRK22" s="88">
        <f t="shared" ca="1" si="554"/>
        <v>1.0001494553789849E-2</v>
      </c>
      <c r="GRL22" s="88">
        <f t="shared" ca="1" si="554"/>
        <v>9.0569099061754959E-3</v>
      </c>
      <c r="GRM22" s="88">
        <f t="shared" ca="1" si="554"/>
        <v>8.7059250993794749E-3</v>
      </c>
      <c r="GRN22" s="88">
        <f t="shared" ca="1" si="554"/>
        <v>1.1253065463114449E-2</v>
      </c>
      <c r="GRO22" s="88">
        <f t="shared" ca="1" si="554"/>
        <v>8.2068876029525156E-3</v>
      </c>
      <c r="GRP22" s="88">
        <f t="shared" ca="1" si="554"/>
        <v>1.031810140846243E-2</v>
      </c>
      <c r="GRQ22" s="88">
        <f t="shared" ca="1" si="554"/>
        <v>9.403632258546504E-3</v>
      </c>
      <c r="GRR22" s="88">
        <f t="shared" ca="1" si="554"/>
        <v>9.225933025439054E-3</v>
      </c>
      <c r="GRS22" s="88">
        <f t="shared" ca="1" si="554"/>
        <v>1.1485664018925415E-2</v>
      </c>
      <c r="GRT22" s="88">
        <f t="shared" ca="1" si="554"/>
        <v>1.0301054889251338E-2</v>
      </c>
      <c r="GRU22" s="88">
        <f t="shared" ca="1" si="554"/>
        <v>8.614412050126535E-3</v>
      </c>
      <c r="GRV22" s="88">
        <f t="shared" ca="1" si="554"/>
        <v>1.1664672913222896E-2</v>
      </c>
      <c r="GRW22" s="88">
        <f t="shared" ca="1" si="554"/>
        <v>1.070026197764787E-2</v>
      </c>
      <c r="GRX22" s="88">
        <f t="shared" ca="1" si="554"/>
        <v>1.1117088688237516E-2</v>
      </c>
      <c r="GRY22" s="88">
        <f t="shared" ca="1" si="554"/>
        <v>9.8729698890485627E-3</v>
      </c>
      <c r="GRZ22" s="88">
        <f t="shared" ca="1" si="554"/>
        <v>9.7451346118656839E-3</v>
      </c>
      <c r="GSA22" s="88">
        <f t="shared" ca="1" si="554"/>
        <v>1.0119689557040236E-2</v>
      </c>
      <c r="GSB22" s="88">
        <f t="shared" ca="1" si="554"/>
        <v>1.1967408780930751E-2</v>
      </c>
      <c r="GSC22" s="88">
        <f t="shared" ca="1" si="554"/>
        <v>1.1361486844898364E-2</v>
      </c>
      <c r="GSD22" s="88">
        <f t="shared" ca="1" si="554"/>
        <v>1.1383862388227447E-2</v>
      </c>
      <c r="GSE22" s="88">
        <f t="shared" ca="1" si="554"/>
        <v>8.4086706186800621E-3</v>
      </c>
      <c r="GSF22" s="88">
        <f t="shared" ca="1" si="554"/>
        <v>8.4080937615676962E-3</v>
      </c>
      <c r="GSG22" s="88">
        <f t="shared" ca="1" si="554"/>
        <v>1.051165535186748E-2</v>
      </c>
      <c r="GSH22" s="88">
        <f t="shared" ca="1" si="554"/>
        <v>1.0844448782508417E-2</v>
      </c>
      <c r="GSI22" s="88">
        <f t="shared" ca="1" si="554"/>
        <v>1.0723722696739322E-2</v>
      </c>
      <c r="GSJ22" s="88">
        <f t="shared" ca="1" si="554"/>
        <v>1.0719222395804123E-2</v>
      </c>
      <c r="GSK22" s="88">
        <f t="shared" ca="1" si="554"/>
        <v>1.0280040461479427E-2</v>
      </c>
      <c r="GSL22" s="88">
        <f t="shared" ca="1" si="554"/>
        <v>1.0476001188812169E-2</v>
      </c>
      <c r="GSM22" s="88">
        <f t="shared" ca="1" si="554"/>
        <v>9.9795973676898887E-3</v>
      </c>
      <c r="GSN22" s="88">
        <f t="shared" ca="1" si="554"/>
        <v>9.0132213587704145E-3</v>
      </c>
      <c r="GSO22" s="88">
        <f t="shared" ca="1" si="554"/>
        <v>1.012193352992646E-2</v>
      </c>
      <c r="GSP22" s="88">
        <f t="shared" ca="1" si="554"/>
        <v>8.4811444615046222E-3</v>
      </c>
      <c r="GSQ22" s="88">
        <f t="shared" ca="1" si="554"/>
        <v>9.0157553316624357E-3</v>
      </c>
      <c r="GSR22" s="88">
        <f t="shared" ca="1" si="554"/>
        <v>7.8129876201253144E-3</v>
      </c>
      <c r="GSS22" s="88">
        <f t="shared" ca="1" si="554"/>
        <v>9.1482366083223132E-3</v>
      </c>
      <c r="GST22" s="88">
        <f t="shared" ca="1" si="554"/>
        <v>1.0349706450459089E-2</v>
      </c>
      <c r="GSU22" s="88">
        <f t="shared" ca="1" si="554"/>
        <v>9.9852051168156028E-3</v>
      </c>
      <c r="GSV22" s="88">
        <f t="shared" ca="1" si="554"/>
        <v>9.0504261020211141E-3</v>
      </c>
      <c r="GSW22" s="88">
        <f t="shared" ca="1" si="554"/>
        <v>9.1525318578227106E-3</v>
      </c>
      <c r="GSX22" s="88">
        <f t="shared" ca="1" si="554"/>
        <v>1.2616804933231491E-2</v>
      </c>
      <c r="GSY22" s="88">
        <f t="shared" ca="1" si="398"/>
        <v>9.6717977913881939E-3</v>
      </c>
      <c r="GSZ22" s="88">
        <f t="shared" ca="1" si="398"/>
        <v>1.0194893778036892E-2</v>
      </c>
      <c r="GTA22" s="88">
        <f t="shared" ca="1" si="398"/>
        <v>7.7309261750684467E-3</v>
      </c>
      <c r="GTB22" s="88">
        <f t="shared" ca="1" si="398"/>
        <v>9.6961480514513223E-3</v>
      </c>
      <c r="GTC22" s="88">
        <f t="shared" ca="1" si="398"/>
        <v>9.6125576091792859E-3</v>
      </c>
      <c r="GTD22" s="88">
        <f t="shared" ca="1" si="398"/>
        <v>9.3799053418359476E-3</v>
      </c>
      <c r="GTE22" s="88">
        <f t="shared" ca="1" si="398"/>
        <v>1.0083263645761845E-2</v>
      </c>
      <c r="GTF22" s="88">
        <f t="shared" ca="1" si="398"/>
        <v>9.5177935212947384E-3</v>
      </c>
      <c r="GTG22" s="88">
        <f t="shared" ca="1" si="398"/>
        <v>8.9568808295264722E-3</v>
      </c>
      <c r="GTH22" s="88">
        <f t="shared" ca="1" si="398"/>
        <v>9.6680036370676656E-3</v>
      </c>
      <c r="GTI22" s="88">
        <f t="shared" ca="1" si="398"/>
        <v>1.0947829297239864E-2</v>
      </c>
      <c r="GTJ22" s="88">
        <f t="shared" ca="1" si="398"/>
        <v>8.6332341734716728E-3</v>
      </c>
      <c r="GTK22" s="88">
        <f t="shared" ca="1" si="398"/>
        <v>1.152331411683988E-2</v>
      </c>
      <c r="GTL22" s="88">
        <f t="shared" ca="1" si="398"/>
        <v>1.0375064556516614E-2</v>
      </c>
      <c r="GTM22" s="88">
        <f t="shared" ca="1" si="398"/>
        <v>1.0603206340511118E-2</v>
      </c>
      <c r="GTN22" s="88">
        <f t="shared" ca="1" si="398"/>
        <v>1.0376222816476146E-2</v>
      </c>
      <c r="GTO22" s="88">
        <f t="shared" ca="1" si="555"/>
        <v>1.0790285438729109E-2</v>
      </c>
      <c r="GTP22" s="88">
        <f t="shared" ca="1" si="555"/>
        <v>1.1385015415232722E-2</v>
      </c>
      <c r="GTQ22" s="88">
        <f t="shared" ca="1" si="555"/>
        <v>9.111029624773186E-3</v>
      </c>
      <c r="GTR22" s="88">
        <f t="shared" ca="1" si="555"/>
        <v>1.1700978821708775E-2</v>
      </c>
      <c r="GTS22" s="88">
        <f t="shared" ca="1" si="555"/>
        <v>1.0595772711173571E-2</v>
      </c>
      <c r="GTT22" s="88">
        <f t="shared" ca="1" si="555"/>
        <v>1.0150957529997506E-2</v>
      </c>
      <c r="GTU22" s="88">
        <f t="shared" ca="1" si="555"/>
        <v>1.0004135263029653E-2</v>
      </c>
      <c r="GTV22" s="88">
        <f t="shared" ca="1" si="555"/>
        <v>1.0127460791496821E-2</v>
      </c>
      <c r="GTW22" s="88">
        <f t="shared" ca="1" si="555"/>
        <v>9.0068683905086318E-3</v>
      </c>
      <c r="GTX22" s="88">
        <f t="shared" ca="1" si="555"/>
        <v>8.8523402156603388E-3</v>
      </c>
      <c r="GTY22" s="88">
        <f t="shared" ca="1" si="555"/>
        <v>9.853951102666297E-3</v>
      </c>
      <c r="GTZ22" s="88">
        <f t="shared" ca="1" si="555"/>
        <v>9.6530350378403705E-3</v>
      </c>
      <c r="GUA22" s="88">
        <f t="shared" ca="1" si="555"/>
        <v>7.9476572896047867E-3</v>
      </c>
      <c r="GUB22" s="88">
        <f t="shared" ca="1" si="555"/>
        <v>1.0446198919908186E-2</v>
      </c>
      <c r="GUC22" s="88">
        <f t="shared" ca="1" si="555"/>
        <v>1.0151654752251603E-2</v>
      </c>
      <c r="GUD22" s="88">
        <f t="shared" ca="1" si="555"/>
        <v>9.7687692350127489E-3</v>
      </c>
      <c r="GUE22" s="88">
        <f t="shared" ca="1" si="555"/>
        <v>9.3495313936654712E-3</v>
      </c>
      <c r="GUF22" s="88">
        <f t="shared" ca="1" si="555"/>
        <v>1.0635230961451209E-2</v>
      </c>
      <c r="GUG22" s="88">
        <f t="shared" ca="1" si="555"/>
        <v>1.1904304384522427E-2</v>
      </c>
      <c r="GUH22" s="88">
        <f t="shared" ca="1" si="555"/>
        <v>1.1710952806481144E-2</v>
      </c>
      <c r="GUI22" s="88">
        <f t="shared" ca="1" si="555"/>
        <v>1.034087056153391E-2</v>
      </c>
      <c r="GUJ22" s="88">
        <f t="shared" ca="1" si="555"/>
        <v>1.0365279075489493E-2</v>
      </c>
      <c r="GUK22" s="88">
        <f t="shared" ca="1" si="555"/>
        <v>1.1551042965944256E-2</v>
      </c>
      <c r="GUL22" s="88">
        <f t="shared" ca="1" si="555"/>
        <v>1.1578568536353938E-2</v>
      </c>
      <c r="GUM22" s="88">
        <f t="shared" ca="1" si="555"/>
        <v>1.1281329528033967E-2</v>
      </c>
      <c r="GUN22" s="88">
        <f t="shared" ca="1" si="555"/>
        <v>7.2443913297305903E-3</v>
      </c>
      <c r="GUO22" s="88">
        <f t="shared" ca="1" si="555"/>
        <v>6.6379490221341675E-3</v>
      </c>
      <c r="GUP22" s="88">
        <f t="shared" ca="1" si="555"/>
        <v>1.1335915955272974E-2</v>
      </c>
      <c r="GUQ22" s="88">
        <f t="shared" ca="1" si="555"/>
        <v>9.8111369517904206E-3</v>
      </c>
      <c r="GUR22" s="88">
        <f t="shared" ca="1" si="555"/>
        <v>9.1649450844681277E-3</v>
      </c>
      <c r="GUS22" s="88">
        <f t="shared" ca="1" si="555"/>
        <v>9.3719042523427477E-3</v>
      </c>
      <c r="GUT22" s="88">
        <f t="shared" ca="1" si="555"/>
        <v>9.1185428411655767E-3</v>
      </c>
      <c r="GUU22" s="88">
        <f t="shared" ca="1" si="555"/>
        <v>9.7291928150406107E-3</v>
      </c>
      <c r="GUV22" s="88">
        <f t="shared" ca="1" si="555"/>
        <v>7.6960376474976165E-3</v>
      </c>
      <c r="GUW22" s="88">
        <f t="shared" ca="1" si="555"/>
        <v>8.3913149731018096E-3</v>
      </c>
      <c r="GUX22" s="88">
        <f t="shared" ca="1" si="555"/>
        <v>9.5651054192620634E-3</v>
      </c>
      <c r="GUY22" s="88">
        <f t="shared" ca="1" si="555"/>
        <v>1.0191569409684445E-2</v>
      </c>
      <c r="GUZ22" s="88">
        <f t="shared" ca="1" si="555"/>
        <v>8.0949722570902282E-3</v>
      </c>
      <c r="GVA22" s="88">
        <f t="shared" ca="1" si="555"/>
        <v>1.0722321988717145E-2</v>
      </c>
      <c r="GVB22" s="88">
        <f t="shared" ca="1" si="555"/>
        <v>1.1606381316459495E-2</v>
      </c>
      <c r="GVC22" s="88">
        <f t="shared" ca="1" si="555"/>
        <v>8.9456578300820769E-3</v>
      </c>
      <c r="GVD22" s="88">
        <f t="shared" ca="1" si="555"/>
        <v>1.0574041153795835E-2</v>
      </c>
      <c r="GVE22" s="88">
        <f t="shared" ca="1" si="555"/>
        <v>1.0090925327123985E-2</v>
      </c>
      <c r="GVF22" s="88">
        <f t="shared" ca="1" si="555"/>
        <v>1.1419465524399078E-2</v>
      </c>
      <c r="GVG22" s="88">
        <f t="shared" ca="1" si="555"/>
        <v>1.0359320632087249E-2</v>
      </c>
      <c r="GVH22" s="88">
        <f t="shared" ca="1" si="555"/>
        <v>1.060691942023595E-2</v>
      </c>
      <c r="GVI22" s="88">
        <f t="shared" ca="1" si="555"/>
        <v>9.3009582453697608E-3</v>
      </c>
      <c r="GVJ22" s="88">
        <f t="shared" ca="1" si="555"/>
        <v>1.0377508903891114E-2</v>
      </c>
      <c r="GVK22" s="88">
        <f t="shared" ca="1" si="399"/>
        <v>1.039028137398313E-2</v>
      </c>
      <c r="GVL22" s="88">
        <f t="shared" ca="1" si="399"/>
        <v>9.5936764692360031E-3</v>
      </c>
      <c r="GVM22" s="88">
        <f t="shared" ca="1" si="399"/>
        <v>8.3976244093985318E-3</v>
      </c>
      <c r="GVN22" s="88">
        <f t="shared" ca="1" si="399"/>
        <v>9.7898458500275311E-3</v>
      </c>
      <c r="GVO22" s="88">
        <f t="shared" ca="1" si="399"/>
        <v>9.2982001085801427E-3</v>
      </c>
      <c r="GVP22" s="88">
        <f t="shared" ca="1" si="399"/>
        <v>1.0148532879233823E-2</v>
      </c>
      <c r="GVQ22" s="88">
        <f t="shared" ca="1" si="399"/>
        <v>9.4472904361657881E-3</v>
      </c>
      <c r="GVR22" s="88">
        <f t="shared" ca="1" si="399"/>
        <v>1.1736006697343494E-2</v>
      </c>
      <c r="GVS22" s="88">
        <f t="shared" ca="1" si="399"/>
        <v>8.9684932507216406E-3</v>
      </c>
      <c r="GVT22" s="88">
        <f t="shared" ca="1" si="399"/>
        <v>6.5717481083696324E-3</v>
      </c>
      <c r="GVU22" s="88">
        <f t="shared" ca="1" si="399"/>
        <v>9.8697111102400495E-3</v>
      </c>
      <c r="GVV22" s="88">
        <f t="shared" ca="1" si="399"/>
        <v>1.0627985071254436E-2</v>
      </c>
      <c r="GVW22" s="88">
        <f t="shared" ca="1" si="399"/>
        <v>9.8260828679116313E-3</v>
      </c>
      <c r="GVX22" s="88">
        <f t="shared" ca="1" si="399"/>
        <v>1.0009284403056665E-2</v>
      </c>
      <c r="GVY22" s="88">
        <f t="shared" ca="1" si="399"/>
        <v>9.3661978926899547E-3</v>
      </c>
      <c r="GVZ22" s="88">
        <f t="shared" ca="1" si="399"/>
        <v>9.7237488797110062E-3</v>
      </c>
      <c r="GWA22" s="88">
        <f t="shared" ca="1" si="556"/>
        <v>9.6797812225221467E-3</v>
      </c>
      <c r="GWB22" s="88">
        <f t="shared" ca="1" si="556"/>
        <v>8.7169678388618176E-3</v>
      </c>
      <c r="GWC22" s="88">
        <f t="shared" ca="1" si="556"/>
        <v>9.0425250109322855E-3</v>
      </c>
      <c r="GWD22" s="88">
        <f t="shared" ca="1" si="556"/>
        <v>1.067480611143601E-2</v>
      </c>
      <c r="GWE22" s="88">
        <f t="shared" ca="1" si="556"/>
        <v>1.0807588026286711E-2</v>
      </c>
      <c r="GWF22" s="88">
        <f t="shared" ca="1" si="556"/>
        <v>9.7733963082274333E-3</v>
      </c>
      <c r="GWG22" s="88">
        <f t="shared" ca="1" si="556"/>
        <v>8.911110534764401E-3</v>
      </c>
      <c r="GWH22" s="88">
        <f t="shared" ca="1" si="556"/>
        <v>8.9207742151390119E-3</v>
      </c>
      <c r="GWI22" s="88">
        <f t="shared" ca="1" si="556"/>
        <v>9.7951075888405362E-3</v>
      </c>
      <c r="GWJ22" s="88">
        <f t="shared" ca="1" si="556"/>
        <v>9.9041903823983597E-3</v>
      </c>
      <c r="GWK22" s="88">
        <f t="shared" ca="1" si="556"/>
        <v>9.5088240375162288E-3</v>
      </c>
      <c r="GWL22" s="88">
        <f t="shared" ca="1" si="556"/>
        <v>9.5864776433884306E-3</v>
      </c>
      <c r="GWM22" s="88">
        <f t="shared" ca="1" si="556"/>
        <v>1.0320860183256725E-2</v>
      </c>
      <c r="GWN22" s="88">
        <f t="shared" ca="1" si="556"/>
        <v>1.0579020435565006E-2</v>
      </c>
      <c r="GWO22" s="88">
        <f t="shared" ca="1" si="556"/>
        <v>9.6107147271201517E-3</v>
      </c>
      <c r="GWP22" s="88">
        <f t="shared" ca="1" si="556"/>
        <v>8.6680857955722425E-3</v>
      </c>
      <c r="GWQ22" s="88">
        <f t="shared" ca="1" si="556"/>
        <v>9.9819714547635472E-3</v>
      </c>
      <c r="GWR22" s="88">
        <f t="shared" ca="1" si="556"/>
        <v>1.0496970057878306E-2</v>
      </c>
      <c r="GWS22" s="88">
        <f t="shared" ca="1" si="556"/>
        <v>1.0374775320242065E-2</v>
      </c>
      <c r="GWT22" s="88">
        <f t="shared" ca="1" si="556"/>
        <v>1.0307646968507866E-2</v>
      </c>
      <c r="GWU22" s="88">
        <f t="shared" ca="1" si="556"/>
        <v>1.065509950825559E-2</v>
      </c>
      <c r="GWV22" s="88">
        <f t="shared" ca="1" si="556"/>
        <v>1.1196760962201803E-2</v>
      </c>
      <c r="GWW22" s="88">
        <f t="shared" ca="1" si="556"/>
        <v>9.0644295252669885E-3</v>
      </c>
      <c r="GWX22" s="88">
        <f t="shared" ca="1" si="556"/>
        <v>9.3249628417938386E-3</v>
      </c>
      <c r="GWY22" s="88">
        <f t="shared" ca="1" si="556"/>
        <v>1.0553666174089966E-2</v>
      </c>
      <c r="GWZ22" s="88">
        <f t="shared" ca="1" si="556"/>
        <v>1.0855222615253525E-2</v>
      </c>
      <c r="GXA22" s="88">
        <f t="shared" ca="1" si="556"/>
        <v>8.9908751643225336E-3</v>
      </c>
      <c r="GXB22" s="88">
        <f t="shared" ca="1" si="556"/>
        <v>1.0891052060685283E-2</v>
      </c>
      <c r="GXC22" s="88">
        <f t="shared" ca="1" si="556"/>
        <v>1.1245031478920515E-2</v>
      </c>
      <c r="GXD22" s="88">
        <f t="shared" ca="1" si="556"/>
        <v>1.0850919986182667E-2</v>
      </c>
      <c r="GXE22" s="88">
        <f t="shared" ca="1" si="556"/>
        <v>8.6489155853526883E-3</v>
      </c>
      <c r="GXF22" s="88">
        <f t="shared" ca="1" si="556"/>
        <v>9.2056025977189423E-3</v>
      </c>
      <c r="GXG22" s="88">
        <f t="shared" ca="1" si="556"/>
        <v>1.0505772008852297E-2</v>
      </c>
      <c r="GXH22" s="88">
        <f t="shared" ca="1" si="556"/>
        <v>9.2977730058212988E-3</v>
      </c>
      <c r="GXI22" s="88">
        <f t="shared" ca="1" si="556"/>
        <v>8.5812186013125066E-3</v>
      </c>
      <c r="GXJ22" s="88">
        <f t="shared" ca="1" si="556"/>
        <v>8.6044775280836299E-3</v>
      </c>
      <c r="GXK22" s="88">
        <f t="shared" ca="1" si="556"/>
        <v>9.5267687163323785E-3</v>
      </c>
      <c r="GXL22" s="88">
        <f t="shared" ca="1" si="556"/>
        <v>9.6300641398869638E-3</v>
      </c>
      <c r="GXM22" s="88">
        <f t="shared" ca="1" si="556"/>
        <v>9.7982886604644926E-3</v>
      </c>
      <c r="GXN22" s="88">
        <f t="shared" ca="1" si="556"/>
        <v>9.4888332554675693E-3</v>
      </c>
      <c r="GXO22" s="88">
        <f t="shared" ca="1" si="556"/>
        <v>8.759316044005188E-3</v>
      </c>
      <c r="GXP22" s="88">
        <f t="shared" ca="1" si="556"/>
        <v>1.1235079971281118E-2</v>
      </c>
      <c r="GXQ22" s="88">
        <f t="shared" ca="1" si="556"/>
        <v>9.6149916476371833E-3</v>
      </c>
      <c r="GXR22" s="88">
        <f t="shared" ca="1" si="556"/>
        <v>1.0538180183308382E-2</v>
      </c>
      <c r="GXS22" s="88">
        <f t="shared" ca="1" si="556"/>
        <v>9.2961100274171239E-3</v>
      </c>
      <c r="GXT22" s="88">
        <f t="shared" ca="1" si="556"/>
        <v>1.0019062623809621E-2</v>
      </c>
      <c r="GXU22" s="88">
        <f t="shared" ca="1" si="556"/>
        <v>9.0782103785226227E-3</v>
      </c>
      <c r="GXV22" s="88">
        <f t="shared" ca="1" si="556"/>
        <v>1.0193381896725024E-2</v>
      </c>
      <c r="GXW22" s="88">
        <f t="shared" ca="1" si="400"/>
        <v>9.3982126895784043E-3</v>
      </c>
      <c r="GXX22" s="88">
        <f t="shared" ca="1" si="400"/>
        <v>1.1697467783122688E-2</v>
      </c>
      <c r="GXY22" s="88">
        <f t="shared" ca="1" si="400"/>
        <v>1.0769205813877384E-2</v>
      </c>
      <c r="GXZ22" s="88">
        <f t="shared" ca="1" si="400"/>
        <v>9.8908798950721449E-3</v>
      </c>
      <c r="GYA22" s="88">
        <f t="shared" ca="1" si="400"/>
        <v>9.5143531412680542E-3</v>
      </c>
      <c r="GYB22" s="88">
        <f t="shared" ca="1" si="400"/>
        <v>9.9729619456874839E-3</v>
      </c>
      <c r="GYC22" s="88">
        <f t="shared" ca="1" si="400"/>
        <v>1.0677261868769458E-2</v>
      </c>
      <c r="GYD22" s="88">
        <f t="shared" ca="1" si="400"/>
        <v>1.1842204534304651E-2</v>
      </c>
      <c r="GYE22" s="88">
        <f t="shared" ca="1" si="400"/>
        <v>1.1088843291117719E-2</v>
      </c>
      <c r="GYF22" s="88">
        <f t="shared" ca="1" si="400"/>
        <v>1.0303453868687504E-2</v>
      </c>
      <c r="GYG22" s="88">
        <f t="shared" ca="1" si="400"/>
        <v>8.419344582568964E-3</v>
      </c>
      <c r="GYH22" s="88">
        <f t="shared" ca="1" si="400"/>
        <v>9.9426632055535733E-3</v>
      </c>
      <c r="GYI22" s="88">
        <f t="shared" ca="1" si="400"/>
        <v>9.8212368394669496E-3</v>
      </c>
      <c r="GYJ22" s="88">
        <f t="shared" ca="1" si="400"/>
        <v>1.176870692257698E-2</v>
      </c>
      <c r="GYK22" s="88">
        <f t="shared" ca="1" si="400"/>
        <v>1.0218691222997574E-2</v>
      </c>
      <c r="GYL22" s="88">
        <f t="shared" ca="1" si="400"/>
        <v>1.0455805595414551E-2</v>
      </c>
      <c r="GYM22" s="88">
        <f t="shared" ca="1" si="557"/>
        <v>8.7052374720376462E-3</v>
      </c>
      <c r="GYN22" s="88">
        <f t="shared" ca="1" si="557"/>
        <v>9.9751522326133307E-3</v>
      </c>
      <c r="GYO22" s="88">
        <f t="shared" ca="1" si="557"/>
        <v>9.938775128371137E-3</v>
      </c>
      <c r="GYP22" s="88">
        <f t="shared" ca="1" si="557"/>
        <v>9.4336874106804094E-3</v>
      </c>
      <c r="GYQ22" s="88">
        <f t="shared" ca="1" si="557"/>
        <v>9.487250043867107E-3</v>
      </c>
      <c r="GYR22" s="88">
        <f t="shared" ca="1" si="557"/>
        <v>8.7949996240613715E-3</v>
      </c>
      <c r="GYS22" s="88">
        <f t="shared" ca="1" si="557"/>
        <v>9.8591152175228503E-3</v>
      </c>
      <c r="GYT22" s="88">
        <f t="shared" ca="1" si="557"/>
        <v>1.0073076843305571E-2</v>
      </c>
      <c r="GYU22" s="88">
        <f t="shared" ca="1" si="557"/>
        <v>1.0040901305455775E-2</v>
      </c>
      <c r="GYV22" s="88">
        <f t="shared" ca="1" si="557"/>
        <v>9.8039275084079759E-3</v>
      </c>
      <c r="GYW22" s="88">
        <f t="shared" ca="1" si="557"/>
        <v>9.7338957625031346E-3</v>
      </c>
      <c r="GYX22" s="88">
        <f t="shared" ca="1" si="557"/>
        <v>1.0492258131133069E-2</v>
      </c>
      <c r="GYY22" s="88">
        <f t="shared" ca="1" si="557"/>
        <v>1.0021810110308131E-2</v>
      </c>
      <c r="GYZ22" s="88">
        <f t="shared" ca="1" si="557"/>
        <v>8.8511744327814477E-3</v>
      </c>
      <c r="GZA22" s="88">
        <f t="shared" ca="1" si="557"/>
        <v>1.1044130440284596E-2</v>
      </c>
      <c r="GZB22" s="88">
        <f t="shared" ca="1" si="557"/>
        <v>1.0747594112170964E-2</v>
      </c>
      <c r="GZC22" s="88">
        <f t="shared" ca="1" si="557"/>
        <v>9.2057085980587015E-3</v>
      </c>
      <c r="GZD22" s="88">
        <f t="shared" ca="1" si="557"/>
        <v>1.1215607260677621E-2</v>
      </c>
      <c r="GZE22" s="88">
        <f t="shared" ca="1" si="557"/>
        <v>1.0004654982829049E-2</v>
      </c>
      <c r="GZF22" s="88">
        <f t="shared" ca="1" si="557"/>
        <v>9.3725897114464475E-3</v>
      </c>
      <c r="GZG22" s="88">
        <f t="shared" ca="1" si="557"/>
        <v>9.9116727292434346E-3</v>
      </c>
      <c r="GZH22" s="88">
        <f t="shared" ca="1" si="557"/>
        <v>1.2455832729050929E-2</v>
      </c>
      <c r="GZI22" s="88">
        <f t="shared" ca="1" si="557"/>
        <v>1.0775732167909289E-2</v>
      </c>
      <c r="GZJ22" s="88">
        <f t="shared" ca="1" si="557"/>
        <v>1.1542893979093262E-2</v>
      </c>
      <c r="GZK22" s="88">
        <f t="shared" ca="1" si="557"/>
        <v>8.6595822285251683E-3</v>
      </c>
      <c r="GZL22" s="88">
        <f t="shared" ca="1" si="557"/>
        <v>1.2027706802041653E-2</v>
      </c>
      <c r="GZM22" s="88">
        <f t="shared" ca="1" si="557"/>
        <v>1.096355292477046E-2</v>
      </c>
      <c r="GZN22" s="88">
        <f t="shared" ca="1" si="557"/>
        <v>9.2257261033488486E-3</v>
      </c>
      <c r="GZO22" s="88">
        <f t="shared" ca="1" si="557"/>
        <v>8.9538431303710364E-3</v>
      </c>
      <c r="GZP22" s="88">
        <f t="shared" ca="1" si="557"/>
        <v>1.2200645058245689E-2</v>
      </c>
      <c r="GZQ22" s="88">
        <f t="shared" ca="1" si="557"/>
        <v>1.1389023184525612E-2</v>
      </c>
      <c r="GZR22" s="88">
        <f t="shared" ca="1" si="557"/>
        <v>9.7148201557568422E-3</v>
      </c>
      <c r="GZS22" s="88">
        <f t="shared" ca="1" si="557"/>
        <v>1.0095557310657831E-2</v>
      </c>
      <c r="GZT22" s="88">
        <f t="shared" ca="1" si="557"/>
        <v>1.0842862638143403E-2</v>
      </c>
      <c r="GZU22" s="88">
        <f t="shared" ca="1" si="557"/>
        <v>8.8467293787238954E-3</v>
      </c>
      <c r="GZV22" s="88">
        <f t="shared" ca="1" si="557"/>
        <v>1.0460569269796891E-2</v>
      </c>
      <c r="GZW22" s="88">
        <f t="shared" ca="1" si="557"/>
        <v>9.5172686214515367E-3</v>
      </c>
      <c r="GZX22" s="88">
        <f t="shared" ca="1" si="557"/>
        <v>9.9234601268911836E-3</v>
      </c>
      <c r="GZY22" s="88">
        <f t="shared" ca="1" si="557"/>
        <v>1.1090786372218879E-2</v>
      </c>
      <c r="GZZ22" s="88">
        <f t="shared" ca="1" si="557"/>
        <v>7.7496192385058272E-3</v>
      </c>
      <c r="HAA22" s="88">
        <f t="shared" ca="1" si="557"/>
        <v>9.9660042355204839E-3</v>
      </c>
      <c r="HAB22" s="88">
        <f t="shared" ca="1" si="557"/>
        <v>1.0189008966741787E-2</v>
      </c>
      <c r="HAC22" s="88">
        <f t="shared" ca="1" si="557"/>
        <v>8.7268309196697168E-3</v>
      </c>
      <c r="HAD22" s="88">
        <f t="shared" ca="1" si="557"/>
        <v>1.0030877845821634E-2</v>
      </c>
      <c r="HAE22" s="88">
        <f t="shared" ca="1" si="557"/>
        <v>9.2020510878001848E-3</v>
      </c>
      <c r="HAF22" s="88">
        <f t="shared" ca="1" si="557"/>
        <v>8.7141140306799935E-3</v>
      </c>
      <c r="HAG22" s="88">
        <f t="shared" ca="1" si="557"/>
        <v>8.279814427948954E-3</v>
      </c>
      <c r="HAH22" s="88">
        <f t="shared" ca="1" si="557"/>
        <v>9.6878988981420455E-3</v>
      </c>
      <c r="HAI22" s="88">
        <f t="shared" ca="1" si="401"/>
        <v>9.3773455920966708E-3</v>
      </c>
      <c r="HAJ22" s="88">
        <f t="shared" ca="1" si="401"/>
        <v>1.0008472614901722E-2</v>
      </c>
      <c r="HAK22" s="88">
        <f t="shared" ca="1" si="401"/>
        <v>8.7529832851478001E-3</v>
      </c>
      <c r="HAL22" s="88">
        <f t="shared" ca="1" si="401"/>
        <v>1.1337033579017665E-2</v>
      </c>
      <c r="HAM22" s="88">
        <f t="shared" ca="1" si="401"/>
        <v>9.942019080380322E-3</v>
      </c>
      <c r="HAN22" s="88">
        <f t="shared" ca="1" si="401"/>
        <v>9.3391782196387239E-3</v>
      </c>
      <c r="HAO22" s="88">
        <f t="shared" ca="1" si="401"/>
        <v>9.5695151653747007E-3</v>
      </c>
      <c r="HAP22" s="88">
        <f t="shared" ca="1" si="401"/>
        <v>9.5706081687468077E-3</v>
      </c>
      <c r="HAQ22" s="88">
        <f t="shared" ca="1" si="401"/>
        <v>1.0293990684384342E-2</v>
      </c>
      <c r="HAR22" s="88">
        <f t="shared" ca="1" si="401"/>
        <v>1.0167286712492517E-2</v>
      </c>
      <c r="HAS22" s="88">
        <f t="shared" ca="1" si="401"/>
        <v>9.2295487057215079E-3</v>
      </c>
      <c r="HAT22" s="88">
        <f t="shared" ca="1" si="401"/>
        <v>1.1595410321627277E-2</v>
      </c>
      <c r="HAU22" s="88">
        <f t="shared" ca="1" si="401"/>
        <v>1.1236956272789526E-2</v>
      </c>
      <c r="HAV22" s="88">
        <f t="shared" ca="1" si="401"/>
        <v>1.0858185358913346E-2</v>
      </c>
      <c r="HAW22" s="88">
        <f t="shared" ca="1" si="401"/>
        <v>8.7962629912338632E-3</v>
      </c>
      <c r="HAX22" s="88">
        <f t="shared" ca="1" si="401"/>
        <v>9.2306457952135244E-3</v>
      </c>
      <c r="HAY22" s="88">
        <f t="shared" ca="1" si="558"/>
        <v>9.841399242359548E-3</v>
      </c>
      <c r="HAZ22" s="88">
        <f t="shared" ca="1" si="558"/>
        <v>1.1222736128425599E-2</v>
      </c>
      <c r="HBA22" s="88">
        <f t="shared" ca="1" si="558"/>
        <v>8.8025275575203555E-3</v>
      </c>
      <c r="HBB22" s="88">
        <f t="shared" ca="1" si="558"/>
        <v>1.021157679958181E-2</v>
      </c>
      <c r="HBC22" s="88">
        <f t="shared" ca="1" si="558"/>
        <v>1.0191898833505445E-2</v>
      </c>
      <c r="HBD22" s="88">
        <f t="shared" ca="1" si="558"/>
        <v>1.0008424569804155E-2</v>
      </c>
      <c r="HBE22" s="88">
        <f t="shared" ca="1" si="558"/>
        <v>8.785997010151439E-3</v>
      </c>
      <c r="HBF22" s="88">
        <f t="shared" ca="1" si="558"/>
        <v>1.0575014920792434E-2</v>
      </c>
      <c r="HBG22" s="88">
        <f t="shared" ca="1" si="558"/>
        <v>1.0595304260765388E-2</v>
      </c>
      <c r="HBH22" s="88">
        <f t="shared" ca="1" si="558"/>
        <v>8.6068073549665104E-3</v>
      </c>
      <c r="HBI22" s="88">
        <f t="shared" ca="1" si="558"/>
        <v>9.0756069395308159E-3</v>
      </c>
      <c r="HBJ22" s="88">
        <f t="shared" ca="1" si="558"/>
        <v>1.0634709761671085E-2</v>
      </c>
      <c r="HBK22" s="88">
        <f t="shared" ca="1" si="558"/>
        <v>9.7463219167851153E-3</v>
      </c>
      <c r="HBL22" s="88">
        <f t="shared" ca="1" si="558"/>
        <v>9.1531106038933354E-3</v>
      </c>
      <c r="HBM22" s="88">
        <f t="shared" ca="1" si="558"/>
        <v>1.0744322301019729E-2</v>
      </c>
      <c r="HBN22" s="88">
        <f t="shared" ca="1" si="558"/>
        <v>1.1406513153885396E-2</v>
      </c>
      <c r="HBO22" s="88">
        <f t="shared" ca="1" si="558"/>
        <v>9.3787098173996261E-3</v>
      </c>
      <c r="HBP22" s="88">
        <f t="shared" ca="1" si="558"/>
        <v>1.1263847693577059E-2</v>
      </c>
      <c r="HBQ22" s="88">
        <f t="shared" ca="1" si="558"/>
        <v>9.1883621115332534E-3</v>
      </c>
      <c r="HBR22" s="88">
        <f t="shared" ca="1" si="558"/>
        <v>9.1591849973137931E-3</v>
      </c>
      <c r="HBS22" s="88">
        <f t="shared" ca="1" si="558"/>
        <v>9.4299585481428874E-3</v>
      </c>
      <c r="HBT22" s="88">
        <f t="shared" ca="1" si="558"/>
        <v>1.0047364042241021E-2</v>
      </c>
      <c r="HBU22" s="88">
        <f t="shared" ca="1" si="558"/>
        <v>1.1020643720592818E-2</v>
      </c>
      <c r="HBV22" s="88">
        <f t="shared" ca="1" si="558"/>
        <v>1.0259196066214615E-2</v>
      </c>
      <c r="HBW22" s="88">
        <f t="shared" ca="1" si="558"/>
        <v>1.1155546310205889E-2</v>
      </c>
      <c r="HBX22" s="88">
        <f t="shared" ca="1" si="558"/>
        <v>9.525265994547668E-3</v>
      </c>
      <c r="HBY22" s="88">
        <f t="shared" ca="1" si="558"/>
        <v>1.0076114368018082E-2</v>
      </c>
      <c r="HBZ22" s="88">
        <f t="shared" ca="1" si="558"/>
        <v>9.8646614781725678E-3</v>
      </c>
      <c r="HCA22" s="88">
        <f t="shared" ca="1" si="558"/>
        <v>1.0411403129965283E-2</v>
      </c>
      <c r="HCB22" s="88">
        <f t="shared" ca="1" si="558"/>
        <v>8.5637252411802488E-3</v>
      </c>
      <c r="HCC22" s="88">
        <f t="shared" ca="1" si="558"/>
        <v>8.647582374280486E-3</v>
      </c>
      <c r="HCD22" s="88">
        <f t="shared" ca="1" si="558"/>
        <v>9.7699135299276641E-3</v>
      </c>
      <c r="HCE22" s="88">
        <f t="shared" ca="1" si="558"/>
        <v>8.9505339220224168E-3</v>
      </c>
      <c r="HCF22" s="88">
        <f t="shared" ca="1" si="558"/>
        <v>8.9296979867227143E-3</v>
      </c>
      <c r="HCG22" s="88">
        <f t="shared" ca="1" si="558"/>
        <v>1.0578817546860509E-2</v>
      </c>
      <c r="HCH22" s="88">
        <f t="shared" ca="1" si="558"/>
        <v>9.5496742503640812E-3</v>
      </c>
      <c r="HCI22" s="88">
        <f t="shared" ca="1" si="558"/>
        <v>8.3616983627726685E-3</v>
      </c>
      <c r="HCJ22" s="88">
        <f t="shared" ca="1" si="558"/>
        <v>1.2757869109321366E-2</v>
      </c>
      <c r="HCK22" s="88">
        <f t="shared" ca="1" si="558"/>
        <v>1.0296303076339729E-2</v>
      </c>
      <c r="HCL22" s="88">
        <f t="shared" ca="1" si="558"/>
        <v>1.0621246208819279E-2</v>
      </c>
      <c r="HCM22" s="88">
        <f t="shared" ca="1" si="558"/>
        <v>1.1424345564721536E-2</v>
      </c>
      <c r="HCN22" s="88">
        <f t="shared" ca="1" si="558"/>
        <v>1.0582051255456299E-2</v>
      </c>
      <c r="HCO22" s="88">
        <f t="shared" ca="1" si="558"/>
        <v>1.0828868644570938E-2</v>
      </c>
      <c r="HCP22" s="88">
        <f t="shared" ca="1" si="558"/>
        <v>1.0585359544130157E-2</v>
      </c>
      <c r="HCQ22" s="88">
        <f t="shared" ca="1" si="558"/>
        <v>8.6784300710186207E-3</v>
      </c>
      <c r="HCR22" s="88">
        <f t="shared" ca="1" si="558"/>
        <v>1.0679537405631335E-2</v>
      </c>
      <c r="HCS22" s="88">
        <f t="shared" ca="1" si="558"/>
        <v>1.0251966764864104E-2</v>
      </c>
      <c r="HCT22" s="88">
        <f t="shared" ca="1" si="558"/>
        <v>1.0511515983915962E-2</v>
      </c>
      <c r="HCU22" s="88">
        <f t="shared" ca="1" si="402"/>
        <v>8.6591630137293363E-3</v>
      </c>
      <c r="HCV22" s="88">
        <f t="shared" ca="1" si="402"/>
        <v>1.0599825487804375E-2</v>
      </c>
      <c r="HCW22" s="88">
        <f t="shared" ca="1" si="402"/>
        <v>8.8177013245799764E-3</v>
      </c>
      <c r="HCX22" s="88">
        <f t="shared" ca="1" si="402"/>
        <v>1.0287940277143926E-2</v>
      </c>
      <c r="HCY22" s="88">
        <f t="shared" ca="1" si="402"/>
        <v>9.6139250026172594E-3</v>
      </c>
      <c r="HCZ22" s="88">
        <f t="shared" ca="1" si="402"/>
        <v>9.8087241512330343E-3</v>
      </c>
      <c r="HDA22" s="88">
        <f t="shared" ca="1" si="402"/>
        <v>1.0817090796802599E-2</v>
      </c>
      <c r="HDB22" s="88">
        <f t="shared" ca="1" si="402"/>
        <v>1.0842216106560235E-2</v>
      </c>
      <c r="HDC22" s="88">
        <f t="shared" ca="1" si="402"/>
        <v>1.0124924782748615E-2</v>
      </c>
      <c r="HDD22" s="88">
        <f t="shared" ca="1" si="402"/>
        <v>9.0276560286668313E-3</v>
      </c>
      <c r="HDE22" s="88">
        <f t="shared" ca="1" si="402"/>
        <v>1.0779742530772587E-2</v>
      </c>
      <c r="HDF22" s="88">
        <f t="shared" ca="1" si="402"/>
        <v>1.0259489128734043E-2</v>
      </c>
      <c r="HDG22" s="88">
        <f t="shared" ca="1" si="402"/>
        <v>1.1129568212214482E-2</v>
      </c>
      <c r="HDH22" s="88">
        <f t="shared" ca="1" si="402"/>
        <v>1.1274793921998125E-2</v>
      </c>
      <c r="HDI22" s="88">
        <f t="shared" ca="1" si="402"/>
        <v>1.0235974258871133E-2</v>
      </c>
      <c r="HDJ22" s="88">
        <f t="shared" ca="1" si="402"/>
        <v>1.2296873835056045E-2</v>
      </c>
      <c r="HDK22" s="88">
        <f t="shared" ca="1" si="559"/>
        <v>8.3780017405059876E-3</v>
      </c>
      <c r="HDL22" s="88">
        <f t="shared" ca="1" si="559"/>
        <v>1.089026223074994E-2</v>
      </c>
      <c r="HDM22" s="88">
        <f t="shared" ca="1" si="559"/>
        <v>8.6221688054670797E-3</v>
      </c>
      <c r="HDN22" s="88">
        <f t="shared" ca="1" si="559"/>
        <v>8.2080594549019444E-3</v>
      </c>
      <c r="HDO22" s="88">
        <f t="shared" ca="1" si="559"/>
        <v>1.0319412407084358E-2</v>
      </c>
      <c r="HDP22" s="88">
        <f t="shared" ca="1" si="559"/>
        <v>7.6809953366187636E-3</v>
      </c>
      <c r="HDQ22" s="88">
        <f t="shared" ca="1" si="559"/>
        <v>9.4822464606172628E-3</v>
      </c>
      <c r="HDR22" s="88">
        <f t="shared" ca="1" si="559"/>
        <v>1.0628155296470548E-2</v>
      </c>
      <c r="HDS22" s="88">
        <f t="shared" ca="1" si="559"/>
        <v>1.0153922747700475E-2</v>
      </c>
      <c r="HDT22" s="88">
        <f t="shared" ca="1" si="559"/>
        <v>1.0688687567346332E-2</v>
      </c>
      <c r="HDU22" s="88">
        <f t="shared" ca="1" si="559"/>
        <v>8.528667106541668E-3</v>
      </c>
      <c r="HDV22" s="88">
        <f t="shared" ca="1" si="559"/>
        <v>1.079161090363084E-2</v>
      </c>
      <c r="HDW22" s="88">
        <f t="shared" ca="1" si="559"/>
        <v>9.5840238817415692E-3</v>
      </c>
      <c r="HDX22" s="88">
        <f t="shared" ca="1" si="559"/>
        <v>1.1198996360287414E-2</v>
      </c>
      <c r="HDY22" s="88">
        <f t="shared" ca="1" si="559"/>
        <v>7.7049010645344751E-3</v>
      </c>
      <c r="HDZ22" s="88">
        <f t="shared" ca="1" si="559"/>
        <v>8.3012538124464675E-3</v>
      </c>
      <c r="HEA22" s="88">
        <f t="shared" ca="1" si="559"/>
        <v>9.3844277474484442E-3</v>
      </c>
      <c r="HEB22" s="88">
        <f t="shared" ca="1" si="559"/>
        <v>9.0633623171933655E-3</v>
      </c>
      <c r="HEC22" s="88">
        <f t="shared" ca="1" si="559"/>
        <v>9.7216022118813555E-3</v>
      </c>
      <c r="HED22" s="88">
        <f t="shared" ca="1" si="559"/>
        <v>1.0236449932753251E-2</v>
      </c>
      <c r="HEE22" s="88">
        <f t="shared" ca="1" si="559"/>
        <v>1.2667876449226033E-2</v>
      </c>
      <c r="HEF22" s="88">
        <f t="shared" ca="1" si="559"/>
        <v>1.1049400821871922E-2</v>
      </c>
      <c r="HEG22" s="88">
        <f t="shared" ca="1" si="559"/>
        <v>9.4355382228852452E-3</v>
      </c>
      <c r="HEH22" s="88">
        <f t="shared" ca="1" si="559"/>
        <v>1.1259071767729729E-2</v>
      </c>
      <c r="HEI22" s="88">
        <f t="shared" ca="1" si="559"/>
        <v>8.5576029025961845E-3</v>
      </c>
      <c r="HEJ22" s="88">
        <f t="shared" ca="1" si="559"/>
        <v>9.0798043696400186E-3</v>
      </c>
      <c r="HEK22" s="88">
        <f t="shared" ca="1" si="559"/>
        <v>9.7886291285562265E-3</v>
      </c>
      <c r="HEL22" s="88">
        <f t="shared" ca="1" si="559"/>
        <v>9.2710497991068432E-3</v>
      </c>
      <c r="HEM22" s="88">
        <f t="shared" ca="1" si="559"/>
        <v>9.9078547141032841E-3</v>
      </c>
      <c r="HEN22" s="88">
        <f t="shared" ca="1" si="559"/>
        <v>9.0523831973383234E-3</v>
      </c>
      <c r="HEO22" s="88">
        <f t="shared" ca="1" si="559"/>
        <v>1.0979442802253004E-2</v>
      </c>
      <c r="HEP22" s="88">
        <f t="shared" ca="1" si="559"/>
        <v>8.2579213476081485E-3</v>
      </c>
      <c r="HEQ22" s="88">
        <f t="shared" ca="1" si="559"/>
        <v>1.0099409779954639E-2</v>
      </c>
      <c r="HER22" s="88">
        <f t="shared" ca="1" si="559"/>
        <v>1.0654096566275119E-2</v>
      </c>
      <c r="HES22" s="88">
        <f t="shared" ca="1" si="559"/>
        <v>8.0169961594597806E-3</v>
      </c>
      <c r="HET22" s="88">
        <f t="shared" ca="1" si="559"/>
        <v>9.4818075659634619E-3</v>
      </c>
      <c r="HEU22" s="88">
        <f t="shared" ca="1" si="559"/>
        <v>9.9663388721014518E-3</v>
      </c>
      <c r="HEV22" s="88">
        <f t="shared" ca="1" si="559"/>
        <v>1.134116892449929E-2</v>
      </c>
      <c r="HEW22" s="88">
        <f t="shared" ca="1" si="559"/>
        <v>9.1416404460285313E-3</v>
      </c>
      <c r="HEX22" s="88">
        <f t="shared" ca="1" si="559"/>
        <v>1.2087996326175075E-2</v>
      </c>
      <c r="HEY22" s="88">
        <f t="shared" ca="1" si="559"/>
        <v>1.05832047204884E-2</v>
      </c>
      <c r="HEZ22" s="88">
        <f t="shared" ca="1" si="559"/>
        <v>1.027523704057918E-2</v>
      </c>
      <c r="HFA22" s="88">
        <f t="shared" ca="1" si="559"/>
        <v>9.2569857777917604E-3</v>
      </c>
      <c r="HFB22" s="88">
        <f t="shared" ca="1" si="559"/>
        <v>1.0154974860966871E-2</v>
      </c>
      <c r="HFC22" s="88">
        <f t="shared" ca="1" si="559"/>
        <v>1.0120968883396593E-2</v>
      </c>
      <c r="HFD22" s="88">
        <f t="shared" ca="1" si="559"/>
        <v>9.9646836339242189E-3</v>
      </c>
      <c r="HFE22" s="88">
        <f t="shared" ca="1" si="559"/>
        <v>1.0836700022001244E-2</v>
      </c>
      <c r="HFF22" s="88">
        <f t="shared" ca="1" si="559"/>
        <v>1.0367738344847522E-2</v>
      </c>
      <c r="HFG22" s="88">
        <f t="shared" ca="1" si="403"/>
        <v>8.2009539763866629E-3</v>
      </c>
      <c r="HFH22" s="88">
        <f t="shared" ca="1" si="403"/>
        <v>9.4819084602434864E-3</v>
      </c>
      <c r="HFI22" s="88">
        <f t="shared" ca="1" si="403"/>
        <v>1.0746421723656247E-2</v>
      </c>
      <c r="HFJ22" s="88">
        <f t="shared" ca="1" si="403"/>
        <v>9.7555603808655335E-3</v>
      </c>
      <c r="HFK22" s="88">
        <f t="shared" ca="1" si="403"/>
        <v>1.0948959208644284E-2</v>
      </c>
      <c r="HFL22" s="88">
        <f t="shared" ca="1" si="403"/>
        <v>9.3125739764855706E-3</v>
      </c>
      <c r="HFM22" s="88">
        <f t="shared" ca="1" si="403"/>
        <v>1.0429676439114546E-2</v>
      </c>
      <c r="HFN22" s="88">
        <f t="shared" ca="1" si="403"/>
        <v>9.6090390610968635E-3</v>
      </c>
      <c r="HFO22" s="88">
        <f t="shared" ca="1" si="403"/>
        <v>1.0076085295623472E-2</v>
      </c>
      <c r="HFP22" s="88">
        <f t="shared" ca="1" si="403"/>
        <v>1.0222101440107156E-2</v>
      </c>
      <c r="HFQ22" s="88">
        <f t="shared" ca="1" si="403"/>
        <v>9.6332610036548947E-3</v>
      </c>
      <c r="HFR22" s="88">
        <f t="shared" ca="1" si="403"/>
        <v>1.0659625144621938E-2</v>
      </c>
      <c r="HFS22" s="88">
        <f t="shared" ca="1" si="403"/>
        <v>8.6415351830123038E-3</v>
      </c>
      <c r="HFT22" s="88">
        <f t="shared" ca="1" si="403"/>
        <v>9.3739500690942917E-3</v>
      </c>
      <c r="HFU22" s="88">
        <f t="shared" ca="1" si="403"/>
        <v>1.2465971496884411E-2</v>
      </c>
      <c r="HFV22" s="88">
        <f t="shared" ca="1" si="403"/>
        <v>9.6590343153716632E-3</v>
      </c>
      <c r="HFW22" s="88">
        <f t="shared" ca="1" si="560"/>
        <v>9.8466666380985224E-3</v>
      </c>
      <c r="HFX22" s="88">
        <f t="shared" ca="1" si="560"/>
        <v>9.5482396834504959E-3</v>
      </c>
      <c r="HFY22" s="88">
        <f t="shared" ca="1" si="560"/>
        <v>8.6041920584565782E-3</v>
      </c>
      <c r="HFZ22" s="88">
        <f t="shared" ca="1" si="560"/>
        <v>9.9595771245735674E-3</v>
      </c>
      <c r="HGA22" s="88">
        <f t="shared" ca="1" si="560"/>
        <v>9.4253702334008514E-3</v>
      </c>
      <c r="HGB22" s="88">
        <f t="shared" ca="1" si="560"/>
        <v>1.0169942353798023E-2</v>
      </c>
      <c r="HGC22" s="88">
        <f t="shared" ca="1" si="560"/>
        <v>1.0198038302169296E-2</v>
      </c>
      <c r="HGD22" s="88">
        <f t="shared" ca="1" si="560"/>
        <v>9.9969773308444636E-3</v>
      </c>
      <c r="HGE22" s="88">
        <f t="shared" ca="1" si="560"/>
        <v>1.1790572263178095E-2</v>
      </c>
      <c r="HGF22" s="88">
        <f t="shared" ca="1" si="560"/>
        <v>9.9525895842921264E-3</v>
      </c>
      <c r="HGG22" s="88">
        <f t="shared" ca="1" si="560"/>
        <v>8.7625744883571641E-3</v>
      </c>
      <c r="HGH22" s="88">
        <f t="shared" ca="1" si="560"/>
        <v>1.0863883921012929E-2</v>
      </c>
      <c r="HGI22" s="88">
        <f t="shared" ca="1" si="560"/>
        <v>9.7693170797777985E-3</v>
      </c>
      <c r="HGJ22" s="88">
        <f t="shared" ca="1" si="560"/>
        <v>9.413944917253449E-3</v>
      </c>
      <c r="HGK22" s="88">
        <f t="shared" ca="1" si="560"/>
        <v>8.5559013528588804E-3</v>
      </c>
      <c r="HGL22" s="88">
        <f t="shared" ca="1" si="560"/>
        <v>1.0240429782152243E-2</v>
      </c>
      <c r="HGM22" s="88">
        <f t="shared" ca="1" si="560"/>
        <v>1.0541479380996173E-2</v>
      </c>
      <c r="HGN22" s="88">
        <f t="shared" ca="1" si="560"/>
        <v>1.0787189955571366E-2</v>
      </c>
      <c r="HGO22" s="88">
        <f t="shared" ca="1" si="560"/>
        <v>1.0313667253955468E-2</v>
      </c>
      <c r="HGP22" s="88">
        <f t="shared" ca="1" si="560"/>
        <v>8.9372624987585601E-3</v>
      </c>
      <c r="HGQ22" s="88">
        <f t="shared" ca="1" si="560"/>
        <v>1.0296033323695008E-2</v>
      </c>
      <c r="HGR22" s="88">
        <f t="shared" ca="1" si="560"/>
        <v>1.0285822817763312E-2</v>
      </c>
      <c r="HGS22" s="88">
        <f t="shared" ca="1" si="560"/>
        <v>9.1818781711143563E-3</v>
      </c>
      <c r="HGT22" s="88">
        <f t="shared" ca="1" si="560"/>
        <v>1.0545794650090101E-2</v>
      </c>
      <c r="HGU22" s="88">
        <f t="shared" ca="1" si="560"/>
        <v>1.1563753744646663E-2</v>
      </c>
      <c r="HGV22" s="88">
        <f t="shared" ca="1" si="560"/>
        <v>1.0201020057806699E-2</v>
      </c>
      <c r="HGW22" s="88">
        <f t="shared" ca="1" si="560"/>
        <v>1.0193607760724779E-2</v>
      </c>
      <c r="HGX22" s="88">
        <f t="shared" ca="1" si="560"/>
        <v>9.4505836054998155E-3</v>
      </c>
      <c r="HGY22" s="88">
        <f t="shared" ca="1" si="560"/>
        <v>9.8226791596100482E-3</v>
      </c>
      <c r="HGZ22" s="88">
        <f t="shared" ca="1" si="560"/>
        <v>1.1527637245776103E-2</v>
      </c>
      <c r="HHA22" s="88">
        <f t="shared" ca="1" si="560"/>
        <v>1.1688398799701086E-2</v>
      </c>
      <c r="HHB22" s="88">
        <f t="shared" ca="1" si="560"/>
        <v>1.0172134958969735E-2</v>
      </c>
      <c r="HHC22" s="88">
        <f t="shared" ca="1" si="560"/>
        <v>1.2468854245207156E-2</v>
      </c>
      <c r="HHD22" s="88">
        <f t="shared" ca="1" si="560"/>
        <v>9.7858795998985899E-3</v>
      </c>
      <c r="HHE22" s="88">
        <f t="shared" ca="1" si="560"/>
        <v>1.0206189779167972E-2</v>
      </c>
      <c r="HHF22" s="88">
        <f t="shared" ca="1" si="560"/>
        <v>1.0862714260337516E-2</v>
      </c>
      <c r="HHG22" s="88">
        <f t="shared" ca="1" si="560"/>
        <v>1.0862475995385756E-2</v>
      </c>
      <c r="HHH22" s="88">
        <f t="shared" ca="1" si="560"/>
        <v>1.0982430381674277E-2</v>
      </c>
      <c r="HHI22" s="88">
        <f t="shared" ca="1" si="560"/>
        <v>7.0785720144109533E-3</v>
      </c>
      <c r="HHJ22" s="88">
        <f t="shared" ca="1" si="560"/>
        <v>1.013596872910682E-2</v>
      </c>
      <c r="HHK22" s="88">
        <f t="shared" ca="1" si="560"/>
        <v>1.0360224836263325E-2</v>
      </c>
      <c r="HHL22" s="88">
        <f t="shared" ca="1" si="560"/>
        <v>9.0713378577895916E-3</v>
      </c>
      <c r="HHM22" s="88">
        <f t="shared" ca="1" si="560"/>
        <v>1.0692549933378089E-2</v>
      </c>
      <c r="HHN22" s="88">
        <f t="shared" ca="1" si="560"/>
        <v>1.0194221591671319E-2</v>
      </c>
      <c r="HHO22" s="88">
        <f t="shared" ca="1" si="560"/>
        <v>8.6848798239191598E-3</v>
      </c>
      <c r="HHP22" s="88">
        <f t="shared" ca="1" si="560"/>
        <v>9.3171286553523237E-3</v>
      </c>
      <c r="HHQ22" s="88">
        <f t="shared" ca="1" si="560"/>
        <v>9.2655492690792585E-3</v>
      </c>
      <c r="HHR22" s="88">
        <f t="shared" ca="1" si="560"/>
        <v>1.0007269670197914E-2</v>
      </c>
      <c r="HHS22" s="88">
        <f t="shared" ca="1" si="404"/>
        <v>9.2636931030887354E-3</v>
      </c>
      <c r="HHT22" s="88">
        <f t="shared" ca="1" si="404"/>
        <v>8.1280110048994342E-3</v>
      </c>
      <c r="HHU22" s="88">
        <f t="shared" ca="1" si="404"/>
        <v>1.1338026269551292E-2</v>
      </c>
      <c r="HHV22" s="88">
        <f t="shared" ca="1" si="404"/>
        <v>1.1263467033822933E-2</v>
      </c>
      <c r="HHW22" s="88">
        <f t="shared" ca="1" si="404"/>
        <v>1.1275882957522274E-2</v>
      </c>
      <c r="HHX22" s="88">
        <f t="shared" ca="1" si="404"/>
        <v>9.3385565520722295E-3</v>
      </c>
      <c r="HHY22" s="88">
        <f t="shared" ca="1" si="404"/>
        <v>8.5271331684137076E-3</v>
      </c>
      <c r="HHZ22" s="88">
        <f t="shared" ca="1" si="404"/>
        <v>1.0243444450454733E-2</v>
      </c>
      <c r="HIA22" s="88">
        <f t="shared" ca="1" si="404"/>
        <v>9.1144153920524502E-3</v>
      </c>
      <c r="HIB22" s="88">
        <f t="shared" ca="1" si="404"/>
        <v>7.8170760254885584E-3</v>
      </c>
      <c r="HIC22" s="88">
        <f t="shared" ca="1" si="404"/>
        <v>9.9417573051813271E-3</v>
      </c>
      <c r="HID22" s="88">
        <f t="shared" ca="1" si="404"/>
        <v>9.5229927519343387E-3</v>
      </c>
      <c r="HIE22" s="88">
        <f t="shared" ca="1" si="404"/>
        <v>1.0287999432621792E-2</v>
      </c>
      <c r="HIF22" s="88">
        <f t="shared" ca="1" si="404"/>
        <v>9.1985892989080199E-3</v>
      </c>
      <c r="HIG22" s="88">
        <f t="shared" ca="1" si="404"/>
        <v>1.1289196187365961E-2</v>
      </c>
      <c r="HIH22" s="88">
        <f t="shared" ca="1" si="404"/>
        <v>9.3078191035570572E-3</v>
      </c>
      <c r="HII22" s="88">
        <f t="shared" ca="1" si="561"/>
        <v>7.5287025679457911E-3</v>
      </c>
      <c r="HIJ22" s="88">
        <f t="shared" ca="1" si="561"/>
        <v>9.3239332764845778E-3</v>
      </c>
      <c r="HIK22" s="88">
        <f t="shared" ca="1" si="561"/>
        <v>9.6603898815890484E-3</v>
      </c>
      <c r="HIL22" s="88">
        <f t="shared" ca="1" si="561"/>
        <v>1.0135694074934252E-2</v>
      </c>
      <c r="HIM22" s="88">
        <f t="shared" ca="1" si="561"/>
        <v>9.6093112401715239E-3</v>
      </c>
      <c r="HIN22" s="88">
        <f t="shared" ca="1" si="561"/>
        <v>9.5985462982036852E-3</v>
      </c>
      <c r="HIO22" s="88">
        <f t="shared" ca="1" si="561"/>
        <v>9.8107156459600747E-3</v>
      </c>
      <c r="HIP22" s="88">
        <f t="shared" ca="1" si="561"/>
        <v>1.0598010593563596E-2</v>
      </c>
      <c r="HIQ22" s="88">
        <f t="shared" ca="1" si="561"/>
        <v>1.1330594207846878E-2</v>
      </c>
      <c r="HIR22" s="88">
        <f t="shared" ca="1" si="561"/>
        <v>1.2312323399832176E-2</v>
      </c>
      <c r="HIS22" s="88">
        <f t="shared" ca="1" si="561"/>
        <v>9.4597636571504273E-3</v>
      </c>
      <c r="HIT22" s="88">
        <f t="shared" ca="1" si="561"/>
        <v>8.9460930458251792E-3</v>
      </c>
      <c r="HIU22" s="88">
        <f t="shared" ca="1" si="561"/>
        <v>9.9842376202149453E-3</v>
      </c>
      <c r="HIV22" s="88">
        <f t="shared" ca="1" si="561"/>
        <v>1.0240152197219118E-2</v>
      </c>
      <c r="HIW22" s="88">
        <f t="shared" ca="1" si="561"/>
        <v>1.0313120655013604E-2</v>
      </c>
      <c r="HIX22" s="88">
        <f t="shared" ca="1" si="561"/>
        <v>8.7310982955634362E-3</v>
      </c>
      <c r="HIY22" s="88">
        <f t="shared" ca="1" si="561"/>
        <v>8.2496370147690096E-3</v>
      </c>
      <c r="HIZ22" s="88">
        <f t="shared" ca="1" si="561"/>
        <v>1.0612217449324047E-2</v>
      </c>
      <c r="HJA22" s="88">
        <f t="shared" ca="1" si="561"/>
        <v>8.4717539910280741E-3</v>
      </c>
      <c r="HJB22" s="88">
        <f t="shared" ca="1" si="561"/>
        <v>9.5393165314262493E-3</v>
      </c>
      <c r="HJC22" s="88">
        <f t="shared" ca="1" si="561"/>
        <v>1.031607550450358E-2</v>
      </c>
      <c r="HJD22" s="88">
        <f t="shared" ca="1" si="561"/>
        <v>9.6802190708817574E-3</v>
      </c>
      <c r="HJE22" s="88">
        <f t="shared" ca="1" si="561"/>
        <v>9.8915817583698912E-3</v>
      </c>
      <c r="HJF22" s="88">
        <f t="shared" ca="1" si="561"/>
        <v>9.6662153906043533E-3</v>
      </c>
      <c r="HJG22" s="88">
        <f t="shared" ca="1" si="561"/>
        <v>8.3544243171281927E-3</v>
      </c>
      <c r="HJH22" s="88">
        <f t="shared" ca="1" si="561"/>
        <v>9.9491669664043148E-3</v>
      </c>
      <c r="HJI22" s="88">
        <f t="shared" ca="1" si="561"/>
        <v>1.1776554304351218E-2</v>
      </c>
      <c r="HJJ22" s="88">
        <f t="shared" ca="1" si="561"/>
        <v>8.5200563883046278E-3</v>
      </c>
      <c r="HJK22" s="88">
        <f t="shared" ca="1" si="561"/>
        <v>1.0825647334075249E-2</v>
      </c>
      <c r="HJL22" s="88">
        <f t="shared" ca="1" si="561"/>
        <v>9.9096669907743871E-3</v>
      </c>
      <c r="HJM22" s="88">
        <f t="shared" ca="1" si="561"/>
        <v>1.0321287118639182E-2</v>
      </c>
      <c r="HJN22" s="88">
        <f t="shared" ca="1" si="561"/>
        <v>1.013469302588731E-2</v>
      </c>
      <c r="HJO22" s="88">
        <f t="shared" ca="1" si="561"/>
        <v>1.0144385292368592E-2</v>
      </c>
      <c r="HJP22" s="88">
        <f t="shared" ca="1" si="561"/>
        <v>8.9048893764021135E-3</v>
      </c>
      <c r="HJQ22" s="88">
        <f t="shared" ca="1" si="561"/>
        <v>9.912200187944583E-3</v>
      </c>
      <c r="HJR22" s="88">
        <f t="shared" ca="1" si="561"/>
        <v>9.0005678136548216E-3</v>
      </c>
      <c r="HJS22" s="88">
        <f t="shared" ca="1" si="561"/>
        <v>1.1451777305723077E-2</v>
      </c>
      <c r="HJT22" s="88">
        <f t="shared" ca="1" si="561"/>
        <v>1.0478542165955108E-2</v>
      </c>
      <c r="HJU22" s="88">
        <f t="shared" ca="1" si="561"/>
        <v>1.0429114794403059E-2</v>
      </c>
      <c r="HJV22" s="88">
        <f t="shared" ca="1" si="561"/>
        <v>1.1021207597046287E-2</v>
      </c>
      <c r="HJW22" s="88">
        <f t="shared" ca="1" si="561"/>
        <v>9.6054746914110631E-3</v>
      </c>
      <c r="HJX22" s="88">
        <f t="shared" ca="1" si="561"/>
        <v>1.0985060224545078E-2</v>
      </c>
      <c r="HJY22" s="88">
        <f t="shared" ca="1" si="561"/>
        <v>1.0967828229854803E-2</v>
      </c>
      <c r="HJZ22" s="88">
        <f t="shared" ca="1" si="561"/>
        <v>1.0223213719687072E-2</v>
      </c>
      <c r="HKA22" s="88">
        <f t="shared" ca="1" si="561"/>
        <v>1.0244449224284101E-2</v>
      </c>
      <c r="HKB22" s="88">
        <f t="shared" ca="1" si="561"/>
        <v>8.6291507428005697E-3</v>
      </c>
      <c r="HKC22" s="88">
        <f t="shared" ca="1" si="561"/>
        <v>9.6712363548716023E-3</v>
      </c>
      <c r="HKD22" s="88">
        <f t="shared" ca="1" si="561"/>
        <v>1.082087769826316E-2</v>
      </c>
      <c r="HKE22" s="88">
        <f t="shared" ca="1" si="405"/>
        <v>8.9249452555554953E-3</v>
      </c>
      <c r="HKF22" s="88">
        <f t="shared" ca="1" si="405"/>
        <v>8.5705964421823218E-3</v>
      </c>
      <c r="HKG22" s="88">
        <f t="shared" ca="1" si="405"/>
        <v>9.0642894057579027E-3</v>
      </c>
      <c r="HKH22" s="88">
        <f t="shared" ca="1" si="405"/>
        <v>1.0441284204567639E-2</v>
      </c>
      <c r="HKI22" s="88">
        <f t="shared" ca="1" si="405"/>
        <v>9.5946804437539533E-3</v>
      </c>
      <c r="HKJ22" s="88">
        <f t="shared" ca="1" si="405"/>
        <v>9.4948421998539805E-3</v>
      </c>
      <c r="HKK22" s="88">
        <f t="shared" ca="1" si="405"/>
        <v>1.1364462129185909E-2</v>
      </c>
      <c r="HKL22" s="88">
        <f t="shared" ca="1" si="405"/>
        <v>9.9696024991859956E-3</v>
      </c>
      <c r="HKM22" s="88">
        <f t="shared" ca="1" si="405"/>
        <v>1.0999568959615557E-2</v>
      </c>
      <c r="HKN22" s="88">
        <f t="shared" ca="1" si="405"/>
        <v>9.1700678926143961E-3</v>
      </c>
      <c r="HKO22" s="88">
        <f t="shared" ca="1" si="405"/>
        <v>1.0171741534874835E-2</v>
      </c>
      <c r="HKP22" s="88">
        <f t="shared" ca="1" si="405"/>
        <v>1.0207542022311885E-2</v>
      </c>
      <c r="HKQ22" s="88">
        <f t="shared" ca="1" si="405"/>
        <v>9.4970807051478947E-3</v>
      </c>
      <c r="HKR22" s="88">
        <f t="shared" ca="1" si="405"/>
        <v>9.4812122691214848E-3</v>
      </c>
      <c r="HKS22" s="88">
        <f t="shared" ca="1" si="405"/>
        <v>1.1258343862960455E-2</v>
      </c>
      <c r="HKT22" s="88">
        <f t="shared" ca="1" si="405"/>
        <v>1.0207461496947142E-2</v>
      </c>
      <c r="HKU22" s="88">
        <f t="shared" ca="1" si="562"/>
        <v>8.1585130008299846E-3</v>
      </c>
      <c r="HKV22" s="88">
        <f t="shared" ca="1" si="562"/>
        <v>9.6278521955647928E-3</v>
      </c>
      <c r="HKW22" s="88">
        <f t="shared" ca="1" si="562"/>
        <v>1.0086341858378298E-2</v>
      </c>
      <c r="HKX22" s="88">
        <f t="shared" ca="1" si="562"/>
        <v>1.0601350392894004E-2</v>
      </c>
      <c r="HKY22" s="88">
        <f t="shared" ca="1" si="562"/>
        <v>1.0520203334443963E-2</v>
      </c>
      <c r="HKZ22" s="88">
        <f t="shared" ca="1" si="562"/>
        <v>9.1757472825939306E-3</v>
      </c>
      <c r="HLA22" s="88">
        <f t="shared" ca="1" si="562"/>
        <v>9.1961465054470354E-3</v>
      </c>
      <c r="HLB22" s="88">
        <f t="shared" ca="1" si="562"/>
        <v>1.06301762165961E-2</v>
      </c>
      <c r="HLC22" s="88">
        <f t="shared" ca="1" si="562"/>
        <v>1.1236799725949419E-2</v>
      </c>
      <c r="HLD22" s="88">
        <f t="shared" ca="1" si="562"/>
        <v>9.3298666424496846E-3</v>
      </c>
      <c r="HLE22" s="88">
        <f t="shared" ca="1" si="562"/>
        <v>1.001481895837282E-2</v>
      </c>
      <c r="HLF22" s="88">
        <f t="shared" ca="1" si="562"/>
        <v>1.1198423064128157E-2</v>
      </c>
      <c r="HLG22" s="88">
        <f t="shared" ca="1" si="562"/>
        <v>1.0661222283169477E-2</v>
      </c>
      <c r="HLH22" s="88">
        <f t="shared" ca="1" si="562"/>
        <v>8.5600852967944816E-3</v>
      </c>
      <c r="HLI22" s="88">
        <f t="shared" ca="1" si="562"/>
        <v>9.1433100863798356E-3</v>
      </c>
      <c r="HLJ22" s="88">
        <f t="shared" ca="1" si="562"/>
        <v>1.0596321924765532E-2</v>
      </c>
      <c r="HLK22" s="88">
        <f t="shared" ca="1" si="562"/>
        <v>1.1752833662409756E-2</v>
      </c>
      <c r="HLL22" s="88">
        <f t="shared" ca="1" si="562"/>
        <v>1.00384075834547E-2</v>
      </c>
      <c r="HLM22" s="88">
        <f t="shared" ca="1" si="562"/>
        <v>1.0150116093519741E-2</v>
      </c>
      <c r="HLN22" s="88">
        <f t="shared" ca="1" si="562"/>
        <v>1.0705334109569847E-2</v>
      </c>
      <c r="HLO22" s="88">
        <f t="shared" ca="1" si="562"/>
        <v>9.6657687641503749E-3</v>
      </c>
      <c r="HLP22" s="88">
        <f t="shared" ca="1" si="562"/>
        <v>1.120538405902119E-2</v>
      </c>
      <c r="HLQ22" s="88">
        <f t="shared" ca="1" si="562"/>
        <v>1.0104705269910363E-2</v>
      </c>
      <c r="HLR22" s="88">
        <f t="shared" ca="1" si="562"/>
        <v>8.7802797340374213E-3</v>
      </c>
      <c r="HLS22" s="88">
        <f t="shared" ca="1" si="562"/>
        <v>9.6671827350671147E-3</v>
      </c>
      <c r="HLT22" s="88">
        <f t="shared" ca="1" si="562"/>
        <v>1.069192654248821E-2</v>
      </c>
      <c r="HLU22" s="88">
        <f t="shared" ca="1" si="562"/>
        <v>1.0999242816190288E-2</v>
      </c>
      <c r="HLV22" s="88">
        <f t="shared" ca="1" si="562"/>
        <v>1.0526929817209355E-2</v>
      </c>
      <c r="HLW22" s="88">
        <f t="shared" ca="1" si="562"/>
        <v>1.1093631862258922E-2</v>
      </c>
      <c r="HLX22" s="88">
        <f t="shared" ca="1" si="562"/>
        <v>9.8292562927733366E-3</v>
      </c>
      <c r="HLY22" s="88">
        <f t="shared" ca="1" si="562"/>
        <v>1.0716960655524984E-2</v>
      </c>
      <c r="HLZ22" s="88">
        <f t="shared" ca="1" si="562"/>
        <v>9.3811031375426283E-3</v>
      </c>
      <c r="HMA22" s="88">
        <f t="shared" ca="1" si="562"/>
        <v>9.1483173970482133E-3</v>
      </c>
      <c r="HMB22" s="88">
        <f t="shared" ca="1" si="562"/>
        <v>1.24912525719603E-2</v>
      </c>
      <c r="HMC22" s="88">
        <f t="shared" ca="1" si="562"/>
        <v>9.4851055102081281E-3</v>
      </c>
      <c r="HMD22" s="88">
        <f t="shared" ca="1" si="562"/>
        <v>1.0067679013711738E-2</v>
      </c>
      <c r="HME22" s="88">
        <f t="shared" ca="1" si="562"/>
        <v>8.3377790158469245E-3</v>
      </c>
      <c r="HMF22" s="88">
        <f t="shared" ca="1" si="562"/>
        <v>1.0363860342687199E-2</v>
      </c>
      <c r="HMG22" s="88">
        <f t="shared" ca="1" si="562"/>
        <v>1.0176523674874443E-2</v>
      </c>
      <c r="HMH22" s="88">
        <f t="shared" ca="1" si="562"/>
        <v>1.2135037774238501E-2</v>
      </c>
      <c r="HMI22" s="88">
        <f t="shared" ca="1" si="562"/>
        <v>1.0674195238490475E-2</v>
      </c>
      <c r="HMJ22" s="88">
        <f t="shared" ca="1" si="562"/>
        <v>1.0453447643002108E-2</v>
      </c>
      <c r="HMK22" s="88">
        <f t="shared" ca="1" si="562"/>
        <v>8.8008835015382977E-3</v>
      </c>
      <c r="HML22" s="88">
        <f t="shared" ca="1" si="562"/>
        <v>1.12352641836173E-2</v>
      </c>
      <c r="HMM22" s="88">
        <f t="shared" ca="1" si="562"/>
        <v>9.1018208562354385E-3</v>
      </c>
      <c r="HMN22" s="88">
        <f t="shared" ca="1" si="562"/>
        <v>1.0469468463229294E-2</v>
      </c>
      <c r="HMO22" s="88">
        <f t="shared" ca="1" si="562"/>
        <v>8.8293708782276829E-3</v>
      </c>
      <c r="HMP22" s="88">
        <f t="shared" ca="1" si="562"/>
        <v>1.0146277157104993E-2</v>
      </c>
      <c r="HMQ22" s="88">
        <f t="shared" ca="1" si="406"/>
        <v>9.6228919377712666E-3</v>
      </c>
      <c r="HMR22" s="88">
        <f t="shared" ca="1" si="406"/>
        <v>1.1808384352701247E-2</v>
      </c>
      <c r="HMS22" s="88">
        <f t="shared" ca="1" si="406"/>
        <v>9.3671805041903675E-3</v>
      </c>
      <c r="HMT22" s="88">
        <f t="shared" ca="1" si="406"/>
        <v>9.8869573833677334E-3</v>
      </c>
      <c r="HMU22" s="88">
        <f t="shared" ca="1" si="406"/>
        <v>7.8816108588747099E-3</v>
      </c>
      <c r="HMV22" s="88">
        <f t="shared" ca="1" si="406"/>
        <v>1.1465549516588455E-2</v>
      </c>
      <c r="HMW22" s="88">
        <f t="shared" ca="1" si="406"/>
        <v>9.7295723688241333E-3</v>
      </c>
      <c r="HMX22" s="88">
        <f t="shared" ca="1" si="406"/>
        <v>9.7009917227295541E-3</v>
      </c>
      <c r="HMY22" s="88">
        <f t="shared" ca="1" si="406"/>
        <v>1.0431121459937302E-2</v>
      </c>
      <c r="HMZ22" s="88">
        <f t="shared" ca="1" si="406"/>
        <v>1.08892033211482E-2</v>
      </c>
      <c r="HNA22" s="88">
        <f t="shared" ca="1" si="406"/>
        <v>9.2887411885030149E-3</v>
      </c>
      <c r="HNB22" s="88">
        <f t="shared" ca="1" si="406"/>
        <v>9.7732052561940869E-3</v>
      </c>
      <c r="HNC22" s="88">
        <f t="shared" ca="1" si="406"/>
        <v>1.0210631589333087E-2</v>
      </c>
      <c r="HND22" s="88">
        <f t="shared" ca="1" si="406"/>
        <v>1.0802984298689599E-2</v>
      </c>
      <c r="HNE22" s="88">
        <f t="shared" ca="1" si="406"/>
        <v>8.9783576767998134E-3</v>
      </c>
      <c r="HNF22" s="88">
        <f t="shared" ca="1" si="406"/>
        <v>1.0120391388906195E-2</v>
      </c>
      <c r="HNG22" s="88">
        <f t="shared" ca="1" si="563"/>
        <v>1.0950216089257194E-2</v>
      </c>
      <c r="HNH22" s="88">
        <f t="shared" ca="1" si="563"/>
        <v>1.0040873057259621E-2</v>
      </c>
      <c r="HNI22" s="88">
        <f t="shared" ca="1" si="563"/>
        <v>1.0928421224167748E-2</v>
      </c>
      <c r="HNJ22" s="88">
        <f t="shared" ca="1" si="563"/>
        <v>9.9915062277064325E-3</v>
      </c>
      <c r="HNK22" s="88">
        <f t="shared" ca="1" si="563"/>
        <v>9.9758535672647038E-3</v>
      </c>
      <c r="HNL22" s="88">
        <f t="shared" ca="1" si="563"/>
        <v>9.9727834258873018E-3</v>
      </c>
      <c r="HNM22" s="88">
        <f t="shared" ca="1" si="563"/>
        <v>8.7118798040017129E-3</v>
      </c>
      <c r="HNN22" s="88">
        <f t="shared" ca="1" si="563"/>
        <v>9.6802827963016289E-3</v>
      </c>
      <c r="HNO22" s="88">
        <f t="shared" ca="1" si="563"/>
        <v>1.0190969619815596E-2</v>
      </c>
      <c r="HNP22" s="88">
        <f t="shared" ca="1" si="563"/>
        <v>8.3331435385088654E-3</v>
      </c>
      <c r="HNQ22" s="88">
        <f t="shared" ca="1" si="563"/>
        <v>9.147258924409039E-3</v>
      </c>
      <c r="HNR22" s="88">
        <f t="shared" ca="1" si="563"/>
        <v>9.910546209151128E-3</v>
      </c>
      <c r="HNS22" s="88">
        <f t="shared" ca="1" si="563"/>
        <v>1.1552601285890715E-2</v>
      </c>
      <c r="HNT22" s="88">
        <f t="shared" ca="1" si="563"/>
        <v>8.6680115828345564E-3</v>
      </c>
      <c r="HNU22" s="88">
        <f t="shared" ca="1" si="563"/>
        <v>9.3499400831495976E-3</v>
      </c>
      <c r="HNV22" s="88">
        <f t="shared" ca="1" si="563"/>
        <v>1.1180888923827376E-2</v>
      </c>
      <c r="HNW22" s="88">
        <f t="shared" ca="1" si="563"/>
        <v>1.2192715783979447E-2</v>
      </c>
      <c r="HNX22" s="88">
        <f t="shared" ca="1" si="563"/>
        <v>9.6701516935584018E-3</v>
      </c>
      <c r="HNY22" s="88">
        <f t="shared" ca="1" si="563"/>
        <v>1.1354747010775009E-2</v>
      </c>
      <c r="HNZ22" s="88">
        <f t="shared" ca="1" si="563"/>
        <v>9.3332960266522408E-3</v>
      </c>
      <c r="HOA22" s="88">
        <f t="shared" ca="1" si="563"/>
        <v>1.0934966873759508E-2</v>
      </c>
      <c r="HOB22" s="88">
        <f t="shared" ca="1" si="563"/>
        <v>1.0402904524106223E-2</v>
      </c>
      <c r="HOC22" s="88">
        <f t="shared" ca="1" si="563"/>
        <v>7.27395609807472E-3</v>
      </c>
      <c r="HOD22" s="88">
        <f t="shared" ca="1" si="563"/>
        <v>1.1020937428534387E-2</v>
      </c>
      <c r="HOE22" s="88">
        <f t="shared" ca="1" si="563"/>
        <v>1.0778569967429772E-2</v>
      </c>
      <c r="HOF22" s="88">
        <f t="shared" ca="1" si="563"/>
        <v>1.0340533234724602E-2</v>
      </c>
      <c r="HOG22" s="88">
        <f t="shared" ca="1" si="563"/>
        <v>8.1430634940601113E-3</v>
      </c>
      <c r="HOH22" s="88">
        <f t="shared" ca="1" si="563"/>
        <v>8.9799635368080135E-3</v>
      </c>
      <c r="HOI22" s="88">
        <f t="shared" ca="1" si="563"/>
        <v>9.6926525316457512E-3</v>
      </c>
      <c r="HOJ22" s="88">
        <f t="shared" ca="1" si="563"/>
        <v>1.0518488865791514E-2</v>
      </c>
      <c r="HOK22" s="88">
        <f t="shared" ca="1" si="563"/>
        <v>8.8187696503918521E-3</v>
      </c>
      <c r="HOL22" s="88">
        <f t="shared" ca="1" si="563"/>
        <v>1.0073485131623303E-2</v>
      </c>
      <c r="HOM22" s="88">
        <f t="shared" ca="1" si="563"/>
        <v>9.0515423017542129E-3</v>
      </c>
      <c r="HON22" s="88">
        <f t="shared" ca="1" si="563"/>
        <v>1.0781266446480231E-2</v>
      </c>
      <c r="HOO22" s="88">
        <f t="shared" ca="1" si="563"/>
        <v>1.2367149919155666E-2</v>
      </c>
      <c r="HOP22" s="88">
        <f t="shared" ca="1" si="563"/>
        <v>1.0562009266864236E-2</v>
      </c>
      <c r="HOQ22" s="88">
        <f t="shared" ca="1" si="563"/>
        <v>1.2137641613109084E-2</v>
      </c>
      <c r="HOR22" s="88">
        <f t="shared" ca="1" si="563"/>
        <v>1.1167594341973584E-2</v>
      </c>
      <c r="HOS22" s="88">
        <f t="shared" ca="1" si="563"/>
        <v>9.8518170592606664E-3</v>
      </c>
      <c r="HOT22" s="88">
        <f t="shared" ca="1" si="563"/>
        <v>1.1318830032542292E-2</v>
      </c>
      <c r="HOU22" s="88">
        <f t="shared" ca="1" si="563"/>
        <v>9.4491284883681647E-3</v>
      </c>
      <c r="HOV22" s="88">
        <f t="shared" ca="1" si="563"/>
        <v>1.1195715984105615E-2</v>
      </c>
      <c r="HOW22" s="88">
        <f t="shared" ca="1" si="563"/>
        <v>1.0451304690858565E-2</v>
      </c>
      <c r="HOX22" s="88">
        <f t="shared" ca="1" si="563"/>
        <v>1.0830580724608756E-2</v>
      </c>
      <c r="HOY22" s="88">
        <f t="shared" ca="1" si="563"/>
        <v>9.6618485118390995E-3</v>
      </c>
      <c r="HOZ22" s="88">
        <f t="shared" ca="1" si="563"/>
        <v>1.1301958159489346E-2</v>
      </c>
      <c r="HPA22" s="88">
        <f t="shared" ca="1" si="563"/>
        <v>1.0024101108005071E-2</v>
      </c>
      <c r="HPB22" s="88">
        <f t="shared" ca="1" si="563"/>
        <v>1.1611279512735292E-2</v>
      </c>
      <c r="HPC22" s="88">
        <f t="shared" ca="1" si="407"/>
        <v>1.0073095611054537E-2</v>
      </c>
      <c r="HPD22" s="88">
        <f t="shared" ca="1" si="407"/>
        <v>9.5098974549911452E-3</v>
      </c>
      <c r="HPE22" s="88">
        <f t="shared" ca="1" si="407"/>
        <v>1.0121174764261231E-2</v>
      </c>
      <c r="HPF22" s="88">
        <f t="shared" ca="1" si="407"/>
        <v>1.0469275553631415E-2</v>
      </c>
      <c r="HPG22" s="88">
        <f t="shared" ca="1" si="407"/>
        <v>1.0706780992548473E-2</v>
      </c>
      <c r="HPH22" s="88">
        <f t="shared" ca="1" si="407"/>
        <v>1.0044363540513728E-2</v>
      </c>
      <c r="HPI22" s="88">
        <f t="shared" ca="1" si="407"/>
        <v>1.0628746460025446E-2</v>
      </c>
      <c r="HPJ22" s="88">
        <f t="shared" ca="1" si="407"/>
        <v>8.5928143835889252E-3</v>
      </c>
      <c r="HPK22" s="88">
        <f t="shared" ca="1" si="407"/>
        <v>1.0302581744656153E-2</v>
      </c>
      <c r="HPL22" s="88">
        <f t="shared" ca="1" si="407"/>
        <v>1.0618093376604777E-2</v>
      </c>
      <c r="HPM22" s="88">
        <f t="shared" ca="1" si="407"/>
        <v>1.109562375206717E-2</v>
      </c>
      <c r="HPN22" s="88">
        <f t="shared" ca="1" si="407"/>
        <v>9.6929971636617925E-3</v>
      </c>
      <c r="HPO22" s="88">
        <f t="shared" ca="1" si="407"/>
        <v>8.3710132591795494E-3</v>
      </c>
      <c r="HPP22" s="88">
        <f t="shared" ca="1" si="407"/>
        <v>9.8747481554692981E-3</v>
      </c>
      <c r="HPQ22" s="88">
        <f t="shared" ca="1" si="407"/>
        <v>1.2413051334068783E-2</v>
      </c>
      <c r="HPR22" s="88">
        <f t="shared" ca="1" si="407"/>
        <v>1.1087066174956915E-2</v>
      </c>
      <c r="HPS22" s="88">
        <f t="shared" ca="1" si="564"/>
        <v>1.0183937896550749E-2</v>
      </c>
      <c r="HPT22" s="88">
        <f t="shared" ca="1" si="564"/>
        <v>1.1543894771262185E-2</v>
      </c>
      <c r="HPU22" s="88">
        <f t="shared" ca="1" si="564"/>
        <v>1.0417448153710221E-2</v>
      </c>
      <c r="HPV22" s="88">
        <f t="shared" ca="1" si="564"/>
        <v>9.700766031163096E-3</v>
      </c>
      <c r="HPW22" s="88">
        <f t="shared" ca="1" si="564"/>
        <v>1.0531477977544664E-2</v>
      </c>
      <c r="HPX22" s="88">
        <f t="shared" ca="1" si="564"/>
        <v>9.2989505940432871E-3</v>
      </c>
      <c r="HPY22" s="88">
        <f t="shared" ca="1" si="564"/>
        <v>9.2953116013530929E-3</v>
      </c>
      <c r="HPZ22" s="88">
        <f t="shared" ca="1" si="564"/>
        <v>1.0863431386741521E-2</v>
      </c>
      <c r="HQA22" s="88">
        <f t="shared" ca="1" si="564"/>
        <v>9.1978844103358017E-3</v>
      </c>
      <c r="HQB22" s="88">
        <f t="shared" ca="1" si="564"/>
        <v>9.6504867638640846E-3</v>
      </c>
      <c r="HQC22" s="88">
        <f t="shared" ca="1" si="564"/>
        <v>8.4571425942382896E-3</v>
      </c>
      <c r="HQD22" s="88">
        <f t="shared" ca="1" si="564"/>
        <v>1.0180884594505842E-2</v>
      </c>
      <c r="HQE22" s="88">
        <f t="shared" ca="1" si="564"/>
        <v>9.5734388042924765E-3</v>
      </c>
      <c r="HQF22" s="88">
        <f t="shared" ca="1" si="564"/>
        <v>7.7067190138353763E-3</v>
      </c>
      <c r="HQG22" s="88">
        <f t="shared" ca="1" si="564"/>
        <v>1.1415303325790337E-2</v>
      </c>
      <c r="HQH22" s="88">
        <f t="shared" ca="1" si="564"/>
        <v>1.2043825338771325E-2</v>
      </c>
      <c r="HQI22" s="88">
        <f t="shared" ca="1" si="564"/>
        <v>1.1269963116902662E-2</v>
      </c>
      <c r="HQJ22" s="88">
        <f t="shared" ca="1" si="564"/>
        <v>9.598147199019769E-3</v>
      </c>
      <c r="HQK22" s="88">
        <f t="shared" ca="1" si="564"/>
        <v>1.0263482339506639E-2</v>
      </c>
      <c r="HQL22" s="88">
        <f t="shared" ca="1" si="564"/>
        <v>9.1204077509064972E-3</v>
      </c>
      <c r="HQM22" s="88">
        <f t="shared" ca="1" si="564"/>
        <v>8.406997524903443E-3</v>
      </c>
      <c r="HQN22" s="88">
        <f t="shared" ca="1" si="564"/>
        <v>1.0527799992762769E-2</v>
      </c>
      <c r="HQO22" s="88">
        <f t="shared" ca="1" si="564"/>
        <v>1.0598209597443939E-2</v>
      </c>
      <c r="HQP22" s="88">
        <f t="shared" ca="1" si="564"/>
        <v>8.2790951264098567E-3</v>
      </c>
      <c r="HQQ22" s="88">
        <f t="shared" ca="1" si="564"/>
        <v>8.8243975152844309E-3</v>
      </c>
      <c r="HQR22" s="88">
        <f t="shared" ca="1" si="564"/>
        <v>8.4931838689315305E-3</v>
      </c>
      <c r="HQS22" s="88">
        <f t="shared" ca="1" si="564"/>
        <v>9.2074749934811309E-3</v>
      </c>
      <c r="HQT22" s="88">
        <f t="shared" ca="1" si="564"/>
        <v>1.1461303576851859E-2</v>
      </c>
      <c r="HQU22" s="88">
        <f t="shared" ca="1" si="564"/>
        <v>1.1083003620944271E-2</v>
      </c>
      <c r="HQV22" s="88">
        <f t="shared" ca="1" si="564"/>
        <v>8.3071148110315674E-3</v>
      </c>
      <c r="HQW22" s="88">
        <f t="shared" ca="1" si="564"/>
        <v>9.3604329018283205E-3</v>
      </c>
      <c r="HQX22" s="88">
        <f t="shared" ca="1" si="564"/>
        <v>1.1538219176756147E-2</v>
      </c>
      <c r="HQY22" s="88">
        <f t="shared" ca="1" si="564"/>
        <v>1.0453668959284824E-2</v>
      </c>
      <c r="HQZ22" s="88">
        <f t="shared" ca="1" si="564"/>
        <v>1.0550462300838013E-2</v>
      </c>
      <c r="HRA22" s="88">
        <f t="shared" ca="1" si="564"/>
        <v>9.7645300564981E-3</v>
      </c>
      <c r="HRB22" s="88">
        <f t="shared" ca="1" si="564"/>
        <v>1.1085723910438935E-2</v>
      </c>
      <c r="HRC22" s="88">
        <f t="shared" ca="1" si="564"/>
        <v>9.0654332708940497E-3</v>
      </c>
      <c r="HRD22" s="88">
        <f t="shared" ca="1" si="564"/>
        <v>7.9854628645712432E-3</v>
      </c>
      <c r="HRE22" s="88">
        <f t="shared" ca="1" si="564"/>
        <v>1.1164034529825005E-2</v>
      </c>
      <c r="HRF22" s="88">
        <f t="shared" ca="1" si="564"/>
        <v>1.0987966293288702E-2</v>
      </c>
      <c r="HRG22" s="88">
        <f t="shared" ca="1" si="564"/>
        <v>9.3697919216668892E-3</v>
      </c>
      <c r="HRH22" s="88">
        <f t="shared" ca="1" si="564"/>
        <v>1.0606448009464101E-2</v>
      </c>
      <c r="HRI22" s="88">
        <f t="shared" ca="1" si="564"/>
        <v>9.6761521910786689E-3</v>
      </c>
      <c r="HRJ22" s="88">
        <f t="shared" ca="1" si="564"/>
        <v>1.0612082711184235E-2</v>
      </c>
      <c r="HRK22" s="88">
        <f t="shared" ca="1" si="564"/>
        <v>1.1387205211762418E-2</v>
      </c>
      <c r="HRL22" s="88">
        <f t="shared" ca="1" si="564"/>
        <v>9.9325282855234707E-3</v>
      </c>
      <c r="HRM22" s="88">
        <f t="shared" ca="1" si="564"/>
        <v>8.7886777197250278E-3</v>
      </c>
      <c r="HRN22" s="88">
        <f t="shared" ca="1" si="564"/>
        <v>1.0196746224098878E-2</v>
      </c>
      <c r="HRO22" s="88">
        <f t="shared" ca="1" si="408"/>
        <v>8.2007650657271274E-3</v>
      </c>
      <c r="HRP22" s="88">
        <f t="shared" ca="1" si="408"/>
        <v>9.8352719192748034E-3</v>
      </c>
      <c r="HRQ22" s="88">
        <f t="shared" ca="1" si="408"/>
        <v>1.1076771269952927E-2</v>
      </c>
      <c r="HRR22" s="88">
        <f t="shared" ca="1" si="408"/>
        <v>9.7236402344650207E-3</v>
      </c>
      <c r="HRS22" s="88">
        <f t="shared" ca="1" si="408"/>
        <v>1.0416972797472531E-2</v>
      </c>
      <c r="HRT22" s="88">
        <f t="shared" ca="1" si="408"/>
        <v>9.4622187306508346E-3</v>
      </c>
      <c r="HRU22" s="88">
        <f t="shared" ca="1" si="408"/>
        <v>9.9738580164568953E-3</v>
      </c>
      <c r="HRV22" s="88">
        <f t="shared" ca="1" si="408"/>
        <v>7.1909517254293547E-3</v>
      </c>
      <c r="HRW22" s="88">
        <f t="shared" ca="1" si="408"/>
        <v>1.0939519478520713E-2</v>
      </c>
      <c r="HRX22" s="88">
        <f t="shared" ca="1" si="408"/>
        <v>1.0051803202146759E-2</v>
      </c>
      <c r="HRY22" s="88">
        <f t="shared" ca="1" si="408"/>
        <v>9.3810825797073557E-3</v>
      </c>
      <c r="HRZ22" s="88">
        <f t="shared" ca="1" si="408"/>
        <v>1.1968444826106688E-2</v>
      </c>
      <c r="HSA22" s="88">
        <f t="shared" ca="1" si="408"/>
        <v>1.0553000017058209E-2</v>
      </c>
      <c r="HSB22" s="88">
        <f t="shared" ca="1" si="408"/>
        <v>1.1212258677873939E-2</v>
      </c>
      <c r="HSC22" s="88">
        <f t="shared" ca="1" si="408"/>
        <v>8.9407960509428237E-3</v>
      </c>
      <c r="HSD22" s="88">
        <f t="shared" ca="1" si="408"/>
        <v>9.5400583689054345E-3</v>
      </c>
      <c r="HSE22" s="88">
        <f t="shared" ca="1" si="565"/>
        <v>1.0508151960897681E-2</v>
      </c>
      <c r="HSF22" s="88">
        <f t="shared" ca="1" si="565"/>
        <v>8.3974547097389711E-3</v>
      </c>
      <c r="HSG22" s="88">
        <f t="shared" ca="1" si="565"/>
        <v>1.1332094155107254E-2</v>
      </c>
      <c r="HSH22" s="88">
        <f t="shared" ca="1" si="565"/>
        <v>9.8780409635012036E-3</v>
      </c>
      <c r="HSI22" s="88">
        <f t="shared" ca="1" si="565"/>
        <v>8.9908564929316575E-3</v>
      </c>
      <c r="HSJ22" s="88">
        <f t="shared" ca="1" si="565"/>
        <v>1.1126786378693857E-2</v>
      </c>
      <c r="HSK22" s="88">
        <f t="shared" ca="1" si="565"/>
        <v>9.7582362263048481E-3</v>
      </c>
      <c r="HSL22" s="88">
        <f t="shared" ca="1" si="565"/>
        <v>1.0695064708669639E-2</v>
      </c>
      <c r="HSM22" s="88">
        <f t="shared" ca="1" si="565"/>
        <v>8.8008535674776889E-3</v>
      </c>
      <c r="HSN22" s="88">
        <f t="shared" ca="1" si="565"/>
        <v>1.1447545454385246E-2</v>
      </c>
      <c r="HSO22" s="88">
        <f t="shared" ca="1" si="565"/>
        <v>9.4735383749127225E-3</v>
      </c>
      <c r="HSP22" s="88">
        <f t="shared" ca="1" si="565"/>
        <v>8.5477819447994027E-3</v>
      </c>
      <c r="HSQ22" s="88">
        <f t="shared" ca="1" si="565"/>
        <v>9.2342168672396481E-3</v>
      </c>
      <c r="HSR22" s="88">
        <f t="shared" ca="1" si="565"/>
        <v>9.6234319071699971E-3</v>
      </c>
      <c r="HSS22" s="88">
        <f t="shared" ca="1" si="565"/>
        <v>1.219887480292535E-2</v>
      </c>
      <c r="HST22" s="88">
        <f t="shared" ca="1" si="565"/>
        <v>8.7818169103497951E-3</v>
      </c>
      <c r="HSU22" s="88">
        <f t="shared" ca="1" si="565"/>
        <v>9.5000000101486334E-3</v>
      </c>
      <c r="HSV22" s="88">
        <f t="shared" ca="1" si="565"/>
        <v>1.1129715854357543E-2</v>
      </c>
      <c r="HSW22" s="88">
        <f t="shared" ca="1" si="565"/>
        <v>9.684273188551239E-3</v>
      </c>
      <c r="HSX22" s="88">
        <f t="shared" ca="1" si="565"/>
        <v>8.4871182471719722E-3</v>
      </c>
      <c r="HSY22" s="88">
        <f t="shared" ca="1" si="565"/>
        <v>9.9575421405492786E-3</v>
      </c>
      <c r="HSZ22" s="88">
        <f t="shared" ca="1" si="565"/>
        <v>1.0840014834726464E-2</v>
      </c>
      <c r="HTA22" s="88">
        <f t="shared" ca="1" si="565"/>
        <v>1.0036461460025214E-2</v>
      </c>
      <c r="HTB22" s="88">
        <f t="shared" ca="1" si="565"/>
        <v>1.1068090852938776E-2</v>
      </c>
      <c r="HTC22" s="88">
        <f t="shared" ca="1" si="565"/>
        <v>8.8507999175660799E-3</v>
      </c>
      <c r="HTD22" s="88">
        <f t="shared" ca="1" si="565"/>
        <v>9.8009990743736144E-3</v>
      </c>
      <c r="HTE22" s="88">
        <f t="shared" ca="1" si="565"/>
        <v>1.0196273281354954E-2</v>
      </c>
      <c r="HTF22" s="88">
        <f t="shared" ca="1" si="565"/>
        <v>9.2923322213681984E-3</v>
      </c>
      <c r="HTG22" s="88">
        <f t="shared" ca="1" si="565"/>
        <v>1.0073116234667168E-2</v>
      </c>
      <c r="HTH22" s="88">
        <f t="shared" ca="1" si="565"/>
        <v>1.0938173337155339E-2</v>
      </c>
      <c r="HTI22" s="88">
        <f t="shared" ca="1" si="565"/>
        <v>9.8749209157000233E-3</v>
      </c>
      <c r="HTJ22" s="88">
        <f t="shared" ca="1" si="565"/>
        <v>1.1220615420256336E-2</v>
      </c>
      <c r="HTK22" s="88">
        <f t="shared" ca="1" si="565"/>
        <v>9.288959962055747E-3</v>
      </c>
      <c r="HTL22" s="88">
        <f t="shared" ca="1" si="565"/>
        <v>1.1260539453502928E-2</v>
      </c>
      <c r="HTM22" s="88">
        <f t="shared" ca="1" si="565"/>
        <v>9.8493189343628555E-3</v>
      </c>
      <c r="HTN22" s="88">
        <f t="shared" ca="1" si="565"/>
        <v>1.0850310428554985E-2</v>
      </c>
      <c r="HTO22" s="88">
        <f t="shared" ca="1" si="565"/>
        <v>1.0862287847080966E-2</v>
      </c>
      <c r="HTP22" s="88">
        <f t="shared" ca="1" si="565"/>
        <v>9.211070353728262E-3</v>
      </c>
      <c r="HTQ22" s="88">
        <f t="shared" ca="1" si="565"/>
        <v>1.1852411500534671E-2</v>
      </c>
      <c r="HTR22" s="88">
        <f t="shared" ca="1" si="565"/>
        <v>9.6288879435814882E-3</v>
      </c>
      <c r="HTS22" s="88">
        <f t="shared" ca="1" si="565"/>
        <v>9.5722679249852869E-3</v>
      </c>
      <c r="HTT22" s="88">
        <f t="shared" ca="1" si="565"/>
        <v>9.9721214879595517E-3</v>
      </c>
      <c r="HTU22" s="88">
        <f t="shared" ca="1" si="565"/>
        <v>1.0454192657686557E-2</v>
      </c>
      <c r="HTV22" s="88">
        <f t="shared" ca="1" si="565"/>
        <v>9.6920948226921263E-3</v>
      </c>
      <c r="HTW22" s="88">
        <f t="shared" ca="1" si="565"/>
        <v>1.0081848654188874E-2</v>
      </c>
      <c r="HTX22" s="88">
        <f t="shared" ca="1" si="565"/>
        <v>9.450327382876867E-3</v>
      </c>
      <c r="HTY22" s="88">
        <f t="shared" ca="1" si="565"/>
        <v>1.0261353740879007E-2</v>
      </c>
      <c r="HTZ22" s="88">
        <f t="shared" ca="1" si="565"/>
        <v>1.0128633083505204E-2</v>
      </c>
      <c r="HUA22" s="88">
        <f t="shared" ca="1" si="409"/>
        <v>1.0392710028500842E-2</v>
      </c>
      <c r="HUB22" s="88">
        <f t="shared" ca="1" si="409"/>
        <v>1.1014589208959875E-2</v>
      </c>
      <c r="HUC22" s="88">
        <f t="shared" ca="1" si="409"/>
        <v>8.9639796956304234E-3</v>
      </c>
      <c r="HUD22" s="88">
        <f t="shared" ca="1" si="409"/>
        <v>8.1229370557047622E-3</v>
      </c>
      <c r="HUE22" s="88">
        <f t="shared" ca="1" si="409"/>
        <v>1.2732510403759795E-2</v>
      </c>
      <c r="HUF22" s="88">
        <f t="shared" ca="1" si="409"/>
        <v>8.5882261032735937E-3</v>
      </c>
      <c r="HUG22" s="88">
        <f t="shared" ca="1" si="409"/>
        <v>8.6913988880202957E-3</v>
      </c>
      <c r="HUH22" s="88">
        <f t="shared" ca="1" si="409"/>
        <v>1.3070314446664504E-2</v>
      </c>
      <c r="HUI22" s="88">
        <f t="shared" ca="1" si="409"/>
        <v>1.1126558681633028E-2</v>
      </c>
      <c r="HUJ22" s="88">
        <f t="shared" ca="1" si="409"/>
        <v>1.02880266115183E-2</v>
      </c>
      <c r="HUK22" s="88">
        <f t="shared" ca="1" si="409"/>
        <v>9.8935569700731637E-3</v>
      </c>
      <c r="HUL22" s="88">
        <f t="shared" ca="1" si="409"/>
        <v>9.1351496497158648E-3</v>
      </c>
      <c r="HUM22" s="88">
        <f t="shared" ca="1" si="409"/>
        <v>9.2514691093817034E-3</v>
      </c>
      <c r="HUN22" s="88">
        <f t="shared" ca="1" si="409"/>
        <v>9.8599652437213244E-3</v>
      </c>
      <c r="HUO22" s="88">
        <f t="shared" ca="1" si="409"/>
        <v>9.457402245742437E-3</v>
      </c>
      <c r="HUP22" s="88">
        <f t="shared" ca="1" si="409"/>
        <v>1.0596955441040074E-2</v>
      </c>
      <c r="HUQ22" s="88">
        <f t="shared" ca="1" si="566"/>
        <v>1.1037471403244323E-2</v>
      </c>
      <c r="HUR22" s="88">
        <f t="shared" ca="1" si="566"/>
        <v>9.8659022613800419E-3</v>
      </c>
      <c r="HUS22" s="88">
        <f t="shared" ca="1" si="566"/>
        <v>8.7383452790102609E-3</v>
      </c>
      <c r="HUT22" s="88">
        <f t="shared" ca="1" si="566"/>
        <v>1.1525334937185962E-2</v>
      </c>
      <c r="HUU22" s="88">
        <f t="shared" ca="1" si="566"/>
        <v>1.0231125967732494E-2</v>
      </c>
      <c r="HUV22" s="88">
        <f t="shared" ca="1" si="566"/>
        <v>1.1364495570546486E-2</v>
      </c>
      <c r="HUW22" s="88">
        <f t="shared" ca="1" si="566"/>
        <v>1.0709673285567494E-2</v>
      </c>
      <c r="HUX22" s="88">
        <f t="shared" ca="1" si="566"/>
        <v>9.1519837100397256E-3</v>
      </c>
      <c r="HUY22" s="88">
        <f t="shared" ca="1" si="566"/>
        <v>1.0562499616257322E-2</v>
      </c>
      <c r="HUZ22" s="88">
        <f t="shared" ca="1" si="566"/>
        <v>1.0779894350843009E-2</v>
      </c>
      <c r="HVA22" s="88">
        <f t="shared" ca="1" si="566"/>
        <v>1.1087575934540508E-2</v>
      </c>
      <c r="HVB22" s="88">
        <f t="shared" ca="1" si="566"/>
        <v>9.0521992717430902E-3</v>
      </c>
      <c r="HVC22" s="88">
        <f t="shared" ca="1" si="566"/>
        <v>1.0674096412721656E-2</v>
      </c>
      <c r="HVD22" s="88">
        <f t="shared" ca="1" si="566"/>
        <v>8.4983044691227336E-3</v>
      </c>
      <c r="HVE22" s="88">
        <f t="shared" ca="1" si="566"/>
        <v>1.1797174691010621E-2</v>
      </c>
      <c r="HVF22" s="88">
        <f t="shared" ca="1" si="566"/>
        <v>9.2137845490956674E-3</v>
      </c>
      <c r="HVG22" s="88">
        <f t="shared" ca="1" si="566"/>
        <v>9.3959212703024764E-3</v>
      </c>
      <c r="HVH22" s="88">
        <f t="shared" ca="1" si="566"/>
        <v>9.980914741137735E-3</v>
      </c>
      <c r="HVI22" s="88">
        <f t="shared" ca="1" si="566"/>
        <v>1.0077854248251375E-2</v>
      </c>
      <c r="HVJ22" s="88">
        <f t="shared" ca="1" si="566"/>
        <v>1.1319936025599935E-2</v>
      </c>
      <c r="HVK22" s="88">
        <f t="shared" ca="1" si="566"/>
        <v>1.023863796363397E-2</v>
      </c>
      <c r="HVL22" s="88">
        <f t="shared" ca="1" si="566"/>
        <v>1.0638867278821648E-2</v>
      </c>
      <c r="HVM22" s="88">
        <f t="shared" ca="1" si="566"/>
        <v>7.8965222192405524E-3</v>
      </c>
      <c r="HVN22" s="88">
        <f t="shared" ca="1" si="566"/>
        <v>8.301083075849449E-3</v>
      </c>
      <c r="HVO22" s="88">
        <f t="shared" ca="1" si="566"/>
        <v>1.050669971185113E-2</v>
      </c>
      <c r="HVP22" s="88">
        <f t="shared" ca="1" si="566"/>
        <v>1.0148996865521068E-2</v>
      </c>
      <c r="HVQ22" s="88">
        <f t="shared" ca="1" si="566"/>
        <v>1.0404165413026099E-2</v>
      </c>
      <c r="HVR22" s="88">
        <f t="shared" ca="1" si="566"/>
        <v>1.0735388202135026E-2</v>
      </c>
      <c r="HVS22" s="88">
        <f t="shared" ca="1" si="566"/>
        <v>1.0217864255695455E-2</v>
      </c>
      <c r="HVT22" s="88">
        <f t="shared" ca="1" si="566"/>
        <v>9.2350096877009784E-3</v>
      </c>
      <c r="HVU22" s="88">
        <f t="shared" ca="1" si="566"/>
        <v>9.73230301270488E-3</v>
      </c>
      <c r="HVV22" s="88">
        <f t="shared" ca="1" si="566"/>
        <v>8.7611238613014876E-3</v>
      </c>
      <c r="HVW22" s="88">
        <f t="shared" ca="1" si="566"/>
        <v>9.9957711772576292E-3</v>
      </c>
      <c r="HVX22" s="88">
        <f t="shared" ca="1" si="566"/>
        <v>8.9380973680586642E-3</v>
      </c>
      <c r="HVY22" s="88">
        <f t="shared" ca="1" si="566"/>
        <v>8.3281451054173714E-3</v>
      </c>
      <c r="HVZ22" s="88">
        <f t="shared" ca="1" si="566"/>
        <v>1.0366900115727076E-2</v>
      </c>
      <c r="HWA22" s="88">
        <f t="shared" ca="1" si="566"/>
        <v>7.9072731356135042E-3</v>
      </c>
      <c r="HWB22" s="88">
        <f t="shared" ca="1" si="566"/>
        <v>9.7913300140045068E-3</v>
      </c>
      <c r="HWC22" s="88">
        <f t="shared" ca="1" si="566"/>
        <v>9.1329269849527907E-3</v>
      </c>
      <c r="HWD22" s="88">
        <f t="shared" ca="1" si="566"/>
        <v>1.0320414387582614E-2</v>
      </c>
      <c r="HWE22" s="88">
        <f t="shared" ca="1" si="566"/>
        <v>9.5841080268248037E-3</v>
      </c>
      <c r="HWF22" s="88">
        <f t="shared" ca="1" si="566"/>
        <v>8.4037244158332997E-3</v>
      </c>
      <c r="HWG22" s="88">
        <f t="shared" ca="1" si="566"/>
        <v>1.0840928575841839E-2</v>
      </c>
      <c r="HWH22" s="88">
        <f t="shared" ca="1" si="566"/>
        <v>1.1056001236075945E-2</v>
      </c>
      <c r="HWI22" s="88">
        <f t="shared" ca="1" si="566"/>
        <v>8.8188068462912647E-3</v>
      </c>
      <c r="HWJ22" s="88">
        <f t="shared" ca="1" si="566"/>
        <v>1.0650281834416069E-2</v>
      </c>
      <c r="HWK22" s="88">
        <f t="shared" ca="1" si="566"/>
        <v>9.9508262240103392E-3</v>
      </c>
      <c r="HWL22" s="88">
        <f t="shared" ca="1" si="566"/>
        <v>9.9296751158228676E-3</v>
      </c>
      <c r="HWM22" s="88">
        <f t="shared" ca="1" si="410"/>
        <v>9.1587118182366537E-3</v>
      </c>
      <c r="HWN22" s="88">
        <f t="shared" ca="1" si="410"/>
        <v>9.4229259545026353E-3</v>
      </c>
      <c r="HWO22" s="88">
        <f t="shared" ca="1" si="410"/>
        <v>1.0666962727002662E-2</v>
      </c>
      <c r="HWP22" s="88">
        <f t="shared" ca="1" si="410"/>
        <v>9.5257977437174565E-3</v>
      </c>
      <c r="HWQ22" s="88">
        <f t="shared" ca="1" si="410"/>
        <v>7.7989308859435381E-3</v>
      </c>
      <c r="HWR22" s="88">
        <f t="shared" ca="1" si="410"/>
        <v>1.0004458854455429E-2</v>
      </c>
      <c r="HWS22" s="88">
        <f t="shared" ca="1" si="410"/>
        <v>9.2123221617082408E-3</v>
      </c>
      <c r="HWT22" s="88">
        <f t="shared" ca="1" si="410"/>
        <v>1.1364964497233824E-2</v>
      </c>
      <c r="HWU22" s="88">
        <f t="shared" ca="1" si="410"/>
        <v>1.1263641479557118E-2</v>
      </c>
      <c r="HWV22" s="88">
        <f t="shared" ca="1" si="410"/>
        <v>1.0259348049743567E-2</v>
      </c>
      <c r="HWW22" s="88">
        <f t="shared" ca="1" si="410"/>
        <v>1.0996760558561233E-2</v>
      </c>
      <c r="HWX22" s="88">
        <f t="shared" ca="1" si="410"/>
        <v>1.0059262178376086E-2</v>
      </c>
      <c r="HWY22" s="88">
        <f t="shared" ca="1" si="410"/>
        <v>1.2806460499223096E-2</v>
      </c>
      <c r="HWZ22" s="88">
        <f t="shared" ca="1" si="410"/>
        <v>8.1828176553191811E-3</v>
      </c>
      <c r="HXA22" s="88">
        <f t="shared" ca="1" si="410"/>
        <v>1.0194731355813742E-2</v>
      </c>
      <c r="HXB22" s="88">
        <f t="shared" ca="1" si="410"/>
        <v>9.1392247123485894E-3</v>
      </c>
      <c r="HXC22" s="88">
        <f t="shared" ca="1" si="567"/>
        <v>8.6787039288907693E-3</v>
      </c>
      <c r="HXD22" s="88">
        <f t="shared" ca="1" si="567"/>
        <v>9.4804344842685361E-3</v>
      </c>
      <c r="HXE22" s="88">
        <f t="shared" ca="1" si="567"/>
        <v>9.2468434332987955E-3</v>
      </c>
      <c r="HXF22" s="88">
        <f t="shared" ca="1" si="567"/>
        <v>8.3791665406502108E-3</v>
      </c>
      <c r="HXG22" s="88">
        <f t="shared" ca="1" si="567"/>
        <v>1.044733476382818E-2</v>
      </c>
      <c r="HXH22" s="88">
        <f t="shared" ca="1" si="567"/>
        <v>9.329904268169353E-3</v>
      </c>
      <c r="HXI22" s="88">
        <f t="shared" ca="1" si="567"/>
        <v>1.0037954034346815E-2</v>
      </c>
      <c r="HXJ22" s="88">
        <f t="shared" ca="1" si="567"/>
        <v>1.163553164436737E-2</v>
      </c>
      <c r="HXK22" s="88">
        <f t="shared" ca="1" si="567"/>
        <v>1.0113562363703444E-2</v>
      </c>
      <c r="HXL22" s="88">
        <f t="shared" ca="1" si="567"/>
        <v>8.0751930198196924E-3</v>
      </c>
      <c r="HXM22" s="88">
        <f t="shared" ca="1" si="567"/>
        <v>1.1536583475461734E-2</v>
      </c>
      <c r="HXN22" s="88">
        <f t="shared" ca="1" si="567"/>
        <v>9.8983561193081628E-3</v>
      </c>
      <c r="HXO22" s="88">
        <f t="shared" ca="1" si="567"/>
        <v>1.0837109305905247E-2</v>
      </c>
      <c r="HXP22" s="88">
        <f t="shared" ca="1" si="567"/>
        <v>8.8669016991086494E-3</v>
      </c>
      <c r="HXQ22" s="88">
        <f t="shared" ca="1" si="567"/>
        <v>8.853413314106575E-3</v>
      </c>
      <c r="HXR22" s="88">
        <f t="shared" ca="1" si="567"/>
        <v>9.9199712586281411E-3</v>
      </c>
      <c r="HXS22" s="88">
        <f t="shared" ca="1" si="567"/>
        <v>1.0819373216650628E-2</v>
      </c>
      <c r="HXT22" s="88">
        <f t="shared" ca="1" si="567"/>
        <v>9.0458961881830953E-3</v>
      </c>
      <c r="HXU22" s="88">
        <f t="shared" ca="1" si="567"/>
        <v>9.2980446560508492E-3</v>
      </c>
      <c r="HXV22" s="88">
        <f t="shared" ca="1" si="567"/>
        <v>1.0224426017051029E-2</v>
      </c>
      <c r="HXW22" s="88">
        <f t="shared" ca="1" si="567"/>
        <v>7.7436945284487507E-3</v>
      </c>
      <c r="HXX22" s="88">
        <f t="shared" ca="1" si="567"/>
        <v>1.0089650874375104E-2</v>
      </c>
      <c r="HXY22" s="88">
        <f t="shared" ca="1" si="567"/>
        <v>9.1195198494916484E-3</v>
      </c>
      <c r="HXZ22" s="88">
        <f t="shared" ca="1" si="567"/>
        <v>9.9441717029499378E-3</v>
      </c>
      <c r="HYA22" s="88">
        <f t="shared" ca="1" si="567"/>
        <v>1.1282412380564828E-2</v>
      </c>
      <c r="HYB22" s="88">
        <f t="shared" ca="1" si="567"/>
        <v>9.7334708877350237E-3</v>
      </c>
      <c r="HYC22" s="88">
        <f t="shared" ca="1" si="567"/>
        <v>1.1014626762734772E-2</v>
      </c>
      <c r="HYD22" s="88">
        <f t="shared" ca="1" si="567"/>
        <v>9.81805689003914E-3</v>
      </c>
      <c r="HYE22" s="88">
        <f t="shared" ca="1" si="567"/>
        <v>6.9865421717395047E-3</v>
      </c>
      <c r="HYF22" s="88">
        <f t="shared" ca="1" si="567"/>
        <v>9.3224281134990216E-3</v>
      </c>
      <c r="HYG22" s="88">
        <f t="shared" ca="1" si="567"/>
        <v>8.6177812975039396E-3</v>
      </c>
      <c r="HYH22" s="88">
        <f t="shared" ca="1" si="567"/>
        <v>1.0604864776568365E-2</v>
      </c>
      <c r="HYI22" s="88">
        <f t="shared" ca="1" si="567"/>
        <v>1.0438406230100779E-2</v>
      </c>
      <c r="HYJ22" s="88">
        <f t="shared" ca="1" si="567"/>
        <v>1.0086395711424398E-2</v>
      </c>
      <c r="HYK22" s="88">
        <f t="shared" ca="1" si="567"/>
        <v>1.0784806967627245E-2</v>
      </c>
      <c r="HYL22" s="88">
        <f t="shared" ca="1" si="567"/>
        <v>1.0645008805718033E-2</v>
      </c>
      <c r="HYM22" s="88">
        <f t="shared" ca="1" si="567"/>
        <v>8.371930962764125E-3</v>
      </c>
      <c r="HYN22" s="88">
        <f t="shared" ca="1" si="567"/>
        <v>1.0680397837219493E-2</v>
      </c>
      <c r="HYO22" s="88">
        <f t="shared" ca="1" si="567"/>
        <v>9.6549425190696654E-3</v>
      </c>
      <c r="HYP22" s="88">
        <f t="shared" ca="1" si="567"/>
        <v>9.0973443423381008E-3</v>
      </c>
      <c r="HYQ22" s="88">
        <f t="shared" ca="1" si="567"/>
        <v>1.0372547630552367E-2</v>
      </c>
      <c r="HYR22" s="88">
        <f t="shared" ca="1" si="567"/>
        <v>9.5335686505178055E-3</v>
      </c>
      <c r="HYS22" s="88">
        <f t="shared" ca="1" si="567"/>
        <v>1.1013512971218081E-2</v>
      </c>
      <c r="HYT22" s="88">
        <f t="shared" ca="1" si="567"/>
        <v>1.0774368741234105E-2</v>
      </c>
      <c r="HYU22" s="88">
        <f t="shared" ca="1" si="567"/>
        <v>9.5161532029306231E-3</v>
      </c>
      <c r="HYV22" s="88">
        <f t="shared" ca="1" si="567"/>
        <v>9.7471993425442896E-3</v>
      </c>
      <c r="HYW22" s="88">
        <f t="shared" ca="1" si="567"/>
        <v>9.3827968957557861E-3</v>
      </c>
      <c r="HYX22" s="88">
        <f t="shared" ca="1" si="567"/>
        <v>1.0836113545548058E-2</v>
      </c>
      <c r="HYY22" s="88">
        <f t="shared" ca="1" si="411"/>
        <v>9.7111280211347895E-3</v>
      </c>
      <c r="HYZ22" s="88">
        <f t="shared" ca="1" si="411"/>
        <v>8.5714586961438029E-3</v>
      </c>
      <c r="HZA22" s="88">
        <f t="shared" ca="1" si="411"/>
        <v>1.100746944931741E-2</v>
      </c>
      <c r="HZB22" s="88">
        <f t="shared" ca="1" si="411"/>
        <v>8.7228176827147327E-3</v>
      </c>
      <c r="HZC22" s="88">
        <f t="shared" ca="1" si="411"/>
        <v>1.0837972186169527E-2</v>
      </c>
      <c r="HZD22" s="88">
        <f t="shared" ca="1" si="411"/>
        <v>8.7732819170315644E-3</v>
      </c>
      <c r="HZE22" s="88">
        <f t="shared" ca="1" si="411"/>
        <v>9.3263430169255122E-3</v>
      </c>
      <c r="HZF22" s="88">
        <f t="shared" ca="1" si="411"/>
        <v>1.0746880972070097E-2</v>
      </c>
      <c r="HZG22" s="88">
        <f t="shared" ca="1" si="411"/>
        <v>9.7844196194490449E-3</v>
      </c>
      <c r="HZH22" s="88">
        <f t="shared" ca="1" si="411"/>
        <v>1.0695734268461651E-2</v>
      </c>
      <c r="HZI22" s="88">
        <f t="shared" ca="1" si="411"/>
        <v>9.5699747010790544E-3</v>
      </c>
      <c r="HZJ22" s="88">
        <f t="shared" ca="1" si="411"/>
        <v>9.3582044742855364E-3</v>
      </c>
      <c r="HZK22" s="88">
        <f t="shared" ca="1" si="411"/>
        <v>1.0893028465890655E-2</v>
      </c>
      <c r="HZL22" s="88">
        <f t="shared" ca="1" si="411"/>
        <v>9.300524615758133E-3</v>
      </c>
      <c r="HZM22" s="88">
        <f t="shared" ca="1" si="411"/>
        <v>1.0244244803039572E-2</v>
      </c>
      <c r="HZN22" s="88">
        <f t="shared" ca="1" si="411"/>
        <v>1.0825881455397136E-2</v>
      </c>
      <c r="HZO22" s="88">
        <f t="shared" ca="1" si="568"/>
        <v>9.2709814650974477E-3</v>
      </c>
      <c r="HZP22" s="88">
        <f t="shared" ca="1" si="568"/>
        <v>9.8204036923323027E-3</v>
      </c>
      <c r="HZQ22" s="88">
        <f t="shared" ca="1" si="568"/>
        <v>9.0277132976366754E-3</v>
      </c>
      <c r="HZR22" s="88">
        <f t="shared" ca="1" si="568"/>
        <v>9.8525049560604719E-3</v>
      </c>
      <c r="HZS22" s="88">
        <f t="shared" ca="1" si="568"/>
        <v>9.2750942410674293E-3</v>
      </c>
      <c r="HZT22" s="88">
        <f t="shared" ca="1" si="568"/>
        <v>8.6252621416041224E-3</v>
      </c>
      <c r="HZU22" s="88">
        <f t="shared" ca="1" si="568"/>
        <v>8.485152610701473E-3</v>
      </c>
      <c r="HZV22" s="88">
        <f t="shared" ca="1" si="568"/>
        <v>8.2652175001612319E-3</v>
      </c>
      <c r="HZW22" s="88">
        <f t="shared" ca="1" si="568"/>
        <v>1.1564666410896068E-2</v>
      </c>
      <c r="HZX22" s="88">
        <f t="shared" ca="1" si="568"/>
        <v>1.0158107973671185E-2</v>
      </c>
      <c r="HZY22" s="88">
        <f t="shared" ca="1" si="568"/>
        <v>1.0663377861565165E-2</v>
      </c>
      <c r="HZZ22" s="88">
        <f t="shared" ca="1" si="568"/>
        <v>1.0723221469933562E-2</v>
      </c>
      <c r="IAA22" s="88">
        <f t="shared" ca="1" si="568"/>
        <v>8.8001746968129745E-3</v>
      </c>
      <c r="IAB22" s="88">
        <f t="shared" ca="1" si="568"/>
        <v>9.4134677222461535E-3</v>
      </c>
      <c r="IAC22" s="88">
        <f t="shared" ca="1" si="568"/>
        <v>8.0938862707175038E-3</v>
      </c>
      <c r="IAD22" s="88">
        <f t="shared" ca="1" si="568"/>
        <v>1.017991098622879E-2</v>
      </c>
      <c r="IAE22" s="88">
        <f t="shared" ca="1" si="568"/>
        <v>1.1171579414059104E-2</v>
      </c>
      <c r="IAF22" s="88">
        <f t="shared" ca="1" si="568"/>
        <v>9.0810854580611246E-3</v>
      </c>
      <c r="IAG22" s="88">
        <f t="shared" ca="1" si="568"/>
        <v>9.5176671132077631E-3</v>
      </c>
      <c r="IAH22" s="88">
        <f t="shared" ca="1" si="568"/>
        <v>9.855086437619941E-3</v>
      </c>
      <c r="IAI22" s="88">
        <f t="shared" ca="1" si="568"/>
        <v>1.0404224814401361E-2</v>
      </c>
      <c r="IAJ22" s="88">
        <f t="shared" ca="1" si="568"/>
        <v>1.0515413795006175E-2</v>
      </c>
      <c r="IAK22" s="88">
        <f t="shared" ca="1" si="568"/>
        <v>1.3493337943224177E-2</v>
      </c>
      <c r="IAL22" s="88">
        <f t="shared" ca="1" si="568"/>
        <v>8.0961217498046762E-3</v>
      </c>
      <c r="IAM22" s="88">
        <f t="shared" ca="1" si="568"/>
        <v>9.9617212484361499E-3</v>
      </c>
      <c r="IAN22" s="88">
        <f t="shared" ca="1" si="568"/>
        <v>1.1229738737114584E-2</v>
      </c>
      <c r="IAO22" s="88">
        <f t="shared" ca="1" si="568"/>
        <v>8.4176867354164315E-3</v>
      </c>
      <c r="IAP22" s="88">
        <f t="shared" ca="1" si="568"/>
        <v>1.1080741558791109E-2</v>
      </c>
      <c r="IAQ22" s="88">
        <f t="shared" ca="1" si="568"/>
        <v>1.1201563581512171E-2</v>
      </c>
      <c r="IAR22" s="88">
        <f t="shared" ca="1" si="568"/>
        <v>9.4019582611852091E-3</v>
      </c>
      <c r="IAS22" s="88">
        <f t="shared" ca="1" si="568"/>
        <v>9.7083608804264532E-3</v>
      </c>
      <c r="IAT22" s="88">
        <f t="shared" ca="1" si="568"/>
        <v>7.2853294836592534E-3</v>
      </c>
      <c r="IAU22" s="88">
        <f t="shared" ca="1" si="568"/>
        <v>9.5426133426197348E-3</v>
      </c>
      <c r="IAV22" s="88">
        <f t="shared" ca="1" si="568"/>
        <v>1.1419087133283334E-2</v>
      </c>
      <c r="IAW22" s="88">
        <f t="shared" ca="1" si="568"/>
        <v>9.2688488419384839E-3</v>
      </c>
      <c r="IAX22" s="88">
        <f t="shared" ca="1" si="568"/>
        <v>1.027871898783262E-2</v>
      </c>
      <c r="IAY22" s="88">
        <f t="shared" ca="1" si="568"/>
        <v>9.0427436588537292E-3</v>
      </c>
      <c r="IAZ22" s="88">
        <f t="shared" ca="1" si="568"/>
        <v>9.5678541829897715E-3</v>
      </c>
      <c r="IBA22" s="88">
        <f t="shared" ca="1" si="568"/>
        <v>1.0742447026428254E-2</v>
      </c>
      <c r="IBB22" s="88">
        <f t="shared" ca="1" si="568"/>
        <v>1.0134367432619602E-2</v>
      </c>
      <c r="IBC22" s="88">
        <f t="shared" ca="1" si="568"/>
        <v>9.9413744459827345E-3</v>
      </c>
      <c r="IBD22" s="88">
        <f t="shared" ca="1" si="568"/>
        <v>1.1359121400609507E-2</v>
      </c>
      <c r="IBE22" s="88">
        <f t="shared" ca="1" si="568"/>
        <v>9.9632256309567825E-3</v>
      </c>
      <c r="IBF22" s="88">
        <f t="shared" ca="1" si="568"/>
        <v>1.1728488713816149E-2</v>
      </c>
      <c r="IBG22" s="88">
        <f t="shared" ca="1" si="568"/>
        <v>1.1370292428266263E-2</v>
      </c>
      <c r="IBH22" s="88">
        <f t="shared" ca="1" si="568"/>
        <v>1.0033574203599115E-2</v>
      </c>
      <c r="IBI22" s="88">
        <f t="shared" ca="1" si="568"/>
        <v>9.8317977712059669E-3</v>
      </c>
      <c r="IBJ22" s="88">
        <f t="shared" ca="1" si="568"/>
        <v>9.9181368562813316E-3</v>
      </c>
      <c r="IBK22" s="88">
        <f t="shared" ca="1" si="412"/>
        <v>1.2129205972750568E-2</v>
      </c>
      <c r="IBL22" s="88">
        <f t="shared" ca="1" si="412"/>
        <v>9.6368461781860589E-3</v>
      </c>
      <c r="IBM22" s="88">
        <f t="shared" ca="1" si="412"/>
        <v>1.175164907065105E-2</v>
      </c>
      <c r="IBN22" s="88">
        <f t="shared" ca="1" si="412"/>
        <v>1.0977928423478715E-2</v>
      </c>
      <c r="IBO22" s="88">
        <f t="shared" ca="1" si="412"/>
        <v>1.0710902671925787E-2</v>
      </c>
      <c r="IBP22" s="88">
        <f t="shared" ca="1" si="412"/>
        <v>7.4584760873720804E-3</v>
      </c>
      <c r="IBQ22" s="88">
        <f t="shared" ca="1" si="412"/>
        <v>1.063783919266232E-2</v>
      </c>
      <c r="IBR22" s="88">
        <f t="shared" ca="1" si="412"/>
        <v>8.9440184785401777E-3</v>
      </c>
      <c r="IBS22" s="88">
        <f t="shared" ca="1" si="412"/>
        <v>1.2219637274349198E-2</v>
      </c>
      <c r="IBT22" s="88">
        <f t="shared" ca="1" si="412"/>
        <v>9.620611730049463E-3</v>
      </c>
      <c r="IBU22" s="88">
        <f t="shared" ca="1" si="412"/>
        <v>9.8315043068226884E-3</v>
      </c>
      <c r="IBV22" s="88">
        <f t="shared" ca="1" si="412"/>
        <v>8.039253605800413E-3</v>
      </c>
      <c r="IBW22" s="88">
        <f t="shared" ca="1" si="412"/>
        <v>1.2144936585447297E-2</v>
      </c>
      <c r="IBX22" s="88">
        <f t="shared" ca="1" si="412"/>
        <v>9.0058825279165956E-3</v>
      </c>
      <c r="IBY22" s="88">
        <f t="shared" ca="1" si="412"/>
        <v>1.1876004658353301E-2</v>
      </c>
      <c r="IBZ22" s="88">
        <f t="shared" ca="1" si="412"/>
        <v>9.0294563829713542E-3</v>
      </c>
      <c r="ICA22" s="88">
        <f t="shared" ca="1" si="569"/>
        <v>9.4261658070379853E-3</v>
      </c>
      <c r="ICB22" s="88">
        <f t="shared" ca="1" si="569"/>
        <v>8.9324663233452881E-3</v>
      </c>
      <c r="ICC22" s="88">
        <f t="shared" ca="1" si="569"/>
        <v>9.6213149816554572E-3</v>
      </c>
      <c r="ICD22" s="88">
        <f t="shared" ca="1" si="569"/>
        <v>1.0236237460807302E-2</v>
      </c>
      <c r="ICE22" s="88">
        <f t="shared" ca="1" si="569"/>
        <v>8.7488478987365684E-3</v>
      </c>
      <c r="ICF22" s="88">
        <f t="shared" ca="1" si="569"/>
        <v>1.1202440994144074E-2</v>
      </c>
      <c r="ICG22" s="88">
        <f t="shared" ca="1" si="569"/>
        <v>1.0278584648054472E-2</v>
      </c>
      <c r="ICH22" s="88">
        <f t="shared" ca="1" si="569"/>
        <v>1.1341822703531573E-2</v>
      </c>
      <c r="ICI22" s="88">
        <f t="shared" ca="1" si="569"/>
        <v>1.0182373587629655E-2</v>
      </c>
      <c r="ICJ22" s="88">
        <f t="shared" ca="1" si="569"/>
        <v>9.7885973532136454E-3</v>
      </c>
      <c r="ICK22" s="88">
        <f t="shared" ca="1" si="569"/>
        <v>9.7043813354221985E-3</v>
      </c>
      <c r="ICL22" s="88">
        <f t="shared" ca="1" si="569"/>
        <v>9.9034977364295187E-3</v>
      </c>
      <c r="ICM22" s="88">
        <f t="shared" ca="1" si="569"/>
        <v>1.0555634810225444E-2</v>
      </c>
      <c r="ICN22" s="88">
        <f t="shared" ca="1" si="569"/>
        <v>1.0157419326765647E-2</v>
      </c>
      <c r="ICO22" s="88">
        <f t="shared" ca="1" si="569"/>
        <v>1.0799270482239449E-2</v>
      </c>
      <c r="ICP22" s="88">
        <f t="shared" ca="1" si="569"/>
        <v>9.9123004543702695E-3</v>
      </c>
      <c r="ICQ22" s="88">
        <f t="shared" ca="1" si="569"/>
        <v>1.0288919164196103E-2</v>
      </c>
      <c r="ICR22" s="88">
        <f t="shared" ca="1" si="569"/>
        <v>1.2198980819267534E-2</v>
      </c>
      <c r="ICS22" s="88">
        <f t="shared" ca="1" si="569"/>
        <v>8.3389296010123772E-3</v>
      </c>
      <c r="ICT22" s="88">
        <f t="shared" ca="1" si="569"/>
        <v>8.973563139909102E-3</v>
      </c>
      <c r="ICU22" s="88">
        <f t="shared" ca="1" si="569"/>
        <v>9.5913002987403646E-3</v>
      </c>
      <c r="ICV22" s="88">
        <f t="shared" ca="1" si="569"/>
        <v>1.1254228090562026E-2</v>
      </c>
      <c r="ICW22" s="88">
        <f t="shared" ca="1" si="569"/>
        <v>1.025088373056844E-2</v>
      </c>
      <c r="ICX22" s="88">
        <f t="shared" ca="1" si="569"/>
        <v>9.9528852074233735E-3</v>
      </c>
      <c r="ICY22" s="88">
        <f t="shared" ca="1" si="569"/>
        <v>1.108092793996979E-2</v>
      </c>
      <c r="ICZ22" s="88">
        <f t="shared" ca="1" si="569"/>
        <v>9.7921702073602672E-3</v>
      </c>
      <c r="IDA22" s="88">
        <f t="shared" ca="1" si="569"/>
        <v>1.0503026491899747E-2</v>
      </c>
      <c r="IDB22" s="88">
        <f t="shared" ca="1" si="569"/>
        <v>9.4350578075157489E-3</v>
      </c>
      <c r="IDC22" s="88">
        <f t="shared" ca="1" si="569"/>
        <v>9.6259972747735865E-3</v>
      </c>
      <c r="IDD22" s="88">
        <f t="shared" ca="1" si="569"/>
        <v>1.1015947207952292E-2</v>
      </c>
      <c r="IDE22" s="88">
        <f t="shared" ca="1" si="569"/>
        <v>8.4716788499877606E-3</v>
      </c>
      <c r="IDF22" s="88">
        <f t="shared" ca="1" si="569"/>
        <v>9.7057369197041717E-3</v>
      </c>
      <c r="IDG22" s="88">
        <f t="shared" ca="1" si="569"/>
        <v>9.4835503126748828E-3</v>
      </c>
      <c r="IDH22" s="88">
        <f t="shared" ca="1" si="569"/>
        <v>1.0279628192007071E-2</v>
      </c>
      <c r="IDI22" s="88">
        <f t="shared" ca="1" si="569"/>
        <v>1.0389960875679843E-2</v>
      </c>
      <c r="IDJ22" s="88">
        <f t="shared" ca="1" si="569"/>
        <v>9.1322469457712375E-3</v>
      </c>
      <c r="IDK22" s="88">
        <f t="shared" ca="1" si="569"/>
        <v>9.9137127925363836E-3</v>
      </c>
      <c r="IDL22" s="88">
        <f t="shared" ca="1" si="569"/>
        <v>8.7715435727155205E-3</v>
      </c>
      <c r="IDM22" s="88">
        <f t="shared" ca="1" si="569"/>
        <v>8.2363380916676589E-3</v>
      </c>
      <c r="IDN22" s="88">
        <f t="shared" ca="1" si="569"/>
        <v>1.093690995036129E-2</v>
      </c>
      <c r="IDO22" s="88">
        <f t="shared" ca="1" si="569"/>
        <v>1.0842843440379604E-2</v>
      </c>
      <c r="IDP22" s="88">
        <f t="shared" ca="1" si="569"/>
        <v>1.2930123026090624E-2</v>
      </c>
      <c r="IDQ22" s="88">
        <f t="shared" ca="1" si="569"/>
        <v>9.8284791806101113E-3</v>
      </c>
      <c r="IDR22" s="88">
        <f t="shared" ca="1" si="569"/>
        <v>1.0392189169030832E-2</v>
      </c>
      <c r="IDS22" s="88">
        <f t="shared" ca="1" si="569"/>
        <v>9.35441045542682E-3</v>
      </c>
      <c r="IDT22" s="88">
        <f t="shared" ca="1" si="569"/>
        <v>9.8347499552193345E-3</v>
      </c>
      <c r="IDU22" s="88">
        <f t="shared" ca="1" si="569"/>
        <v>1.0933685821114876E-2</v>
      </c>
      <c r="IDV22" s="88">
        <f t="shared" ca="1" si="569"/>
        <v>8.6762249792390351E-3</v>
      </c>
      <c r="IDW22" s="88">
        <f t="shared" ca="1" si="413"/>
        <v>9.4569663795078616E-3</v>
      </c>
      <c r="IDX22" s="88">
        <f t="shared" ca="1" si="413"/>
        <v>1.0046679675597428E-2</v>
      </c>
      <c r="IDY22" s="88">
        <f t="shared" ca="1" si="413"/>
        <v>1.1260055674289914E-2</v>
      </c>
      <c r="IDZ22" s="88">
        <f t="shared" ca="1" si="413"/>
        <v>1.1214525477248027E-2</v>
      </c>
      <c r="IEA22" s="88">
        <f t="shared" ca="1" si="413"/>
        <v>9.890898075501019E-3</v>
      </c>
      <c r="IEB22" s="88">
        <f t="shared" ca="1" si="413"/>
        <v>1.0518050094434262E-2</v>
      </c>
      <c r="IEC22" s="88">
        <f t="shared" ca="1" si="413"/>
        <v>1.1463756079926286E-2</v>
      </c>
      <c r="IED22" s="88">
        <f t="shared" ca="1" si="413"/>
        <v>1.0660858841084257E-2</v>
      </c>
      <c r="IEE22" s="88">
        <f t="shared" ca="1" si="413"/>
        <v>8.3275215307441405E-3</v>
      </c>
      <c r="IEF22" s="88">
        <f t="shared" ca="1" si="413"/>
        <v>1.1944086177719099E-2</v>
      </c>
      <c r="IEG22" s="88">
        <f t="shared" ca="1" si="413"/>
        <v>8.4468775564302406E-3</v>
      </c>
      <c r="IEH22" s="88">
        <f t="shared" ca="1" si="413"/>
        <v>9.3027971947642115E-3</v>
      </c>
      <c r="IEI22" s="88">
        <f t="shared" ca="1" si="413"/>
        <v>9.4709577424859446E-3</v>
      </c>
      <c r="IEJ22" s="88">
        <f t="shared" ca="1" si="413"/>
        <v>9.0429725079989743E-3</v>
      </c>
      <c r="IEK22" s="88">
        <f t="shared" ca="1" si="413"/>
        <v>1.0722770615144889E-2</v>
      </c>
      <c r="IEL22" s="88">
        <f t="shared" ca="1" si="413"/>
        <v>1.1239901306554213E-2</v>
      </c>
      <c r="IEM22" s="88">
        <f t="shared" ca="1" si="570"/>
        <v>9.7254121852389311E-3</v>
      </c>
      <c r="IEN22" s="88">
        <f t="shared" ca="1" si="570"/>
        <v>9.7742929028695885E-3</v>
      </c>
      <c r="IEO22" s="88">
        <f t="shared" ca="1" si="570"/>
        <v>9.6375923787161994E-3</v>
      </c>
      <c r="IEP22" s="88">
        <f t="shared" ca="1" si="570"/>
        <v>1.0794616454404072E-2</v>
      </c>
      <c r="IEQ22" s="88">
        <f t="shared" ca="1" si="570"/>
        <v>1.134964304825182E-2</v>
      </c>
      <c r="IER22" s="88">
        <f t="shared" ca="1" si="570"/>
        <v>1.072823066529109E-2</v>
      </c>
      <c r="IES22" s="88">
        <f t="shared" ca="1" si="570"/>
        <v>1.192113314533249E-2</v>
      </c>
      <c r="IET22" s="88">
        <f t="shared" ca="1" si="570"/>
        <v>1.1005272827215785E-2</v>
      </c>
      <c r="IEU22" s="88">
        <f t="shared" ca="1" si="570"/>
        <v>9.7010531830483138E-3</v>
      </c>
      <c r="IEV22" s="88">
        <f t="shared" ca="1" si="570"/>
        <v>8.1966352178861109E-3</v>
      </c>
      <c r="IEW22" s="88">
        <f t="shared" ca="1" si="570"/>
        <v>9.9990389624460014E-3</v>
      </c>
      <c r="IEX22" s="88">
        <f t="shared" ca="1" si="570"/>
        <v>1.0223568206007949E-2</v>
      </c>
      <c r="IEY22" s="88">
        <f t="shared" ca="1" si="570"/>
        <v>1.0583884981176421E-2</v>
      </c>
      <c r="IEZ22" s="88">
        <f t="shared" ca="1" si="570"/>
        <v>1.0078832556612337E-2</v>
      </c>
      <c r="IFA22" s="88">
        <f t="shared" ca="1" si="570"/>
        <v>1.1552136364520411E-2</v>
      </c>
      <c r="IFB22" s="88">
        <f t="shared" ca="1" si="570"/>
        <v>8.3485307705001999E-3</v>
      </c>
      <c r="IFC22" s="88">
        <f t="shared" ca="1" si="570"/>
        <v>1.0114334178207016E-2</v>
      </c>
      <c r="IFD22" s="88">
        <f t="shared" ca="1" si="570"/>
        <v>9.2104532111130632E-3</v>
      </c>
      <c r="IFE22" s="88">
        <f t="shared" ca="1" si="570"/>
        <v>9.3686350384842125E-3</v>
      </c>
      <c r="IFF22" s="88">
        <f t="shared" ca="1" si="570"/>
        <v>1.0455401565697769E-2</v>
      </c>
      <c r="IFG22" s="88">
        <f t="shared" ca="1" si="570"/>
        <v>9.2685880459519674E-3</v>
      </c>
      <c r="IFH22" s="88">
        <f t="shared" ca="1" si="570"/>
        <v>1.0732588935295171E-2</v>
      </c>
      <c r="IFI22" s="88">
        <f t="shared" ca="1" si="570"/>
        <v>1.0883338267235766E-2</v>
      </c>
      <c r="IFJ22" s="88">
        <f t="shared" ca="1" si="570"/>
        <v>9.6247272120258548E-3</v>
      </c>
      <c r="IFK22" s="88">
        <f t="shared" ca="1" si="570"/>
        <v>9.8509023292692142E-3</v>
      </c>
      <c r="IFL22" s="88">
        <f t="shared" ca="1" si="570"/>
        <v>9.1086536576517642E-3</v>
      </c>
      <c r="IFM22" s="88">
        <f t="shared" ca="1" si="570"/>
        <v>1.1237353780308986E-2</v>
      </c>
      <c r="IFN22" s="88">
        <f t="shared" ca="1" si="570"/>
        <v>1.0474173164181207E-2</v>
      </c>
      <c r="IFO22" s="88">
        <f t="shared" ca="1" si="570"/>
        <v>8.7054765914235631E-3</v>
      </c>
      <c r="IFP22" s="88">
        <f t="shared" ca="1" si="570"/>
        <v>1.0820056056987494E-2</v>
      </c>
      <c r="IFQ22" s="88">
        <f t="shared" ca="1" si="570"/>
        <v>1.1677254040246865E-2</v>
      </c>
      <c r="IFR22" s="88">
        <f t="shared" ca="1" si="570"/>
        <v>1.184339431824992E-2</v>
      </c>
      <c r="IFS22" s="88">
        <f t="shared" ca="1" si="570"/>
        <v>9.539232851272849E-3</v>
      </c>
      <c r="IFT22" s="88">
        <f t="shared" ca="1" si="570"/>
        <v>9.8687551717123335E-3</v>
      </c>
      <c r="IFU22" s="88">
        <f t="shared" ca="1" si="570"/>
        <v>1.0852610311495028E-2</v>
      </c>
      <c r="IFV22" s="88">
        <f t="shared" ca="1" si="570"/>
        <v>1.017349264694325E-2</v>
      </c>
      <c r="IFW22" s="88">
        <f t="shared" ca="1" si="570"/>
        <v>1.0704115181358356E-2</v>
      </c>
      <c r="IFX22" s="88">
        <f t="shared" ca="1" si="570"/>
        <v>1.1037997700387214E-2</v>
      </c>
      <c r="IFY22" s="88">
        <f t="shared" ca="1" si="570"/>
        <v>1.0757877645385334E-2</v>
      </c>
      <c r="IFZ22" s="88">
        <f t="shared" ca="1" si="570"/>
        <v>1.0729348635448086E-2</v>
      </c>
      <c r="IGA22" s="88">
        <f t="shared" ca="1" si="570"/>
        <v>1.0025693057606018E-2</v>
      </c>
      <c r="IGB22" s="88">
        <f t="shared" ca="1" si="570"/>
        <v>1.0114744354967302E-2</v>
      </c>
      <c r="IGC22" s="88">
        <f t="shared" ca="1" si="570"/>
        <v>1.082678950915613E-2</v>
      </c>
      <c r="IGD22" s="88">
        <f t="shared" ca="1" si="570"/>
        <v>8.9142275828208856E-3</v>
      </c>
      <c r="IGE22" s="88">
        <f t="shared" ca="1" si="570"/>
        <v>1.0828926140396553E-2</v>
      </c>
      <c r="IGF22" s="88">
        <f t="shared" ca="1" si="570"/>
        <v>1.0160225632722683E-2</v>
      </c>
      <c r="IGG22" s="88">
        <f t="shared" ca="1" si="570"/>
        <v>1.0456791297235851E-2</v>
      </c>
      <c r="IGH22" s="88">
        <f t="shared" ca="1" si="570"/>
        <v>8.2717487963489527E-3</v>
      </c>
      <c r="IGI22" s="88">
        <f t="shared" ca="1" si="414"/>
        <v>9.3659083828790922E-3</v>
      </c>
      <c r="IGJ22" s="88">
        <f t="shared" ca="1" si="414"/>
        <v>1.3192451835540282E-2</v>
      </c>
      <c r="IGK22" s="88">
        <f t="shared" ca="1" si="414"/>
        <v>1.1063405695818967E-2</v>
      </c>
      <c r="IGL22" s="88">
        <f t="shared" ca="1" si="414"/>
        <v>8.6604023187758471E-3</v>
      </c>
      <c r="IGM22" s="88">
        <f t="shared" ca="1" si="414"/>
        <v>1.0386393159822429E-2</v>
      </c>
      <c r="IGN22" s="88">
        <f t="shared" ca="1" si="414"/>
        <v>1.1776186815509317E-2</v>
      </c>
      <c r="IGO22" s="88">
        <f t="shared" ca="1" si="414"/>
        <v>1.0215106281911523E-2</v>
      </c>
      <c r="IGP22" s="88">
        <f t="shared" ca="1" si="414"/>
        <v>9.3744551626422489E-3</v>
      </c>
      <c r="IGQ22" s="88">
        <f t="shared" ca="1" si="414"/>
        <v>1.1406683269661769E-2</v>
      </c>
      <c r="IGR22" s="88">
        <f t="shared" ca="1" si="414"/>
        <v>8.7510950265368963E-3</v>
      </c>
      <c r="IGS22" s="88">
        <f t="shared" ca="1" si="414"/>
        <v>9.5417666420873123E-3</v>
      </c>
      <c r="IGT22" s="88">
        <f t="shared" ca="1" si="414"/>
        <v>1.0804243614884511E-2</v>
      </c>
      <c r="IGU22" s="88">
        <f t="shared" ca="1" si="414"/>
        <v>9.2323119390669353E-3</v>
      </c>
      <c r="IGV22" s="88">
        <f t="shared" ca="1" si="414"/>
        <v>9.4932336244187825E-3</v>
      </c>
      <c r="IGW22" s="88">
        <f t="shared" ca="1" si="414"/>
        <v>9.5432859759756652E-3</v>
      </c>
      <c r="IGX22" s="88">
        <f t="shared" ca="1" si="414"/>
        <v>9.3665540503137731E-3</v>
      </c>
      <c r="IGY22" s="88">
        <f t="shared" ca="1" si="571"/>
        <v>9.8681937796538059E-3</v>
      </c>
      <c r="IGZ22" s="88">
        <f t="shared" ca="1" si="571"/>
        <v>1.0636322150943928E-2</v>
      </c>
      <c r="IHA22" s="88">
        <f t="shared" ca="1" si="571"/>
        <v>1.0107902386326759E-2</v>
      </c>
      <c r="IHB22" s="88">
        <f t="shared" ca="1" si="571"/>
        <v>1.2249600155766753E-2</v>
      </c>
      <c r="IHC22" s="88">
        <f t="shared" ca="1" si="571"/>
        <v>9.9692904860677074E-3</v>
      </c>
      <c r="IHD22" s="88">
        <f t="shared" ca="1" si="571"/>
        <v>8.0036834351701041E-3</v>
      </c>
      <c r="IHE22" s="88">
        <f t="shared" ca="1" si="571"/>
        <v>9.0052332758859058E-3</v>
      </c>
      <c r="IHF22" s="88">
        <f t="shared" ca="1" si="571"/>
        <v>9.8869031456032749E-3</v>
      </c>
      <c r="IHG22" s="88">
        <f t="shared" ca="1" si="571"/>
        <v>9.6287609625999564E-3</v>
      </c>
      <c r="IHH22" s="88">
        <f t="shared" ca="1" si="571"/>
        <v>9.9287481478992357E-3</v>
      </c>
      <c r="IHI22" s="88">
        <f t="shared" ca="1" si="571"/>
        <v>1.1014474800902169E-2</v>
      </c>
      <c r="IHJ22" s="88">
        <f t="shared" ca="1" si="571"/>
        <v>8.738025574197384E-3</v>
      </c>
      <c r="IHK22" s="88">
        <f t="shared" ca="1" si="571"/>
        <v>1.2024219822502584E-2</v>
      </c>
      <c r="IHL22" s="88">
        <f t="shared" ca="1" si="571"/>
        <v>1.1565389824891002E-2</v>
      </c>
      <c r="IHM22" s="88">
        <f t="shared" ca="1" si="571"/>
        <v>9.0324919198452522E-3</v>
      </c>
      <c r="IHN22" s="88">
        <f t="shared" ca="1" si="571"/>
        <v>8.9609516112372518E-3</v>
      </c>
      <c r="IHO22" s="88">
        <f t="shared" ca="1" si="571"/>
        <v>9.7502857745272904E-3</v>
      </c>
      <c r="IHP22" s="88">
        <f t="shared" ca="1" si="571"/>
        <v>1.032233350143532E-2</v>
      </c>
      <c r="IHQ22" s="88">
        <f t="shared" ca="1" si="571"/>
        <v>1.0317835700204976E-2</v>
      </c>
      <c r="IHR22" s="88">
        <f t="shared" ca="1" si="571"/>
        <v>1.040877874571665E-2</v>
      </c>
      <c r="IHS22" s="88">
        <f t="shared" ca="1" si="571"/>
        <v>9.1771710065054642E-3</v>
      </c>
      <c r="IHT22" s="88">
        <f t="shared" ca="1" si="571"/>
        <v>1.1104530157784632E-2</v>
      </c>
      <c r="IHU22" s="88">
        <f t="shared" ca="1" si="571"/>
        <v>1.0110454785361196E-2</v>
      </c>
      <c r="IHV22" s="88">
        <f t="shared" ca="1" si="571"/>
        <v>1.1365377749787584E-2</v>
      </c>
      <c r="IHW22" s="88">
        <f t="shared" ca="1" si="571"/>
        <v>1.054672658215231E-2</v>
      </c>
      <c r="IHX22" s="88">
        <f t="shared" ca="1" si="571"/>
        <v>9.9143871321080036E-3</v>
      </c>
      <c r="IHY22" s="88">
        <f t="shared" ca="1" si="571"/>
        <v>9.6128342387813322E-3</v>
      </c>
      <c r="IHZ22" s="88">
        <f t="shared" ca="1" si="571"/>
        <v>1.0745248910460433E-2</v>
      </c>
      <c r="IIA22" s="88">
        <f t="shared" ca="1" si="571"/>
        <v>8.8833657695837568E-3</v>
      </c>
      <c r="IIB22" s="88">
        <f t="shared" ca="1" si="571"/>
        <v>9.0114034621397686E-3</v>
      </c>
      <c r="IIC22" s="88">
        <f t="shared" ca="1" si="571"/>
        <v>9.877875727883496E-3</v>
      </c>
      <c r="IID22" s="88">
        <f t="shared" ca="1" si="571"/>
        <v>1.0856975096444068E-2</v>
      </c>
      <c r="IIE22" s="88">
        <f t="shared" ca="1" si="571"/>
        <v>1.1200977720870097E-2</v>
      </c>
      <c r="IIF22" s="88">
        <f t="shared" ca="1" si="571"/>
        <v>1.062005370241645E-2</v>
      </c>
      <c r="IIG22" s="88">
        <f t="shared" ca="1" si="571"/>
        <v>9.7986362347901815E-3</v>
      </c>
      <c r="IIH22" s="88">
        <f t="shared" ca="1" si="571"/>
        <v>9.87881868403904E-3</v>
      </c>
      <c r="III22" s="88">
        <f t="shared" ca="1" si="571"/>
        <v>1.0578179110290043E-2</v>
      </c>
      <c r="IIJ22" s="88">
        <f t="shared" ca="1" si="571"/>
        <v>1.0270475665896566E-2</v>
      </c>
      <c r="IIK22" s="88">
        <f t="shared" ca="1" si="571"/>
        <v>9.6844667285281866E-3</v>
      </c>
      <c r="IIL22" s="88">
        <f t="shared" ca="1" si="571"/>
        <v>1.0157139481232605E-2</v>
      </c>
      <c r="IIM22" s="88">
        <f t="shared" ca="1" si="571"/>
        <v>7.5744185466017329E-3</v>
      </c>
      <c r="IIN22" s="88">
        <f t="shared" ca="1" si="571"/>
        <v>1.0718754896766963E-2</v>
      </c>
      <c r="IIO22" s="88">
        <f t="shared" ca="1" si="571"/>
        <v>1.1978255629865195E-2</v>
      </c>
      <c r="IIP22" s="88">
        <f t="shared" ca="1" si="571"/>
        <v>1.0858261028601841E-2</v>
      </c>
      <c r="IIQ22" s="88">
        <f t="shared" ca="1" si="571"/>
        <v>1.1006296706965471E-2</v>
      </c>
      <c r="IIR22" s="88">
        <f t="shared" ca="1" si="571"/>
        <v>9.6452494617198705E-3</v>
      </c>
      <c r="IIS22" s="88">
        <f t="shared" ca="1" si="571"/>
        <v>1.2446654612593094E-2</v>
      </c>
      <c r="IIT22" s="88">
        <f t="shared" ca="1" si="571"/>
        <v>1.0069971553614538E-2</v>
      </c>
      <c r="IIU22" s="88">
        <f t="shared" ca="1" si="415"/>
        <v>1.067665705874964E-2</v>
      </c>
      <c r="IIV22" s="88">
        <f t="shared" ca="1" si="415"/>
        <v>9.7207114191866281E-3</v>
      </c>
      <c r="IIW22" s="88">
        <f t="shared" ca="1" si="415"/>
        <v>9.409667668409916E-3</v>
      </c>
      <c r="IIX22" s="88">
        <f t="shared" ca="1" si="415"/>
        <v>9.2059662503481375E-3</v>
      </c>
      <c r="IIY22" s="88">
        <f t="shared" ca="1" si="415"/>
        <v>1.0264774131121658E-2</v>
      </c>
      <c r="IIZ22" s="88">
        <f t="shared" ca="1" si="415"/>
        <v>1.1366889949571949E-2</v>
      </c>
      <c r="IJA22" s="88">
        <f t="shared" ca="1" si="415"/>
        <v>1.1519783723643524E-2</v>
      </c>
      <c r="IJB22" s="88">
        <f t="shared" ca="1" si="415"/>
        <v>8.7363196178545117E-3</v>
      </c>
      <c r="IJC22" s="88">
        <f t="shared" ca="1" si="415"/>
        <v>9.2847417055334953E-3</v>
      </c>
      <c r="IJD22" s="88">
        <f t="shared" ca="1" si="415"/>
        <v>1.0005734203599735E-2</v>
      </c>
      <c r="IJE22" s="88">
        <f t="shared" ca="1" si="415"/>
        <v>9.8148692159366994E-3</v>
      </c>
      <c r="IJF22" s="88">
        <f t="shared" ca="1" si="415"/>
        <v>1.0476187940583706E-2</v>
      </c>
      <c r="IJG22" s="88">
        <f t="shared" ca="1" si="415"/>
        <v>9.4848713811471145E-3</v>
      </c>
      <c r="IJH22" s="88">
        <f t="shared" ca="1" si="415"/>
        <v>1.1121333749073955E-2</v>
      </c>
      <c r="IJI22" s="88">
        <f t="shared" ca="1" si="415"/>
        <v>9.9572624096622604E-3</v>
      </c>
      <c r="IJJ22" s="88">
        <f t="shared" ca="1" si="415"/>
        <v>9.6495083302705256E-3</v>
      </c>
      <c r="IJK22" s="88">
        <f t="shared" ca="1" si="572"/>
        <v>1.0648620057368219E-2</v>
      </c>
      <c r="IJL22" s="88">
        <f t="shared" ca="1" si="572"/>
        <v>9.9835069882631654E-3</v>
      </c>
      <c r="IJM22" s="88">
        <f t="shared" ca="1" si="572"/>
        <v>7.805400631891282E-3</v>
      </c>
      <c r="IJN22" s="88">
        <f t="shared" ca="1" si="572"/>
        <v>1.0111682522668012E-2</v>
      </c>
      <c r="IJO22" s="88">
        <f t="shared" ca="1" si="572"/>
        <v>1.0593201084709189E-2</v>
      </c>
      <c r="IJP22" s="88">
        <f t="shared" ca="1" si="572"/>
        <v>9.609427630214433E-3</v>
      </c>
      <c r="IJQ22" s="88">
        <f t="shared" ca="1" si="572"/>
        <v>1.0535200463397393E-2</v>
      </c>
      <c r="IJR22" s="88">
        <f t="shared" ca="1" si="572"/>
        <v>1.0665676227346894E-2</v>
      </c>
      <c r="IJS22" s="88">
        <f t="shared" ca="1" si="572"/>
        <v>8.9263237798170338E-3</v>
      </c>
      <c r="IJT22" s="88">
        <f t="shared" ca="1" si="572"/>
        <v>1.104511092259073E-2</v>
      </c>
      <c r="IJU22" s="88">
        <f t="shared" ca="1" si="572"/>
        <v>8.4343262823019134E-3</v>
      </c>
      <c r="IJV22" s="88">
        <f t="shared" ca="1" si="572"/>
        <v>8.9623072782557042E-3</v>
      </c>
      <c r="IJW22" s="88">
        <f t="shared" ca="1" si="572"/>
        <v>9.5982294066224525E-3</v>
      </c>
      <c r="IJX22" s="88">
        <f t="shared" ca="1" si="572"/>
        <v>1.1881631312143936E-2</v>
      </c>
      <c r="IJY22" s="88">
        <f t="shared" ca="1" si="572"/>
        <v>1.156613021986648E-2</v>
      </c>
      <c r="IJZ22" s="88">
        <f t="shared" ca="1" si="572"/>
        <v>9.1117519872989938E-3</v>
      </c>
      <c r="IKA22" s="88">
        <f t="shared" ca="1" si="572"/>
        <v>1.0232069399847825E-2</v>
      </c>
      <c r="IKB22" s="88">
        <f t="shared" ca="1" si="572"/>
        <v>8.0680296231785964E-3</v>
      </c>
      <c r="IKC22" s="88">
        <f t="shared" ca="1" si="572"/>
        <v>9.8452177404107465E-3</v>
      </c>
      <c r="IKD22" s="88">
        <f t="shared" ca="1" si="572"/>
        <v>9.4154809085781957E-3</v>
      </c>
      <c r="IKE22" s="88">
        <f t="shared" ca="1" si="572"/>
        <v>9.374482130656633E-3</v>
      </c>
      <c r="IKF22" s="88">
        <f t="shared" ca="1" si="572"/>
        <v>1.0689242490065878E-2</v>
      </c>
      <c r="IKG22" s="88">
        <f t="shared" ca="1" si="572"/>
        <v>1.0727052030385095E-2</v>
      </c>
      <c r="IKH22" s="88">
        <f t="shared" ca="1" si="572"/>
        <v>9.3768388716052101E-3</v>
      </c>
      <c r="IKI22" s="88">
        <f t="shared" ca="1" si="572"/>
        <v>8.9978874480580104E-3</v>
      </c>
      <c r="IKJ22" s="88">
        <f t="shared" ca="1" si="572"/>
        <v>9.699490609016613E-3</v>
      </c>
      <c r="IKK22" s="88">
        <f t="shared" ca="1" si="572"/>
        <v>1.0672778805770175E-2</v>
      </c>
      <c r="IKL22" s="88">
        <f t="shared" ca="1" si="572"/>
        <v>1.2220576128101925E-2</v>
      </c>
      <c r="IKM22" s="88">
        <f t="shared" ca="1" si="572"/>
        <v>7.8509058144136286E-3</v>
      </c>
      <c r="IKN22" s="88">
        <f t="shared" ca="1" si="572"/>
        <v>8.8114643570237905E-3</v>
      </c>
      <c r="IKO22" s="88">
        <f t="shared" ca="1" si="572"/>
        <v>1.0731331933178311E-2</v>
      </c>
      <c r="IKP22" s="88">
        <f t="shared" ca="1" si="572"/>
        <v>9.0641181945308388E-3</v>
      </c>
      <c r="IKQ22" s="88">
        <f t="shared" ca="1" si="572"/>
        <v>1.0246841371807753E-2</v>
      </c>
      <c r="IKR22" s="88">
        <f t="shared" ca="1" si="572"/>
        <v>1.132362897126017E-2</v>
      </c>
      <c r="IKS22" s="88">
        <f t="shared" ca="1" si="572"/>
        <v>1.0204334601063174E-2</v>
      </c>
      <c r="IKT22" s="88">
        <f t="shared" ca="1" si="572"/>
        <v>1.0436079929317396E-2</v>
      </c>
      <c r="IKU22" s="88">
        <f t="shared" ca="1" si="572"/>
        <v>9.8672633837463969E-3</v>
      </c>
      <c r="IKV22" s="88">
        <f t="shared" ca="1" si="572"/>
        <v>1.1230158359920974E-2</v>
      </c>
      <c r="IKW22" s="88">
        <f t="shared" ca="1" si="572"/>
        <v>9.2456278495348081E-3</v>
      </c>
      <c r="IKX22" s="88">
        <f t="shared" ca="1" si="572"/>
        <v>1.1659522478318762E-2</v>
      </c>
      <c r="IKY22" s="88">
        <f t="shared" ca="1" si="572"/>
        <v>9.9190155956432394E-3</v>
      </c>
      <c r="IKZ22" s="88">
        <f t="shared" ca="1" si="572"/>
        <v>1.0088045966599516E-2</v>
      </c>
      <c r="ILA22" s="88">
        <f t="shared" ca="1" si="572"/>
        <v>8.415961318500656E-3</v>
      </c>
      <c r="ILB22" s="88">
        <f t="shared" ca="1" si="572"/>
        <v>1.027722010835754E-2</v>
      </c>
      <c r="ILC22" s="88">
        <f t="shared" ca="1" si="572"/>
        <v>8.0994591804288332E-3</v>
      </c>
      <c r="ILD22" s="88">
        <f t="shared" ca="1" si="572"/>
        <v>1.0909792229633735E-2</v>
      </c>
      <c r="ILE22" s="88">
        <f t="shared" ca="1" si="572"/>
        <v>9.1950952655174521E-3</v>
      </c>
      <c r="ILF22" s="88">
        <f t="shared" ca="1" si="572"/>
        <v>1.0084349591586231E-2</v>
      </c>
      <c r="ILG22" s="88">
        <f t="shared" ca="1" si="416"/>
        <v>1.1568120239302239E-2</v>
      </c>
      <c r="ILH22" s="88">
        <f t="shared" ca="1" si="416"/>
        <v>9.7124009867766928E-3</v>
      </c>
      <c r="ILI22" s="88">
        <f t="shared" ca="1" si="416"/>
        <v>9.0245931862696898E-3</v>
      </c>
      <c r="ILJ22" s="88">
        <f t="shared" ca="1" si="416"/>
        <v>9.1523172497861519E-3</v>
      </c>
      <c r="ILK22" s="88">
        <f t="shared" ca="1" si="416"/>
        <v>1.0666474368575459E-2</v>
      </c>
      <c r="ILL22" s="88">
        <f t="shared" ca="1" si="416"/>
        <v>1.039767182654628E-2</v>
      </c>
      <c r="ILM22" s="88">
        <f t="shared" ca="1" si="416"/>
        <v>7.6861123827103393E-3</v>
      </c>
      <c r="ILN22" s="88">
        <f t="shared" ca="1" si="416"/>
        <v>9.3549159337922676E-3</v>
      </c>
      <c r="ILO22" s="88">
        <f t="shared" ca="1" si="416"/>
        <v>9.9022492563551837E-3</v>
      </c>
      <c r="ILP22" s="88">
        <f t="shared" ca="1" si="416"/>
        <v>8.6184517411474811E-3</v>
      </c>
      <c r="ILQ22" s="88">
        <f t="shared" ca="1" si="416"/>
        <v>1.0685734963867309E-2</v>
      </c>
      <c r="ILR22" s="88">
        <f t="shared" ca="1" si="416"/>
        <v>8.3068281986038942E-3</v>
      </c>
      <c r="ILS22" s="88">
        <f t="shared" ca="1" si="416"/>
        <v>1.0500843393618762E-2</v>
      </c>
      <c r="ILT22" s="88">
        <f t="shared" ca="1" si="416"/>
        <v>1.0015784005704392E-2</v>
      </c>
      <c r="ILU22" s="88">
        <f t="shared" ca="1" si="416"/>
        <v>1.0516202711996771E-2</v>
      </c>
      <c r="ILV22" s="88">
        <f t="shared" ca="1" si="416"/>
        <v>1.0689634645968891E-2</v>
      </c>
      <c r="ILW22" s="88">
        <f t="shared" ca="1" si="573"/>
        <v>1.0958343658225527E-2</v>
      </c>
      <c r="ILX22" s="88">
        <f t="shared" ca="1" si="573"/>
        <v>1.1064788694035229E-2</v>
      </c>
      <c r="ILY22" s="88">
        <f t="shared" ca="1" si="573"/>
        <v>1.0492102773763346E-2</v>
      </c>
      <c r="ILZ22" s="88">
        <f t="shared" ca="1" si="573"/>
        <v>9.0273183535639814E-3</v>
      </c>
      <c r="IMA22" s="88">
        <f t="shared" ca="1" si="573"/>
        <v>9.4673045099119696E-3</v>
      </c>
      <c r="IMB22" s="88">
        <f t="shared" ca="1" si="573"/>
        <v>1.0345520404034119E-2</v>
      </c>
      <c r="IMC22" s="88">
        <f t="shared" ca="1" si="573"/>
        <v>1.0733794570860492E-2</v>
      </c>
      <c r="IMD22" s="88">
        <f t="shared" ca="1" si="573"/>
        <v>9.0617622662736413E-3</v>
      </c>
      <c r="IME22" s="88">
        <f t="shared" ca="1" si="573"/>
        <v>8.2892569527427112E-3</v>
      </c>
      <c r="IMF22" s="88">
        <f t="shared" ca="1" si="573"/>
        <v>8.9531613294498505E-3</v>
      </c>
      <c r="IMG22" s="88">
        <f t="shared" ca="1" si="573"/>
        <v>1.1010496511537817E-2</v>
      </c>
      <c r="IMH22" s="88">
        <f t="shared" ca="1" si="573"/>
        <v>7.8520878752314782E-3</v>
      </c>
      <c r="IMI22" s="88">
        <f t="shared" ca="1" si="573"/>
        <v>1.1357449119010496E-2</v>
      </c>
      <c r="IMJ22" s="88">
        <f t="shared" ca="1" si="573"/>
        <v>1.0385967160133888E-2</v>
      </c>
      <c r="IMK22" s="88">
        <f t="shared" ca="1" si="573"/>
        <v>1.0485565187034614E-2</v>
      </c>
      <c r="IML22" s="88">
        <f t="shared" ca="1" si="573"/>
        <v>9.091891852003986E-3</v>
      </c>
      <c r="IMM22" s="88">
        <f t="shared" ca="1" si="573"/>
        <v>1.0297476569625728E-2</v>
      </c>
      <c r="IMN22" s="88">
        <f t="shared" ca="1" si="573"/>
        <v>8.8733637806965721E-3</v>
      </c>
      <c r="IMO22" s="88">
        <f t="shared" ca="1" si="573"/>
        <v>9.3707111337487155E-3</v>
      </c>
      <c r="IMP22" s="88">
        <f t="shared" ca="1" si="573"/>
        <v>9.7383164293046252E-3</v>
      </c>
      <c r="IMQ22" s="88">
        <f t="shared" ca="1" si="573"/>
        <v>9.6437436642571699E-3</v>
      </c>
      <c r="IMR22" s="88">
        <f t="shared" ca="1" si="573"/>
        <v>9.8806786462648996E-3</v>
      </c>
      <c r="IMS22" s="88">
        <f t="shared" ca="1" si="573"/>
        <v>8.7892389266793318E-3</v>
      </c>
      <c r="IMT22" s="88">
        <f t="shared" ca="1" si="573"/>
        <v>8.6396417233530424E-3</v>
      </c>
      <c r="IMU22" s="88">
        <f t="shared" ca="1" si="573"/>
        <v>1.0664968549604255E-2</v>
      </c>
      <c r="IMV22" s="88">
        <f t="shared" ca="1" si="573"/>
        <v>1.0047681036851301E-2</v>
      </c>
      <c r="IMW22" s="88">
        <f t="shared" ca="1" si="573"/>
        <v>1.100626921056477E-2</v>
      </c>
      <c r="IMX22" s="88">
        <f t="shared" ca="1" si="573"/>
        <v>7.8068605032403319E-3</v>
      </c>
      <c r="IMY22" s="88">
        <f t="shared" ca="1" si="573"/>
        <v>1.0298311317610723E-2</v>
      </c>
      <c r="IMZ22" s="88">
        <f t="shared" ca="1" si="573"/>
        <v>1.0367887104765825E-2</v>
      </c>
      <c r="INA22" s="88">
        <f t="shared" ca="1" si="573"/>
        <v>1.0825683878723963E-2</v>
      </c>
      <c r="INB22" s="88">
        <f t="shared" ca="1" si="573"/>
        <v>7.5437615041001951E-3</v>
      </c>
      <c r="INC22" s="88">
        <f t="shared" ca="1" si="573"/>
        <v>8.8165321207937311E-3</v>
      </c>
      <c r="IND22" s="88">
        <f t="shared" ca="1" si="573"/>
        <v>1.1665453703049843E-2</v>
      </c>
      <c r="INE22" s="88">
        <f t="shared" ca="1" si="573"/>
        <v>9.7938270363460804E-3</v>
      </c>
      <c r="INF22" s="88">
        <f t="shared" ca="1" si="573"/>
        <v>1.0858080565334136E-2</v>
      </c>
      <c r="ING22" s="88">
        <f t="shared" ca="1" si="573"/>
        <v>1.0445741518354227E-2</v>
      </c>
      <c r="INH22" s="88">
        <f t="shared" ca="1" si="573"/>
        <v>1.07917144147843E-2</v>
      </c>
      <c r="INI22" s="88">
        <f t="shared" ca="1" si="573"/>
        <v>9.8637482072624055E-3</v>
      </c>
      <c r="INJ22" s="88">
        <f t="shared" ca="1" si="573"/>
        <v>9.7639902906155752E-3</v>
      </c>
      <c r="INK22" s="88">
        <f t="shared" ca="1" si="573"/>
        <v>1.1165341013358714E-2</v>
      </c>
      <c r="INL22" s="88">
        <f t="shared" ca="1" si="573"/>
        <v>1.0001089441597158E-2</v>
      </c>
      <c r="INM22" s="88">
        <f t="shared" ca="1" si="573"/>
        <v>9.5005611691761464E-3</v>
      </c>
      <c r="INN22" s="88">
        <f t="shared" ca="1" si="573"/>
        <v>9.8317532539635381E-3</v>
      </c>
      <c r="INO22" s="88">
        <f t="shared" ca="1" si="573"/>
        <v>9.9855504630374185E-3</v>
      </c>
      <c r="INP22" s="88">
        <f t="shared" ca="1" si="573"/>
        <v>9.8424087430080982E-3</v>
      </c>
      <c r="INQ22" s="88">
        <f t="shared" ca="1" si="573"/>
        <v>1.1930649340614483E-2</v>
      </c>
      <c r="INR22" s="88">
        <f t="shared" ca="1" si="573"/>
        <v>9.6089225441244666E-3</v>
      </c>
      <c r="INS22" s="88">
        <f t="shared" ca="1" si="417"/>
        <v>9.1773244079120277E-3</v>
      </c>
      <c r="INT22" s="88">
        <f t="shared" ca="1" si="417"/>
        <v>9.326113100720318E-3</v>
      </c>
      <c r="INU22" s="88">
        <f t="shared" ca="1" si="417"/>
        <v>1.1664379760691799E-2</v>
      </c>
      <c r="INV22" s="88">
        <f t="shared" ca="1" si="417"/>
        <v>8.8657140409889937E-3</v>
      </c>
      <c r="INW22" s="88">
        <f t="shared" ca="1" si="417"/>
        <v>1.0692320586859535E-2</v>
      </c>
      <c r="INX22" s="88">
        <f t="shared" ca="1" si="417"/>
        <v>9.0461482407800786E-3</v>
      </c>
      <c r="INY22" s="88">
        <f t="shared" ca="1" si="417"/>
        <v>1.0858386169664211E-2</v>
      </c>
      <c r="INZ22" s="88">
        <f t="shared" ca="1" si="417"/>
        <v>1.2038291933455274E-2</v>
      </c>
      <c r="IOA22" s="88">
        <f t="shared" ca="1" si="417"/>
        <v>7.2724259047195336E-3</v>
      </c>
      <c r="IOB22" s="88">
        <f t="shared" ca="1" si="417"/>
        <v>1.1771613373843552E-2</v>
      </c>
      <c r="IOC22" s="88">
        <f t="shared" ca="1" si="417"/>
        <v>1.0746444040623165E-2</v>
      </c>
      <c r="IOD22" s="88">
        <f t="shared" ca="1" si="417"/>
        <v>9.9158048338007232E-3</v>
      </c>
      <c r="IOE22" s="88">
        <f t="shared" ca="1" si="417"/>
        <v>8.5862844809133851E-3</v>
      </c>
      <c r="IOF22" s="88">
        <f t="shared" ca="1" si="417"/>
        <v>1.1849315835560079E-2</v>
      </c>
      <c r="IOG22" s="88">
        <f t="shared" ca="1" si="417"/>
        <v>8.6308764188248316E-3</v>
      </c>
      <c r="IOH22" s="88">
        <f t="shared" ca="1" si="417"/>
        <v>9.6928975315005231E-3</v>
      </c>
      <c r="IOI22" s="88">
        <f t="shared" ca="1" si="574"/>
        <v>1.1232763723194216E-2</v>
      </c>
      <c r="IOJ22" s="88">
        <f t="shared" ca="1" si="574"/>
        <v>7.9073870342103725E-3</v>
      </c>
      <c r="IOK22" s="88">
        <f t="shared" ca="1" si="574"/>
        <v>9.525163802339684E-3</v>
      </c>
      <c r="IOL22" s="88">
        <f t="shared" ca="1" si="574"/>
        <v>9.7365250982061943E-3</v>
      </c>
      <c r="IOM22" s="88">
        <f t="shared" ca="1" si="574"/>
        <v>9.9907459601601412E-3</v>
      </c>
      <c r="ION22" s="88">
        <f t="shared" ca="1" si="574"/>
        <v>1.0167267921443068E-2</v>
      </c>
      <c r="IOO22" s="88">
        <f t="shared" ca="1" si="574"/>
        <v>1.0086059695202395E-2</v>
      </c>
      <c r="IOP22" s="88">
        <f t="shared" ca="1" si="574"/>
        <v>1.1376704092564643E-2</v>
      </c>
      <c r="IOQ22" s="88">
        <f t="shared" ca="1" si="574"/>
        <v>8.2422996423692982E-3</v>
      </c>
      <c r="IOR22" s="88">
        <f t="shared" ca="1" si="574"/>
        <v>9.3935896957220641E-3</v>
      </c>
      <c r="IOS22" s="88">
        <f t="shared" ca="1" si="574"/>
        <v>9.6684696777669978E-3</v>
      </c>
      <c r="IOT22" s="88">
        <f t="shared" ca="1" si="574"/>
        <v>1.0821878321894495E-2</v>
      </c>
      <c r="IOU22" s="88">
        <f t="shared" ca="1" si="574"/>
        <v>9.7972485331916156E-3</v>
      </c>
      <c r="IOV22" s="88">
        <f t="shared" ca="1" si="574"/>
        <v>9.8842162913889073E-3</v>
      </c>
      <c r="IOW22" s="88">
        <f t="shared" ca="1" si="574"/>
        <v>8.9789197945123883E-3</v>
      </c>
      <c r="IOX22" s="88">
        <f t="shared" ca="1" si="574"/>
        <v>1.0272822455350057E-2</v>
      </c>
      <c r="IOY22" s="88">
        <f t="shared" ca="1" si="574"/>
        <v>7.417869570872631E-3</v>
      </c>
      <c r="IOZ22" s="88">
        <f t="shared" ca="1" si="574"/>
        <v>1.095657520289094E-2</v>
      </c>
      <c r="IPA22" s="88">
        <f t="shared" ca="1" si="574"/>
        <v>1.0121414607766914E-2</v>
      </c>
      <c r="IPB22" s="88">
        <f t="shared" ca="1" si="574"/>
        <v>8.2524932734664574E-3</v>
      </c>
      <c r="IPC22" s="88">
        <f t="shared" ca="1" si="574"/>
        <v>9.7197195314682513E-3</v>
      </c>
      <c r="IPD22" s="88">
        <f t="shared" ca="1" si="574"/>
        <v>9.8154851728721355E-3</v>
      </c>
      <c r="IPE22" s="88">
        <f t="shared" ca="1" si="574"/>
        <v>1.0230056226648765E-2</v>
      </c>
      <c r="IPF22" s="88">
        <f t="shared" ca="1" si="574"/>
        <v>9.375115057647888E-3</v>
      </c>
      <c r="IPG22" s="88">
        <f t="shared" ca="1" si="574"/>
        <v>9.3239719663847781E-3</v>
      </c>
      <c r="IPH22" s="88">
        <f t="shared" ca="1" si="574"/>
        <v>1.0104627950029331E-2</v>
      </c>
      <c r="IPI22" s="88">
        <f t="shared" ca="1" si="574"/>
        <v>8.8289232036784376E-3</v>
      </c>
      <c r="IPJ22" s="88">
        <f t="shared" ca="1" si="574"/>
        <v>1.0235167385580142E-2</v>
      </c>
      <c r="IPK22" s="88">
        <f t="shared" ca="1" si="574"/>
        <v>1.0845402048377075E-2</v>
      </c>
      <c r="IPL22" s="88">
        <f t="shared" ca="1" si="574"/>
        <v>9.0663966490730687E-3</v>
      </c>
      <c r="IPM22" s="88">
        <f t="shared" ca="1" si="574"/>
        <v>8.9931651905064865E-3</v>
      </c>
      <c r="IPN22" s="88">
        <f t="shared" ca="1" si="574"/>
        <v>1.0862418390854911E-2</v>
      </c>
      <c r="IPO22" s="88">
        <f t="shared" ca="1" si="574"/>
        <v>1.2004009917075216E-2</v>
      </c>
      <c r="IPP22" s="88">
        <f t="shared" ca="1" si="574"/>
        <v>1.1151510297115363E-2</v>
      </c>
      <c r="IPQ22" s="88">
        <f t="shared" ca="1" si="574"/>
        <v>9.3367509932274929E-3</v>
      </c>
      <c r="IPR22" s="88">
        <f t="shared" ca="1" si="574"/>
        <v>8.2100854254005436E-3</v>
      </c>
      <c r="IPS22" s="88">
        <f t="shared" ca="1" si="574"/>
        <v>1.1801736719331574E-2</v>
      </c>
      <c r="IPT22" s="88">
        <f t="shared" ca="1" si="574"/>
        <v>8.3939661663264727E-3</v>
      </c>
      <c r="IPU22" s="88">
        <f t="shared" ca="1" si="574"/>
        <v>9.3101957994249016E-3</v>
      </c>
      <c r="IPV22" s="88">
        <f t="shared" ca="1" si="574"/>
        <v>9.3150551885816963E-3</v>
      </c>
      <c r="IPW22" s="88">
        <f t="shared" ca="1" si="574"/>
        <v>1.002759371564598E-2</v>
      </c>
      <c r="IPX22" s="88">
        <f t="shared" ca="1" si="574"/>
        <v>1.0570424068172529E-2</v>
      </c>
      <c r="IPY22" s="88">
        <f t="shared" ca="1" si="574"/>
        <v>9.985267378443E-3</v>
      </c>
      <c r="IPZ22" s="88">
        <f t="shared" ca="1" si="574"/>
        <v>9.8658303891267021E-3</v>
      </c>
      <c r="IQA22" s="88">
        <f t="shared" ca="1" si="574"/>
        <v>9.4196737072171494E-3</v>
      </c>
      <c r="IQB22" s="88">
        <f t="shared" ca="1" si="574"/>
        <v>9.5891222450466655E-3</v>
      </c>
      <c r="IQC22" s="88">
        <f t="shared" ca="1" si="574"/>
        <v>1.0586315412008988E-2</v>
      </c>
      <c r="IQD22" s="88">
        <f t="shared" ca="1" si="574"/>
        <v>9.7116297171885198E-3</v>
      </c>
      <c r="IQE22" s="88">
        <f t="shared" ca="1" si="418"/>
        <v>8.9495024091693336E-3</v>
      </c>
      <c r="IQF22" s="88">
        <f t="shared" ca="1" si="418"/>
        <v>9.2524723467145454E-3</v>
      </c>
      <c r="IQG22" s="88">
        <f t="shared" ca="1" si="418"/>
        <v>1.0524568099414398E-2</v>
      </c>
      <c r="IQH22" s="88">
        <f t="shared" ca="1" si="418"/>
        <v>1.0978433458913688E-2</v>
      </c>
      <c r="IQI22" s="88">
        <f t="shared" ca="1" si="418"/>
        <v>9.788461457050002E-3</v>
      </c>
      <c r="IQJ22" s="88">
        <f t="shared" ca="1" si="418"/>
        <v>1.0521336081670827E-2</v>
      </c>
      <c r="IQK22" s="88">
        <f t="shared" ca="1" si="418"/>
        <v>1.2220928587561457E-2</v>
      </c>
      <c r="IQL22" s="88">
        <f t="shared" ca="1" si="418"/>
        <v>1.0544813711012027E-2</v>
      </c>
      <c r="IQM22" s="88">
        <f t="shared" ca="1" si="418"/>
        <v>1.1733479944458343E-2</v>
      </c>
      <c r="IQN22" s="88">
        <f t="shared" ca="1" si="418"/>
        <v>1.0400602727985504E-2</v>
      </c>
      <c r="IQO22" s="88">
        <f t="shared" ca="1" si="418"/>
        <v>1.0770768441327279E-2</v>
      </c>
      <c r="IQP22" s="88">
        <f t="shared" ca="1" si="418"/>
        <v>1.1020955725974274E-2</v>
      </c>
      <c r="IQQ22" s="88">
        <f t="shared" ca="1" si="418"/>
        <v>1.1228839644287007E-2</v>
      </c>
      <c r="IQR22" s="88">
        <f t="shared" ca="1" si="418"/>
        <v>8.4047447493508995E-3</v>
      </c>
      <c r="IQS22" s="88">
        <f t="shared" ca="1" si="418"/>
        <v>1.0331337223214963E-2</v>
      </c>
      <c r="IQT22" s="88">
        <f t="shared" ca="1" si="418"/>
        <v>1.0170251362315938E-2</v>
      </c>
      <c r="IQU22" s="88">
        <f t="shared" ca="1" si="575"/>
        <v>9.7674588835849323E-3</v>
      </c>
      <c r="IQV22" s="88">
        <f t="shared" ca="1" si="575"/>
        <v>1.0182044258057731E-2</v>
      </c>
      <c r="IQW22" s="88">
        <f t="shared" ca="1" si="575"/>
        <v>1.1670838696743199E-2</v>
      </c>
      <c r="IQX22" s="88">
        <f t="shared" ca="1" si="575"/>
        <v>1.0935969174174116E-2</v>
      </c>
      <c r="IQY22" s="88">
        <f t="shared" ca="1" si="575"/>
        <v>9.4372742500810208E-3</v>
      </c>
      <c r="IQZ22" s="88">
        <f t="shared" ca="1" si="575"/>
        <v>9.2800565274617601E-3</v>
      </c>
      <c r="IRA22" s="88">
        <f t="shared" ca="1" si="575"/>
        <v>1.1176121507548532E-2</v>
      </c>
      <c r="IRB22" s="88">
        <f t="shared" ca="1" si="575"/>
        <v>1.0266105304859358E-2</v>
      </c>
      <c r="IRC22" s="88">
        <f t="shared" ca="1" si="575"/>
        <v>9.8862524886346049E-3</v>
      </c>
      <c r="IRD22" s="88">
        <f t="shared" ca="1" si="575"/>
        <v>9.9653785966322198E-3</v>
      </c>
      <c r="IRE22" s="88">
        <f t="shared" ca="1" si="575"/>
        <v>1.0140858377090608E-2</v>
      </c>
      <c r="IRF22" s="88">
        <f t="shared" ca="1" si="575"/>
        <v>1.0137419272480226E-2</v>
      </c>
      <c r="IRG22" s="88">
        <f t="shared" ca="1" si="575"/>
        <v>9.0244973751317098E-3</v>
      </c>
      <c r="IRH22" s="88">
        <f t="shared" ca="1" si="575"/>
        <v>1.1141638598914106E-2</v>
      </c>
      <c r="IRI22" s="88">
        <f t="shared" ca="1" si="575"/>
        <v>8.644278149770028E-3</v>
      </c>
      <c r="IRJ22" s="88">
        <f t="shared" ca="1" si="575"/>
        <v>1.0936443010888065E-2</v>
      </c>
      <c r="IRK22" s="88">
        <f t="shared" ca="1" si="575"/>
        <v>9.2672488632982962E-3</v>
      </c>
      <c r="IRL22" s="88">
        <f t="shared" ca="1" si="575"/>
        <v>9.4823249520696803E-3</v>
      </c>
      <c r="IRM22" s="88">
        <f t="shared" ca="1" si="575"/>
        <v>9.6239237735896085E-3</v>
      </c>
      <c r="IRN22" s="88">
        <f t="shared" ca="1" si="575"/>
        <v>1.0221849872537931E-2</v>
      </c>
      <c r="IRO22" s="88">
        <f t="shared" ca="1" si="575"/>
        <v>8.3653528449056762E-3</v>
      </c>
      <c r="IRP22" s="88">
        <f t="shared" ca="1" si="575"/>
        <v>9.874295878079203E-3</v>
      </c>
      <c r="IRQ22" s="88">
        <f t="shared" ca="1" si="575"/>
        <v>1.0759908347600711E-2</v>
      </c>
      <c r="IRR22" s="88">
        <f t="shared" ca="1" si="575"/>
        <v>1.1399312110448898E-2</v>
      </c>
      <c r="IRS22" s="88">
        <f t="shared" ca="1" si="575"/>
        <v>1.0183496961593286E-2</v>
      </c>
      <c r="IRT22" s="88">
        <f t="shared" ca="1" si="575"/>
        <v>1.0708762229830754E-2</v>
      </c>
      <c r="IRU22" s="88">
        <f t="shared" ca="1" si="575"/>
        <v>8.7146882421140943E-3</v>
      </c>
      <c r="IRV22" s="88">
        <f t="shared" ca="1" si="575"/>
        <v>8.541008085411585E-3</v>
      </c>
      <c r="IRW22" s="88">
        <f t="shared" ca="1" si="575"/>
        <v>1.0975222158127363E-2</v>
      </c>
      <c r="IRX22" s="88">
        <f t="shared" ca="1" si="575"/>
        <v>1.1593782801133696E-2</v>
      </c>
      <c r="IRY22" s="88">
        <f t="shared" ca="1" si="575"/>
        <v>1.0078551465875165E-2</v>
      </c>
      <c r="IRZ22" s="88">
        <f t="shared" ca="1" si="575"/>
        <v>1.0584950295192096E-2</v>
      </c>
      <c r="ISA22" s="88">
        <f t="shared" ca="1" si="575"/>
        <v>7.7184517210303529E-3</v>
      </c>
      <c r="ISB22" s="88">
        <f t="shared" ca="1" si="575"/>
        <v>1.0199181090675554E-2</v>
      </c>
      <c r="ISC22" s="88">
        <f t="shared" ca="1" si="575"/>
        <v>8.3519225095174728E-3</v>
      </c>
      <c r="ISD22" s="88">
        <f t="shared" ca="1" si="575"/>
        <v>8.8336063436251847E-3</v>
      </c>
      <c r="ISE22" s="88">
        <f t="shared" ca="1" si="575"/>
        <v>8.156253884765978E-3</v>
      </c>
      <c r="ISF22" s="88">
        <f t="shared" ca="1" si="575"/>
        <v>1.003449540603594E-2</v>
      </c>
      <c r="ISG22" s="88">
        <f t="shared" ca="1" si="575"/>
        <v>9.7786290622033992E-3</v>
      </c>
      <c r="ISH22" s="88">
        <f t="shared" ca="1" si="575"/>
        <v>9.2443690613877878E-3</v>
      </c>
      <c r="ISI22" s="88">
        <f t="shared" ca="1" si="575"/>
        <v>8.9240798583148269E-3</v>
      </c>
      <c r="ISJ22" s="88">
        <f t="shared" ca="1" si="575"/>
        <v>1.0619785380277099E-2</v>
      </c>
      <c r="ISK22" s="88">
        <f t="shared" ca="1" si="575"/>
        <v>1.0987706242429106E-2</v>
      </c>
      <c r="ISL22" s="88">
        <f t="shared" ca="1" si="575"/>
        <v>1.1148823643103493E-2</v>
      </c>
      <c r="ISM22" s="88">
        <f t="shared" ca="1" si="575"/>
        <v>8.3786247555844226E-3</v>
      </c>
      <c r="ISN22" s="88">
        <f t="shared" ca="1" si="575"/>
        <v>9.1067771544444068E-3</v>
      </c>
      <c r="ISO22" s="88">
        <f t="shared" ca="1" si="575"/>
        <v>9.7095282585418063E-3</v>
      </c>
      <c r="ISP22" s="88">
        <f t="shared" ca="1" si="575"/>
        <v>1.1800016414177704E-2</v>
      </c>
      <c r="ISQ22" s="88">
        <f t="shared" ca="1" si="419"/>
        <v>8.6023979342814243E-3</v>
      </c>
      <c r="ISR22" s="88">
        <f t="shared" ca="1" si="419"/>
        <v>9.3532537936108825E-3</v>
      </c>
      <c r="ISS22" s="88">
        <f t="shared" ca="1" si="419"/>
        <v>1.1462390184033996E-2</v>
      </c>
      <c r="IST22" s="88">
        <f t="shared" ca="1" si="419"/>
        <v>9.4234531570886147E-3</v>
      </c>
      <c r="ISU22" s="88">
        <f t="shared" ca="1" si="419"/>
        <v>9.2028554056952962E-3</v>
      </c>
      <c r="ISV22" s="88">
        <f t="shared" ca="1" si="419"/>
        <v>8.8158293269769462E-3</v>
      </c>
      <c r="ISW22" s="88">
        <f t="shared" ca="1" si="419"/>
        <v>9.6954731578237034E-3</v>
      </c>
      <c r="ISX22" s="88">
        <f t="shared" ca="1" si="419"/>
        <v>8.8206651717312231E-3</v>
      </c>
      <c r="ISY22" s="88">
        <f t="shared" ca="1" si="419"/>
        <v>1.1284450251575744E-2</v>
      </c>
      <c r="ISZ22" s="88">
        <f t="shared" ca="1" si="419"/>
        <v>9.8152138426053342E-3</v>
      </c>
      <c r="ITA22" s="88">
        <f t="shared" ca="1" si="419"/>
        <v>9.4232706052495199E-3</v>
      </c>
      <c r="ITB22" s="88">
        <f t="shared" ca="1" si="419"/>
        <v>9.8289717625030526E-3</v>
      </c>
      <c r="ITC22" s="88">
        <f t="shared" ca="1" si="419"/>
        <v>1.03594118998047E-2</v>
      </c>
      <c r="ITD22" s="88">
        <f t="shared" ca="1" si="419"/>
        <v>1.1475451209265852E-2</v>
      </c>
      <c r="ITE22" s="88">
        <f t="shared" ca="1" si="419"/>
        <v>9.6049883316599374E-3</v>
      </c>
      <c r="ITF22" s="88">
        <f t="shared" ca="1" si="419"/>
        <v>1.0746025310693127E-2</v>
      </c>
      <c r="ITG22" s="88">
        <f t="shared" ca="1" si="576"/>
        <v>9.1764482593933282E-3</v>
      </c>
      <c r="ITH22" s="88">
        <f t="shared" ca="1" si="576"/>
        <v>9.5297112618066455E-3</v>
      </c>
      <c r="ITI22" s="88">
        <f t="shared" ca="1" si="576"/>
        <v>1.0608087116593794E-2</v>
      </c>
      <c r="ITJ22" s="88">
        <f t="shared" ca="1" si="576"/>
        <v>9.2241869545163745E-3</v>
      </c>
      <c r="ITK22" s="88">
        <f t="shared" ca="1" si="576"/>
        <v>1.0650500038223423E-2</v>
      </c>
      <c r="ITL22" s="88">
        <f t="shared" ca="1" si="576"/>
        <v>1.0759541786690682E-2</v>
      </c>
      <c r="ITM22" s="88">
        <f t="shared" ca="1" si="576"/>
        <v>1.1132399042971395E-2</v>
      </c>
      <c r="ITN22" s="88">
        <f t="shared" ca="1" si="576"/>
        <v>1.1161232835023691E-2</v>
      </c>
      <c r="ITO22" s="88">
        <f t="shared" ca="1" si="576"/>
        <v>1.0198304707345715E-2</v>
      </c>
      <c r="ITP22" s="88">
        <f t="shared" ca="1" si="576"/>
        <v>9.2616107064077899E-3</v>
      </c>
      <c r="ITQ22" s="88">
        <f t="shared" ca="1" si="576"/>
        <v>1.2692427597731306E-2</v>
      </c>
      <c r="ITR22" s="88">
        <f t="shared" ca="1" si="576"/>
        <v>9.2208431815115309E-3</v>
      </c>
      <c r="ITS22" s="88">
        <f t="shared" ca="1" si="576"/>
        <v>9.2491916215791063E-3</v>
      </c>
      <c r="ITT22" s="88">
        <f t="shared" ca="1" si="576"/>
        <v>1.0518090770489397E-2</v>
      </c>
      <c r="ITU22" s="88">
        <f t="shared" ca="1" si="576"/>
        <v>9.8530737991895274E-3</v>
      </c>
      <c r="ITV22" s="88">
        <f t="shared" ca="1" si="576"/>
        <v>9.5980124169663828E-3</v>
      </c>
      <c r="ITW22" s="88">
        <f t="shared" ca="1" si="576"/>
        <v>8.7089347647656135E-3</v>
      </c>
      <c r="ITX22" s="88">
        <f t="shared" ca="1" si="576"/>
        <v>8.9924482840831477E-3</v>
      </c>
      <c r="ITY22" s="88">
        <f t="shared" ca="1" si="576"/>
        <v>9.4515768173029525E-3</v>
      </c>
      <c r="ITZ22" s="88">
        <f t="shared" ca="1" si="576"/>
        <v>1.0189285828265048E-2</v>
      </c>
      <c r="IUA22" s="88">
        <f t="shared" ca="1" si="576"/>
        <v>9.6737725179200252E-3</v>
      </c>
      <c r="IUB22" s="88">
        <f t="shared" ca="1" si="576"/>
        <v>1.0824510728205195E-2</v>
      </c>
      <c r="IUC22" s="88">
        <f t="shared" ca="1" si="576"/>
        <v>9.873942106991036E-3</v>
      </c>
      <c r="IUD22" s="88">
        <f t="shared" ca="1" si="576"/>
        <v>9.7637065493305711E-3</v>
      </c>
      <c r="IUE22" s="88">
        <f t="shared" ca="1" si="576"/>
        <v>1.0270235577687019E-2</v>
      </c>
      <c r="IUF22" s="88">
        <f t="shared" ca="1" si="576"/>
        <v>1.1532182259175839E-2</v>
      </c>
      <c r="IUG22" s="88">
        <f t="shared" ca="1" si="576"/>
        <v>1.0287470185913083E-2</v>
      </c>
      <c r="IUH22" s="88">
        <f t="shared" ca="1" si="576"/>
        <v>9.5782686498502231E-3</v>
      </c>
      <c r="IUI22" s="88">
        <f t="shared" ca="1" si="576"/>
        <v>9.6106129668676148E-3</v>
      </c>
      <c r="IUJ22" s="88">
        <f t="shared" ca="1" si="576"/>
        <v>9.2612289643035119E-3</v>
      </c>
      <c r="IUK22" s="88">
        <f t="shared" ca="1" si="576"/>
        <v>1.0501641746023716E-2</v>
      </c>
      <c r="IUL22" s="88">
        <f t="shared" ca="1" si="576"/>
        <v>1.1601692848143058E-2</v>
      </c>
      <c r="IUM22" s="88">
        <f t="shared" ca="1" si="576"/>
        <v>1.0410203042989136E-2</v>
      </c>
      <c r="IUN22" s="88">
        <f t="shared" ca="1" si="576"/>
        <v>9.6588720041504029E-3</v>
      </c>
      <c r="IUO22" s="88">
        <f t="shared" ca="1" si="576"/>
        <v>1.127610799874479E-2</v>
      </c>
      <c r="IUP22" s="88">
        <f t="shared" ca="1" si="576"/>
        <v>1.1667583889370347E-2</v>
      </c>
      <c r="IUQ22" s="88">
        <f t="shared" ca="1" si="576"/>
        <v>9.8041819018310754E-3</v>
      </c>
      <c r="IUR22" s="88">
        <f t="shared" ca="1" si="576"/>
        <v>1.1184931295349304E-2</v>
      </c>
      <c r="IUS22" s="88">
        <f t="shared" ca="1" si="576"/>
        <v>8.9961007980980407E-3</v>
      </c>
      <c r="IUT22" s="88">
        <f t="shared" ca="1" si="576"/>
        <v>1.0037008786206026E-2</v>
      </c>
      <c r="IUU22" s="88">
        <f t="shared" ca="1" si="576"/>
        <v>8.1055619840407125E-3</v>
      </c>
      <c r="IUV22" s="88">
        <f t="shared" ca="1" si="576"/>
        <v>9.0842332641499143E-3</v>
      </c>
      <c r="IUW22" s="88">
        <f t="shared" ca="1" si="576"/>
        <v>1.0846018718676246E-2</v>
      </c>
      <c r="IUX22" s="88">
        <f t="shared" ca="1" si="576"/>
        <v>9.4252241195515018E-3</v>
      </c>
      <c r="IUY22" s="88">
        <f t="shared" ca="1" si="576"/>
        <v>1.0734864585094287E-2</v>
      </c>
      <c r="IUZ22" s="88">
        <f t="shared" ca="1" si="576"/>
        <v>1.020208483128144E-2</v>
      </c>
      <c r="IVA22" s="88">
        <f t="shared" ca="1" si="576"/>
        <v>1.0867320325931068E-2</v>
      </c>
      <c r="IVB22" s="88">
        <f t="shared" ca="1" si="576"/>
        <v>1.0993103766504269E-2</v>
      </c>
      <c r="IVC22" s="88">
        <f t="shared" ca="1" si="420"/>
        <v>1.0519325742513755E-2</v>
      </c>
      <c r="IVD22" s="88">
        <f t="shared" ca="1" si="420"/>
        <v>9.0300681137843852E-3</v>
      </c>
      <c r="IVE22" s="88">
        <f t="shared" ca="1" si="420"/>
        <v>1.1249214031173236E-2</v>
      </c>
      <c r="IVF22" s="88">
        <f t="shared" ca="1" si="420"/>
        <v>1.0768955385438995E-2</v>
      </c>
      <c r="IVG22" s="88">
        <f t="shared" ca="1" si="420"/>
        <v>1.2117853221360683E-2</v>
      </c>
      <c r="IVH22" s="88">
        <f t="shared" ca="1" si="420"/>
        <v>1.0106489816653484E-2</v>
      </c>
      <c r="IVI22" s="88">
        <f t="shared" ca="1" si="420"/>
        <v>1.0677316183708974E-2</v>
      </c>
      <c r="IVJ22" s="88">
        <f t="shared" ca="1" si="420"/>
        <v>1.0886449749824898E-2</v>
      </c>
      <c r="IVK22" s="88">
        <f t="shared" ca="1" si="420"/>
        <v>9.6786831806920451E-3</v>
      </c>
      <c r="IVL22" s="88">
        <f t="shared" ca="1" si="420"/>
        <v>9.0843738007984898E-3</v>
      </c>
      <c r="IVM22" s="88">
        <f t="shared" ca="1" si="420"/>
        <v>9.6314738338861942E-3</v>
      </c>
      <c r="IVN22" s="88">
        <f t="shared" ca="1" si="420"/>
        <v>1.1444544038819691E-2</v>
      </c>
      <c r="IVO22" s="88">
        <f t="shared" ca="1" si="420"/>
        <v>1.0105538245921709E-2</v>
      </c>
      <c r="IVP22" s="88">
        <f t="shared" ca="1" si="420"/>
        <v>1.0409975660972516E-2</v>
      </c>
      <c r="IVQ22" s="88">
        <f t="shared" ca="1" si="420"/>
        <v>1.190985139786303E-2</v>
      </c>
      <c r="IVR22" s="88">
        <f t="shared" ca="1" si="420"/>
        <v>1.1846227462339239E-2</v>
      </c>
      <c r="IVS22" s="88">
        <f t="shared" ca="1" si="577"/>
        <v>1.1186954728722538E-2</v>
      </c>
      <c r="IVT22" s="88">
        <f t="shared" ca="1" si="577"/>
        <v>9.656287306805688E-3</v>
      </c>
      <c r="IVU22" s="88">
        <f t="shared" ca="1" si="577"/>
        <v>9.6053383048941097E-3</v>
      </c>
      <c r="IVV22" s="88">
        <f t="shared" ca="1" si="577"/>
        <v>1.0901450377233437E-2</v>
      </c>
      <c r="IVW22" s="88">
        <f t="shared" ca="1" si="577"/>
        <v>1.0839928434015883E-2</v>
      </c>
      <c r="IVX22" s="88">
        <f t="shared" ca="1" si="577"/>
        <v>9.7072773045228187E-3</v>
      </c>
      <c r="IVY22" s="88">
        <f t="shared" ca="1" si="577"/>
        <v>1.0856943015131081E-2</v>
      </c>
      <c r="IVZ22" s="88">
        <f t="shared" ca="1" si="577"/>
        <v>9.489455102771981E-3</v>
      </c>
      <c r="IWA22" s="88">
        <f t="shared" ca="1" si="577"/>
        <v>8.4648711224862665E-3</v>
      </c>
      <c r="IWB22" s="88">
        <f t="shared" ca="1" si="577"/>
        <v>8.470385194200257E-3</v>
      </c>
      <c r="IWC22" s="88">
        <f t="shared" ca="1" si="577"/>
        <v>1.0526661360844642E-2</v>
      </c>
      <c r="IWD22" s="88">
        <f t="shared" ca="1" si="577"/>
        <v>9.0632070379024331E-3</v>
      </c>
      <c r="IWE22" s="88">
        <f t="shared" ca="1" si="577"/>
        <v>1.0432482984875868E-2</v>
      </c>
      <c r="IWF22" s="88">
        <f t="shared" ca="1" si="577"/>
        <v>1.0306118273768525E-2</v>
      </c>
      <c r="IWG22" s="88">
        <f t="shared" ca="1" si="577"/>
        <v>1.0647632069243121E-2</v>
      </c>
      <c r="IWH22" s="88">
        <f t="shared" ca="1" si="577"/>
        <v>9.6566700358895249E-3</v>
      </c>
      <c r="IWI22" s="88">
        <f t="shared" ca="1" si="577"/>
        <v>1.109736584524074E-2</v>
      </c>
      <c r="IWJ22" s="88">
        <f t="shared" ca="1" si="577"/>
        <v>1.209469457743949E-2</v>
      </c>
      <c r="IWK22" s="88">
        <f t="shared" ca="1" si="577"/>
        <v>1.0775490076873302E-2</v>
      </c>
      <c r="IWL22" s="88">
        <f t="shared" ca="1" si="577"/>
        <v>9.3282516240476999E-3</v>
      </c>
      <c r="IWM22" s="88">
        <f t="shared" ca="1" si="577"/>
        <v>8.944836806231659E-3</v>
      </c>
      <c r="IWN22" s="88">
        <f t="shared" ca="1" si="577"/>
        <v>1.025386332369773E-2</v>
      </c>
      <c r="IWO22" s="88">
        <f t="shared" ca="1" si="577"/>
        <v>8.3780250210189963E-3</v>
      </c>
      <c r="IWP22" s="88">
        <f t="shared" ca="1" si="577"/>
        <v>1.179501222004061E-2</v>
      </c>
      <c r="IWQ22" s="88">
        <f t="shared" ca="1" si="577"/>
        <v>1.0468838837462432E-2</v>
      </c>
      <c r="IWR22" s="88">
        <f t="shared" ca="1" si="577"/>
        <v>1.021557232053585E-2</v>
      </c>
      <c r="IWS22" s="88">
        <f t="shared" ca="1" si="577"/>
        <v>1.0090452363141425E-2</v>
      </c>
      <c r="IWT22" s="88">
        <f t="shared" ca="1" si="577"/>
        <v>1.0689839760359279E-2</v>
      </c>
      <c r="IWU22" s="88">
        <f t="shared" ca="1" si="577"/>
        <v>1.0988479139442465E-2</v>
      </c>
      <c r="IWV22" s="88">
        <f t="shared" ca="1" si="577"/>
        <v>1.0169487030709603E-2</v>
      </c>
      <c r="IWW22" s="88">
        <f t="shared" ca="1" si="577"/>
        <v>1.0369524991618468E-2</v>
      </c>
      <c r="IWX22" s="88">
        <f t="shared" ca="1" si="577"/>
        <v>9.1434174721258532E-3</v>
      </c>
      <c r="IWY22" s="88">
        <f t="shared" ca="1" si="577"/>
        <v>1.0713469971560823E-2</v>
      </c>
      <c r="IWZ22" s="88">
        <f t="shared" ca="1" si="577"/>
        <v>9.2155818616698731E-3</v>
      </c>
      <c r="IXA22" s="88">
        <f t="shared" ca="1" si="577"/>
        <v>8.3649981805459829E-3</v>
      </c>
      <c r="IXB22" s="88">
        <f t="shared" ca="1" si="577"/>
        <v>9.1924038406183423E-3</v>
      </c>
      <c r="IXC22" s="88">
        <f t="shared" ca="1" si="577"/>
        <v>8.9786500060619109E-3</v>
      </c>
      <c r="IXD22" s="88">
        <f t="shared" ca="1" si="577"/>
        <v>1.0150301540677678E-2</v>
      </c>
      <c r="IXE22" s="88">
        <f t="shared" ca="1" si="577"/>
        <v>9.8044797075249514E-3</v>
      </c>
      <c r="IXF22" s="88">
        <f t="shared" ca="1" si="577"/>
        <v>1.1574421278034383E-2</v>
      </c>
      <c r="IXG22" s="88">
        <f t="shared" ca="1" si="577"/>
        <v>1.0216200666386626E-2</v>
      </c>
      <c r="IXH22" s="88">
        <f t="shared" ca="1" si="577"/>
        <v>1.0025625770737762E-2</v>
      </c>
      <c r="IXI22" s="88">
        <f t="shared" ca="1" si="577"/>
        <v>9.6777165075404951E-3</v>
      </c>
      <c r="IXJ22" s="88">
        <f t="shared" ca="1" si="577"/>
        <v>1.056280273402012E-2</v>
      </c>
      <c r="IXK22" s="88">
        <f t="shared" ca="1" si="577"/>
        <v>8.3995607709965031E-3</v>
      </c>
      <c r="IXL22" s="88">
        <f t="shared" ca="1" si="577"/>
        <v>9.5120596611420367E-3</v>
      </c>
      <c r="IXM22" s="88">
        <f t="shared" ca="1" si="577"/>
        <v>7.1464102180375747E-3</v>
      </c>
      <c r="IXN22" s="88">
        <f t="shared" ca="1" si="577"/>
        <v>1.1211460893853361E-2</v>
      </c>
      <c r="IXO22" s="88">
        <f t="shared" ca="1" si="421"/>
        <v>1.1534231719920462E-2</v>
      </c>
      <c r="IXP22" s="88">
        <f t="shared" ca="1" si="421"/>
        <v>1.2408862005300923E-2</v>
      </c>
      <c r="IXQ22" s="88">
        <f t="shared" ca="1" si="421"/>
        <v>9.5555901290872332E-3</v>
      </c>
      <c r="IXR22" s="88">
        <f t="shared" ca="1" si="421"/>
        <v>9.093919846451054E-3</v>
      </c>
      <c r="IXS22" s="88">
        <f t="shared" ca="1" si="421"/>
        <v>1.0957130187592515E-2</v>
      </c>
      <c r="IXT22" s="88">
        <f t="shared" ca="1" si="421"/>
        <v>1.1909024275460695E-2</v>
      </c>
      <c r="IXU22" s="88">
        <f t="shared" ca="1" si="421"/>
        <v>9.430369878979248E-3</v>
      </c>
      <c r="IXV22" s="88">
        <f t="shared" ca="1" si="421"/>
        <v>1.0092608881430071E-2</v>
      </c>
      <c r="IXW22" s="88">
        <f t="shared" ca="1" si="421"/>
        <v>9.6745987043684468E-3</v>
      </c>
      <c r="IXX22" s="88">
        <f t="shared" ca="1" si="421"/>
        <v>1.0679622094297E-2</v>
      </c>
      <c r="IXY22" s="88">
        <f t="shared" ca="1" si="421"/>
        <v>1.1254370424705042E-2</v>
      </c>
      <c r="IXZ22" s="88">
        <f t="shared" ca="1" si="421"/>
        <v>9.7473464050087926E-3</v>
      </c>
      <c r="IYA22" s="88">
        <f t="shared" ca="1" si="421"/>
        <v>8.7800705683811868E-3</v>
      </c>
      <c r="IYB22" s="88">
        <f t="shared" ca="1" si="421"/>
        <v>8.3264528128023686E-3</v>
      </c>
      <c r="IYC22" s="88">
        <f t="shared" ca="1" si="421"/>
        <v>9.8419810539843635E-3</v>
      </c>
      <c r="IYD22" s="88">
        <f t="shared" ca="1" si="421"/>
        <v>8.870689900762143E-3</v>
      </c>
      <c r="IYE22" s="88">
        <f t="shared" ca="1" si="578"/>
        <v>1.1185246393241467E-2</v>
      </c>
      <c r="IYF22" s="88">
        <f t="shared" ca="1" si="578"/>
        <v>1.0141253771327807E-2</v>
      </c>
      <c r="IYG22" s="88">
        <f t="shared" ca="1" si="578"/>
        <v>1.0915364527257306E-2</v>
      </c>
      <c r="IYH22" s="88">
        <f t="shared" ca="1" si="578"/>
        <v>1.1286087513825047E-2</v>
      </c>
      <c r="IYI22" s="88">
        <f t="shared" ca="1" si="578"/>
        <v>8.7748631019804006E-3</v>
      </c>
      <c r="IYJ22" s="88">
        <f t="shared" ca="1" si="578"/>
        <v>1.0429570356822678E-2</v>
      </c>
      <c r="IYK22" s="88">
        <f t="shared" ca="1" si="578"/>
        <v>9.3958078377920553E-3</v>
      </c>
      <c r="IYL22" s="88">
        <f t="shared" ca="1" si="578"/>
        <v>9.2439348164091162E-3</v>
      </c>
      <c r="IYM22" s="88">
        <f t="shared" ca="1" si="578"/>
        <v>9.7235975809657742E-3</v>
      </c>
      <c r="IYN22" s="88">
        <f t="shared" ca="1" si="578"/>
        <v>1.0844863321960812E-2</v>
      </c>
      <c r="IYO22" s="88">
        <f t="shared" ca="1" si="578"/>
        <v>1.126988883436016E-2</v>
      </c>
      <c r="IYP22" s="88">
        <f t="shared" ca="1" si="578"/>
        <v>1.0651902615676523E-2</v>
      </c>
      <c r="IYQ22" s="88">
        <f t="shared" ca="1" si="578"/>
        <v>9.2067654765157023E-3</v>
      </c>
      <c r="IYR22" s="88">
        <f t="shared" ca="1" si="578"/>
        <v>9.4549342732606727E-3</v>
      </c>
      <c r="IYS22" s="88">
        <f t="shared" ca="1" si="578"/>
        <v>9.3822292923983839E-3</v>
      </c>
      <c r="IYT22" s="88">
        <f t="shared" ca="1" si="578"/>
        <v>1.0144751283825693E-2</v>
      </c>
      <c r="IYU22" s="88">
        <f t="shared" ca="1" si="578"/>
        <v>1.0170630847042623E-2</v>
      </c>
      <c r="IYV22" s="88">
        <f t="shared" ca="1" si="578"/>
        <v>1.0881415412155572E-2</v>
      </c>
      <c r="IYW22" s="88">
        <f t="shared" ca="1" si="578"/>
        <v>9.9208171742964524E-3</v>
      </c>
      <c r="IYX22" s="88">
        <f t="shared" ca="1" si="578"/>
        <v>1.0397056633274332E-2</v>
      </c>
      <c r="IYY22" s="88">
        <f t="shared" ca="1" si="578"/>
        <v>9.2652868181701941E-3</v>
      </c>
      <c r="IYZ22" s="88">
        <f t="shared" ca="1" si="578"/>
        <v>8.7240398884188344E-3</v>
      </c>
      <c r="IZA22" s="88">
        <f t="shared" ca="1" si="578"/>
        <v>1.0567130824701378E-2</v>
      </c>
      <c r="IZB22" s="88">
        <f t="shared" ca="1" si="578"/>
        <v>9.3263430423737373E-3</v>
      </c>
      <c r="IZC22" s="88">
        <f t="shared" ca="1" si="578"/>
        <v>8.9858854620858374E-3</v>
      </c>
      <c r="IZD22" s="88">
        <f t="shared" ca="1" si="578"/>
        <v>8.3553337887681128E-3</v>
      </c>
      <c r="IZE22" s="88">
        <f t="shared" ca="1" si="578"/>
        <v>9.735071788935578E-3</v>
      </c>
      <c r="IZF22" s="88">
        <f t="shared" ca="1" si="578"/>
        <v>9.7328506019400893E-3</v>
      </c>
      <c r="IZG22" s="88">
        <f t="shared" ca="1" si="578"/>
        <v>1.0347935975202279E-2</v>
      </c>
      <c r="IZH22" s="88">
        <f t="shared" ca="1" si="578"/>
        <v>1.093711981137661E-2</v>
      </c>
      <c r="IZI22" s="88">
        <f t="shared" ca="1" si="578"/>
        <v>1.1207265922972852E-2</v>
      </c>
      <c r="IZJ22" s="88">
        <f t="shared" ca="1" si="578"/>
        <v>7.573052983394675E-3</v>
      </c>
      <c r="IZK22" s="88">
        <f t="shared" ca="1" si="578"/>
        <v>9.5912935118180592E-3</v>
      </c>
      <c r="IZL22" s="88">
        <f t="shared" ca="1" si="578"/>
        <v>9.4002295323241548E-3</v>
      </c>
      <c r="IZM22" s="88">
        <f t="shared" ca="1" si="578"/>
        <v>9.3644392406045506E-3</v>
      </c>
      <c r="IZN22" s="88">
        <f t="shared" ca="1" si="578"/>
        <v>1.1218523329627512E-2</v>
      </c>
      <c r="IZO22" s="88">
        <f t="shared" ca="1" si="578"/>
        <v>1.0124258331504665E-2</v>
      </c>
      <c r="IZP22" s="88">
        <f t="shared" ca="1" si="578"/>
        <v>9.9266814762349921E-3</v>
      </c>
      <c r="IZQ22" s="88">
        <f t="shared" ca="1" si="578"/>
        <v>8.5402274287301131E-3</v>
      </c>
      <c r="IZR22" s="88">
        <f t="shared" ca="1" si="578"/>
        <v>9.4658210713600699E-3</v>
      </c>
      <c r="IZS22" s="88">
        <f t="shared" ca="1" si="578"/>
        <v>9.6394564654852001E-3</v>
      </c>
      <c r="IZT22" s="88">
        <f t="shared" ca="1" si="578"/>
        <v>9.5418466464387286E-3</v>
      </c>
      <c r="IZU22" s="88">
        <f t="shared" ca="1" si="578"/>
        <v>6.60451119090163E-3</v>
      </c>
      <c r="IZV22" s="88">
        <f t="shared" ca="1" si="578"/>
        <v>9.8768888043367069E-3</v>
      </c>
      <c r="IZW22" s="88">
        <f t="shared" ca="1" si="578"/>
        <v>1.0364225946812682E-2</v>
      </c>
      <c r="IZX22" s="88">
        <f t="shared" ca="1" si="578"/>
        <v>9.8059771601365659E-3</v>
      </c>
      <c r="IZY22" s="88">
        <f t="shared" ca="1" si="578"/>
        <v>1.0905179769148397E-2</v>
      </c>
      <c r="IZZ22" s="88">
        <f t="shared" ca="1" si="578"/>
        <v>8.2561977414254417E-3</v>
      </c>
      <c r="JAA22" s="88">
        <f t="shared" ca="1" si="422"/>
        <v>1.0320278592503378E-2</v>
      </c>
      <c r="JAB22" s="88">
        <f t="shared" ca="1" si="422"/>
        <v>8.2815763619991153E-3</v>
      </c>
      <c r="JAC22" s="88">
        <f t="shared" ca="1" si="422"/>
        <v>1.0769756668986137E-2</v>
      </c>
      <c r="JAD22" s="88">
        <f t="shared" ca="1" si="422"/>
        <v>9.4948510374815963E-3</v>
      </c>
      <c r="JAE22" s="88">
        <f t="shared" ca="1" si="422"/>
        <v>1.1905010000921111E-2</v>
      </c>
      <c r="JAF22" s="88">
        <f t="shared" ca="1" si="422"/>
        <v>8.7062835589715865E-3</v>
      </c>
      <c r="JAG22" s="88">
        <f t="shared" ca="1" si="422"/>
        <v>1.1825597892825083E-2</v>
      </c>
      <c r="JAH22" s="88">
        <f t="shared" ca="1" si="422"/>
        <v>8.1677938552330801E-3</v>
      </c>
      <c r="JAI22" s="88">
        <f t="shared" ca="1" si="422"/>
        <v>1.0528729748835378E-2</v>
      </c>
      <c r="JAJ22" s="88">
        <f t="shared" ca="1" si="422"/>
        <v>1.0854488788241868E-2</v>
      </c>
      <c r="JAK22" s="88">
        <f t="shared" ca="1" si="422"/>
        <v>9.19819944601033E-3</v>
      </c>
      <c r="JAL22" s="88">
        <f t="shared" ca="1" si="422"/>
        <v>1.0739821511194793E-2</v>
      </c>
      <c r="JAM22" s="88">
        <f t="shared" ca="1" si="422"/>
        <v>8.4668571840491903E-3</v>
      </c>
      <c r="JAN22" s="88">
        <f t="shared" ca="1" si="422"/>
        <v>1.0144202461362236E-2</v>
      </c>
      <c r="JAO22" s="88">
        <f t="shared" ca="1" si="422"/>
        <v>7.3493385363883647E-3</v>
      </c>
      <c r="JAP22" s="88">
        <f t="shared" ca="1" si="422"/>
        <v>1.1337335792945769E-2</v>
      </c>
      <c r="JAQ22" s="88">
        <f t="shared" ca="1" si="579"/>
        <v>1.0647183377338812E-2</v>
      </c>
      <c r="JAR22" s="88">
        <f t="shared" ca="1" si="579"/>
        <v>9.56121400616506E-3</v>
      </c>
      <c r="JAS22" s="88">
        <f t="shared" ca="1" si="579"/>
        <v>1.0791379398463967E-2</v>
      </c>
      <c r="JAT22" s="88">
        <f t="shared" ca="1" si="579"/>
        <v>1.0349393867328785E-2</v>
      </c>
      <c r="JAU22" s="88">
        <f t="shared" ca="1" si="579"/>
        <v>7.6546399110352329E-3</v>
      </c>
      <c r="JAV22" s="88">
        <f t="shared" ca="1" si="579"/>
        <v>9.4611362123748662E-3</v>
      </c>
      <c r="JAW22" s="88">
        <f t="shared" ca="1" si="579"/>
        <v>1.1633755637588722E-2</v>
      </c>
      <c r="JAX22" s="88">
        <f t="shared" ca="1" si="579"/>
        <v>1.0790806705966901E-2</v>
      </c>
      <c r="JAY22" s="88">
        <f t="shared" ca="1" si="579"/>
        <v>8.7640741441424065E-3</v>
      </c>
      <c r="JAZ22" s="88">
        <f t="shared" ca="1" si="579"/>
        <v>1.1725472083810955E-2</v>
      </c>
      <c r="JBA22" s="88">
        <f t="shared" ca="1" si="579"/>
        <v>1.0498904060729902E-2</v>
      </c>
      <c r="JBB22" s="88">
        <f t="shared" ca="1" si="579"/>
        <v>9.8921375805950812E-3</v>
      </c>
      <c r="JBC22" s="88">
        <f t="shared" ca="1" si="579"/>
        <v>1.0352924440086125E-2</v>
      </c>
      <c r="JBD22" s="88">
        <f t="shared" ca="1" si="579"/>
        <v>1.0790574806911809E-2</v>
      </c>
      <c r="JBE22" s="88">
        <f t="shared" ca="1" si="579"/>
        <v>1.005882987631139E-2</v>
      </c>
      <c r="JBF22" s="88">
        <f t="shared" ca="1" si="579"/>
        <v>1.1275218058516766E-2</v>
      </c>
      <c r="JBG22" s="88">
        <f t="shared" ca="1" si="579"/>
        <v>9.2984593094769339E-3</v>
      </c>
      <c r="JBH22" s="88">
        <f t="shared" ca="1" si="579"/>
        <v>1.2623949799502949E-2</v>
      </c>
      <c r="JBI22" s="88">
        <f t="shared" ca="1" si="579"/>
        <v>9.6075563979382689E-3</v>
      </c>
      <c r="JBJ22" s="88">
        <f t="shared" ca="1" si="579"/>
        <v>1.1060341265414867E-2</v>
      </c>
      <c r="JBK22" s="88">
        <f t="shared" ca="1" si="579"/>
        <v>7.3838958698738671E-3</v>
      </c>
      <c r="JBL22" s="88">
        <f t="shared" ca="1" si="579"/>
        <v>9.5358301562900247E-3</v>
      </c>
      <c r="JBM22" s="88">
        <f t="shared" ca="1" si="579"/>
        <v>9.0064246353196396E-3</v>
      </c>
      <c r="JBN22" s="88">
        <f t="shared" ca="1" si="579"/>
        <v>1.0335245578221752E-2</v>
      </c>
      <c r="JBO22" s="88">
        <f t="shared" ca="1" si="579"/>
        <v>9.3075591484900813E-3</v>
      </c>
      <c r="JBP22" s="88">
        <f t="shared" ca="1" si="579"/>
        <v>9.3719113851128705E-3</v>
      </c>
      <c r="JBQ22" s="88">
        <f t="shared" ca="1" si="579"/>
        <v>9.4352148294543949E-3</v>
      </c>
      <c r="JBR22" s="88">
        <f t="shared" ca="1" si="579"/>
        <v>1.0402061121176396E-2</v>
      </c>
      <c r="JBS22" s="88">
        <f t="shared" ca="1" si="579"/>
        <v>9.3076264055831186E-3</v>
      </c>
      <c r="JBT22" s="88">
        <f t="shared" ca="1" si="579"/>
        <v>1.0689101048506284E-2</v>
      </c>
      <c r="JBU22" s="88">
        <f t="shared" ca="1" si="579"/>
        <v>1.0108323628568472E-2</v>
      </c>
      <c r="JBV22" s="88">
        <f t="shared" ca="1" si="579"/>
        <v>9.8813049444777465E-3</v>
      </c>
      <c r="JBW22" s="88">
        <f t="shared" ca="1" si="579"/>
        <v>1.1281956197068658E-2</v>
      </c>
      <c r="JBX22" s="88">
        <f t="shared" ca="1" si="579"/>
        <v>9.6099675437800718E-3</v>
      </c>
      <c r="JBY22" s="88">
        <f t="shared" ca="1" si="579"/>
        <v>9.3964910331777608E-3</v>
      </c>
      <c r="JBZ22" s="88">
        <f t="shared" ca="1" si="579"/>
        <v>8.9494447694578316E-3</v>
      </c>
      <c r="JCA22" s="88">
        <f t="shared" ca="1" si="579"/>
        <v>1.1285034227124981E-2</v>
      </c>
      <c r="JCB22" s="88">
        <f t="shared" ca="1" si="579"/>
        <v>1.0229090496988148E-2</v>
      </c>
      <c r="JCC22" s="88">
        <f t="shared" ca="1" si="579"/>
        <v>9.4062639493008408E-3</v>
      </c>
      <c r="JCD22" s="88">
        <f t="shared" ca="1" si="579"/>
        <v>1.0610236746628683E-2</v>
      </c>
      <c r="JCE22" s="88">
        <f t="shared" ca="1" si="579"/>
        <v>1.0852436411499914E-2</v>
      </c>
      <c r="JCF22" s="88">
        <f t="shared" ca="1" si="579"/>
        <v>1.1529952859717977E-2</v>
      </c>
      <c r="JCG22" s="88">
        <f t="shared" ca="1" si="579"/>
        <v>9.236849475902387E-3</v>
      </c>
      <c r="JCH22" s="88">
        <f t="shared" ca="1" si="579"/>
        <v>1.0583907683341698E-2</v>
      </c>
      <c r="JCI22" s="88">
        <f t="shared" ca="1" si="579"/>
        <v>1.0274954210841859E-2</v>
      </c>
      <c r="JCJ22" s="88">
        <f t="shared" ca="1" si="579"/>
        <v>1.0047442595473318E-2</v>
      </c>
      <c r="JCK22" s="88">
        <f t="shared" ca="1" si="579"/>
        <v>8.8572156659709675E-3</v>
      </c>
      <c r="JCL22" s="88">
        <f t="shared" ca="1" si="579"/>
        <v>9.0532662512709805E-3</v>
      </c>
      <c r="JCM22" s="88">
        <f t="shared" ca="1" si="423"/>
        <v>7.957702804198493E-3</v>
      </c>
      <c r="JCN22" s="88">
        <f t="shared" ca="1" si="423"/>
        <v>9.3234333925196738E-3</v>
      </c>
      <c r="JCO22" s="88">
        <f t="shared" ca="1" si="423"/>
        <v>9.7247316704496909E-3</v>
      </c>
      <c r="JCP22" s="88">
        <f t="shared" ca="1" si="423"/>
        <v>8.2531593170537612E-3</v>
      </c>
      <c r="JCQ22" s="88">
        <f t="shared" ca="1" si="423"/>
        <v>1.0098600743602996E-2</v>
      </c>
      <c r="JCR22" s="88">
        <f t="shared" ca="1" si="423"/>
        <v>9.9254501369835917E-3</v>
      </c>
      <c r="JCS22" s="88">
        <f t="shared" ca="1" si="423"/>
        <v>1.0538350754752667E-2</v>
      </c>
      <c r="JCT22" s="88">
        <f t="shared" ca="1" si="423"/>
        <v>9.0346799081642386E-3</v>
      </c>
      <c r="JCU22" s="88">
        <f t="shared" ca="1" si="423"/>
        <v>9.8777755865621254E-3</v>
      </c>
      <c r="JCV22" s="88">
        <f t="shared" ca="1" si="423"/>
        <v>9.2913864522644364E-3</v>
      </c>
      <c r="JCW22" s="88">
        <f t="shared" ca="1" si="423"/>
        <v>1.014984586311727E-2</v>
      </c>
      <c r="JCX22" s="88">
        <f t="shared" ca="1" si="423"/>
        <v>9.2917391386150832E-3</v>
      </c>
      <c r="JCY22" s="88">
        <f t="shared" ca="1" si="423"/>
        <v>9.0370857628714156E-3</v>
      </c>
      <c r="JCZ22" s="88">
        <f t="shared" ca="1" si="423"/>
        <v>9.0697200981355239E-3</v>
      </c>
      <c r="JDA22" s="88">
        <f t="shared" ca="1" si="423"/>
        <v>1.0006697322275186E-2</v>
      </c>
      <c r="JDB22" s="88">
        <f t="shared" ca="1" si="423"/>
        <v>1.018005116520173E-2</v>
      </c>
      <c r="JDC22" s="88">
        <f t="shared" ca="1" si="580"/>
        <v>8.6250007999972306E-3</v>
      </c>
      <c r="JDD22" s="88">
        <f t="shared" ca="1" si="580"/>
        <v>9.0301180429905037E-3</v>
      </c>
      <c r="JDE22" s="88">
        <f t="shared" ca="1" si="580"/>
        <v>9.9413914583733921E-3</v>
      </c>
      <c r="JDF22" s="88">
        <f t="shared" ca="1" si="580"/>
        <v>1.0975469115241238E-2</v>
      </c>
      <c r="JDG22" s="88">
        <f t="shared" ca="1" si="580"/>
        <v>1.134384212387664E-2</v>
      </c>
      <c r="JDH22" s="88">
        <f t="shared" ca="1" si="580"/>
        <v>1.0128017570327838E-2</v>
      </c>
      <c r="JDI22" s="88">
        <f t="shared" ca="1" si="580"/>
        <v>1.0450345684432438E-2</v>
      </c>
      <c r="JDJ22" s="88">
        <f t="shared" ca="1" si="580"/>
        <v>8.5157232379173067E-3</v>
      </c>
      <c r="JDK22" s="88">
        <f t="shared" ca="1" si="580"/>
        <v>1.1708575453750212E-2</v>
      </c>
      <c r="JDL22" s="88">
        <f t="shared" ca="1" si="580"/>
        <v>1.0271416384141804E-2</v>
      </c>
      <c r="JDM22" s="88">
        <f t="shared" ca="1" si="580"/>
        <v>1.0808384218591049E-2</v>
      </c>
      <c r="JDN22" s="88">
        <f t="shared" ca="1" si="580"/>
        <v>8.865865516329622E-3</v>
      </c>
      <c r="JDO22" s="88">
        <f t="shared" ca="1" si="580"/>
        <v>1.058907392451218E-2</v>
      </c>
      <c r="JDP22" s="88">
        <f t="shared" ca="1" si="580"/>
        <v>1.0146608906789645E-2</v>
      </c>
      <c r="JDQ22" s="88">
        <f t="shared" ca="1" si="580"/>
        <v>8.9867334620070804E-3</v>
      </c>
      <c r="JDR22" s="88">
        <f t="shared" ca="1" si="580"/>
        <v>9.8273985460898168E-3</v>
      </c>
      <c r="JDS22" s="88">
        <f t="shared" ca="1" si="580"/>
        <v>9.5193313806723641E-3</v>
      </c>
      <c r="JDT22" s="88">
        <f t="shared" ca="1" si="580"/>
        <v>9.3175673607032317E-3</v>
      </c>
      <c r="JDU22" s="88">
        <f t="shared" ca="1" si="580"/>
        <v>8.3177717626185289E-3</v>
      </c>
      <c r="JDV22" s="88">
        <f t="shared" ca="1" si="580"/>
        <v>9.8801978351398655E-3</v>
      </c>
      <c r="JDW22" s="88">
        <f t="shared" ca="1" si="580"/>
        <v>1.1067689165656747E-2</v>
      </c>
      <c r="JDX22" s="88">
        <f t="shared" ca="1" si="580"/>
        <v>7.9420153382578559E-3</v>
      </c>
      <c r="JDY22" s="88">
        <f t="shared" ca="1" si="580"/>
        <v>1.2019028239289841E-2</v>
      </c>
      <c r="JDZ22" s="88">
        <f t="shared" ca="1" si="580"/>
        <v>1.1688162843191597E-2</v>
      </c>
      <c r="JEA22" s="88">
        <f t="shared" ca="1" si="580"/>
        <v>1.0801101699185507E-2</v>
      </c>
      <c r="JEB22" s="88">
        <f t="shared" ca="1" si="580"/>
        <v>9.3467256675407104E-3</v>
      </c>
      <c r="JEC22" s="88">
        <f t="shared" ca="1" si="580"/>
        <v>1.1219811643009727E-2</v>
      </c>
      <c r="JED22" s="88">
        <f t="shared" ca="1" si="580"/>
        <v>1.048421391167159E-2</v>
      </c>
      <c r="JEE22" s="88">
        <f t="shared" ca="1" si="580"/>
        <v>9.8860494302458451E-3</v>
      </c>
      <c r="JEF22" s="88">
        <f t="shared" ca="1" si="580"/>
        <v>1.0649792546148314E-2</v>
      </c>
      <c r="JEG22" s="88">
        <f t="shared" ca="1" si="580"/>
        <v>7.3384567368368955E-3</v>
      </c>
      <c r="JEH22" s="88">
        <f t="shared" ca="1" si="580"/>
        <v>1.0266959409456242E-2</v>
      </c>
      <c r="JEI22" s="88">
        <f t="shared" ca="1" si="580"/>
        <v>9.849746244834881E-3</v>
      </c>
      <c r="JEJ22" s="88">
        <f t="shared" ca="1" si="580"/>
        <v>1.0017568185718143E-2</v>
      </c>
      <c r="JEK22" s="88">
        <f t="shared" ca="1" si="580"/>
        <v>1.1083707807262068E-2</v>
      </c>
      <c r="JEL22" s="88">
        <f t="shared" ca="1" si="580"/>
        <v>1.0945863812140855E-2</v>
      </c>
      <c r="JEM22" s="88">
        <f t="shared" ca="1" si="580"/>
        <v>1.0452457468150999E-2</v>
      </c>
      <c r="JEN22" s="88">
        <f t="shared" ca="1" si="580"/>
        <v>8.9317456394659694E-3</v>
      </c>
      <c r="JEO22" s="88">
        <f t="shared" ca="1" si="580"/>
        <v>1.0326806663042715E-2</v>
      </c>
      <c r="JEP22" s="88">
        <f t="shared" ca="1" si="580"/>
        <v>1.0627849138700176E-2</v>
      </c>
      <c r="JEQ22" s="88">
        <f t="shared" ca="1" si="580"/>
        <v>1.0464931909219259E-2</v>
      </c>
      <c r="JER22" s="88">
        <f t="shared" ca="1" si="580"/>
        <v>9.7725145521554476E-3</v>
      </c>
      <c r="JES22" s="88">
        <f t="shared" ca="1" si="580"/>
        <v>9.862794083777578E-3</v>
      </c>
      <c r="JET22" s="88">
        <f t="shared" ca="1" si="580"/>
        <v>7.7215772116447862E-3</v>
      </c>
      <c r="JEU22" s="88">
        <f t="shared" ca="1" si="580"/>
        <v>1.013512394442684E-2</v>
      </c>
      <c r="JEV22" s="88">
        <f t="shared" ca="1" si="580"/>
        <v>9.2811978448895088E-3</v>
      </c>
      <c r="JEW22" s="88">
        <f t="shared" ca="1" si="580"/>
        <v>1.0343327312408907E-2</v>
      </c>
      <c r="JEX22" s="88">
        <f t="shared" ca="1" si="580"/>
        <v>8.6590190580850823E-3</v>
      </c>
      <c r="JEY22" s="88">
        <f t="shared" ca="1" si="424"/>
        <v>1.117310436172385E-2</v>
      </c>
      <c r="JEZ22" s="88">
        <f t="shared" ca="1" si="424"/>
        <v>9.1114884685747285E-3</v>
      </c>
      <c r="JFA22" s="88">
        <f t="shared" ca="1" si="424"/>
        <v>1.1982527768867044E-2</v>
      </c>
      <c r="JFB22" s="88">
        <f t="shared" ca="1" si="424"/>
        <v>1.0925864860489477E-2</v>
      </c>
      <c r="JFC22" s="88">
        <f t="shared" ca="1" si="424"/>
        <v>1.0573401659304959E-2</v>
      </c>
      <c r="JFD22" s="88">
        <f t="shared" ca="1" si="424"/>
        <v>1.0039871597509891E-2</v>
      </c>
      <c r="JFE22" s="88">
        <f t="shared" ca="1" si="424"/>
        <v>9.2714332274495583E-3</v>
      </c>
      <c r="JFF22" s="88">
        <f t="shared" ca="1" si="424"/>
        <v>1.1365035730392358E-2</v>
      </c>
      <c r="JFG22" s="88">
        <f t="shared" ca="1" si="424"/>
        <v>1.1428922533788556E-2</v>
      </c>
      <c r="JFH22" s="88">
        <f t="shared" ca="1" si="424"/>
        <v>9.1659810550862447E-3</v>
      </c>
      <c r="JFI22" s="88">
        <f t="shared" ca="1" si="424"/>
        <v>1.0435844370851462E-2</v>
      </c>
      <c r="JFJ22" s="88">
        <f t="shared" ca="1" si="424"/>
        <v>1.0826262627490622E-2</v>
      </c>
      <c r="JFK22" s="88">
        <f t="shared" ca="1" si="424"/>
        <v>9.5880377765302331E-3</v>
      </c>
      <c r="JFL22" s="88">
        <f t="shared" ca="1" si="424"/>
        <v>1.0774068296954081E-2</v>
      </c>
      <c r="JFM22" s="88">
        <f t="shared" ca="1" si="424"/>
        <v>1.308494758759428E-2</v>
      </c>
      <c r="JFN22" s="88">
        <f t="shared" ca="1" si="424"/>
        <v>1.082069786971857E-2</v>
      </c>
      <c r="JFO22" s="88">
        <f t="shared" ca="1" si="581"/>
        <v>9.5214652559981496E-3</v>
      </c>
      <c r="JFP22" s="88">
        <f t="shared" ca="1" si="581"/>
        <v>9.8338872550757274E-3</v>
      </c>
      <c r="JFQ22" s="88">
        <f t="shared" ca="1" si="581"/>
        <v>1.0302988949517512E-2</v>
      </c>
      <c r="JFR22" s="88">
        <f t="shared" ca="1" si="581"/>
        <v>8.3976975242554524E-3</v>
      </c>
      <c r="JFS22" s="88">
        <f t="shared" ca="1" si="581"/>
        <v>1.0733456833862299E-2</v>
      </c>
      <c r="JFT22" s="88">
        <f t="shared" ca="1" si="581"/>
        <v>9.5235850922589481E-3</v>
      </c>
      <c r="JFU22" s="88">
        <f t="shared" ca="1" si="581"/>
        <v>8.9481393759162156E-3</v>
      </c>
      <c r="JFV22" s="88">
        <f t="shared" ca="1" si="581"/>
        <v>1.0239631116057636E-2</v>
      </c>
      <c r="JFW22" s="88">
        <f t="shared" ca="1" si="581"/>
        <v>1.0724822721155651E-2</v>
      </c>
      <c r="JFX22" s="88">
        <f t="shared" ca="1" si="581"/>
        <v>1.2622595665401175E-2</v>
      </c>
      <c r="JFY22" s="88">
        <f t="shared" ca="1" si="581"/>
        <v>1.0215558475727566E-2</v>
      </c>
      <c r="JFZ22" s="88">
        <f t="shared" ca="1" si="581"/>
        <v>1.0693797627970486E-2</v>
      </c>
      <c r="JGA22" s="88">
        <f t="shared" ca="1" si="581"/>
        <v>8.1919438798013673E-3</v>
      </c>
      <c r="JGB22" s="88">
        <f t="shared" ca="1" si="581"/>
        <v>9.5655606555600774E-3</v>
      </c>
      <c r="JGC22" s="88">
        <f t="shared" ca="1" si="581"/>
        <v>9.3694804732931056E-3</v>
      </c>
      <c r="JGD22" s="88">
        <f t="shared" ca="1" si="581"/>
        <v>1.047244648822023E-2</v>
      </c>
      <c r="JGE22" s="88">
        <f t="shared" ca="1" si="581"/>
        <v>9.4020556529062892E-3</v>
      </c>
      <c r="JGF22" s="88">
        <f t="shared" ca="1" si="581"/>
        <v>9.4742599021753367E-3</v>
      </c>
      <c r="JGG22" s="88">
        <f t="shared" ca="1" si="581"/>
        <v>1.006598573566562E-2</v>
      </c>
      <c r="JGH22" s="88">
        <f t="shared" ca="1" si="581"/>
        <v>8.6388137884606669E-3</v>
      </c>
      <c r="JGI22" s="88">
        <f t="shared" ca="1" si="581"/>
        <v>1.0887641774258626E-2</v>
      </c>
      <c r="JGJ22" s="88">
        <f t="shared" ca="1" si="581"/>
        <v>1.0161901897025193E-2</v>
      </c>
      <c r="JGK22" s="88">
        <f t="shared" ca="1" si="581"/>
        <v>1.0660445855297846E-2</v>
      </c>
      <c r="JGL22" s="88">
        <f t="shared" ca="1" si="581"/>
        <v>1.1376813655826518E-2</v>
      </c>
      <c r="JGM22" s="88">
        <f t="shared" ca="1" si="581"/>
        <v>1.0061184323365148E-2</v>
      </c>
      <c r="JGN22" s="88">
        <f t="shared" ca="1" si="581"/>
        <v>1.184509881118841E-2</v>
      </c>
      <c r="JGO22" s="88">
        <f t="shared" ca="1" si="581"/>
        <v>1.0846155063824069E-2</v>
      </c>
      <c r="JGP22" s="88">
        <f t="shared" ca="1" si="581"/>
        <v>1.1117570790031178E-2</v>
      </c>
      <c r="JGQ22" s="88">
        <f t="shared" ca="1" si="581"/>
        <v>1.0190244003704095E-2</v>
      </c>
      <c r="JGR22" s="88">
        <f t="shared" ca="1" si="581"/>
        <v>1.0598279715199483E-2</v>
      </c>
      <c r="JGS22" s="88">
        <f t="shared" ca="1" si="581"/>
        <v>1.2023047941353379E-2</v>
      </c>
      <c r="JGT22" s="88">
        <f t="shared" ca="1" si="581"/>
        <v>9.8217596861416099E-3</v>
      </c>
      <c r="JGU22" s="88">
        <f t="shared" ca="1" si="581"/>
        <v>9.8155295431020702E-3</v>
      </c>
      <c r="JGV22" s="88">
        <f t="shared" ca="1" si="581"/>
        <v>8.6595501850633763E-3</v>
      </c>
      <c r="JGW22" s="88">
        <f t="shared" ca="1" si="581"/>
        <v>8.6033575543418769E-3</v>
      </c>
      <c r="JGX22" s="88">
        <f t="shared" ca="1" si="581"/>
        <v>1.073293681898505E-2</v>
      </c>
      <c r="JGY22" s="88">
        <f t="shared" ca="1" si="581"/>
        <v>1.0469693396832023E-2</v>
      </c>
      <c r="JGZ22" s="88">
        <f t="shared" ca="1" si="581"/>
        <v>8.563700290724249E-3</v>
      </c>
      <c r="JHA22" s="88">
        <f t="shared" ca="1" si="581"/>
        <v>1.0760013026557652E-2</v>
      </c>
      <c r="JHB22" s="88">
        <f t="shared" ca="1" si="581"/>
        <v>1.0139051301452894E-2</v>
      </c>
      <c r="JHC22" s="88">
        <f t="shared" ca="1" si="581"/>
        <v>8.7559514950834444E-3</v>
      </c>
      <c r="JHD22" s="88">
        <f t="shared" ca="1" si="581"/>
        <v>1.2445937241484972E-2</v>
      </c>
      <c r="JHE22" s="88">
        <f t="shared" ca="1" si="581"/>
        <v>9.3405388879929992E-3</v>
      </c>
      <c r="JHF22" s="88">
        <f t="shared" ca="1" si="581"/>
        <v>8.4095266613266658E-3</v>
      </c>
      <c r="JHG22" s="88">
        <f t="shared" ca="1" si="581"/>
        <v>9.16243139386432E-3</v>
      </c>
      <c r="JHH22" s="88">
        <f t="shared" ca="1" si="581"/>
        <v>1.0937316197777576E-2</v>
      </c>
      <c r="JHI22" s="88">
        <f t="shared" ca="1" si="581"/>
        <v>1.1934399184824159E-2</v>
      </c>
      <c r="JHJ22" s="88">
        <f t="shared" ca="1" si="581"/>
        <v>1.0831106484702932E-2</v>
      </c>
      <c r="JHK22" s="88">
        <f t="shared" ca="1" si="425"/>
        <v>9.814279681627236E-3</v>
      </c>
      <c r="JHL22" s="88">
        <f t="shared" ca="1" si="425"/>
        <v>1.0929952629363863E-2</v>
      </c>
      <c r="JHM22" s="88">
        <f t="shared" ca="1" si="425"/>
        <v>8.1830831382129036E-3</v>
      </c>
      <c r="JHN22" s="88">
        <f t="shared" ca="1" si="425"/>
        <v>9.6169412320215291E-3</v>
      </c>
      <c r="JHO22" s="88">
        <f t="shared" ca="1" si="425"/>
        <v>1.03900731934151E-2</v>
      </c>
      <c r="JHP22" s="88">
        <f t="shared" ca="1" si="425"/>
        <v>1.0044303112192567E-2</v>
      </c>
      <c r="JHQ22" s="88">
        <f t="shared" ca="1" si="425"/>
        <v>1.0165193694195577E-2</v>
      </c>
      <c r="JHR22" s="88">
        <f t="shared" ca="1" si="425"/>
        <v>9.6528354014710476E-3</v>
      </c>
      <c r="JHS22" s="88">
        <f t="shared" ca="1" si="425"/>
        <v>1.0780461935147203E-2</v>
      </c>
      <c r="JHT22" s="88">
        <f t="shared" ca="1" si="425"/>
        <v>8.9585865557327039E-3</v>
      </c>
      <c r="JHU22" s="88">
        <f t="shared" ca="1" si="425"/>
        <v>1.075888518444482E-2</v>
      </c>
      <c r="JHV22" s="88">
        <f t="shared" ca="1" si="425"/>
        <v>1.0042326388531078E-2</v>
      </c>
      <c r="JHW22" s="88">
        <f t="shared" ca="1" si="425"/>
        <v>9.8925810864079165E-3</v>
      </c>
      <c r="JHX22" s="88">
        <f t="shared" ca="1" si="425"/>
        <v>8.5102372927263383E-3</v>
      </c>
      <c r="JHY22" s="88">
        <f t="shared" ca="1" si="425"/>
        <v>9.7259005419747021E-3</v>
      </c>
      <c r="JHZ22" s="88">
        <f t="shared" ca="1" si="425"/>
        <v>9.1406158331171789E-3</v>
      </c>
      <c r="JIA22" s="88">
        <f t="shared" ca="1" si="582"/>
        <v>1.1614908417185273E-2</v>
      </c>
      <c r="JIB22" s="88">
        <f t="shared" ca="1" si="582"/>
        <v>9.47080852289112E-3</v>
      </c>
      <c r="JIC22" s="88">
        <f t="shared" ca="1" si="582"/>
        <v>9.3080902386115834E-3</v>
      </c>
      <c r="JID22" s="88">
        <f t="shared" ca="1" si="582"/>
        <v>8.4232801497474454E-3</v>
      </c>
      <c r="JIE22" s="88">
        <f t="shared" ca="1" si="582"/>
        <v>1.0626725189573699E-2</v>
      </c>
      <c r="JIF22" s="88">
        <f t="shared" ca="1" si="582"/>
        <v>9.790525290303824E-3</v>
      </c>
      <c r="JIG22" s="88">
        <f t="shared" ca="1" si="582"/>
        <v>8.817835163270912E-3</v>
      </c>
      <c r="JIH22" s="88">
        <f t="shared" ca="1" si="582"/>
        <v>9.0675829004751053E-3</v>
      </c>
      <c r="JII22" s="88">
        <f t="shared" ca="1" si="582"/>
        <v>1.0783370920774841E-2</v>
      </c>
      <c r="JIJ22" s="88">
        <f t="shared" ca="1" si="582"/>
        <v>1.0601180552459072E-2</v>
      </c>
      <c r="JIK22" s="88">
        <f t="shared" ca="1" si="582"/>
        <v>8.9945515253326332E-3</v>
      </c>
      <c r="JIL22" s="88">
        <f t="shared" ca="1" si="582"/>
        <v>9.5959084538712932E-3</v>
      </c>
      <c r="JIM22" s="88">
        <f t="shared" ca="1" si="582"/>
        <v>9.8067492241109434E-3</v>
      </c>
      <c r="JIN22" s="88">
        <f t="shared" ca="1" si="582"/>
        <v>1.0305049026168368E-2</v>
      </c>
      <c r="JIO22" s="88">
        <f t="shared" ca="1" si="582"/>
        <v>9.0413328513521754E-3</v>
      </c>
      <c r="JIP22" s="88">
        <f t="shared" ca="1" si="582"/>
        <v>1.042522392222853E-2</v>
      </c>
      <c r="JIQ22" s="88">
        <f t="shared" ca="1" si="582"/>
        <v>1.0101071857485096E-2</v>
      </c>
      <c r="JIR22" s="88">
        <f t="shared" ca="1" si="582"/>
        <v>1.069317036041852E-2</v>
      </c>
      <c r="JIS22" s="88">
        <f t="shared" ca="1" si="582"/>
        <v>1.0707757995393499E-2</v>
      </c>
      <c r="JIT22" s="88">
        <f t="shared" ca="1" si="582"/>
        <v>8.6221024698437433E-3</v>
      </c>
      <c r="JIU22" s="88">
        <f t="shared" ca="1" si="582"/>
        <v>1.231327540905117E-2</v>
      </c>
      <c r="JIV22" s="88">
        <f t="shared" ca="1" si="582"/>
        <v>8.7667167278217481E-3</v>
      </c>
      <c r="JIW22" s="88">
        <f t="shared" ca="1" si="582"/>
        <v>9.4028980220251263E-3</v>
      </c>
      <c r="JIX22" s="88">
        <f t="shared" ca="1" si="582"/>
        <v>9.6222380885905966E-3</v>
      </c>
      <c r="JIY22" s="88">
        <f t="shared" ca="1" si="582"/>
        <v>9.8924936422916891E-3</v>
      </c>
      <c r="JIZ22" s="88">
        <f t="shared" ca="1" si="582"/>
        <v>1.0387354147811473E-2</v>
      </c>
      <c r="JJA22" s="88">
        <f t="shared" ca="1" si="582"/>
        <v>9.5611452244464736E-3</v>
      </c>
      <c r="JJB22" s="88">
        <f t="shared" ca="1" si="582"/>
        <v>1.0193708921446831E-2</v>
      </c>
      <c r="JJC22" s="88">
        <f t="shared" ca="1" si="582"/>
        <v>9.5772105641390957E-3</v>
      </c>
      <c r="JJD22" s="88">
        <f t="shared" ca="1" si="582"/>
        <v>1.20099903120779E-2</v>
      </c>
      <c r="JJE22" s="88">
        <f t="shared" ca="1" si="582"/>
        <v>1.1618829961470668E-2</v>
      </c>
      <c r="JJF22" s="88">
        <f t="shared" ca="1" si="582"/>
        <v>1.0812348031129316E-2</v>
      </c>
      <c r="JJG22" s="88">
        <f t="shared" ca="1" si="582"/>
        <v>9.5097839536945512E-3</v>
      </c>
      <c r="JJH22" s="88">
        <f t="shared" ca="1" si="582"/>
        <v>8.7530125621741485E-3</v>
      </c>
      <c r="JJI22" s="88">
        <f t="shared" ca="1" si="582"/>
        <v>9.4397301877488151E-3</v>
      </c>
      <c r="JJJ22" s="88">
        <f t="shared" ca="1" si="582"/>
        <v>1.2104219467019544E-2</v>
      </c>
      <c r="JJK22" s="88">
        <f t="shared" ca="1" si="582"/>
        <v>8.7397540622725506E-3</v>
      </c>
      <c r="JJL22" s="88">
        <f t="shared" ca="1" si="582"/>
        <v>9.1935119911452628E-3</v>
      </c>
      <c r="JJM22" s="88">
        <f t="shared" ca="1" si="582"/>
        <v>8.0564082654505011E-3</v>
      </c>
      <c r="JJN22" s="88">
        <f t="shared" ca="1" si="582"/>
        <v>1.1308037890963379E-2</v>
      </c>
      <c r="JJO22" s="88">
        <f t="shared" ca="1" si="582"/>
        <v>1.0771029906719009E-2</v>
      </c>
      <c r="JJP22" s="88">
        <f t="shared" ca="1" si="582"/>
        <v>9.0884541765106127E-3</v>
      </c>
      <c r="JJQ22" s="88">
        <f t="shared" ca="1" si="582"/>
        <v>1.1195375324050655E-2</v>
      </c>
      <c r="JJR22" s="88">
        <f t="shared" ca="1" si="582"/>
        <v>1.0627240975487659E-2</v>
      </c>
      <c r="JJS22" s="88">
        <f t="shared" ca="1" si="582"/>
        <v>9.3191993551807687E-3</v>
      </c>
      <c r="JJT22" s="88">
        <f t="shared" ca="1" si="582"/>
        <v>9.5045557445811151E-3</v>
      </c>
      <c r="JJU22" s="88">
        <f t="shared" ca="1" si="582"/>
        <v>1.0336312204288307E-2</v>
      </c>
      <c r="JJV22" s="88">
        <f t="shared" ca="1" si="582"/>
        <v>8.4367659152163807E-3</v>
      </c>
      <c r="JJW22" s="88">
        <f t="shared" ca="1" si="426"/>
        <v>9.1995161668038915E-3</v>
      </c>
      <c r="JJX22" s="88">
        <f t="shared" ca="1" si="426"/>
        <v>1.1375704049186721E-2</v>
      </c>
      <c r="JJY22" s="88">
        <f t="shared" ca="1" si="426"/>
        <v>1.062166587448542E-2</v>
      </c>
      <c r="JJZ22" s="88">
        <f t="shared" ca="1" si="426"/>
        <v>9.444980509331579E-3</v>
      </c>
      <c r="JKA22" s="88">
        <f t="shared" ca="1" si="426"/>
        <v>9.2439260821131752E-3</v>
      </c>
      <c r="JKB22" s="88">
        <f t="shared" ca="1" si="426"/>
        <v>8.8194222143759427E-3</v>
      </c>
      <c r="JKC22" s="88">
        <f t="shared" ca="1" si="426"/>
        <v>9.4093141434907438E-3</v>
      </c>
      <c r="JKD22" s="88">
        <f t="shared" ca="1" si="426"/>
        <v>1.0303521984655185E-2</v>
      </c>
      <c r="JKE22" s="88">
        <f t="shared" ca="1" si="426"/>
        <v>1.0471307387458974E-2</v>
      </c>
      <c r="JKF22" s="88">
        <f t="shared" ca="1" si="426"/>
        <v>9.8684271253327883E-3</v>
      </c>
      <c r="JKG22" s="88">
        <f t="shared" ca="1" si="426"/>
        <v>1.1984351521184079E-2</v>
      </c>
      <c r="JKH22" s="88">
        <f t="shared" ca="1" si="426"/>
        <v>1.1216489982153527E-2</v>
      </c>
      <c r="JKI22" s="88">
        <f t="shared" ca="1" si="426"/>
        <v>8.3807999393990043E-3</v>
      </c>
      <c r="JKJ22" s="88">
        <f t="shared" ca="1" si="426"/>
        <v>1.1372045447960171E-2</v>
      </c>
      <c r="JKK22" s="88">
        <f t="shared" ca="1" si="426"/>
        <v>1.0149463182736872E-2</v>
      </c>
      <c r="JKL22" s="88">
        <f t="shared" ca="1" si="426"/>
        <v>1.0381803186561104E-2</v>
      </c>
      <c r="JKM22" s="88">
        <f t="shared" ca="1" si="583"/>
        <v>9.6078075595295784E-3</v>
      </c>
      <c r="JKN22" s="88">
        <f t="shared" ca="1" si="583"/>
        <v>8.2774990020868539E-3</v>
      </c>
      <c r="JKO22" s="88">
        <f t="shared" ca="1" si="583"/>
        <v>1.0230653971065573E-2</v>
      </c>
      <c r="JKP22" s="88">
        <f t="shared" ca="1" si="583"/>
        <v>1.0178763631335474E-2</v>
      </c>
      <c r="JKQ22" s="88">
        <f t="shared" ca="1" si="583"/>
        <v>8.8891527853225509E-3</v>
      </c>
      <c r="JKR22" s="88">
        <f t="shared" ca="1" si="583"/>
        <v>1.0195497720293547E-2</v>
      </c>
      <c r="JKS22" s="88">
        <f t="shared" ca="1" si="583"/>
        <v>8.4271670092375683E-3</v>
      </c>
      <c r="JKT22" s="88">
        <f t="shared" ca="1" si="583"/>
        <v>9.1171912891150411E-3</v>
      </c>
      <c r="JKU22" s="88">
        <f t="shared" ca="1" si="583"/>
        <v>1.0119672507695637E-2</v>
      </c>
      <c r="JKV22" s="88">
        <f t="shared" ca="1" si="583"/>
        <v>1.0070041695679776E-2</v>
      </c>
      <c r="JKW22" s="88">
        <f t="shared" ca="1" si="583"/>
        <v>8.9305489759767074E-3</v>
      </c>
      <c r="JKX22" s="88">
        <f t="shared" ca="1" si="583"/>
        <v>1.1331363030687909E-2</v>
      </c>
      <c r="JKY22" s="88">
        <f t="shared" ca="1" si="583"/>
        <v>9.7103404483516731E-3</v>
      </c>
      <c r="JKZ22" s="88">
        <f t="shared" ca="1" si="583"/>
        <v>9.471162994615541E-3</v>
      </c>
      <c r="JLA22" s="88">
        <f t="shared" ca="1" si="583"/>
        <v>1.066047766475659E-2</v>
      </c>
      <c r="JLB22" s="88">
        <f t="shared" ca="1" si="583"/>
        <v>9.8428285492458221E-3</v>
      </c>
      <c r="JLC22" s="88">
        <f t="shared" ca="1" si="583"/>
        <v>1.1039754756629633E-2</v>
      </c>
      <c r="JLD22" s="88">
        <f t="shared" ca="1" si="583"/>
        <v>8.1211240220265078E-3</v>
      </c>
      <c r="JLE22" s="88">
        <f t="shared" ca="1" si="583"/>
        <v>1.1146981237496986E-2</v>
      </c>
      <c r="JLF22" s="88">
        <f t="shared" ca="1" si="583"/>
        <v>9.5321314353926205E-3</v>
      </c>
      <c r="JLG22" s="88">
        <f t="shared" ca="1" si="583"/>
        <v>9.6333592518806251E-3</v>
      </c>
      <c r="JLH22" s="88">
        <f t="shared" ca="1" si="583"/>
        <v>8.730948694671295E-3</v>
      </c>
      <c r="JLI22" s="88">
        <f t="shared" ca="1" si="583"/>
        <v>1.2379241277755356E-2</v>
      </c>
      <c r="JLJ22" s="88">
        <f t="shared" ca="1" si="583"/>
        <v>1.0491556557196894E-2</v>
      </c>
      <c r="JLK22" s="88">
        <f t="shared" ca="1" si="583"/>
        <v>1.0131464180777486E-2</v>
      </c>
      <c r="JLL22" s="88">
        <f t="shared" ca="1" si="583"/>
        <v>1.1115757974445259E-2</v>
      </c>
      <c r="JLM22" s="88">
        <f t="shared" ca="1" si="583"/>
        <v>1.1174720358301289E-2</v>
      </c>
      <c r="JLN22" s="88">
        <f t="shared" ca="1" si="583"/>
        <v>9.5261654984142644E-3</v>
      </c>
      <c r="JLO22" s="88">
        <f t="shared" ca="1" si="583"/>
        <v>8.8868853941211096E-3</v>
      </c>
      <c r="JLP22" s="88">
        <f t="shared" ca="1" si="583"/>
        <v>9.7331315663420435E-3</v>
      </c>
      <c r="JLQ22" s="88">
        <f t="shared" ca="1" si="583"/>
        <v>9.337285464493382E-3</v>
      </c>
      <c r="JLR22" s="88">
        <f t="shared" ca="1" si="583"/>
        <v>1.1156608928902838E-2</v>
      </c>
      <c r="JLS22" s="88">
        <f t="shared" ca="1" si="583"/>
        <v>9.7022367489125166E-3</v>
      </c>
      <c r="JLT22" s="88">
        <f t="shared" ca="1" si="583"/>
        <v>9.431714091116785E-3</v>
      </c>
      <c r="JLU22" s="88">
        <f t="shared" ca="1" si="583"/>
        <v>9.1203863011544619E-3</v>
      </c>
      <c r="JLV22" s="88">
        <f t="shared" ca="1" si="583"/>
        <v>9.7890562403198187E-3</v>
      </c>
      <c r="JLW22" s="88">
        <f t="shared" ca="1" si="583"/>
        <v>9.7130658980370595E-3</v>
      </c>
      <c r="JLX22" s="88">
        <f t="shared" ca="1" si="583"/>
        <v>1.207125053257793E-2</v>
      </c>
      <c r="JLY22" s="88">
        <f t="shared" ca="1" si="583"/>
        <v>1.1307088116704047E-2</v>
      </c>
      <c r="JLZ22" s="88">
        <f t="shared" ca="1" si="583"/>
        <v>9.8707967903639941E-3</v>
      </c>
      <c r="JMA22" s="88">
        <f t="shared" ca="1" si="583"/>
        <v>7.6283538928949516E-3</v>
      </c>
      <c r="JMB22" s="88">
        <f t="shared" ca="1" si="583"/>
        <v>1.0255891066096314E-2</v>
      </c>
      <c r="JMC22" s="88">
        <f t="shared" ca="1" si="583"/>
        <v>1.064844094442477E-2</v>
      </c>
      <c r="JMD22" s="88">
        <f t="shared" ca="1" si="583"/>
        <v>1.0201819426627866E-2</v>
      </c>
      <c r="JME22" s="88">
        <f t="shared" ca="1" si="583"/>
        <v>8.7808640069328755E-3</v>
      </c>
      <c r="JMF22" s="88">
        <f t="shared" ca="1" si="583"/>
        <v>9.3628838545287835E-3</v>
      </c>
      <c r="JMG22" s="88">
        <f t="shared" ca="1" si="583"/>
        <v>1.1507220553292726E-2</v>
      </c>
      <c r="JMH22" s="88">
        <f t="shared" ca="1" si="583"/>
        <v>9.6399464498640557E-3</v>
      </c>
      <c r="JMI22" s="88">
        <f t="shared" ca="1" si="427"/>
        <v>9.1010511175243503E-3</v>
      </c>
      <c r="JMJ22" s="88">
        <f t="shared" ca="1" si="427"/>
        <v>8.9666834979008365E-3</v>
      </c>
      <c r="JMK22" s="88">
        <f t="shared" ca="1" si="427"/>
        <v>1.0970160321332398E-2</v>
      </c>
      <c r="JML22" s="88">
        <f t="shared" ca="1" si="427"/>
        <v>1.0248395185251412E-2</v>
      </c>
      <c r="JMM22" s="88">
        <f t="shared" ca="1" si="427"/>
        <v>1.0074498527476126E-2</v>
      </c>
      <c r="JMN22" s="88">
        <f t="shared" ca="1" si="427"/>
        <v>1.1844503557442E-2</v>
      </c>
      <c r="JMO22" s="88">
        <f t="shared" ca="1" si="427"/>
        <v>8.0109504678630775E-3</v>
      </c>
      <c r="JMP22" s="88">
        <f t="shared" ca="1" si="427"/>
        <v>1.172949111796032E-2</v>
      </c>
      <c r="JMQ22" s="88">
        <f t="shared" ca="1" si="427"/>
        <v>1.0359700158888142E-2</v>
      </c>
      <c r="JMR22" s="88">
        <f t="shared" ca="1" si="427"/>
        <v>1.022912588992767E-2</v>
      </c>
      <c r="JMS22" s="88">
        <f t="shared" ca="1" si="427"/>
        <v>1.0947191521373445E-2</v>
      </c>
      <c r="JMT22" s="88">
        <f t="shared" ca="1" si="427"/>
        <v>9.8323228336856909E-3</v>
      </c>
      <c r="JMU22" s="88">
        <f t="shared" ca="1" si="427"/>
        <v>8.1951119783885869E-3</v>
      </c>
      <c r="JMV22" s="88">
        <f t="shared" ca="1" si="427"/>
        <v>9.7844437463336063E-3</v>
      </c>
      <c r="JMW22" s="88">
        <f t="shared" ca="1" si="427"/>
        <v>9.8264318977181828E-3</v>
      </c>
      <c r="JMX22" s="88">
        <f t="shared" ca="1" si="427"/>
        <v>8.8170959287734701E-3</v>
      </c>
      <c r="JMY22" s="88">
        <f t="shared" ca="1" si="584"/>
        <v>9.658521487917144E-3</v>
      </c>
      <c r="JMZ22" s="88">
        <f t="shared" ca="1" si="584"/>
        <v>9.2521593141570227E-3</v>
      </c>
      <c r="JNA22" s="88">
        <f t="shared" ca="1" si="584"/>
        <v>8.7530159485522379E-3</v>
      </c>
      <c r="JNB22" s="88">
        <f t="shared" ca="1" si="584"/>
        <v>1.0797676188595761E-2</v>
      </c>
      <c r="JNC22" s="88">
        <f t="shared" ca="1" si="584"/>
        <v>9.8412924563294341E-3</v>
      </c>
      <c r="JND22" s="88">
        <f t="shared" ca="1" si="584"/>
        <v>9.8749780465438673E-3</v>
      </c>
      <c r="JNE22" s="88">
        <f t="shared" ca="1" si="584"/>
        <v>1.0066810235079581E-2</v>
      </c>
      <c r="JNF22" s="88">
        <f t="shared" ca="1" si="584"/>
        <v>8.5282756881738687E-3</v>
      </c>
      <c r="JNG22" s="88">
        <f t="shared" ca="1" si="584"/>
        <v>1.0934016460076256E-2</v>
      </c>
      <c r="JNH22" s="88">
        <f t="shared" ca="1" si="584"/>
        <v>1.0220540470743496E-2</v>
      </c>
      <c r="JNI22" s="88">
        <f t="shared" ca="1" si="584"/>
        <v>9.877587621226952E-3</v>
      </c>
      <c r="JNJ22" s="88">
        <f t="shared" ca="1" si="584"/>
        <v>7.9499306989376899E-3</v>
      </c>
      <c r="JNK22" s="88">
        <f t="shared" ca="1" si="584"/>
        <v>9.9998013182620651E-3</v>
      </c>
      <c r="JNL22" s="88">
        <f t="shared" ca="1" si="584"/>
        <v>9.8455983092231667E-3</v>
      </c>
      <c r="JNM22" s="88">
        <f t="shared" ca="1" si="584"/>
        <v>6.4695962737187944E-3</v>
      </c>
      <c r="JNN22" s="88">
        <f t="shared" ca="1" si="584"/>
        <v>1.0002374314951136E-2</v>
      </c>
      <c r="JNO22" s="88">
        <f t="shared" ca="1" si="584"/>
        <v>1.0491714124274484E-2</v>
      </c>
      <c r="JNP22" s="88">
        <f t="shared" ca="1" si="584"/>
        <v>1.0483334530094883E-2</v>
      </c>
      <c r="JNQ22" s="88">
        <f t="shared" ca="1" si="584"/>
        <v>9.988485445604621E-3</v>
      </c>
      <c r="JNR22" s="88">
        <f t="shared" ca="1" si="584"/>
        <v>1.0412552507457746E-2</v>
      </c>
      <c r="JNS22" s="88">
        <f t="shared" ca="1" si="584"/>
        <v>6.8504914654338783E-3</v>
      </c>
      <c r="JNT22" s="88">
        <f t="shared" ca="1" si="584"/>
        <v>8.8124837287182657E-3</v>
      </c>
      <c r="JNU22" s="88">
        <f t="shared" ca="1" si="584"/>
        <v>8.9580055627759923E-3</v>
      </c>
      <c r="JNV22" s="88">
        <f t="shared" ca="1" si="584"/>
        <v>1.1194827302279942E-2</v>
      </c>
      <c r="JNW22" s="88">
        <f t="shared" ca="1" si="584"/>
        <v>8.6536596010266132E-3</v>
      </c>
      <c r="JNX22" s="88">
        <f t="shared" ca="1" si="584"/>
        <v>9.9106937268864138E-3</v>
      </c>
      <c r="JNY22" s="88">
        <f t="shared" ca="1" si="584"/>
        <v>7.7157792295386145E-3</v>
      </c>
      <c r="JNZ22" s="88">
        <f t="shared" ca="1" si="584"/>
        <v>1.1122000063360444E-2</v>
      </c>
      <c r="JOA22" s="88">
        <f t="shared" ca="1" si="584"/>
        <v>1.0422560301541674E-2</v>
      </c>
      <c r="JOB22" s="88">
        <f t="shared" ca="1" si="584"/>
        <v>1.0308382026598223E-2</v>
      </c>
      <c r="JOC22" s="88">
        <f t="shared" ca="1" si="584"/>
        <v>1.1601139793138463E-2</v>
      </c>
      <c r="JOD22" s="88">
        <f t="shared" ca="1" si="584"/>
        <v>1.0495301283335253E-2</v>
      </c>
      <c r="JOE22" s="88">
        <f t="shared" ca="1" si="584"/>
        <v>9.9199855890892315E-3</v>
      </c>
      <c r="JOF22" s="88">
        <f t="shared" ca="1" si="584"/>
        <v>8.6375058653370713E-3</v>
      </c>
      <c r="JOG22" s="88">
        <f t="shared" ca="1" si="584"/>
        <v>1.0898393960745788E-2</v>
      </c>
      <c r="JOH22" s="88">
        <f t="shared" ca="1" si="584"/>
        <v>9.2058770875930503E-3</v>
      </c>
      <c r="JOI22" s="88">
        <f t="shared" ca="1" si="584"/>
        <v>9.9974188738557665E-3</v>
      </c>
      <c r="JOJ22" s="88">
        <f t="shared" ca="1" si="584"/>
        <v>8.5064200992362119E-3</v>
      </c>
      <c r="JOK22" s="88">
        <f t="shared" ca="1" si="584"/>
        <v>9.0237149517248365E-3</v>
      </c>
      <c r="JOL22" s="88">
        <f t="shared" ca="1" si="584"/>
        <v>1.1608763109134616E-2</v>
      </c>
      <c r="JOM22" s="88">
        <f t="shared" ca="1" si="584"/>
        <v>1.0785360120139758E-2</v>
      </c>
      <c r="JON22" s="88">
        <f t="shared" ca="1" si="584"/>
        <v>1.0505936149654671E-2</v>
      </c>
      <c r="JOO22" s="88">
        <f t="shared" ca="1" si="584"/>
        <v>7.6150832404781581E-3</v>
      </c>
      <c r="JOP22" s="88">
        <f t="shared" ca="1" si="584"/>
        <v>1.0296352153733587E-2</v>
      </c>
      <c r="JOQ22" s="88">
        <f t="shared" ca="1" si="584"/>
        <v>9.254040649370656E-3</v>
      </c>
      <c r="JOR22" s="88">
        <f t="shared" ca="1" si="584"/>
        <v>1.008694090679594E-2</v>
      </c>
      <c r="JOS22" s="88">
        <f t="shared" ca="1" si="584"/>
        <v>8.6397713567300267E-3</v>
      </c>
      <c r="JOT22" s="88">
        <f t="shared" ca="1" si="584"/>
        <v>9.9778657324760458E-3</v>
      </c>
      <c r="JOU22" s="88">
        <f t="shared" ca="1" si="428"/>
        <v>1.0608515141975744E-2</v>
      </c>
      <c r="JOV22" s="88">
        <f t="shared" ca="1" si="428"/>
        <v>1.2103100594149646E-2</v>
      </c>
      <c r="JOW22" s="88">
        <f t="shared" ca="1" si="428"/>
        <v>8.4755970868857482E-3</v>
      </c>
      <c r="JOX22" s="88">
        <f t="shared" ca="1" si="428"/>
        <v>1.0045643001663336E-2</v>
      </c>
      <c r="JOY22" s="88">
        <f t="shared" ca="1" si="428"/>
        <v>1.0069680541849979E-2</v>
      </c>
      <c r="JOZ22" s="88">
        <f t="shared" ca="1" si="428"/>
        <v>1.075515696692095E-2</v>
      </c>
      <c r="JPA22" s="88">
        <f t="shared" ca="1" si="428"/>
        <v>9.4490673039158788E-3</v>
      </c>
      <c r="JPB22" s="88">
        <f t="shared" ca="1" si="428"/>
        <v>9.9980536207415274E-3</v>
      </c>
      <c r="JPC22" s="88">
        <f t="shared" ca="1" si="428"/>
        <v>1.0060440585992328E-2</v>
      </c>
      <c r="JPD22" s="88">
        <f t="shared" ca="1" si="428"/>
        <v>9.8599216003772711E-3</v>
      </c>
      <c r="JPE22" s="88">
        <f t="shared" ca="1" si="428"/>
        <v>1.0349908301334792E-2</v>
      </c>
      <c r="JPF22" s="88">
        <f t="shared" ca="1" si="428"/>
        <v>7.9802936879613488E-3</v>
      </c>
      <c r="JPG22" s="88">
        <f t="shared" ca="1" si="428"/>
        <v>9.0095671892825267E-3</v>
      </c>
      <c r="JPH22" s="88">
        <f t="shared" ca="1" si="428"/>
        <v>1.0100396619880447E-2</v>
      </c>
      <c r="JPI22" s="88">
        <f t="shared" ca="1" si="428"/>
        <v>1.1105380977428319E-2</v>
      </c>
      <c r="JPJ22" s="88">
        <f t="shared" ca="1" si="428"/>
        <v>1.0605140109466364E-2</v>
      </c>
      <c r="JPK22" s="88">
        <f t="shared" ca="1" si="585"/>
        <v>9.6458019978379397E-3</v>
      </c>
      <c r="JPL22" s="88">
        <f t="shared" ca="1" si="585"/>
        <v>8.4325053524650084E-3</v>
      </c>
      <c r="JPM22" s="88">
        <f t="shared" ca="1" si="585"/>
        <v>9.7605855138582567E-3</v>
      </c>
      <c r="JPN22" s="88">
        <f t="shared" ca="1" si="585"/>
        <v>7.5291376412633861E-3</v>
      </c>
      <c r="JPO22" s="88">
        <f t="shared" ca="1" si="585"/>
        <v>8.7977591178620071E-3</v>
      </c>
      <c r="JPP22" s="88">
        <f t="shared" ca="1" si="585"/>
        <v>8.1651442315695856E-3</v>
      </c>
      <c r="JPQ22" s="88">
        <f t="shared" ca="1" si="585"/>
        <v>8.568710309711413E-3</v>
      </c>
      <c r="JPR22" s="88">
        <f t="shared" ca="1" si="585"/>
        <v>9.4602361059355367E-3</v>
      </c>
      <c r="JPS22" s="88">
        <f t="shared" ca="1" si="585"/>
        <v>1.110799416047536E-2</v>
      </c>
      <c r="JPT22" s="88">
        <f t="shared" ca="1" si="585"/>
        <v>1.1721605967937357E-2</v>
      </c>
      <c r="JPU22" s="88">
        <f t="shared" ca="1" si="585"/>
        <v>1.0287215190976027E-2</v>
      </c>
      <c r="JPV22" s="88">
        <f t="shared" ca="1" si="585"/>
        <v>1.0406455662859793E-2</v>
      </c>
      <c r="JPW22" s="88">
        <f t="shared" ca="1" si="585"/>
        <v>9.7080848363001356E-3</v>
      </c>
      <c r="JPX22" s="88">
        <f t="shared" ca="1" si="585"/>
        <v>9.8806005633346582E-3</v>
      </c>
      <c r="JPY22" s="88">
        <f t="shared" ca="1" si="585"/>
        <v>9.9149155402712078E-3</v>
      </c>
      <c r="JPZ22" s="88">
        <f t="shared" ca="1" si="585"/>
        <v>1.2754766778374031E-2</v>
      </c>
      <c r="JQA22" s="88">
        <f t="shared" ca="1" si="585"/>
        <v>1.0758456735268112E-2</v>
      </c>
      <c r="JQB22" s="88">
        <f t="shared" ca="1" si="585"/>
        <v>9.1897433339349389E-3</v>
      </c>
      <c r="JQC22" s="88">
        <f t="shared" ca="1" si="585"/>
        <v>9.5530376754584222E-3</v>
      </c>
      <c r="JQD22" s="88">
        <f t="shared" ca="1" si="585"/>
        <v>8.9527343889086834E-3</v>
      </c>
      <c r="JQE22" s="88">
        <f t="shared" ca="1" si="585"/>
        <v>1.0831696801708111E-2</v>
      </c>
      <c r="JQF22" s="88">
        <f t="shared" ca="1" si="585"/>
        <v>9.6583441796764223E-3</v>
      </c>
      <c r="JQG22" s="88">
        <f t="shared" ca="1" si="585"/>
        <v>9.9029144809955755E-3</v>
      </c>
      <c r="JQH22" s="88">
        <f t="shared" ca="1" si="585"/>
        <v>9.577019983660175E-3</v>
      </c>
      <c r="JQI22" s="88">
        <f t="shared" ca="1" si="585"/>
        <v>1.0721098100274383E-2</v>
      </c>
      <c r="JQJ22" s="88">
        <f t="shared" ca="1" si="585"/>
        <v>9.5540007450347856E-3</v>
      </c>
      <c r="JQK22" s="88">
        <f t="shared" ca="1" si="585"/>
        <v>1.0038285449650445E-2</v>
      </c>
      <c r="JQL22" s="88">
        <f t="shared" ca="1" si="585"/>
        <v>1.1052673200046721E-2</v>
      </c>
      <c r="JQM22" s="88">
        <f t="shared" ca="1" si="585"/>
        <v>9.0256376264218827E-3</v>
      </c>
      <c r="JQN22" s="88">
        <f t="shared" ca="1" si="585"/>
        <v>1.0751947321614049E-2</v>
      </c>
      <c r="JQO22" s="88">
        <f t="shared" ca="1" si="585"/>
        <v>8.4264083292864972E-3</v>
      </c>
      <c r="JQP22" s="88">
        <f t="shared" ca="1" si="585"/>
        <v>9.3109265349459371E-3</v>
      </c>
      <c r="JQQ22" s="88">
        <f t="shared" ca="1" si="585"/>
        <v>1.0162462330629117E-2</v>
      </c>
      <c r="JQR22" s="88">
        <f t="shared" ca="1" si="585"/>
        <v>1.0133874121890676E-2</v>
      </c>
      <c r="JQS22" s="88">
        <f t="shared" ca="1" si="585"/>
        <v>8.885155066903988E-3</v>
      </c>
      <c r="JQT22" s="88">
        <f t="shared" ca="1" si="585"/>
        <v>9.7661398818957804E-3</v>
      </c>
      <c r="JQU22" s="88">
        <f t="shared" ca="1" si="585"/>
        <v>1.0726753438556825E-2</v>
      </c>
      <c r="JQV22" s="88">
        <f t="shared" ca="1" si="585"/>
        <v>1.2027337635586124E-2</v>
      </c>
      <c r="JQW22" s="88">
        <f t="shared" ca="1" si="585"/>
        <v>8.713790563242535E-3</v>
      </c>
      <c r="JQX22" s="88">
        <f t="shared" ca="1" si="585"/>
        <v>9.5312670441136671E-3</v>
      </c>
      <c r="JQY22" s="88">
        <f t="shared" ca="1" si="585"/>
        <v>8.5050068535678942E-3</v>
      </c>
      <c r="JQZ22" s="88">
        <f t="shared" ca="1" si="585"/>
        <v>8.6904805445904947E-3</v>
      </c>
      <c r="JRA22" s="88">
        <f t="shared" ca="1" si="585"/>
        <v>9.3842455510851214E-3</v>
      </c>
      <c r="JRB22" s="88">
        <f t="shared" ca="1" si="585"/>
        <v>8.4702305648446316E-3</v>
      </c>
      <c r="JRC22" s="88">
        <f t="shared" ca="1" si="585"/>
        <v>8.7525269244061992E-3</v>
      </c>
      <c r="JRD22" s="88">
        <f t="shared" ca="1" si="585"/>
        <v>7.507975787454998E-3</v>
      </c>
      <c r="JRE22" s="88">
        <f t="shared" ca="1" si="585"/>
        <v>1.0184993667507284E-2</v>
      </c>
      <c r="JRF22" s="88">
        <f t="shared" ca="1" si="585"/>
        <v>9.128714953190396E-3</v>
      </c>
      <c r="JRG22" s="88">
        <f t="shared" ca="1" si="429"/>
        <v>9.7547509378719238E-3</v>
      </c>
      <c r="JRH22" s="88">
        <f t="shared" ca="1" si="429"/>
        <v>1.0457063543176201E-2</v>
      </c>
      <c r="JRI22" s="88">
        <f t="shared" ca="1" si="429"/>
        <v>7.2050961905893648E-3</v>
      </c>
      <c r="JRJ22" s="88">
        <f t="shared" ca="1" si="429"/>
        <v>1.0849767347170663E-2</v>
      </c>
      <c r="JRK22" s="88">
        <f t="shared" ca="1" si="429"/>
        <v>1.1307333789450334E-2</v>
      </c>
      <c r="JRL22" s="88">
        <f t="shared" ca="1" si="429"/>
        <v>9.7582613665143456E-3</v>
      </c>
      <c r="JRM22" s="88">
        <f t="shared" ca="1" si="429"/>
        <v>8.3329731305744996E-3</v>
      </c>
      <c r="JRN22" s="88">
        <f t="shared" ca="1" si="429"/>
        <v>9.5739112711488959E-3</v>
      </c>
      <c r="JRO22" s="88">
        <f t="shared" ca="1" si="429"/>
        <v>8.6551566454694806E-3</v>
      </c>
      <c r="JRP22" s="88">
        <f t="shared" ca="1" si="429"/>
        <v>9.0540443601733172E-3</v>
      </c>
      <c r="JRQ22" s="88">
        <f t="shared" ca="1" si="429"/>
        <v>9.6845365402273322E-3</v>
      </c>
      <c r="JRR22" s="88">
        <f t="shared" ca="1" si="429"/>
        <v>8.2159549593481679E-3</v>
      </c>
      <c r="JRS22" s="88">
        <f t="shared" ca="1" si="429"/>
        <v>9.4958640744547494E-3</v>
      </c>
      <c r="JRT22" s="88">
        <f t="shared" ca="1" si="429"/>
        <v>8.3999369819441755E-3</v>
      </c>
      <c r="JRU22" s="88">
        <f t="shared" ca="1" si="429"/>
        <v>1.0200568174842899E-2</v>
      </c>
      <c r="JRV22" s="88">
        <f t="shared" ca="1" si="429"/>
        <v>1.0109474020479906E-2</v>
      </c>
      <c r="JRW22" s="88">
        <f t="shared" ca="1" si="586"/>
        <v>1.0031352247469457E-2</v>
      </c>
      <c r="JRX22" s="88">
        <f t="shared" ca="1" si="586"/>
        <v>8.3152746837033727E-3</v>
      </c>
      <c r="JRY22" s="88">
        <f t="shared" ca="1" si="586"/>
        <v>1.0462236848760307E-2</v>
      </c>
      <c r="JRZ22" s="88">
        <f t="shared" ca="1" si="586"/>
        <v>9.169566282901196E-3</v>
      </c>
      <c r="JSA22" s="88">
        <f t="shared" ca="1" si="586"/>
        <v>8.6034924761164422E-3</v>
      </c>
      <c r="JSB22" s="88">
        <f t="shared" ca="1" si="586"/>
        <v>9.3230109282885498E-3</v>
      </c>
      <c r="JSC22" s="88">
        <f t="shared" ca="1" si="586"/>
        <v>1.0973053734189048E-2</v>
      </c>
      <c r="JSD22" s="88">
        <f t="shared" ca="1" si="586"/>
        <v>8.5663903606123179E-3</v>
      </c>
      <c r="JSE22" s="88">
        <f t="shared" ca="1" si="586"/>
        <v>1.0424254880004478E-2</v>
      </c>
      <c r="JSF22" s="88">
        <f t="shared" ca="1" si="586"/>
        <v>9.1526082388872273E-3</v>
      </c>
      <c r="JSG22" s="88">
        <f t="shared" ca="1" si="586"/>
        <v>8.606188519182028E-3</v>
      </c>
      <c r="JSH22" s="88">
        <f t="shared" ca="1" si="586"/>
        <v>9.9177539454580466E-3</v>
      </c>
      <c r="JSI22" s="88">
        <f t="shared" ca="1" si="586"/>
        <v>1.0347849340488834E-2</v>
      </c>
      <c r="JSJ22" s="88">
        <f t="shared" ca="1" si="586"/>
        <v>9.14510281169186E-3</v>
      </c>
      <c r="JSK22" s="88">
        <f t="shared" ca="1" si="586"/>
        <v>9.4537520986200246E-3</v>
      </c>
      <c r="JSL22" s="88">
        <f t="shared" ca="1" si="586"/>
        <v>1.1025811646173098E-2</v>
      </c>
      <c r="JSM22" s="88">
        <f t="shared" ca="1" si="586"/>
        <v>1.0132281175458318E-2</v>
      </c>
      <c r="JSN22" s="88">
        <f t="shared" ca="1" si="586"/>
        <v>1.0521474641694124E-2</v>
      </c>
      <c r="JSO22" s="88">
        <f t="shared" ca="1" si="586"/>
        <v>9.3858658380919086E-3</v>
      </c>
      <c r="JSP22" s="88">
        <f t="shared" ca="1" si="586"/>
        <v>1.0011452440999914E-2</v>
      </c>
      <c r="JSQ22" s="88">
        <f t="shared" ca="1" si="586"/>
        <v>1.057667797849446E-2</v>
      </c>
      <c r="JSR22" s="88">
        <f t="shared" ca="1" si="586"/>
        <v>1.1538457285263355E-2</v>
      </c>
      <c r="JSS22" s="88">
        <f t="shared" ca="1" si="586"/>
        <v>9.2225894444039093E-3</v>
      </c>
      <c r="JST22" s="88">
        <f t="shared" ca="1" si="586"/>
        <v>1.005387209740677E-2</v>
      </c>
      <c r="JSU22" s="88">
        <f t="shared" ca="1" si="586"/>
        <v>1.0516842084834549E-2</v>
      </c>
      <c r="JSV22" s="88">
        <f t="shared" ca="1" si="586"/>
        <v>1.125535563806287E-2</v>
      </c>
      <c r="JSW22" s="88">
        <f t="shared" ca="1" si="586"/>
        <v>1.038797177633149E-2</v>
      </c>
      <c r="JSX22" s="88">
        <f t="shared" ca="1" si="586"/>
        <v>1.1014635282043399E-2</v>
      </c>
      <c r="JSY22" s="88">
        <f t="shared" ca="1" si="586"/>
        <v>8.2709490689842277E-3</v>
      </c>
      <c r="JSZ22" s="88">
        <f t="shared" ca="1" si="586"/>
        <v>9.5964493938597139E-3</v>
      </c>
      <c r="JTA22" s="88">
        <f t="shared" ca="1" si="586"/>
        <v>1.0541984366349452E-2</v>
      </c>
      <c r="JTB22" s="88">
        <f t="shared" ca="1" si="586"/>
        <v>9.1585608170891668E-3</v>
      </c>
      <c r="JTC22" s="88">
        <f t="shared" ca="1" si="586"/>
        <v>1.1374608712715088E-2</v>
      </c>
      <c r="JTD22" s="88">
        <f t="shared" ca="1" si="586"/>
        <v>9.2597293490750375E-3</v>
      </c>
      <c r="JTE22" s="88">
        <f t="shared" ca="1" si="586"/>
        <v>9.898442653743145E-3</v>
      </c>
      <c r="JTF22" s="88">
        <f t="shared" ca="1" si="586"/>
        <v>1.0164702153442019E-2</v>
      </c>
      <c r="JTG22" s="88">
        <f t="shared" ca="1" si="586"/>
        <v>9.3930938065730097E-3</v>
      </c>
      <c r="JTH22" s="88">
        <f t="shared" ca="1" si="586"/>
        <v>1.0741229159245193E-2</v>
      </c>
      <c r="JTI22" s="88">
        <f t="shared" ca="1" si="586"/>
        <v>1.064409501715074E-2</v>
      </c>
      <c r="JTJ22" s="88">
        <f t="shared" ca="1" si="586"/>
        <v>9.0737836790688552E-3</v>
      </c>
      <c r="JTK22" s="88">
        <f t="shared" ca="1" si="586"/>
        <v>1.0479414306431647E-2</v>
      </c>
      <c r="JTL22" s="88">
        <f t="shared" ca="1" si="586"/>
        <v>1.1473957092462829E-2</v>
      </c>
      <c r="JTM22" s="88">
        <f t="shared" ca="1" si="586"/>
        <v>9.8599643022276671E-3</v>
      </c>
      <c r="JTN22" s="88">
        <f t="shared" ca="1" si="586"/>
        <v>9.6813746774437864E-3</v>
      </c>
      <c r="JTO22" s="88">
        <f t="shared" ca="1" si="586"/>
        <v>1.0904039750118775E-2</v>
      </c>
      <c r="JTP22" s="88">
        <f t="shared" ca="1" si="586"/>
        <v>1.0933536178809258E-2</v>
      </c>
      <c r="JTQ22" s="88">
        <f t="shared" ca="1" si="586"/>
        <v>1.064270563056864E-2</v>
      </c>
      <c r="JTR22" s="88">
        <f t="shared" ca="1" si="586"/>
        <v>8.7855538324695757E-3</v>
      </c>
      <c r="JTS22" s="88">
        <f t="shared" ca="1" si="430"/>
        <v>9.6663602223899438E-3</v>
      </c>
      <c r="JTT22" s="88">
        <f t="shared" ca="1" si="430"/>
        <v>1.2013297444195848E-2</v>
      </c>
      <c r="JTU22" s="88">
        <f t="shared" ca="1" si="430"/>
        <v>9.2169078640295925E-3</v>
      </c>
      <c r="JTV22" s="88">
        <f t="shared" ca="1" si="430"/>
        <v>9.6273547705774329E-3</v>
      </c>
      <c r="JTW22" s="88">
        <f t="shared" ca="1" si="430"/>
        <v>8.8761010268327833E-3</v>
      </c>
      <c r="JTX22" s="88">
        <f t="shared" ca="1" si="430"/>
        <v>1.1221285959404916E-2</v>
      </c>
      <c r="JTY22" s="88">
        <f t="shared" ca="1" si="430"/>
        <v>9.0921014401768151E-3</v>
      </c>
      <c r="JTZ22" s="88">
        <f t="shared" ca="1" si="430"/>
        <v>1.0603582395187479E-2</v>
      </c>
      <c r="JUA22" s="88">
        <f t="shared" ca="1" si="430"/>
        <v>1.0565486079312786E-2</v>
      </c>
      <c r="JUB22" s="88">
        <f t="shared" ca="1" si="430"/>
        <v>9.8512060834306872E-3</v>
      </c>
      <c r="JUC22" s="88">
        <f t="shared" ca="1" si="430"/>
        <v>1.0454741459842785E-2</v>
      </c>
      <c r="JUD22" s="88">
        <f t="shared" ca="1" si="430"/>
        <v>8.5706115239418575E-3</v>
      </c>
      <c r="JUE22" s="88">
        <f t="shared" ca="1" si="430"/>
        <v>1.0758394867435933E-2</v>
      </c>
      <c r="JUF22" s="88">
        <f t="shared" ca="1" si="430"/>
        <v>8.0401479543462523E-3</v>
      </c>
      <c r="JUG22" s="88">
        <f t="shared" ca="1" si="430"/>
        <v>1.0165058818332018E-2</v>
      </c>
      <c r="JUH22" s="88">
        <f t="shared" ca="1" si="430"/>
        <v>8.9666506752286105E-3</v>
      </c>
      <c r="JUI22" s="88">
        <f t="shared" ca="1" si="587"/>
        <v>1.0355705269813165E-2</v>
      </c>
      <c r="JUJ22" s="88">
        <f t="shared" ca="1" si="587"/>
        <v>9.1439930007630819E-3</v>
      </c>
      <c r="JUK22" s="88">
        <f t="shared" ca="1" si="587"/>
        <v>1.1876481497647437E-2</v>
      </c>
      <c r="JUL22" s="88">
        <f t="shared" ca="1" si="587"/>
        <v>1.0132842236089148E-2</v>
      </c>
      <c r="JUM22" s="88">
        <f t="shared" ca="1" si="587"/>
        <v>9.2899239111722907E-3</v>
      </c>
      <c r="JUN22" s="88">
        <f t="shared" ca="1" si="587"/>
        <v>8.6306569395348549E-3</v>
      </c>
      <c r="JUO22" s="88">
        <f t="shared" ca="1" si="587"/>
        <v>9.0735691037563439E-3</v>
      </c>
      <c r="JUP22" s="88">
        <f t="shared" ca="1" si="587"/>
        <v>9.467830815393664E-3</v>
      </c>
      <c r="JUQ22" s="88">
        <f t="shared" ca="1" si="587"/>
        <v>8.6972309633815501E-3</v>
      </c>
      <c r="JUR22" s="88">
        <f t="shared" ca="1" si="587"/>
        <v>9.9993104955672131E-3</v>
      </c>
      <c r="JUS22" s="88">
        <f t="shared" ca="1" si="587"/>
        <v>9.3095570879248735E-3</v>
      </c>
      <c r="JUT22" s="88">
        <f t="shared" ca="1" si="587"/>
        <v>1.136744018547595E-2</v>
      </c>
      <c r="JUU22" s="88">
        <f t="shared" ca="1" si="587"/>
        <v>1.1993706183686205E-2</v>
      </c>
      <c r="JUV22" s="88">
        <f t="shared" ca="1" si="587"/>
        <v>1.0181546937694009E-2</v>
      </c>
      <c r="JUW22" s="88">
        <f t="shared" ca="1" si="587"/>
        <v>9.0836700674176898E-3</v>
      </c>
      <c r="JUX22" s="88">
        <f t="shared" ca="1" si="587"/>
        <v>9.3962992184111367E-3</v>
      </c>
      <c r="JUY22" s="88">
        <f t="shared" ca="1" si="587"/>
        <v>1.0868754647621491E-2</v>
      </c>
      <c r="JUZ22" s="88">
        <f t="shared" ca="1" si="587"/>
        <v>1.1238832813254883E-2</v>
      </c>
      <c r="JVA22" s="88">
        <f t="shared" ca="1" si="587"/>
        <v>1.0614620920507425E-2</v>
      </c>
      <c r="JVB22" s="88">
        <f t="shared" ca="1" si="587"/>
        <v>8.0242932397104061E-3</v>
      </c>
      <c r="JVC22" s="88">
        <f t="shared" ca="1" si="587"/>
        <v>1.131715406554736E-2</v>
      </c>
      <c r="JVD22" s="88">
        <f t="shared" ca="1" si="587"/>
        <v>9.2954642151012908E-3</v>
      </c>
      <c r="JVE22" s="88">
        <f t="shared" ca="1" si="587"/>
        <v>9.4626561649082935E-3</v>
      </c>
      <c r="JVF22" s="88">
        <f t="shared" ca="1" si="587"/>
        <v>1.0128527856509735E-2</v>
      </c>
      <c r="JVG22" s="88">
        <f t="shared" ca="1" si="587"/>
        <v>1.0516871421485968E-2</v>
      </c>
      <c r="JVH22" s="88">
        <f t="shared" ca="1" si="587"/>
        <v>9.2158651747480322E-3</v>
      </c>
      <c r="JVI22" s="88">
        <f t="shared" ca="1" si="587"/>
        <v>1.0820209608290984E-2</v>
      </c>
      <c r="JVJ22" s="88">
        <f t="shared" ca="1" si="587"/>
        <v>9.693479178113161E-3</v>
      </c>
      <c r="JVK22" s="88">
        <f t="shared" ca="1" si="587"/>
        <v>9.5736875885448457E-3</v>
      </c>
      <c r="JVL22" s="88">
        <f t="shared" ca="1" si="587"/>
        <v>1.0222022157353093E-2</v>
      </c>
      <c r="JVM22" s="88">
        <f t="shared" ca="1" si="587"/>
        <v>1.0426154180140798E-2</v>
      </c>
      <c r="JVN22" s="88">
        <f t="shared" ca="1" si="587"/>
        <v>9.1049456518004952E-3</v>
      </c>
      <c r="JVO22" s="88">
        <f t="shared" ca="1" si="587"/>
        <v>9.0610299163832904E-3</v>
      </c>
      <c r="JVP22" s="88">
        <f t="shared" ca="1" si="587"/>
        <v>1.0287996549348777E-2</v>
      </c>
      <c r="JVQ22" s="88">
        <f t="shared" ca="1" si="587"/>
        <v>7.9018563272502847E-3</v>
      </c>
      <c r="JVR22" s="88">
        <f t="shared" ca="1" si="587"/>
        <v>9.0197512005676141E-3</v>
      </c>
      <c r="JVS22" s="88">
        <f t="shared" ca="1" si="587"/>
        <v>9.3212165241842778E-3</v>
      </c>
      <c r="JVT22" s="88">
        <f t="shared" ca="1" si="587"/>
        <v>1.1257359725190218E-2</v>
      </c>
      <c r="JVU22" s="88">
        <f t="shared" ca="1" si="587"/>
        <v>1.0644076322962623E-2</v>
      </c>
      <c r="JVV22" s="88">
        <f t="shared" ca="1" si="587"/>
        <v>9.8729683386154943E-3</v>
      </c>
      <c r="JVW22" s="88">
        <f t="shared" ca="1" si="587"/>
        <v>9.7981883076166294E-3</v>
      </c>
      <c r="JVX22" s="88">
        <f t="shared" ca="1" si="587"/>
        <v>8.9002864351160164E-3</v>
      </c>
      <c r="JVY22" s="88">
        <f t="shared" ca="1" si="587"/>
        <v>8.7203378040356556E-3</v>
      </c>
      <c r="JVZ22" s="88">
        <f t="shared" ca="1" si="587"/>
        <v>1.0926972920773504E-2</v>
      </c>
      <c r="JWA22" s="88">
        <f t="shared" ca="1" si="587"/>
        <v>1.2365796934672353E-2</v>
      </c>
      <c r="JWB22" s="88">
        <f t="shared" ca="1" si="587"/>
        <v>1.1892937367290912E-2</v>
      </c>
      <c r="JWC22" s="88">
        <f t="shared" ca="1" si="587"/>
        <v>1.0275740149517298E-2</v>
      </c>
      <c r="JWD22" s="88">
        <f t="shared" ca="1" si="587"/>
        <v>1.0048864596987015E-2</v>
      </c>
      <c r="JWE22" s="88">
        <f t="shared" ca="1" si="431"/>
        <v>9.9295053456165735E-3</v>
      </c>
      <c r="JWF22" s="88">
        <f t="shared" ca="1" si="431"/>
        <v>1.0453942801244592E-2</v>
      </c>
      <c r="JWG22" s="88">
        <f t="shared" ca="1" si="431"/>
        <v>1.052170066087629E-2</v>
      </c>
      <c r="JWH22" s="88">
        <f t="shared" ca="1" si="431"/>
        <v>1.1024651384242155E-2</v>
      </c>
      <c r="JWI22" s="88">
        <f t="shared" ca="1" si="431"/>
        <v>1.0473318492131239E-2</v>
      </c>
      <c r="JWJ22" s="88">
        <f t="shared" ca="1" si="431"/>
        <v>9.6871438523740295E-3</v>
      </c>
      <c r="JWK22" s="88">
        <f t="shared" ca="1" si="431"/>
        <v>1.1939928084550121E-2</v>
      </c>
      <c r="JWL22" s="88">
        <f t="shared" ca="1" si="431"/>
        <v>1.2085335218552406E-2</v>
      </c>
      <c r="JWM22" s="88">
        <f t="shared" ca="1" si="431"/>
        <v>8.8549697447737538E-3</v>
      </c>
      <c r="JWN22" s="88">
        <f t="shared" ca="1" si="431"/>
        <v>1.0451067079596227E-2</v>
      </c>
      <c r="JWO22" s="88">
        <f t="shared" ca="1" si="431"/>
        <v>9.9507134630513784E-3</v>
      </c>
      <c r="JWP22" s="88">
        <f t="shared" ca="1" si="431"/>
        <v>1.0503816717342188E-2</v>
      </c>
      <c r="JWQ22" s="88">
        <f t="shared" ca="1" si="431"/>
        <v>8.6279652363655205E-3</v>
      </c>
      <c r="JWR22" s="88">
        <f t="shared" ca="1" si="431"/>
        <v>1.0244703695987368E-2</v>
      </c>
      <c r="JWS22" s="88">
        <f t="shared" ca="1" si="431"/>
        <v>1.0756990636604402E-2</v>
      </c>
      <c r="JWT22" s="88">
        <f t="shared" ca="1" si="431"/>
        <v>7.4052868360673339E-3</v>
      </c>
      <c r="JWU22" s="88">
        <f t="shared" ca="1" si="588"/>
        <v>8.8994360980201668E-3</v>
      </c>
      <c r="JWV22" s="88">
        <f t="shared" ca="1" si="588"/>
        <v>1.1571865773600733E-2</v>
      </c>
      <c r="JWW22" s="88">
        <f t="shared" ca="1" si="588"/>
        <v>9.5214155760561092E-3</v>
      </c>
      <c r="JWX22" s="88">
        <f t="shared" ca="1" si="588"/>
        <v>1.1433673639426883E-2</v>
      </c>
      <c r="JWY22" s="88">
        <f t="shared" ca="1" si="588"/>
        <v>9.1274617649503478E-3</v>
      </c>
      <c r="JWZ22" s="88">
        <f t="shared" ca="1" si="588"/>
        <v>8.9079785351268009E-3</v>
      </c>
      <c r="JXA22" s="88">
        <f t="shared" ca="1" si="588"/>
        <v>1.006411606787669E-2</v>
      </c>
      <c r="JXB22" s="88">
        <f t="shared" ca="1" si="588"/>
        <v>9.7087727473595814E-3</v>
      </c>
      <c r="JXC22" s="88">
        <f t="shared" ca="1" si="588"/>
        <v>1.0884964647160784E-2</v>
      </c>
      <c r="JXD22" s="88">
        <f t="shared" ca="1" si="588"/>
        <v>1.2683323734900973E-2</v>
      </c>
      <c r="JXE22" s="88">
        <f t="shared" ca="1" si="588"/>
        <v>9.6997258028626056E-3</v>
      </c>
      <c r="JXF22" s="88">
        <f t="shared" ca="1" si="588"/>
        <v>7.2619768469148888E-3</v>
      </c>
      <c r="JXG22" s="88">
        <f t="shared" ca="1" si="588"/>
        <v>9.2784877362270431E-3</v>
      </c>
      <c r="JXH22" s="88">
        <f t="shared" ca="1" si="588"/>
        <v>9.6735985111918669E-3</v>
      </c>
      <c r="JXI22" s="88">
        <f t="shared" ca="1" si="588"/>
        <v>1.0309976203116454E-2</v>
      </c>
      <c r="JXJ22" s="88">
        <f t="shared" ca="1" si="588"/>
        <v>8.2905626894288226E-3</v>
      </c>
      <c r="JXK22" s="88">
        <f t="shared" ca="1" si="588"/>
        <v>1.0056681552135346E-2</v>
      </c>
      <c r="JXL22" s="88">
        <f t="shared" ca="1" si="588"/>
        <v>9.2486907314614734E-3</v>
      </c>
      <c r="JXM22" s="88">
        <f t="shared" ca="1" si="588"/>
        <v>1.1401460815847354E-2</v>
      </c>
      <c r="JXN22" s="88">
        <f t="shared" ca="1" si="588"/>
        <v>1.1329263980436311E-2</v>
      </c>
      <c r="JXO22" s="88">
        <f t="shared" ca="1" si="588"/>
        <v>8.4511337983540751E-3</v>
      </c>
      <c r="JXP22" s="88">
        <f t="shared" ca="1" si="588"/>
        <v>1.0289521482937726E-2</v>
      </c>
      <c r="JXQ22" s="88">
        <f t="shared" ca="1" si="588"/>
        <v>1.0634486923334921E-2</v>
      </c>
      <c r="JXR22" s="88">
        <f t="shared" ca="1" si="588"/>
        <v>8.9145476730242892E-3</v>
      </c>
      <c r="JXS22" s="88">
        <f t="shared" ca="1" si="588"/>
        <v>9.5076454517342354E-3</v>
      </c>
      <c r="JXT22" s="88">
        <f t="shared" ca="1" si="588"/>
        <v>9.2510993336119007E-3</v>
      </c>
      <c r="JXU22" s="88">
        <f t="shared" ca="1" si="588"/>
        <v>1.0155309545452646E-2</v>
      </c>
      <c r="JXV22" s="88">
        <f t="shared" ca="1" si="588"/>
        <v>1.0987270064049735E-2</v>
      </c>
      <c r="JXW22" s="88">
        <f t="shared" ca="1" si="588"/>
        <v>1.034670752744536E-2</v>
      </c>
      <c r="JXX22" s="88">
        <f t="shared" ca="1" si="588"/>
        <v>1.0131642389693588E-2</v>
      </c>
      <c r="JXY22" s="88">
        <f t="shared" ca="1" si="588"/>
        <v>9.1616912036636862E-3</v>
      </c>
      <c r="JXZ22" s="88">
        <f t="shared" ca="1" si="588"/>
        <v>9.1773129732488495E-3</v>
      </c>
      <c r="JYA22" s="88">
        <f t="shared" ca="1" si="588"/>
        <v>1.0136274900645854E-2</v>
      </c>
      <c r="JYB22" s="88">
        <f t="shared" ca="1" si="588"/>
        <v>9.0111530025108345E-3</v>
      </c>
      <c r="JYC22" s="88">
        <f t="shared" ca="1" si="588"/>
        <v>9.2502322998919764E-3</v>
      </c>
      <c r="JYD22" s="88">
        <f t="shared" ca="1" si="588"/>
        <v>1.0607236530591799E-2</v>
      </c>
      <c r="JYE22" s="88">
        <f t="shared" ca="1" si="588"/>
        <v>1.0434157580240713E-2</v>
      </c>
      <c r="JYF22" s="88">
        <f t="shared" ca="1" si="588"/>
        <v>9.5415015224738515E-3</v>
      </c>
      <c r="JYG22" s="88">
        <f t="shared" ca="1" si="588"/>
        <v>1.0240109507669182E-2</v>
      </c>
      <c r="JYH22" s="88">
        <f t="shared" ca="1" si="588"/>
        <v>9.2720622582204322E-3</v>
      </c>
      <c r="JYI22" s="88">
        <f t="shared" ca="1" si="588"/>
        <v>8.9718247307834145E-3</v>
      </c>
      <c r="JYJ22" s="88">
        <f t="shared" ca="1" si="588"/>
        <v>8.5304411319804627E-3</v>
      </c>
      <c r="JYK22" s="88">
        <f t="shared" ca="1" si="588"/>
        <v>1.0387411483310552E-2</v>
      </c>
      <c r="JYL22" s="88">
        <f t="shared" ca="1" si="588"/>
        <v>1.1005232318342016E-2</v>
      </c>
      <c r="JYM22" s="88">
        <f t="shared" ca="1" si="588"/>
        <v>9.5188097517232544E-3</v>
      </c>
      <c r="JYN22" s="88">
        <f t="shared" ca="1" si="588"/>
        <v>9.8889047984101006E-3</v>
      </c>
      <c r="JYO22" s="88">
        <f t="shared" ca="1" si="588"/>
        <v>1.0211451077834431E-2</v>
      </c>
      <c r="JYP22" s="88">
        <f t="shared" ca="1" si="588"/>
        <v>9.4021757639293334E-3</v>
      </c>
      <c r="JYQ22" s="88">
        <f t="shared" ca="1" si="432"/>
        <v>9.620944273480701E-3</v>
      </c>
      <c r="JYR22" s="88">
        <f t="shared" ca="1" si="432"/>
        <v>9.0667455175546165E-3</v>
      </c>
      <c r="JYS22" s="88">
        <f t="shared" ca="1" si="432"/>
        <v>8.8241666020970264E-3</v>
      </c>
      <c r="JYT22" s="88">
        <f t="shared" ca="1" si="432"/>
        <v>1.0215669021958151E-2</v>
      </c>
      <c r="JYU22" s="88">
        <f t="shared" ca="1" si="432"/>
        <v>9.344933301513661E-3</v>
      </c>
      <c r="JYV22" s="88">
        <f t="shared" ca="1" si="432"/>
        <v>1.0273371322889859E-2</v>
      </c>
      <c r="JYW22" s="88">
        <f t="shared" ca="1" si="432"/>
        <v>1.1190571248748183E-2</v>
      </c>
      <c r="JYX22" s="88">
        <f t="shared" ca="1" si="432"/>
        <v>1.0861399582449138E-2</v>
      </c>
      <c r="JYY22" s="88">
        <f t="shared" ca="1" si="432"/>
        <v>9.6085822744871457E-3</v>
      </c>
      <c r="JYZ22" s="88">
        <f t="shared" ca="1" si="432"/>
        <v>1.1507649352686656E-2</v>
      </c>
      <c r="JZA22" s="88">
        <f t="shared" ca="1" si="432"/>
        <v>1.1137978425496551E-2</v>
      </c>
      <c r="JZB22" s="88">
        <f t="shared" ca="1" si="432"/>
        <v>1.2834556633615456E-2</v>
      </c>
      <c r="JZC22" s="88">
        <f t="shared" ca="1" si="432"/>
        <v>1.0606943058246818E-2</v>
      </c>
      <c r="JZD22" s="88">
        <f t="shared" ca="1" si="432"/>
        <v>9.5225080569112316E-3</v>
      </c>
      <c r="JZE22" s="88">
        <f t="shared" ca="1" si="432"/>
        <v>1.0612717733284786E-2</v>
      </c>
      <c r="JZF22" s="88">
        <f t="shared" ca="1" si="432"/>
        <v>8.8815162593240318E-3</v>
      </c>
      <c r="JZG22" s="88">
        <f t="shared" ca="1" si="589"/>
        <v>1.0204698182238266E-2</v>
      </c>
      <c r="JZH22" s="88">
        <f t="shared" ca="1" si="589"/>
        <v>9.9194732941708854E-3</v>
      </c>
      <c r="JZI22" s="88">
        <f t="shared" ca="1" si="589"/>
        <v>9.5061949939812939E-3</v>
      </c>
      <c r="JZJ22" s="88">
        <f t="shared" ca="1" si="589"/>
        <v>1.0925118515170822E-2</v>
      </c>
      <c r="JZK22" s="88">
        <f t="shared" ca="1" si="589"/>
        <v>1.2177738669800797E-2</v>
      </c>
      <c r="JZL22" s="88">
        <f t="shared" ca="1" si="589"/>
        <v>9.710241379244245E-3</v>
      </c>
      <c r="JZM22" s="88">
        <f t="shared" ca="1" si="589"/>
        <v>8.6906835818944764E-3</v>
      </c>
      <c r="JZN22" s="88">
        <f t="shared" ca="1" si="589"/>
        <v>9.1150139690544946E-3</v>
      </c>
      <c r="JZO22" s="88">
        <f t="shared" ca="1" si="589"/>
        <v>1.022918860014267E-2</v>
      </c>
      <c r="JZP22" s="88">
        <f t="shared" ca="1" si="589"/>
        <v>1.0029297033986933E-2</v>
      </c>
      <c r="JZQ22" s="88">
        <f t="shared" ca="1" si="589"/>
        <v>9.3937274402160348E-3</v>
      </c>
      <c r="JZR22" s="88">
        <f t="shared" ca="1" si="589"/>
        <v>1.2993863367354008E-2</v>
      </c>
      <c r="JZS22" s="88">
        <f t="shared" ca="1" si="589"/>
        <v>8.0896570289673633E-3</v>
      </c>
      <c r="JZT22" s="88">
        <f t="shared" ca="1" si="589"/>
        <v>8.4214983697014807E-3</v>
      </c>
      <c r="JZU22" s="88">
        <f t="shared" ca="1" si="589"/>
        <v>1.0856868279161585E-2</v>
      </c>
      <c r="JZV22" s="88">
        <f t="shared" ca="1" si="589"/>
        <v>1.1454045930236302E-2</v>
      </c>
      <c r="JZW22" s="88">
        <f t="shared" ca="1" si="589"/>
        <v>9.1147603638859591E-3</v>
      </c>
      <c r="JZX22" s="88">
        <f t="shared" ca="1" si="589"/>
        <v>1.0219737640290914E-2</v>
      </c>
      <c r="JZY22" s="88">
        <f t="shared" ca="1" si="589"/>
        <v>8.6427530014117626E-3</v>
      </c>
      <c r="JZZ22" s="88">
        <f t="shared" ca="1" si="589"/>
        <v>8.5690787324590977E-3</v>
      </c>
      <c r="KAA22" s="88">
        <f t="shared" ca="1" si="589"/>
        <v>9.4015478531152517E-3</v>
      </c>
      <c r="KAB22" s="88">
        <f t="shared" ca="1" si="589"/>
        <v>1.1440210922454503E-2</v>
      </c>
      <c r="KAC22" s="88">
        <f t="shared" ca="1" si="589"/>
        <v>1.1329295070616157E-2</v>
      </c>
      <c r="KAD22" s="88">
        <f t="shared" ca="1" si="589"/>
        <v>1.0479810659335554E-2</v>
      </c>
      <c r="KAE22" s="88">
        <f t="shared" ca="1" si="589"/>
        <v>8.1820345978535977E-3</v>
      </c>
      <c r="KAF22" s="88">
        <f t="shared" ca="1" si="589"/>
        <v>1.0628208677243465E-2</v>
      </c>
      <c r="KAG22" s="88">
        <f t="shared" ca="1" si="589"/>
        <v>1.2038313578713988E-2</v>
      </c>
      <c r="KAH22" s="88">
        <f t="shared" ca="1" si="589"/>
        <v>1.0411027933888614E-2</v>
      </c>
      <c r="KAI22" s="88">
        <f t="shared" ca="1" si="589"/>
        <v>1.1167315067280524E-2</v>
      </c>
      <c r="KAJ22" s="88">
        <f t="shared" ca="1" si="589"/>
        <v>1.0720600771080398E-2</v>
      </c>
      <c r="KAK22" s="88">
        <f t="shared" ca="1" si="589"/>
        <v>1.1731780119699569E-2</v>
      </c>
      <c r="KAL22" s="88">
        <f t="shared" ca="1" si="589"/>
        <v>9.4231734387617439E-3</v>
      </c>
      <c r="KAM22" s="88">
        <f t="shared" ca="1" si="589"/>
        <v>9.5362471146866867E-3</v>
      </c>
      <c r="KAN22" s="88">
        <f t="shared" ca="1" si="589"/>
        <v>1.1472178310413918E-2</v>
      </c>
      <c r="KAO22" s="88">
        <f t="shared" ca="1" si="589"/>
        <v>9.9962394403657149E-3</v>
      </c>
      <c r="KAP22" s="88">
        <f t="shared" ca="1" si="589"/>
        <v>1.2483393456425828E-2</v>
      </c>
      <c r="KAQ22" s="88">
        <f t="shared" ca="1" si="589"/>
        <v>9.8451418218983046E-3</v>
      </c>
      <c r="KAR22" s="88">
        <f t="shared" ca="1" si="589"/>
        <v>1.0394916367349311E-2</v>
      </c>
      <c r="KAS22" s="88">
        <f t="shared" ca="1" si="589"/>
        <v>1.0314927918405036E-2</v>
      </c>
      <c r="KAT22" s="88">
        <f t="shared" ca="1" si="589"/>
        <v>1.0048500897295977E-2</v>
      </c>
      <c r="KAU22" s="88">
        <f t="shared" ca="1" si="589"/>
        <v>9.8225320807313297E-3</v>
      </c>
      <c r="KAV22" s="88">
        <f t="shared" ca="1" si="589"/>
        <v>1.0611281353244887E-2</v>
      </c>
      <c r="KAW22" s="88">
        <f t="shared" ca="1" si="589"/>
        <v>9.6538202709689509E-3</v>
      </c>
      <c r="KAX22" s="88">
        <f t="shared" ca="1" si="589"/>
        <v>1.0204987720195152E-2</v>
      </c>
      <c r="KAY22" s="88">
        <f t="shared" ca="1" si="589"/>
        <v>8.7243538734408446E-3</v>
      </c>
      <c r="KAZ22" s="88">
        <f t="shared" ca="1" si="589"/>
        <v>9.9587259630338366E-3</v>
      </c>
      <c r="KBA22" s="88">
        <f t="shared" ca="1" si="589"/>
        <v>9.1678914333123349E-3</v>
      </c>
      <c r="KBB22" s="88">
        <f t="shared" ca="1" si="589"/>
        <v>1.1036100853681768E-2</v>
      </c>
      <c r="KBC22" s="88">
        <f t="shared" ca="1" si="433"/>
        <v>9.3138516019173993E-3</v>
      </c>
      <c r="KBD22" s="88">
        <f t="shared" ca="1" si="433"/>
        <v>1.1261827430187034E-2</v>
      </c>
      <c r="KBE22" s="88">
        <f t="shared" ca="1" si="433"/>
        <v>9.8293865994477352E-3</v>
      </c>
      <c r="KBF22" s="88">
        <f t="shared" ca="1" si="433"/>
        <v>1.0783968683732584E-2</v>
      </c>
      <c r="KBG22" s="88">
        <f t="shared" ca="1" si="433"/>
        <v>1.1617532415511994E-2</v>
      </c>
      <c r="KBH22" s="88">
        <f t="shared" ca="1" si="433"/>
        <v>9.4087262718524755E-3</v>
      </c>
      <c r="KBI22" s="88">
        <f t="shared" ca="1" si="433"/>
        <v>1.2130705698521642E-2</v>
      </c>
      <c r="KBJ22" s="88">
        <f t="shared" ca="1" si="433"/>
        <v>1.0350476056616632E-2</v>
      </c>
      <c r="KBK22" s="88">
        <f t="shared" ca="1" si="433"/>
        <v>1.08991781450875E-2</v>
      </c>
      <c r="KBL22" s="88">
        <f t="shared" ca="1" si="433"/>
        <v>1.1067412908069689E-2</v>
      </c>
      <c r="KBM22" s="88">
        <f t="shared" ca="1" si="433"/>
        <v>9.4229966319276433E-3</v>
      </c>
      <c r="KBN22" s="88">
        <f t="shared" ca="1" si="433"/>
        <v>1.1288557602110243E-2</v>
      </c>
      <c r="KBO22" s="88">
        <f t="shared" ca="1" si="433"/>
        <v>1.0523592399967367E-2</v>
      </c>
      <c r="KBP22" s="88">
        <f t="shared" ca="1" si="433"/>
        <v>1.0045926763471031E-2</v>
      </c>
      <c r="KBQ22" s="88">
        <f t="shared" ca="1" si="433"/>
        <v>1.0453484170715751E-2</v>
      </c>
      <c r="KBR22" s="88">
        <f t="shared" ca="1" si="433"/>
        <v>1.0057846502829763E-2</v>
      </c>
      <c r="KBS22" s="88">
        <f t="shared" ca="1" si="590"/>
        <v>9.1857820288917414E-3</v>
      </c>
      <c r="KBT22" s="88">
        <f t="shared" ca="1" si="590"/>
        <v>9.8748216250902302E-3</v>
      </c>
      <c r="KBU22" s="88">
        <f t="shared" ca="1" si="590"/>
        <v>9.1356662397817246E-3</v>
      </c>
      <c r="KBV22" s="88">
        <f t="shared" ca="1" si="590"/>
        <v>1.1744568164673426E-2</v>
      </c>
      <c r="KBW22" s="88">
        <f t="shared" ca="1" si="590"/>
        <v>1.0034745176126979E-2</v>
      </c>
      <c r="KBX22" s="88">
        <f t="shared" ca="1" si="590"/>
        <v>8.8538864909758139E-3</v>
      </c>
      <c r="KBY22" s="88">
        <f t="shared" ca="1" si="590"/>
        <v>1.0676370329391742E-2</v>
      </c>
      <c r="KBZ22" s="88">
        <f t="shared" ca="1" si="590"/>
        <v>1.1071826063763189E-2</v>
      </c>
      <c r="KCA22" s="88">
        <f t="shared" ca="1" si="590"/>
        <v>1.0679051605616654E-2</v>
      </c>
      <c r="KCB22" s="88">
        <f t="shared" ca="1" si="590"/>
        <v>9.4963243733529896E-3</v>
      </c>
      <c r="KCC22" s="88">
        <f t="shared" ca="1" si="590"/>
        <v>1.0179451523599121E-2</v>
      </c>
      <c r="KCD22" s="88">
        <f t="shared" ca="1" si="590"/>
        <v>1.0869604733941069E-2</v>
      </c>
      <c r="KCE22" s="88">
        <f t="shared" ca="1" si="590"/>
        <v>8.0550717107062773E-3</v>
      </c>
      <c r="KCF22" s="88">
        <f t="shared" ca="1" si="590"/>
        <v>9.149711837706076E-3</v>
      </c>
      <c r="KCG22" s="88">
        <f t="shared" ca="1" si="590"/>
        <v>1.0810092387909653E-2</v>
      </c>
      <c r="KCH22" s="88">
        <f t="shared" ca="1" si="590"/>
        <v>9.7572068725415208E-3</v>
      </c>
      <c r="KCI22" s="88">
        <f t="shared" ca="1" si="590"/>
        <v>1.1288429697862826E-2</v>
      </c>
      <c r="KCJ22" s="88">
        <f t="shared" ca="1" si="590"/>
        <v>1.2361970144834117E-2</v>
      </c>
      <c r="KCK22" s="88">
        <f t="shared" ca="1" si="590"/>
        <v>8.5261927449040188E-3</v>
      </c>
      <c r="KCL22" s="88">
        <f t="shared" ca="1" si="590"/>
        <v>1.0303687860390074E-2</v>
      </c>
      <c r="KCM22" s="88">
        <f t="shared" ca="1" si="590"/>
        <v>8.4250516176782187E-3</v>
      </c>
      <c r="KCN22" s="88">
        <f t="shared" ca="1" si="590"/>
        <v>1.0500299504337758E-2</v>
      </c>
      <c r="KCO22" s="88">
        <f t="shared" ca="1" si="590"/>
        <v>9.4737543718613135E-3</v>
      </c>
      <c r="KCP22" s="88">
        <f t="shared" ca="1" si="590"/>
        <v>9.35442865306833E-3</v>
      </c>
      <c r="KCQ22" s="88">
        <f t="shared" ca="1" si="590"/>
        <v>1.0099949796631688E-2</v>
      </c>
      <c r="KCR22" s="88">
        <f t="shared" ca="1" si="590"/>
        <v>8.2915514565959463E-3</v>
      </c>
      <c r="KCS22" s="88">
        <f t="shared" ca="1" si="590"/>
        <v>9.077186901276629E-3</v>
      </c>
      <c r="KCT22" s="88">
        <f t="shared" ca="1" si="590"/>
        <v>1.081882432759897E-2</v>
      </c>
      <c r="KCU22" s="88">
        <f t="shared" ca="1" si="590"/>
        <v>1.0146107685278561E-2</v>
      </c>
      <c r="KCV22" s="88">
        <f t="shared" ca="1" si="590"/>
        <v>1.1246764999322298E-2</v>
      </c>
      <c r="KCW22" s="88">
        <f t="shared" ca="1" si="590"/>
        <v>9.4511167249744562E-3</v>
      </c>
      <c r="KCX22" s="88">
        <f t="shared" ca="1" si="590"/>
        <v>9.7266894451644281E-3</v>
      </c>
      <c r="KCY22" s="88">
        <f t="shared" ca="1" si="590"/>
        <v>1.086926551068527E-2</v>
      </c>
      <c r="KCZ22" s="88">
        <f t="shared" ca="1" si="590"/>
        <v>9.6047566332628457E-3</v>
      </c>
      <c r="KDA22" s="88">
        <f t="shared" ca="1" si="590"/>
        <v>9.4468622975938891E-3</v>
      </c>
      <c r="KDB22" s="88">
        <f t="shared" ca="1" si="590"/>
        <v>9.243800361333418E-3</v>
      </c>
      <c r="KDC22" s="88">
        <f t="shared" ca="1" si="590"/>
        <v>7.5400073503810996E-3</v>
      </c>
      <c r="KDD22" s="88">
        <f t="shared" ca="1" si="590"/>
        <v>1.037892759859706E-2</v>
      </c>
      <c r="KDE22" s="88">
        <f t="shared" ca="1" si="590"/>
        <v>1.0961835265606292E-2</v>
      </c>
      <c r="KDF22" s="88">
        <f t="shared" ca="1" si="590"/>
        <v>1.0468210046890842E-2</v>
      </c>
      <c r="KDG22" s="88">
        <f t="shared" ca="1" si="590"/>
        <v>1.1433531372685001E-2</v>
      </c>
      <c r="KDH22" s="88">
        <f t="shared" ca="1" si="590"/>
        <v>1.0871860206607355E-2</v>
      </c>
      <c r="KDI22" s="88">
        <f t="shared" ca="1" si="590"/>
        <v>9.9156846288954905E-3</v>
      </c>
      <c r="KDJ22" s="88">
        <f t="shared" ca="1" si="590"/>
        <v>1.0545264944873631E-2</v>
      </c>
      <c r="KDK22" s="88">
        <f t="shared" ca="1" si="590"/>
        <v>9.4125145031317518E-3</v>
      </c>
      <c r="KDL22" s="88">
        <f t="shared" ca="1" si="590"/>
        <v>7.4989247960727048E-3</v>
      </c>
      <c r="KDM22" s="88">
        <f t="shared" ca="1" si="590"/>
        <v>1.0901762234540565E-2</v>
      </c>
      <c r="KDN22" s="88">
        <f t="shared" ca="1" si="590"/>
        <v>1.024329336860836E-2</v>
      </c>
      <c r="KDO22" s="88">
        <f t="shared" ca="1" si="434"/>
        <v>1.0482309487640963E-2</v>
      </c>
      <c r="KDP22" s="88">
        <f t="shared" ca="1" si="434"/>
        <v>7.7274714495461343E-3</v>
      </c>
      <c r="KDQ22" s="88">
        <f t="shared" ca="1" si="434"/>
        <v>1.0414865252263988E-2</v>
      </c>
      <c r="KDR22" s="88">
        <f t="shared" ca="1" si="434"/>
        <v>8.6391628472720448E-3</v>
      </c>
      <c r="KDS22" s="88">
        <f t="shared" ca="1" si="434"/>
        <v>8.4728236554682101E-3</v>
      </c>
      <c r="KDT22" s="88">
        <f t="shared" ca="1" si="434"/>
        <v>7.6048513904815075E-3</v>
      </c>
      <c r="KDU22" s="88">
        <f t="shared" ca="1" si="434"/>
        <v>9.482457300135104E-3</v>
      </c>
      <c r="KDV22" s="88">
        <f t="shared" ca="1" si="434"/>
        <v>8.905745252150668E-3</v>
      </c>
      <c r="KDW22" s="88">
        <f t="shared" ca="1" si="434"/>
        <v>8.9927828618072726E-3</v>
      </c>
      <c r="KDX22" s="88">
        <f t="shared" ca="1" si="434"/>
        <v>9.4346288949118864E-3</v>
      </c>
      <c r="KDY22" s="88">
        <f t="shared" ca="1" si="434"/>
        <v>9.0623152829817574E-3</v>
      </c>
      <c r="KDZ22" s="88">
        <f t="shared" ca="1" si="434"/>
        <v>8.0303986666443467E-3</v>
      </c>
      <c r="KEA22" s="88">
        <f t="shared" ca="1" si="434"/>
        <v>8.9183038667520944E-3</v>
      </c>
      <c r="KEB22" s="88">
        <f t="shared" ca="1" si="434"/>
        <v>9.5849592636380286E-3</v>
      </c>
      <c r="KEC22" s="88">
        <f t="shared" ca="1" si="434"/>
        <v>8.8799546365032258E-3</v>
      </c>
      <c r="KED22" s="88">
        <f t="shared" ca="1" si="434"/>
        <v>1.0243544367688486E-2</v>
      </c>
      <c r="KEE22" s="88">
        <f t="shared" ca="1" si="591"/>
        <v>9.5328192889095886E-3</v>
      </c>
      <c r="KEF22" s="88">
        <f t="shared" ca="1" si="591"/>
        <v>1.0206612002321008E-2</v>
      </c>
      <c r="KEG22" s="88">
        <f t="shared" ca="1" si="591"/>
        <v>1.1121667551747681E-2</v>
      </c>
      <c r="KEH22" s="88">
        <f t="shared" ca="1" si="591"/>
        <v>9.813258729342399E-3</v>
      </c>
      <c r="KEI22" s="88">
        <f t="shared" ca="1" si="591"/>
        <v>9.6418432223845402E-3</v>
      </c>
      <c r="KEJ22" s="88">
        <f t="shared" ca="1" si="591"/>
        <v>1.2601475718249867E-2</v>
      </c>
      <c r="KEK22" s="88">
        <f t="shared" ca="1" si="591"/>
        <v>1.0465029891512897E-2</v>
      </c>
      <c r="KEL22" s="88">
        <f t="shared" ca="1" si="591"/>
        <v>1.0818702886218912E-2</v>
      </c>
      <c r="KEM22" s="88">
        <f t="shared" ca="1" si="591"/>
        <v>9.3199144503238948E-3</v>
      </c>
      <c r="KEN22" s="88">
        <f t="shared" ca="1" si="591"/>
        <v>9.8212480983947137E-3</v>
      </c>
      <c r="KEO22" s="88">
        <f t="shared" ca="1" si="591"/>
        <v>9.097098515565543E-3</v>
      </c>
      <c r="KEP22" s="88">
        <f t="shared" ca="1" si="591"/>
        <v>1.1674076978704016E-2</v>
      </c>
      <c r="KEQ22" s="88">
        <f t="shared" ca="1" si="591"/>
        <v>1.1511049439859131E-2</v>
      </c>
      <c r="KER22" s="88">
        <f t="shared" ca="1" si="591"/>
        <v>8.7499674739053429E-3</v>
      </c>
      <c r="KES22" s="88">
        <f t="shared" ca="1" si="591"/>
        <v>9.7251936446163759E-3</v>
      </c>
      <c r="KET22" s="88">
        <f t="shared" ca="1" si="591"/>
        <v>1.1764723267651201E-2</v>
      </c>
      <c r="KEU22" s="88">
        <f t="shared" ca="1" si="591"/>
        <v>1.0046857040223246E-2</v>
      </c>
      <c r="KEV22" s="88">
        <f t="shared" ca="1" si="591"/>
        <v>1.1123680496428824E-2</v>
      </c>
      <c r="KEW22" s="88">
        <f t="shared" ca="1" si="591"/>
        <v>9.365975425732042E-3</v>
      </c>
      <c r="KEX22" s="88">
        <f t="shared" ca="1" si="591"/>
        <v>8.2879055213875164E-3</v>
      </c>
      <c r="KEY22" s="88">
        <f t="shared" ca="1" si="591"/>
        <v>9.4582137902618109E-3</v>
      </c>
      <c r="KEZ22" s="88">
        <f t="shared" ca="1" si="591"/>
        <v>1.1714794971684506E-2</v>
      </c>
      <c r="KFA22" s="88">
        <f t="shared" ca="1" si="591"/>
        <v>1.1732845310834003E-2</v>
      </c>
      <c r="KFB22" s="88">
        <f t="shared" ca="1" si="591"/>
        <v>9.9986666281973516E-3</v>
      </c>
      <c r="KFC22" s="88">
        <f t="shared" ca="1" si="591"/>
        <v>9.2605584518154361E-3</v>
      </c>
      <c r="KFD22" s="88">
        <f t="shared" ca="1" si="591"/>
        <v>1.1076707868382388E-2</v>
      </c>
      <c r="KFE22" s="88">
        <f t="shared" ca="1" si="591"/>
        <v>1.1391161979696416E-2</v>
      </c>
      <c r="KFF22" s="88">
        <f t="shared" ca="1" si="591"/>
        <v>8.1314458991888234E-3</v>
      </c>
      <c r="KFG22" s="88">
        <f t="shared" ca="1" si="591"/>
        <v>8.8317008576752655E-3</v>
      </c>
      <c r="KFH22" s="88">
        <f t="shared" ca="1" si="591"/>
        <v>9.3097314918341948E-3</v>
      </c>
      <c r="KFI22" s="88">
        <f t="shared" ca="1" si="591"/>
        <v>9.6401542420796252E-3</v>
      </c>
      <c r="KFJ22" s="88">
        <f t="shared" ca="1" si="591"/>
        <v>9.7722287289310466E-3</v>
      </c>
      <c r="KFK22" s="88">
        <f t="shared" ca="1" si="591"/>
        <v>9.7588071517892092E-3</v>
      </c>
      <c r="KFL22" s="88">
        <f t="shared" ca="1" si="591"/>
        <v>9.9481370871959997E-3</v>
      </c>
      <c r="KFM22" s="88">
        <f t="shared" ca="1" si="591"/>
        <v>9.3897530213815934E-3</v>
      </c>
      <c r="KFN22" s="88">
        <f t="shared" ca="1" si="591"/>
        <v>7.654886112240555E-3</v>
      </c>
      <c r="KFO22" s="88">
        <f t="shared" ca="1" si="591"/>
        <v>1.0523253914636004E-2</v>
      </c>
      <c r="KFP22" s="88">
        <f t="shared" ca="1" si="591"/>
        <v>8.628092557649741E-3</v>
      </c>
      <c r="KFQ22" s="88">
        <f t="shared" ca="1" si="591"/>
        <v>9.6622189772027113E-3</v>
      </c>
      <c r="KFR22" s="88">
        <f t="shared" ca="1" si="591"/>
        <v>1.1762531846798829E-2</v>
      </c>
      <c r="KFS22" s="88">
        <f t="shared" ca="1" si="591"/>
        <v>9.90986694580606E-3</v>
      </c>
      <c r="KFT22" s="88">
        <f t="shared" ca="1" si="591"/>
        <v>1.0389816139062175E-2</v>
      </c>
      <c r="KFU22" s="88">
        <f t="shared" ca="1" si="591"/>
        <v>1.2190835089536549E-2</v>
      </c>
      <c r="KFV22" s="88">
        <f t="shared" ca="1" si="591"/>
        <v>1.2298242747836693E-2</v>
      </c>
      <c r="KFW22" s="88">
        <f t="shared" ca="1" si="591"/>
        <v>9.9832763465083543E-3</v>
      </c>
      <c r="KFX22" s="88">
        <f t="shared" ca="1" si="591"/>
        <v>9.0889946774954065E-3</v>
      </c>
      <c r="KFY22" s="88">
        <f t="shared" ca="1" si="591"/>
        <v>9.7785457835905323E-3</v>
      </c>
      <c r="KFZ22" s="88">
        <f t="shared" ca="1" si="591"/>
        <v>1.0178164021615206E-2</v>
      </c>
      <c r="KGA22" s="88">
        <f t="shared" ca="1" si="435"/>
        <v>9.9001305357925076E-3</v>
      </c>
      <c r="KGB22" s="88">
        <f t="shared" ca="1" si="435"/>
        <v>8.4198641727030211E-3</v>
      </c>
      <c r="KGC22" s="88">
        <f t="shared" ca="1" si="435"/>
        <v>1.2215288429183787E-2</v>
      </c>
      <c r="KGD22" s="88">
        <f t="shared" ca="1" si="435"/>
        <v>1.0117846061288521E-2</v>
      </c>
      <c r="KGE22" s="88">
        <f t="shared" ca="1" si="435"/>
        <v>1.0290039253427048E-2</v>
      </c>
      <c r="KGF22" s="88">
        <f t="shared" ca="1" si="435"/>
        <v>9.1975373966418465E-3</v>
      </c>
      <c r="KGG22" s="88">
        <f t="shared" ca="1" si="435"/>
        <v>9.7264446236391428E-3</v>
      </c>
      <c r="KGH22" s="88">
        <f t="shared" ca="1" si="435"/>
        <v>1.007510097071361E-2</v>
      </c>
      <c r="KGI22" s="88">
        <f t="shared" ca="1" si="435"/>
        <v>8.9643601139478921E-3</v>
      </c>
      <c r="KGJ22" s="88">
        <f t="shared" ca="1" si="435"/>
        <v>1.132661090020777E-2</v>
      </c>
      <c r="KGK22" s="88">
        <f t="shared" ca="1" si="435"/>
        <v>1.10186890453709E-2</v>
      </c>
      <c r="KGL22" s="88">
        <f t="shared" ca="1" si="435"/>
        <v>9.7296750078414464E-3</v>
      </c>
      <c r="KGM22" s="88">
        <f t="shared" ca="1" si="435"/>
        <v>1.066284117065476E-2</v>
      </c>
      <c r="KGN22" s="88">
        <f t="shared" ca="1" si="435"/>
        <v>9.3331844807540976E-3</v>
      </c>
      <c r="KGO22" s="88">
        <f t="shared" ca="1" si="435"/>
        <v>1.1597730451087361E-2</v>
      </c>
      <c r="KGP22" s="88">
        <f t="shared" ca="1" si="435"/>
        <v>9.0680141853584136E-3</v>
      </c>
      <c r="KGQ22" s="88">
        <f t="shared" ca="1" si="592"/>
        <v>1.1138268134228503E-2</v>
      </c>
      <c r="KGR22" s="88">
        <f t="shared" ca="1" si="592"/>
        <v>1.0016540229574471E-2</v>
      </c>
      <c r="KGS22" s="88">
        <f t="shared" ca="1" si="592"/>
        <v>9.5383498412605055E-3</v>
      </c>
      <c r="KGT22" s="88">
        <f t="shared" ca="1" si="592"/>
        <v>1.0973376172339708E-2</v>
      </c>
      <c r="KGU22" s="88">
        <f t="shared" ca="1" si="592"/>
        <v>9.9031350882407051E-3</v>
      </c>
      <c r="KGV22" s="88">
        <f t="shared" ca="1" si="592"/>
        <v>1.1072284401971286E-2</v>
      </c>
      <c r="KGW22" s="88">
        <f t="shared" ca="1" si="592"/>
        <v>1.1306652134755199E-2</v>
      </c>
      <c r="KGX22" s="88">
        <f t="shared" ca="1" si="592"/>
        <v>1.0437083174744158E-2</v>
      </c>
      <c r="KGY22" s="88">
        <f t="shared" ca="1" si="592"/>
        <v>9.1788643980818645E-3</v>
      </c>
      <c r="KGZ22" s="88">
        <f t="shared" ca="1" si="592"/>
        <v>9.9085544048957159E-3</v>
      </c>
      <c r="KHA22" s="88">
        <f t="shared" ca="1" si="592"/>
        <v>1.0530193649619029E-2</v>
      </c>
      <c r="KHB22" s="88">
        <f t="shared" ca="1" si="592"/>
        <v>9.661608832878801E-3</v>
      </c>
      <c r="KHC22" s="88">
        <f t="shared" ca="1" si="592"/>
        <v>9.4377927847576152E-3</v>
      </c>
      <c r="KHD22" s="88">
        <f t="shared" ca="1" si="592"/>
        <v>1.1745240837411753E-2</v>
      </c>
      <c r="KHE22" s="88">
        <f t="shared" ca="1" si="592"/>
        <v>1.0990506713291456E-2</v>
      </c>
      <c r="KHF22" s="88">
        <f t="shared" ca="1" si="592"/>
        <v>9.56857684856657E-3</v>
      </c>
      <c r="KHG22" s="88">
        <f t="shared" ca="1" si="592"/>
        <v>8.2336892527539295E-3</v>
      </c>
      <c r="KHH22" s="88">
        <f t="shared" ca="1" si="592"/>
        <v>1.141579288070326E-2</v>
      </c>
      <c r="KHI22" s="88">
        <f t="shared" ca="1" si="592"/>
        <v>9.6580004080565919E-3</v>
      </c>
      <c r="KHJ22" s="88">
        <f t="shared" ca="1" si="592"/>
        <v>1.0456185662678124E-2</v>
      </c>
      <c r="KHK22" s="88">
        <f t="shared" ca="1" si="592"/>
        <v>9.3397244694792617E-3</v>
      </c>
      <c r="KHL22" s="88">
        <f t="shared" ca="1" si="592"/>
        <v>9.1670564162460721E-3</v>
      </c>
      <c r="KHM22" s="88">
        <f t="shared" ca="1" si="592"/>
        <v>9.385509578110466E-3</v>
      </c>
      <c r="KHN22" s="88">
        <f t="shared" ca="1" si="592"/>
        <v>1.0000512566197427E-2</v>
      </c>
      <c r="KHO22" s="88">
        <f t="shared" ca="1" si="592"/>
        <v>9.3736575709821978E-3</v>
      </c>
      <c r="KHP22" s="88">
        <f t="shared" ca="1" si="592"/>
        <v>1.0166357147122156E-2</v>
      </c>
      <c r="KHQ22" s="88">
        <f t="shared" ca="1" si="592"/>
        <v>9.4589964868721163E-3</v>
      </c>
      <c r="KHR22" s="88">
        <f t="shared" ca="1" si="592"/>
        <v>9.9155437504014621E-3</v>
      </c>
      <c r="KHS22" s="88">
        <f t="shared" ca="1" si="592"/>
        <v>7.4876004351729815E-3</v>
      </c>
      <c r="KHT22" s="88">
        <f t="shared" ca="1" si="592"/>
        <v>1.1538787368852976E-2</v>
      </c>
      <c r="KHU22" s="88">
        <f t="shared" ca="1" si="592"/>
        <v>9.0294636475724676E-3</v>
      </c>
      <c r="KHV22" s="88">
        <f t="shared" ca="1" si="592"/>
        <v>1.0958266189934193E-2</v>
      </c>
      <c r="KHW22" s="88">
        <f t="shared" ca="1" si="592"/>
        <v>1.1078228231754259E-2</v>
      </c>
      <c r="KHX22" s="88">
        <f t="shared" ca="1" si="592"/>
        <v>9.3457729874821122E-3</v>
      </c>
      <c r="KHY22" s="88">
        <f t="shared" ca="1" si="592"/>
        <v>1.1081539346760858E-2</v>
      </c>
      <c r="KHZ22" s="88">
        <f t="shared" ca="1" si="592"/>
        <v>9.2747707121867487E-3</v>
      </c>
      <c r="KIA22" s="88">
        <f t="shared" ca="1" si="592"/>
        <v>9.2753060570537962E-3</v>
      </c>
      <c r="KIB22" s="88">
        <f t="shared" ca="1" si="592"/>
        <v>1.1070517264330393E-2</v>
      </c>
      <c r="KIC22" s="88">
        <f t="shared" ca="1" si="592"/>
        <v>9.7826033650257795E-3</v>
      </c>
      <c r="KID22" s="88">
        <f t="shared" ca="1" si="592"/>
        <v>1.1728765229957394E-2</v>
      </c>
      <c r="KIE22" s="88">
        <f t="shared" ca="1" si="592"/>
        <v>9.5755927403033542E-3</v>
      </c>
      <c r="KIF22" s="88">
        <f t="shared" ca="1" si="592"/>
        <v>8.2684410886734901E-3</v>
      </c>
      <c r="KIG22" s="88">
        <f t="shared" ca="1" si="592"/>
        <v>1.0373430328728917E-2</v>
      </c>
      <c r="KIH22" s="88">
        <f t="shared" ca="1" si="592"/>
        <v>8.8369255112563834E-3</v>
      </c>
      <c r="KII22" s="88">
        <f t="shared" ca="1" si="592"/>
        <v>9.167504679837667E-3</v>
      </c>
      <c r="KIJ22" s="88">
        <f t="shared" ca="1" si="592"/>
        <v>1.088978939110999E-2</v>
      </c>
      <c r="KIK22" s="88">
        <f t="shared" ca="1" si="592"/>
        <v>1.1518546552491139E-2</v>
      </c>
      <c r="KIL22" s="88">
        <f t="shared" ca="1" si="592"/>
        <v>9.484558247807931E-3</v>
      </c>
      <c r="KIM22" s="88">
        <f t="shared" ca="1" si="436"/>
        <v>1.0430702060463159E-2</v>
      </c>
      <c r="KIN22" s="88">
        <f t="shared" ca="1" si="436"/>
        <v>8.6331313276444381E-3</v>
      </c>
      <c r="KIO22" s="88">
        <f t="shared" ca="1" si="436"/>
        <v>8.5847049301114448E-3</v>
      </c>
      <c r="KIP22" s="88">
        <f t="shared" ca="1" si="436"/>
        <v>1.0718595864919184E-2</v>
      </c>
      <c r="KIQ22" s="88">
        <f t="shared" ca="1" si="436"/>
        <v>9.4928995980384789E-3</v>
      </c>
      <c r="KIR22" s="88">
        <f t="shared" ca="1" si="436"/>
        <v>9.6129389716009782E-3</v>
      </c>
      <c r="KIS22" s="88">
        <f t="shared" ca="1" si="436"/>
        <v>8.8505620743496057E-3</v>
      </c>
      <c r="KIT22" s="88">
        <f t="shared" ca="1" si="436"/>
        <v>1.0184195324519446E-2</v>
      </c>
      <c r="KIU22" s="88">
        <f t="shared" ca="1" si="436"/>
        <v>9.8754939194880438E-3</v>
      </c>
      <c r="KIV22" s="88">
        <f t="shared" ca="1" si="436"/>
        <v>1.0104880685574058E-2</v>
      </c>
      <c r="KIW22" s="88">
        <f t="shared" ca="1" si="436"/>
        <v>1.1310908025337976E-2</v>
      </c>
      <c r="KIX22" s="88">
        <f t="shared" ca="1" si="436"/>
        <v>9.5162239869835998E-3</v>
      </c>
      <c r="KIY22" s="88">
        <f t="shared" ca="1" si="436"/>
        <v>1.0652106279507701E-2</v>
      </c>
      <c r="KIZ22" s="88">
        <f t="shared" ca="1" si="436"/>
        <v>9.5437511263898808E-3</v>
      </c>
      <c r="KJA22" s="88">
        <f t="shared" ca="1" si="436"/>
        <v>1.1225018741373808E-2</v>
      </c>
      <c r="KJB22" s="88">
        <f t="shared" ca="1" si="436"/>
        <v>1.1180332864466784E-2</v>
      </c>
      <c r="KJC22" s="88">
        <f t="shared" ca="1" si="593"/>
        <v>1.1409531103693454E-2</v>
      </c>
      <c r="KJD22" s="88">
        <f t="shared" ca="1" si="593"/>
        <v>1.1511063114855689E-2</v>
      </c>
      <c r="KJE22" s="88">
        <f t="shared" ca="1" si="593"/>
        <v>1.0496690506744384E-2</v>
      </c>
      <c r="KJF22" s="88">
        <f t="shared" ca="1" si="593"/>
        <v>1.1429849960313999E-2</v>
      </c>
      <c r="KJG22" s="88">
        <f t="shared" ca="1" si="593"/>
        <v>1.0368031743370441E-2</v>
      </c>
      <c r="KJH22" s="88">
        <f t="shared" ca="1" si="593"/>
        <v>1.0545118160828834E-2</v>
      </c>
      <c r="KJI22" s="88">
        <f t="shared" ca="1" si="593"/>
        <v>9.8295304446775859E-3</v>
      </c>
      <c r="KJJ22" s="88">
        <f t="shared" ca="1" si="593"/>
        <v>1.0849438547214041E-2</v>
      </c>
      <c r="KJK22" s="88">
        <f t="shared" ca="1" si="593"/>
        <v>9.6109285422576757E-3</v>
      </c>
      <c r="KJL22" s="88">
        <f t="shared" ca="1" si="593"/>
        <v>9.9395924438926819E-3</v>
      </c>
      <c r="KJM22" s="88">
        <f t="shared" ca="1" si="593"/>
        <v>7.8006406831253976E-3</v>
      </c>
      <c r="KJN22" s="88">
        <f t="shared" ca="1" si="593"/>
        <v>8.8215916711112761E-3</v>
      </c>
      <c r="KJO22" s="88">
        <f t="shared" ca="1" si="593"/>
        <v>1.040897520406318E-2</v>
      </c>
      <c r="KJP22" s="88">
        <f t="shared" ca="1" si="593"/>
        <v>1.0672305256384636E-2</v>
      </c>
      <c r="KJQ22" s="88">
        <f t="shared" ca="1" si="593"/>
        <v>9.2159405897265095E-3</v>
      </c>
      <c r="KJR22" s="88">
        <f t="shared" ca="1" si="593"/>
        <v>9.922564812356028E-3</v>
      </c>
      <c r="KJS22" s="88">
        <f t="shared" ca="1" si="593"/>
        <v>1.1555639469708766E-2</v>
      </c>
      <c r="KJT22" s="88">
        <f t="shared" ca="1" si="593"/>
        <v>1.1776019736891061E-2</v>
      </c>
      <c r="KJU22" s="88">
        <f t="shared" ca="1" si="593"/>
        <v>8.2356906775201705E-3</v>
      </c>
      <c r="KJV22" s="88">
        <f t="shared" ca="1" si="593"/>
        <v>1.0018809379998824E-2</v>
      </c>
      <c r="KJW22" s="88">
        <f t="shared" ca="1" si="593"/>
        <v>8.9395896196234666E-3</v>
      </c>
      <c r="KJX22" s="88">
        <f t="shared" ca="1" si="593"/>
        <v>9.7649618313188323E-3</v>
      </c>
      <c r="KJY22" s="88">
        <f t="shared" ca="1" si="593"/>
        <v>1.1092821629344354E-2</v>
      </c>
      <c r="KJZ22" s="88">
        <f t="shared" ca="1" si="593"/>
        <v>1.0436406880191927E-2</v>
      </c>
      <c r="KKA22" s="88">
        <f t="shared" ca="1" si="593"/>
        <v>1.0434521021461344E-2</v>
      </c>
      <c r="KKB22" s="88">
        <f t="shared" ca="1" si="593"/>
        <v>9.7252685665882108E-3</v>
      </c>
      <c r="KKC22" s="88">
        <f t="shared" ca="1" si="593"/>
        <v>9.9507723917944893E-3</v>
      </c>
      <c r="KKD22" s="88">
        <f t="shared" ca="1" si="593"/>
        <v>9.9661795376924309E-3</v>
      </c>
      <c r="KKE22" s="88">
        <f t="shared" ca="1" si="593"/>
        <v>9.5180152191268724E-3</v>
      </c>
      <c r="KKF22" s="88">
        <f t="shared" ca="1" si="593"/>
        <v>9.9554226262956597E-3</v>
      </c>
      <c r="KKG22" s="88">
        <f t="shared" ca="1" si="593"/>
        <v>9.3509392904947333E-3</v>
      </c>
      <c r="KKH22" s="88">
        <f t="shared" ca="1" si="593"/>
        <v>8.5373831071273564E-3</v>
      </c>
      <c r="KKI22" s="88">
        <f t="shared" ca="1" si="593"/>
        <v>9.2023234637984667E-3</v>
      </c>
      <c r="KKJ22" s="88">
        <f t="shared" ca="1" si="593"/>
        <v>1.0469641652196571E-2</v>
      </c>
      <c r="KKK22" s="88">
        <f t="shared" ca="1" si="593"/>
        <v>1.0187375389964917E-2</v>
      </c>
      <c r="KKL22" s="88">
        <f t="shared" ca="1" si="593"/>
        <v>1.0842780614657509E-2</v>
      </c>
      <c r="KKM22" s="88">
        <f t="shared" ca="1" si="593"/>
        <v>9.031821957976055E-3</v>
      </c>
      <c r="KKN22" s="88">
        <f t="shared" ca="1" si="593"/>
        <v>1.1173688053361202E-2</v>
      </c>
      <c r="KKO22" s="88">
        <f t="shared" ca="1" si="593"/>
        <v>9.9357429253001429E-3</v>
      </c>
      <c r="KKP22" s="88">
        <f t="shared" ca="1" si="593"/>
        <v>9.0574297025238591E-3</v>
      </c>
      <c r="KKQ22" s="88">
        <f t="shared" ca="1" si="593"/>
        <v>1.0414304948795779E-2</v>
      </c>
      <c r="KKR22" s="88">
        <f t="shared" ca="1" si="593"/>
        <v>9.6077319825508285E-3</v>
      </c>
      <c r="KKS22" s="88">
        <f t="shared" ca="1" si="593"/>
        <v>9.8905625036332153E-3</v>
      </c>
      <c r="KKT22" s="88">
        <f t="shared" ca="1" si="593"/>
        <v>8.338717421007804E-3</v>
      </c>
      <c r="KKU22" s="88">
        <f t="shared" ca="1" si="593"/>
        <v>9.5534833450695664E-3</v>
      </c>
      <c r="KKV22" s="88">
        <f t="shared" ca="1" si="593"/>
        <v>1.0304687208217801E-2</v>
      </c>
      <c r="KKW22" s="88">
        <f t="shared" ca="1" si="593"/>
        <v>1.0463906072265928E-2</v>
      </c>
      <c r="KKX22" s="88">
        <f t="shared" ca="1" si="593"/>
        <v>1.0733559967518628E-2</v>
      </c>
      <c r="KKY22" s="88">
        <f t="shared" ca="1" si="437"/>
        <v>1.0449676594434416E-2</v>
      </c>
      <c r="KKZ22" s="88">
        <f t="shared" ca="1" si="437"/>
        <v>1.1128313560443841E-2</v>
      </c>
      <c r="KLA22" s="88">
        <f t="shared" ca="1" si="437"/>
        <v>9.3177820081939457E-3</v>
      </c>
      <c r="KLB22" s="88">
        <f t="shared" ca="1" si="437"/>
        <v>9.7013396922997625E-3</v>
      </c>
      <c r="KLC22" s="88">
        <f t="shared" ca="1" si="437"/>
        <v>9.7977089576808795E-3</v>
      </c>
      <c r="KLD22" s="88">
        <f t="shared" ca="1" si="437"/>
        <v>1.1315517069026268E-2</v>
      </c>
      <c r="KLE22" s="88">
        <f t="shared" ca="1" si="437"/>
        <v>1.055391531468307E-2</v>
      </c>
      <c r="KLF22" s="88">
        <f t="shared" ca="1" si="437"/>
        <v>8.9813369858461126E-3</v>
      </c>
      <c r="KLG22" s="88">
        <f t="shared" ca="1" si="437"/>
        <v>9.5873250625156739E-3</v>
      </c>
      <c r="KLH22" s="88">
        <f t="shared" ca="1" si="437"/>
        <v>1.2199078847445553E-2</v>
      </c>
      <c r="KLI22" s="88">
        <f t="shared" ca="1" si="437"/>
        <v>9.8730101864293787E-3</v>
      </c>
      <c r="KLJ22" s="88">
        <f t="shared" ca="1" si="437"/>
        <v>1.0511369672354645E-2</v>
      </c>
      <c r="KLK22" s="88">
        <f t="shared" ca="1" si="437"/>
        <v>9.1569946408933834E-3</v>
      </c>
      <c r="KLL22" s="88">
        <f t="shared" ca="1" si="437"/>
        <v>1.1702277443702563E-2</v>
      </c>
      <c r="KLM22" s="88">
        <f t="shared" ca="1" si="437"/>
        <v>1.0031567339923187E-2</v>
      </c>
      <c r="KLN22" s="88">
        <f t="shared" ca="1" si="437"/>
        <v>9.8780833362750297E-3</v>
      </c>
      <c r="KLO22" s="88">
        <f t="shared" ca="1" si="594"/>
        <v>9.7856518843700106E-3</v>
      </c>
      <c r="KLP22" s="88">
        <f t="shared" ca="1" si="594"/>
        <v>1.1782801426568177E-2</v>
      </c>
      <c r="KLQ22" s="88">
        <f t="shared" ca="1" si="594"/>
        <v>9.9655666035291177E-3</v>
      </c>
      <c r="KLR22" s="88">
        <f t="shared" ca="1" si="594"/>
        <v>8.7533704542754123E-3</v>
      </c>
      <c r="KLS22" s="88">
        <f t="shared" ca="1" si="594"/>
        <v>7.26763200633955E-3</v>
      </c>
      <c r="KLT22" s="88">
        <f t="shared" ca="1" si="594"/>
        <v>1.0810151664576224E-2</v>
      </c>
      <c r="KLU22" s="88">
        <f t="shared" ca="1" si="594"/>
        <v>9.5431192587598773E-3</v>
      </c>
      <c r="KLV22" s="88">
        <f t="shared" ca="1" si="594"/>
        <v>9.5340299555612025E-3</v>
      </c>
      <c r="KLW22" s="88">
        <f t="shared" ca="1" si="594"/>
        <v>1.0512446969441959E-2</v>
      </c>
      <c r="KLX22" s="88">
        <f t="shared" ca="1" si="594"/>
        <v>1.1772421839850021E-2</v>
      </c>
      <c r="KLY22" s="88">
        <f t="shared" ca="1" si="594"/>
        <v>1.1338297188503184E-2</v>
      </c>
      <c r="KLZ22" s="88">
        <f t="shared" ca="1" si="594"/>
        <v>8.4661027826848142E-3</v>
      </c>
      <c r="KMA22" s="88">
        <f t="shared" ca="1" si="594"/>
        <v>1.0600283689528886E-2</v>
      </c>
      <c r="KMB22" s="88">
        <f t="shared" ca="1" si="594"/>
        <v>8.6996806174073522E-3</v>
      </c>
      <c r="KMC22" s="88">
        <f t="shared" ca="1" si="594"/>
        <v>8.5074708731133278E-3</v>
      </c>
      <c r="KMD22" s="88">
        <f t="shared" ca="1" si="594"/>
        <v>1.0301328414787071E-2</v>
      </c>
      <c r="KME22" s="88">
        <f t="shared" ca="1" si="594"/>
        <v>9.5131116543562249E-3</v>
      </c>
      <c r="KMF22" s="88">
        <f t="shared" ca="1" si="594"/>
        <v>1.0543571199128132E-2</v>
      </c>
      <c r="KMG22" s="88">
        <f t="shared" ca="1" si="594"/>
        <v>9.1460894443554288E-3</v>
      </c>
      <c r="KMH22" s="88">
        <f t="shared" ca="1" si="594"/>
        <v>9.0847324676224129E-3</v>
      </c>
      <c r="KMI22" s="88">
        <f t="shared" ca="1" si="594"/>
        <v>1.1221870071835961E-2</v>
      </c>
      <c r="KMJ22" s="88">
        <f t="shared" ca="1" si="594"/>
        <v>9.1101531030922181E-3</v>
      </c>
      <c r="KMK22" s="88">
        <f t="shared" ca="1" si="594"/>
        <v>7.4507862235073854E-3</v>
      </c>
      <c r="KML22" s="88">
        <f t="shared" ca="1" si="594"/>
        <v>9.7173124815867606E-3</v>
      </c>
      <c r="KMM22" s="88">
        <f t="shared" ca="1" si="594"/>
        <v>9.8557086566094416E-3</v>
      </c>
      <c r="KMN22" s="88">
        <f t="shared" ca="1" si="594"/>
        <v>9.1416699910302456E-3</v>
      </c>
      <c r="KMO22" s="88">
        <f t="shared" ca="1" si="594"/>
        <v>9.7755595929353394E-3</v>
      </c>
      <c r="KMP22" s="88">
        <f t="shared" ca="1" si="594"/>
        <v>9.8463709557803369E-3</v>
      </c>
      <c r="KMQ22" s="88">
        <f t="shared" ca="1" si="594"/>
        <v>1.0355992576381777E-2</v>
      </c>
      <c r="KMR22" s="88">
        <f t="shared" ca="1" si="594"/>
        <v>8.0167753214019574E-3</v>
      </c>
      <c r="KMS22" s="88">
        <f t="shared" ca="1" si="594"/>
        <v>1.1191614382756666E-2</v>
      </c>
      <c r="KMT22" s="88">
        <f t="shared" ca="1" si="594"/>
        <v>9.4691017447261026E-3</v>
      </c>
      <c r="KMU22" s="88">
        <f t="shared" ca="1" si="594"/>
        <v>1.1146378442429127E-2</v>
      </c>
      <c r="KMV22" s="88">
        <f t="shared" ca="1" si="594"/>
        <v>1.0045014882030596E-2</v>
      </c>
      <c r="KMW22" s="88">
        <f t="shared" ca="1" si="594"/>
        <v>1.1040311193039843E-2</v>
      </c>
      <c r="KMX22" s="88">
        <f t="shared" ca="1" si="594"/>
        <v>1.1007670751856775E-2</v>
      </c>
      <c r="KMY22" s="88">
        <f t="shared" ca="1" si="594"/>
        <v>1.3194129237822915E-2</v>
      </c>
      <c r="KMZ22" s="88">
        <f t="shared" ca="1" si="594"/>
        <v>1.2315987472077466E-2</v>
      </c>
      <c r="KNA22" s="88">
        <f t="shared" ca="1" si="594"/>
        <v>1.0319484537661541E-2</v>
      </c>
      <c r="KNB22" s="88">
        <f t="shared" ca="1" si="594"/>
        <v>1.0798948853515145E-2</v>
      </c>
      <c r="KNC22" s="88">
        <f t="shared" ca="1" si="594"/>
        <v>8.9953047381768469E-3</v>
      </c>
      <c r="KND22" s="88">
        <f t="shared" ca="1" si="594"/>
        <v>1.0644227474280935E-2</v>
      </c>
      <c r="KNE22" s="88">
        <f t="shared" ca="1" si="594"/>
        <v>1.050624281187479E-2</v>
      </c>
      <c r="KNF22" s="88">
        <f t="shared" ca="1" si="594"/>
        <v>9.3324126486468689E-3</v>
      </c>
      <c r="KNG22" s="88">
        <f t="shared" ca="1" si="594"/>
        <v>1.0603983644833103E-2</v>
      </c>
      <c r="KNH22" s="88">
        <f t="shared" ca="1" si="594"/>
        <v>1.0521973862074239E-2</v>
      </c>
      <c r="KNI22" s="88">
        <f t="shared" ca="1" si="594"/>
        <v>8.412977345964032E-3</v>
      </c>
      <c r="KNJ22" s="88">
        <f t="shared" ca="1" si="594"/>
        <v>1.0379415948922952E-2</v>
      </c>
      <c r="KNK22" s="88">
        <f t="shared" ca="1" si="438"/>
        <v>9.8548285968240341E-3</v>
      </c>
      <c r="KNL22" s="88">
        <f t="shared" ca="1" si="438"/>
        <v>1.1901786399387456E-2</v>
      </c>
      <c r="KNM22" s="88">
        <f t="shared" ca="1" si="438"/>
        <v>1.0211449486037317E-2</v>
      </c>
      <c r="KNN22" s="88">
        <f t="shared" ca="1" si="438"/>
        <v>9.8790115045033315E-3</v>
      </c>
      <c r="KNO22" s="88">
        <f t="shared" ca="1" si="438"/>
        <v>1.2108022847507286E-2</v>
      </c>
      <c r="KNP22" s="88">
        <f t="shared" ca="1" si="438"/>
        <v>9.9729298444852128E-3</v>
      </c>
      <c r="KNQ22" s="88">
        <f t="shared" ca="1" si="438"/>
        <v>9.0423131072632033E-3</v>
      </c>
      <c r="KNR22" s="88">
        <f t="shared" ca="1" si="438"/>
        <v>9.0757790257123862E-3</v>
      </c>
      <c r="KNS22" s="88">
        <f t="shared" ca="1" si="438"/>
        <v>9.280421124714406E-3</v>
      </c>
      <c r="KNT22" s="88">
        <f t="shared" ca="1" si="438"/>
        <v>1.0832024874981194E-2</v>
      </c>
      <c r="KNU22" s="88">
        <f t="shared" ca="1" si="438"/>
        <v>1.3904370809831271E-2</v>
      </c>
      <c r="KNV22" s="88">
        <f t="shared" ca="1" si="438"/>
        <v>1.0945834326996324E-2</v>
      </c>
      <c r="KNW22" s="88">
        <f t="shared" ca="1" si="438"/>
        <v>1.1853577752036151E-2</v>
      </c>
      <c r="KNX22" s="88">
        <f t="shared" ca="1" si="438"/>
        <v>1.0827974618755461E-2</v>
      </c>
      <c r="KNY22" s="88">
        <f t="shared" ca="1" si="438"/>
        <v>1.1395014050771247E-2</v>
      </c>
      <c r="KNZ22" s="88">
        <f t="shared" ca="1" si="438"/>
        <v>1.0859797961987903E-2</v>
      </c>
      <c r="KOA22" s="88">
        <f t="shared" ca="1" si="595"/>
        <v>1.1079085300927653E-2</v>
      </c>
      <c r="KOB22" s="88">
        <f t="shared" ca="1" si="595"/>
        <v>1.1410286388333444E-2</v>
      </c>
      <c r="KOC22" s="88">
        <f t="shared" ca="1" si="595"/>
        <v>1.0301624691394442E-2</v>
      </c>
      <c r="KOD22" s="88">
        <f t="shared" ca="1" si="595"/>
        <v>9.4982667802070986E-3</v>
      </c>
      <c r="KOE22" s="88">
        <f t="shared" ca="1" si="595"/>
        <v>8.2812564513972484E-3</v>
      </c>
      <c r="KOF22" s="88">
        <f t="shared" ca="1" si="595"/>
        <v>1.0152628506431331E-2</v>
      </c>
      <c r="KOG22" s="88">
        <f t="shared" ca="1" si="595"/>
        <v>9.9911460457314076E-3</v>
      </c>
      <c r="KOH22" s="88">
        <f t="shared" ca="1" si="595"/>
        <v>1.0123307487422949E-2</v>
      </c>
      <c r="KOI22" s="88">
        <f t="shared" ca="1" si="595"/>
        <v>1.0915973386753385E-2</v>
      </c>
      <c r="KOJ22" s="88">
        <f t="shared" ca="1" si="595"/>
        <v>9.7260207078150342E-3</v>
      </c>
      <c r="KOK22" s="88">
        <f t="shared" ca="1" si="595"/>
        <v>7.9202537234641587E-3</v>
      </c>
      <c r="KOL22" s="88">
        <f t="shared" ca="1" si="595"/>
        <v>8.7289951628959639E-3</v>
      </c>
      <c r="KOM22" s="88">
        <f t="shared" ca="1" si="595"/>
        <v>9.5734412391625771E-3</v>
      </c>
      <c r="KON22" s="88">
        <f t="shared" ca="1" si="595"/>
        <v>9.8488296119381234E-3</v>
      </c>
      <c r="KOO22" s="88">
        <f t="shared" ca="1" si="595"/>
        <v>9.7052293524056126E-3</v>
      </c>
      <c r="KOP22" s="88">
        <f t="shared" ca="1" si="595"/>
        <v>9.6111130834712517E-3</v>
      </c>
      <c r="KOQ22" s="88">
        <f t="shared" ca="1" si="595"/>
        <v>1.0477803220947659E-2</v>
      </c>
      <c r="KOR22" s="88">
        <f t="shared" ca="1" si="595"/>
        <v>9.7202941988566941E-3</v>
      </c>
      <c r="KOS22" s="88">
        <f t="shared" ca="1" si="595"/>
        <v>1.0607617132392737E-2</v>
      </c>
      <c r="KOT22" s="88">
        <f t="shared" ca="1" si="595"/>
        <v>1.100031730842576E-2</v>
      </c>
      <c r="KOU22" s="88">
        <f t="shared" ca="1" si="595"/>
        <v>1.0215793779959771E-2</v>
      </c>
      <c r="KOV22" s="88">
        <f t="shared" ca="1" si="595"/>
        <v>7.7465616475240681E-3</v>
      </c>
      <c r="KOW22" s="88">
        <f t="shared" ca="1" si="595"/>
        <v>1.0390999734261962E-2</v>
      </c>
      <c r="KOX22" s="88">
        <f t="shared" ca="1" si="595"/>
        <v>1.220926043060977E-2</v>
      </c>
      <c r="KOY22" s="88">
        <f t="shared" ca="1" si="595"/>
        <v>8.3795561104832977E-3</v>
      </c>
      <c r="KOZ22" s="88">
        <f t="shared" ca="1" si="595"/>
        <v>8.914116244685499E-3</v>
      </c>
      <c r="KPA22" s="88">
        <f t="shared" ca="1" si="595"/>
        <v>1.0967227204644252E-2</v>
      </c>
      <c r="KPB22" s="88">
        <f t="shared" ca="1" si="595"/>
        <v>8.5535235555248956E-3</v>
      </c>
      <c r="KPC22" s="88">
        <f t="shared" ca="1" si="595"/>
        <v>9.8696632632730274E-3</v>
      </c>
      <c r="KPD22" s="88">
        <f t="shared" ca="1" si="595"/>
        <v>8.503001541973771E-3</v>
      </c>
      <c r="KPE22" s="88">
        <f t="shared" ca="1" si="595"/>
        <v>1.0304024287739964E-2</v>
      </c>
      <c r="KPF22" s="88">
        <f t="shared" ca="1" si="595"/>
        <v>9.5530518760989277E-3</v>
      </c>
      <c r="KPG22" s="88">
        <f t="shared" ca="1" si="595"/>
        <v>9.5402683053633294E-3</v>
      </c>
      <c r="KPH22" s="88">
        <f t="shared" ca="1" si="595"/>
        <v>8.3315651011268976E-3</v>
      </c>
      <c r="KPI22" s="88">
        <f t="shared" ca="1" si="595"/>
        <v>8.6368286614963759E-3</v>
      </c>
      <c r="KPJ22" s="88">
        <f t="shared" ca="1" si="595"/>
        <v>1.0336670636029157E-2</v>
      </c>
      <c r="KPK22" s="88">
        <f t="shared" ca="1" si="595"/>
        <v>8.9012903204285718E-3</v>
      </c>
      <c r="KPL22" s="88">
        <f t="shared" ca="1" si="595"/>
        <v>1.0408183311366819E-2</v>
      </c>
      <c r="KPM22" s="88">
        <f t="shared" ca="1" si="595"/>
        <v>9.3349021955931085E-3</v>
      </c>
      <c r="KPN22" s="88">
        <f t="shared" ca="1" si="595"/>
        <v>9.5414173047409997E-3</v>
      </c>
      <c r="KPO22" s="88">
        <f t="shared" ca="1" si="595"/>
        <v>1.0255583605750341E-2</v>
      </c>
      <c r="KPP22" s="88">
        <f t="shared" ca="1" si="595"/>
        <v>9.9743427074464753E-3</v>
      </c>
      <c r="KPQ22" s="88">
        <f t="shared" ca="1" si="595"/>
        <v>1.1200439597240158E-2</v>
      </c>
      <c r="KPR22" s="88">
        <f t="shared" ca="1" si="595"/>
        <v>9.5916075548903076E-3</v>
      </c>
      <c r="KPS22" s="88">
        <f t="shared" ca="1" si="595"/>
        <v>9.9384925494631054E-3</v>
      </c>
      <c r="KPT22" s="88">
        <f t="shared" ca="1" si="595"/>
        <v>1.0200769812749484E-2</v>
      </c>
      <c r="KPU22" s="88">
        <f t="shared" ca="1" si="595"/>
        <v>1.1609391078985412E-2</v>
      </c>
      <c r="KPV22" s="88">
        <f t="shared" ca="1" si="595"/>
        <v>1.1065394256920446E-2</v>
      </c>
      <c r="KPW22" s="88">
        <f t="shared" ca="1" si="439"/>
        <v>1.0115968773253776E-2</v>
      </c>
      <c r="KPX22" s="88">
        <f t="shared" ca="1" si="439"/>
        <v>9.997303392816112E-3</v>
      </c>
      <c r="KPY22" s="88">
        <f t="shared" ca="1" si="439"/>
        <v>1.1203799737982688E-2</v>
      </c>
      <c r="KPZ22" s="88">
        <f t="shared" ca="1" si="439"/>
        <v>8.4437892342859762E-3</v>
      </c>
      <c r="KQA22" s="88">
        <f t="shared" ca="1" si="439"/>
        <v>1.0512881216089665E-2</v>
      </c>
      <c r="KQB22" s="88">
        <f t="shared" ca="1" si="439"/>
        <v>9.6865427390964293E-3</v>
      </c>
      <c r="KQC22" s="88">
        <f t="shared" ca="1" si="439"/>
        <v>1.1584188842051688E-2</v>
      </c>
      <c r="KQD22" s="88">
        <f t="shared" ca="1" si="439"/>
        <v>9.7106205817559174E-3</v>
      </c>
      <c r="KQE22" s="88">
        <f t="shared" ca="1" si="439"/>
        <v>1.102524801020127E-2</v>
      </c>
      <c r="KQF22" s="88">
        <f t="shared" ca="1" si="439"/>
        <v>9.4864168786915667E-3</v>
      </c>
      <c r="KQG22" s="88">
        <f t="shared" ca="1" si="439"/>
        <v>1.0351070480764306E-2</v>
      </c>
      <c r="KQH22" s="88">
        <f t="shared" ca="1" si="439"/>
        <v>8.8703407144771918E-3</v>
      </c>
      <c r="KQI22" s="88">
        <f t="shared" ca="1" si="439"/>
        <v>1.1061733170712851E-2</v>
      </c>
      <c r="KQJ22" s="88">
        <f t="shared" ca="1" si="439"/>
        <v>1.0978028980916224E-2</v>
      </c>
      <c r="KQK22" s="88">
        <f t="shared" ca="1" si="439"/>
        <v>1.1231904614839465E-2</v>
      </c>
      <c r="KQL22" s="88">
        <f t="shared" ca="1" si="439"/>
        <v>9.9873167232050353E-3</v>
      </c>
      <c r="KQM22" s="88">
        <f t="shared" ca="1" si="596"/>
        <v>1.1975816220795545E-2</v>
      </c>
      <c r="KQN22" s="88">
        <f t="shared" ca="1" si="596"/>
        <v>1.0313446402571227E-2</v>
      </c>
      <c r="KQO22" s="88">
        <f t="shared" ca="1" si="596"/>
        <v>8.9290105859166757E-3</v>
      </c>
      <c r="KQP22" s="88">
        <f t="shared" ca="1" si="596"/>
        <v>1.0204536934079911E-2</v>
      </c>
      <c r="KQQ22" s="88">
        <f t="shared" ca="1" si="596"/>
        <v>1.1410243731827278E-2</v>
      </c>
      <c r="KQR22" s="88">
        <f t="shared" ca="1" si="596"/>
        <v>1.0244771540517084E-2</v>
      </c>
      <c r="KQS22" s="88">
        <f t="shared" ca="1" si="596"/>
        <v>9.2044901737718624E-3</v>
      </c>
      <c r="KQT22" s="88">
        <f t="shared" ca="1" si="596"/>
        <v>9.7557901613773718E-3</v>
      </c>
      <c r="KQU22" s="88">
        <f t="shared" ca="1" si="596"/>
        <v>8.8344934051592609E-3</v>
      </c>
      <c r="KQV22" s="88">
        <f t="shared" ca="1" si="596"/>
        <v>1.1372668668409559E-2</v>
      </c>
      <c r="KQW22" s="88">
        <f t="shared" ca="1" si="596"/>
        <v>9.7901327546250569E-3</v>
      </c>
      <c r="KQX22" s="88">
        <f t="shared" ca="1" si="596"/>
        <v>9.9632009175364862E-3</v>
      </c>
      <c r="KQY22" s="88">
        <f t="shared" ca="1" si="596"/>
        <v>9.9574280883773965E-3</v>
      </c>
      <c r="KQZ22" s="88">
        <f t="shared" ca="1" si="596"/>
        <v>9.4998579404543329E-3</v>
      </c>
      <c r="KRA22" s="88">
        <f t="shared" ca="1" si="596"/>
        <v>9.2675653874573841E-3</v>
      </c>
      <c r="KRB22" s="88">
        <f t="shared" ca="1" si="596"/>
        <v>1.0510428062420371E-2</v>
      </c>
      <c r="KRC22" s="88">
        <f t="shared" ca="1" si="596"/>
        <v>1.0688536162094604E-2</v>
      </c>
      <c r="KRD22" s="88">
        <f t="shared" ca="1" si="596"/>
        <v>9.1346718940650707E-3</v>
      </c>
      <c r="KRE22" s="88">
        <f t="shared" ca="1" si="596"/>
        <v>9.6608617230289698E-3</v>
      </c>
      <c r="KRF22" s="88">
        <f t="shared" ca="1" si="596"/>
        <v>9.4758977981484194E-3</v>
      </c>
      <c r="KRG22" s="88">
        <f t="shared" ca="1" si="596"/>
        <v>1.1263781682786016E-2</v>
      </c>
      <c r="KRH22" s="88">
        <f t="shared" ca="1" si="596"/>
        <v>1.1133925348889512E-2</v>
      </c>
      <c r="KRI22" s="88">
        <f t="shared" ca="1" si="596"/>
        <v>1.0376104184041104E-2</v>
      </c>
      <c r="KRJ22" s="88">
        <f t="shared" ca="1" si="596"/>
        <v>8.1950248129555436E-3</v>
      </c>
      <c r="KRK22" s="88">
        <f t="shared" ca="1" si="596"/>
        <v>9.346325553302972E-3</v>
      </c>
      <c r="KRL22" s="88">
        <f t="shared" ca="1" si="596"/>
        <v>7.9777075973890207E-3</v>
      </c>
      <c r="KRM22" s="88">
        <f t="shared" ca="1" si="596"/>
        <v>8.656450385066395E-3</v>
      </c>
      <c r="KRN22" s="88">
        <f t="shared" ca="1" si="596"/>
        <v>1.1202816352024475E-2</v>
      </c>
      <c r="KRO22" s="88">
        <f t="shared" ca="1" si="596"/>
        <v>9.8359027597696696E-3</v>
      </c>
      <c r="KRP22" s="88">
        <f t="shared" ca="1" si="596"/>
        <v>8.6655916032598226E-3</v>
      </c>
      <c r="KRQ22" s="88">
        <f t="shared" ca="1" si="596"/>
        <v>9.7800978616929893E-3</v>
      </c>
      <c r="KRR22" s="88">
        <f t="shared" ca="1" si="596"/>
        <v>1.1097220126358207E-2</v>
      </c>
      <c r="KRS22" s="88">
        <f t="shared" ca="1" si="596"/>
        <v>1.0236166294137214E-2</v>
      </c>
      <c r="KRT22" s="88">
        <f t="shared" ca="1" si="596"/>
        <v>8.6585858308589388E-3</v>
      </c>
      <c r="KRU22" s="88">
        <f t="shared" ca="1" si="596"/>
        <v>9.7600344067674365E-3</v>
      </c>
      <c r="KRV22" s="88">
        <f t="shared" ca="1" si="596"/>
        <v>9.0539213799180028E-3</v>
      </c>
      <c r="KRW22" s="88">
        <f t="shared" ca="1" si="596"/>
        <v>1.1256899892034723E-2</v>
      </c>
      <c r="KRX22" s="88">
        <f t="shared" ca="1" si="596"/>
        <v>1.1061498516119376E-2</v>
      </c>
      <c r="KRY22" s="88">
        <f t="shared" ca="1" si="596"/>
        <v>8.768624167390094E-3</v>
      </c>
      <c r="KRZ22" s="88">
        <f t="shared" ca="1" si="596"/>
        <v>9.5988506610562591E-3</v>
      </c>
      <c r="KSA22" s="88">
        <f t="shared" ca="1" si="596"/>
        <v>9.8999444867709681E-3</v>
      </c>
      <c r="KSB22" s="88">
        <f t="shared" ca="1" si="596"/>
        <v>1.0726376570754247E-2</v>
      </c>
      <c r="KSC22" s="88">
        <f t="shared" ca="1" si="596"/>
        <v>1.007733603440052E-2</v>
      </c>
      <c r="KSD22" s="88">
        <f t="shared" ca="1" si="596"/>
        <v>1.0090391142822524E-2</v>
      </c>
      <c r="KSE22" s="88">
        <f t="shared" ca="1" si="596"/>
        <v>1.0643473158136168E-2</v>
      </c>
      <c r="KSF22" s="88">
        <f t="shared" ca="1" si="596"/>
        <v>1.0437443028189528E-2</v>
      </c>
      <c r="KSG22" s="88">
        <f t="shared" ca="1" si="596"/>
        <v>9.0303075797592124E-3</v>
      </c>
      <c r="KSH22" s="88">
        <f t="shared" ca="1" si="596"/>
        <v>1.0401241140990126E-2</v>
      </c>
      <c r="KSI22" s="88">
        <f t="shared" ca="1" si="440"/>
        <v>1.0199378198786401E-2</v>
      </c>
      <c r="KSJ22" s="88">
        <f t="shared" ca="1" si="440"/>
        <v>8.5336004293321346E-3</v>
      </c>
      <c r="KSK22" s="88">
        <f t="shared" ca="1" si="440"/>
        <v>1.0710623313783692E-2</v>
      </c>
      <c r="KSL22" s="88">
        <f t="shared" ca="1" si="440"/>
        <v>9.0156261415785498E-3</v>
      </c>
      <c r="KSM22" s="88">
        <f t="shared" ca="1" si="440"/>
        <v>1.1243262309652969E-2</v>
      </c>
      <c r="KSN22" s="88">
        <f t="shared" ca="1" si="440"/>
        <v>1.1291680384967386E-2</v>
      </c>
      <c r="KSO22" s="88">
        <f t="shared" ca="1" si="440"/>
        <v>9.6260100294353283E-3</v>
      </c>
      <c r="KSP22" s="88">
        <f t="shared" ca="1" si="440"/>
        <v>9.3913009134013251E-3</v>
      </c>
      <c r="KSQ22" s="88">
        <f t="shared" ca="1" si="440"/>
        <v>1.0201170214414298E-2</v>
      </c>
      <c r="KSR22" s="88">
        <f t="shared" ca="1" si="440"/>
        <v>9.0952420196394688E-3</v>
      </c>
      <c r="KSS22" s="88">
        <f t="shared" ca="1" si="440"/>
        <v>1.0383694499609729E-2</v>
      </c>
      <c r="KST22" s="88">
        <f t="shared" ca="1" si="440"/>
        <v>8.3520092194560407E-3</v>
      </c>
      <c r="KSU22" s="88">
        <f t="shared" ca="1" si="440"/>
        <v>1.0104410279370883E-2</v>
      </c>
      <c r="KSV22" s="88">
        <f t="shared" ca="1" si="440"/>
        <v>1.0764104488329939E-2</v>
      </c>
      <c r="KSW22" s="88">
        <f t="shared" ca="1" si="440"/>
        <v>7.6258863055053902E-3</v>
      </c>
      <c r="KSX22" s="88">
        <f t="shared" ca="1" si="440"/>
        <v>1.1616215718931112E-2</v>
      </c>
      <c r="KSY22" s="88">
        <f t="shared" ca="1" si="597"/>
        <v>1.0113302112340575E-2</v>
      </c>
      <c r="KSZ22" s="88">
        <f t="shared" ca="1" si="597"/>
        <v>8.6955368191561043E-3</v>
      </c>
      <c r="KTA22" s="88">
        <f t="shared" ca="1" si="597"/>
        <v>9.8174583155976845E-3</v>
      </c>
      <c r="KTB22" s="88">
        <f t="shared" ca="1" si="597"/>
        <v>1.0398497864238238E-2</v>
      </c>
      <c r="KTC22" s="88">
        <f t="shared" ca="1" si="597"/>
        <v>9.7492263611756932E-3</v>
      </c>
      <c r="KTD22" s="88">
        <f t="shared" ca="1" si="597"/>
        <v>9.9888836279408439E-3</v>
      </c>
      <c r="KTE22" s="88">
        <f t="shared" ca="1" si="597"/>
        <v>1.0059192479329147E-2</v>
      </c>
      <c r="KTF22" s="88">
        <f t="shared" ca="1" si="597"/>
        <v>1.0020451672902763E-2</v>
      </c>
      <c r="KTG22" s="88">
        <f t="shared" ca="1" si="597"/>
        <v>1.0118932174634256E-2</v>
      </c>
      <c r="KTH22" s="88">
        <f t="shared" ca="1" si="597"/>
        <v>9.4376078342618564E-3</v>
      </c>
      <c r="KTI22" s="88">
        <f t="shared" ca="1" si="597"/>
        <v>9.4505596138423457E-3</v>
      </c>
      <c r="KTJ22" s="88">
        <f t="shared" ca="1" si="597"/>
        <v>1.0347704581494052E-2</v>
      </c>
      <c r="KTK22" s="88">
        <f t="shared" ca="1" si="597"/>
        <v>1.0732210600947445E-2</v>
      </c>
      <c r="KTL22" s="88">
        <f t="shared" ca="1" si="597"/>
        <v>9.1961280132551986E-3</v>
      </c>
      <c r="KTM22" s="88">
        <f t="shared" ca="1" si="597"/>
        <v>1.1162696961702103E-2</v>
      </c>
      <c r="KTN22" s="88">
        <f t="shared" ca="1" si="597"/>
        <v>1.080383259820861E-2</v>
      </c>
      <c r="KTO22" s="88">
        <f t="shared" ca="1" si="597"/>
        <v>8.5212097793381635E-3</v>
      </c>
      <c r="KTP22" s="88">
        <f t="shared" ca="1" si="597"/>
        <v>1.0848479056035105E-2</v>
      </c>
      <c r="KTQ22" s="88">
        <f t="shared" ca="1" si="597"/>
        <v>1.1943457678643594E-2</v>
      </c>
      <c r="KTR22" s="88">
        <f t="shared" ca="1" si="597"/>
        <v>9.2029667992152078E-3</v>
      </c>
      <c r="KTS22" s="88">
        <f t="shared" ca="1" si="597"/>
        <v>1.0141389825648333E-2</v>
      </c>
      <c r="KTT22" s="88">
        <f t="shared" ca="1" si="597"/>
        <v>8.2527998376387447E-3</v>
      </c>
      <c r="KTU22" s="88">
        <f t="shared" ca="1" si="597"/>
        <v>1.009365000923108E-2</v>
      </c>
      <c r="KTV22" s="88">
        <f t="shared" ca="1" si="597"/>
        <v>9.938050617424192E-3</v>
      </c>
      <c r="KTW22" s="88">
        <f t="shared" ca="1" si="597"/>
        <v>1.0488224045177351E-2</v>
      </c>
      <c r="KTX22" s="88">
        <f t="shared" ca="1" si="597"/>
        <v>1.1735192107708998E-2</v>
      </c>
      <c r="KTY22" s="88">
        <f t="shared" ca="1" si="597"/>
        <v>8.1025039995344886E-3</v>
      </c>
      <c r="KTZ22" s="88">
        <f t="shared" ca="1" si="597"/>
        <v>1.1505956762337404E-2</v>
      </c>
      <c r="KUA22" s="88">
        <f t="shared" ca="1" si="597"/>
        <v>9.8468088180843714E-3</v>
      </c>
      <c r="KUB22" s="88">
        <f t="shared" ca="1" si="597"/>
        <v>1.031555577650113E-2</v>
      </c>
      <c r="KUC22" s="88">
        <f t="shared" ca="1" si="597"/>
        <v>1.1665262234538638E-2</v>
      </c>
      <c r="KUD22" s="88">
        <f t="shared" ca="1" si="597"/>
        <v>1.0833853079665256E-2</v>
      </c>
      <c r="KUE22" s="88">
        <f t="shared" ca="1" si="597"/>
        <v>1.0683683975038024E-2</v>
      </c>
      <c r="KUF22" s="88">
        <f t="shared" ca="1" si="597"/>
        <v>8.7068358210855654E-3</v>
      </c>
      <c r="KUG22" s="88">
        <f t="shared" ca="1" si="597"/>
        <v>9.7609907204710862E-3</v>
      </c>
      <c r="KUH22" s="88">
        <f t="shared" ca="1" si="597"/>
        <v>1.1130172354089913E-2</v>
      </c>
      <c r="KUI22" s="88">
        <f t="shared" ca="1" si="597"/>
        <v>1.1585514468314915E-2</v>
      </c>
      <c r="KUJ22" s="88">
        <f t="shared" ca="1" si="597"/>
        <v>9.5356157163786343E-3</v>
      </c>
      <c r="KUK22" s="88">
        <f t="shared" ca="1" si="597"/>
        <v>1.1108601748389266E-2</v>
      </c>
      <c r="KUL22" s="88">
        <f t="shared" ca="1" si="597"/>
        <v>9.0307572483722641E-3</v>
      </c>
      <c r="KUM22" s="88">
        <f t="shared" ca="1" si="597"/>
        <v>1.006107051128137E-2</v>
      </c>
      <c r="KUN22" s="88">
        <f t="shared" ca="1" si="597"/>
        <v>9.3568597285734172E-3</v>
      </c>
      <c r="KUO22" s="88">
        <f t="shared" ca="1" si="597"/>
        <v>1.0849615928773079E-2</v>
      </c>
      <c r="KUP22" s="88">
        <f t="shared" ca="1" si="597"/>
        <v>1.1009062088793339E-2</v>
      </c>
      <c r="KUQ22" s="88">
        <f t="shared" ca="1" si="597"/>
        <v>8.8617365424832513E-3</v>
      </c>
      <c r="KUR22" s="88">
        <f t="shared" ca="1" si="597"/>
        <v>1.2639099168691725E-2</v>
      </c>
      <c r="KUS22" s="88">
        <f t="shared" ca="1" si="597"/>
        <v>9.7094977724913913E-3</v>
      </c>
      <c r="KUT22" s="88">
        <f t="shared" ca="1" si="597"/>
        <v>8.5979184310222764E-3</v>
      </c>
      <c r="KUU22" s="88">
        <f t="shared" ca="1" si="441"/>
        <v>1.2177655185480172E-2</v>
      </c>
      <c r="KUV22" s="88">
        <f t="shared" ca="1" si="441"/>
        <v>9.4495024582465711E-3</v>
      </c>
      <c r="KUW22" s="88">
        <f t="shared" ca="1" si="441"/>
        <v>1.2415349714215894E-2</v>
      </c>
      <c r="KUX22" s="88">
        <f t="shared" ca="1" si="441"/>
        <v>8.7318727001711605E-3</v>
      </c>
      <c r="KUY22" s="88">
        <f t="shared" ca="1" si="441"/>
        <v>1.0548942702081192E-2</v>
      </c>
      <c r="KUZ22" s="88">
        <f t="shared" ca="1" si="441"/>
        <v>1.0160506982489827E-2</v>
      </c>
      <c r="KVA22" s="88">
        <f t="shared" ca="1" si="441"/>
        <v>9.3756240982724552E-3</v>
      </c>
      <c r="KVB22" s="88">
        <f t="shared" ca="1" si="441"/>
        <v>9.8737113393650294E-3</v>
      </c>
      <c r="KVC22" s="88">
        <f t="shared" ca="1" si="441"/>
        <v>9.682189087660031E-3</v>
      </c>
      <c r="KVD22" s="88">
        <f t="shared" ca="1" si="441"/>
        <v>1.0260679850089278E-2</v>
      </c>
      <c r="KVE22" s="88">
        <f t="shared" ca="1" si="441"/>
        <v>1.0745469463174855E-2</v>
      </c>
      <c r="KVF22" s="88">
        <f t="shared" ca="1" si="441"/>
        <v>1.0608472633339871E-2</v>
      </c>
      <c r="KVG22" s="88">
        <f t="shared" ca="1" si="441"/>
        <v>1.011704639551469E-2</v>
      </c>
      <c r="KVH22" s="88">
        <f t="shared" ca="1" si="441"/>
        <v>9.3643744692756496E-3</v>
      </c>
      <c r="KVI22" s="88">
        <f t="shared" ca="1" si="441"/>
        <v>1.1533507084979085E-2</v>
      </c>
      <c r="KVJ22" s="88">
        <f t="shared" ca="1" si="441"/>
        <v>9.5656772855146378E-3</v>
      </c>
      <c r="KVK22" s="88">
        <f t="shared" ca="1" si="598"/>
        <v>8.4411403935638202E-3</v>
      </c>
      <c r="KVL22" s="88">
        <f t="shared" ca="1" si="598"/>
        <v>1.0746064887823188E-2</v>
      </c>
      <c r="KVM22" s="88">
        <f t="shared" ca="1" si="598"/>
        <v>1.0270164161751572E-2</v>
      </c>
      <c r="KVN22" s="88">
        <f t="shared" ca="1" si="598"/>
        <v>1.0294559253379815E-2</v>
      </c>
      <c r="KVO22" s="88">
        <f t="shared" ca="1" si="598"/>
        <v>1.0346023399809522E-2</v>
      </c>
      <c r="KVP22" s="88">
        <f t="shared" ca="1" si="598"/>
        <v>8.3716789635904648E-3</v>
      </c>
      <c r="KVQ22" s="88">
        <f t="shared" ca="1" si="598"/>
        <v>9.7919774336041113E-3</v>
      </c>
      <c r="KVR22" s="88">
        <f t="shared" ca="1" si="598"/>
        <v>8.361869185848211E-3</v>
      </c>
      <c r="KVS22" s="88">
        <f t="shared" ca="1" si="598"/>
        <v>1.0147234735953959E-2</v>
      </c>
      <c r="KVT22" s="88">
        <f t="shared" ca="1" si="598"/>
        <v>9.1693576373380412E-3</v>
      </c>
      <c r="KVU22" s="88">
        <f t="shared" ca="1" si="598"/>
        <v>9.5778357320648946E-3</v>
      </c>
      <c r="KVV22" s="88">
        <f t="shared" ca="1" si="598"/>
        <v>1.0877616441966036E-2</v>
      </c>
      <c r="KVW22" s="88">
        <f t="shared" ca="1" si="598"/>
        <v>9.7165557068415263E-3</v>
      </c>
      <c r="KVX22" s="88">
        <f t="shared" ca="1" si="598"/>
        <v>9.7223099237650074E-3</v>
      </c>
      <c r="KVY22" s="88">
        <f t="shared" ca="1" si="598"/>
        <v>8.9620379033397719E-3</v>
      </c>
      <c r="KVZ22" s="88">
        <f t="shared" ca="1" si="598"/>
        <v>1.1270463330074585E-2</v>
      </c>
      <c r="KWA22" s="88">
        <f t="shared" ca="1" si="598"/>
        <v>1.0151323748538705E-2</v>
      </c>
      <c r="KWB22" s="88">
        <f t="shared" ca="1" si="598"/>
        <v>9.7788676110707965E-3</v>
      </c>
      <c r="KWC22" s="88">
        <f t="shared" ca="1" si="598"/>
        <v>9.3726785400443883E-3</v>
      </c>
      <c r="KWD22" s="88">
        <f t="shared" ca="1" si="598"/>
        <v>9.4312818224248224E-3</v>
      </c>
      <c r="KWE22" s="88">
        <f t="shared" ca="1" si="598"/>
        <v>9.8402321615642854E-3</v>
      </c>
      <c r="KWF22" s="88">
        <f t="shared" ca="1" si="598"/>
        <v>9.2666598742740941E-3</v>
      </c>
      <c r="KWG22" s="88">
        <f t="shared" ca="1" si="598"/>
        <v>8.9008920448900783E-3</v>
      </c>
      <c r="KWH22" s="88">
        <f t="shared" ca="1" si="598"/>
        <v>9.3562682221335278E-3</v>
      </c>
      <c r="KWI22" s="88">
        <f t="shared" ca="1" si="598"/>
        <v>9.4053698494204283E-3</v>
      </c>
      <c r="KWJ22" s="88">
        <f t="shared" ca="1" si="598"/>
        <v>1.0312246345513533E-2</v>
      </c>
      <c r="KWK22" s="88">
        <f t="shared" ca="1" si="598"/>
        <v>1.0698903369757193E-2</v>
      </c>
      <c r="KWL22" s="88">
        <f t="shared" ca="1" si="598"/>
        <v>1.184330150132051E-2</v>
      </c>
      <c r="KWM22" s="88">
        <f t="shared" ca="1" si="598"/>
        <v>1.1512409533486407E-2</v>
      </c>
      <c r="KWN22" s="88">
        <f t="shared" ca="1" si="598"/>
        <v>1.0682910647700857E-2</v>
      </c>
      <c r="KWO22" s="88">
        <f t="shared" ca="1" si="598"/>
        <v>1.0527078055385377E-2</v>
      </c>
      <c r="KWP22" s="88">
        <f t="shared" ca="1" si="598"/>
        <v>1.0980089041420954E-2</v>
      </c>
      <c r="KWQ22" s="88">
        <f t="shared" ca="1" si="598"/>
        <v>9.7136795059116696E-3</v>
      </c>
      <c r="KWR22" s="88">
        <f t="shared" ca="1" si="598"/>
        <v>9.1217647573538976E-3</v>
      </c>
      <c r="KWS22" s="88">
        <f t="shared" ca="1" si="598"/>
        <v>9.7079937280866047E-3</v>
      </c>
      <c r="KWT22" s="88">
        <f t="shared" ca="1" si="598"/>
        <v>1.0020253461498511E-2</v>
      </c>
      <c r="KWU22" s="88">
        <f t="shared" ca="1" si="598"/>
        <v>9.6596753907571015E-3</v>
      </c>
      <c r="KWV22" s="88">
        <f t="shared" ca="1" si="598"/>
        <v>1.0451675272938329E-2</v>
      </c>
      <c r="KWW22" s="88">
        <f t="shared" ca="1" si="598"/>
        <v>9.6665787923770601E-3</v>
      </c>
      <c r="KWX22" s="88">
        <f t="shared" ca="1" si="598"/>
        <v>9.5977486443818861E-3</v>
      </c>
      <c r="KWY22" s="88">
        <f t="shared" ca="1" si="598"/>
        <v>9.7323814417842724E-3</v>
      </c>
      <c r="KWZ22" s="88">
        <f t="shared" ca="1" si="598"/>
        <v>1.0166572561152352E-2</v>
      </c>
      <c r="KXA22" s="88">
        <f t="shared" ca="1" si="598"/>
        <v>9.263557898268231E-3</v>
      </c>
      <c r="KXB22" s="88">
        <f t="shared" ca="1" si="598"/>
        <v>1.029596381716847E-2</v>
      </c>
      <c r="KXC22" s="88">
        <f t="shared" ca="1" si="598"/>
        <v>1.0762207089510636E-2</v>
      </c>
      <c r="KXD22" s="88">
        <f t="shared" ca="1" si="598"/>
        <v>1.0796665750174897E-2</v>
      </c>
      <c r="KXE22" s="88">
        <f t="shared" ca="1" si="598"/>
        <v>9.7668377770220374E-3</v>
      </c>
      <c r="KXF22" s="88">
        <f t="shared" ca="1" si="598"/>
        <v>1.1369280966763325E-2</v>
      </c>
      <c r="KXG22" s="88">
        <f t="shared" ca="1" si="442"/>
        <v>1.153201300962838E-2</v>
      </c>
      <c r="KXH22" s="88">
        <f t="shared" ca="1" si="442"/>
        <v>9.7419831685202473E-3</v>
      </c>
      <c r="KXI22" s="88">
        <f t="shared" ca="1" si="442"/>
        <v>1.154620752145202E-2</v>
      </c>
      <c r="KXJ22" s="88">
        <f t="shared" ca="1" si="442"/>
        <v>1.0317965172849459E-2</v>
      </c>
      <c r="KXK22" s="88">
        <f t="shared" ca="1" si="442"/>
        <v>9.5039712938243676E-3</v>
      </c>
      <c r="KXL22" s="88">
        <f t="shared" ca="1" si="442"/>
        <v>1.0228283347627041E-2</v>
      </c>
      <c r="KXM22" s="88">
        <f t="shared" ca="1" si="442"/>
        <v>1.0264904783252902E-2</v>
      </c>
      <c r="KXN22" s="88">
        <f t="shared" ca="1" si="442"/>
        <v>7.7056169528124272E-3</v>
      </c>
      <c r="KXO22" s="88">
        <f t="shared" ca="1" si="442"/>
        <v>9.2111444462432777E-3</v>
      </c>
      <c r="KXP22" s="88">
        <f t="shared" ca="1" si="442"/>
        <v>1.0556922141245406E-2</v>
      </c>
      <c r="KXQ22" s="88">
        <f t="shared" ca="1" si="442"/>
        <v>9.2285603724310324E-3</v>
      </c>
      <c r="KXR22" s="88">
        <f t="shared" ca="1" si="442"/>
        <v>1.0130900909100432E-2</v>
      </c>
      <c r="KXS22" s="88">
        <f t="shared" ca="1" si="442"/>
        <v>1.1210944433858812E-2</v>
      </c>
      <c r="KXT22" s="88">
        <f t="shared" ca="1" si="442"/>
        <v>9.4078402741601952E-3</v>
      </c>
      <c r="KXU22" s="88">
        <f t="shared" ca="1" si="442"/>
        <v>9.3174978616847783E-3</v>
      </c>
      <c r="KXV22" s="88">
        <f t="shared" ca="1" si="442"/>
        <v>1.0303544540369216E-2</v>
      </c>
      <c r="KXW22" s="88">
        <f t="shared" ca="1" si="599"/>
        <v>9.8751297584571216E-3</v>
      </c>
      <c r="KXX22" s="88">
        <f t="shared" ca="1" si="599"/>
        <v>1.0659223544727767E-2</v>
      </c>
      <c r="KXY22" s="88">
        <f t="shared" ca="1" si="599"/>
        <v>1.2393306813553369E-2</v>
      </c>
      <c r="KXZ22" s="88">
        <f t="shared" ca="1" si="599"/>
        <v>1.1253372759564449E-2</v>
      </c>
      <c r="KYA22" s="88">
        <f t="shared" ca="1" si="599"/>
        <v>9.7041582805691157E-3</v>
      </c>
      <c r="KYB22" s="88">
        <f t="shared" ca="1" si="599"/>
        <v>8.5487255076173232E-3</v>
      </c>
      <c r="KYC22" s="88">
        <f t="shared" ca="1" si="599"/>
        <v>9.0237962666168507E-3</v>
      </c>
      <c r="KYD22" s="88">
        <f t="shared" ca="1" si="599"/>
        <v>1.1019062220208289E-2</v>
      </c>
      <c r="KYE22" s="88">
        <f t="shared" ca="1" si="599"/>
        <v>9.827266038207454E-3</v>
      </c>
      <c r="KYF22" s="88">
        <f t="shared" ca="1" si="599"/>
        <v>9.1689268735076854E-3</v>
      </c>
      <c r="KYG22" s="88">
        <f t="shared" ca="1" si="599"/>
        <v>9.357813149415143E-3</v>
      </c>
      <c r="KYH22" s="88">
        <f t="shared" ca="1" si="599"/>
        <v>1.0618854916285572E-2</v>
      </c>
      <c r="KYI22" s="88">
        <f t="shared" ca="1" si="599"/>
        <v>8.8944294159953533E-3</v>
      </c>
      <c r="KYJ22" s="88">
        <f t="shared" ca="1" si="599"/>
        <v>9.8344681140509933E-3</v>
      </c>
      <c r="KYK22" s="88">
        <f t="shared" ca="1" si="599"/>
        <v>1.0195982749948852E-2</v>
      </c>
      <c r="KYL22" s="88">
        <f t="shared" ca="1" si="599"/>
        <v>1.0056376321372001E-2</v>
      </c>
      <c r="KYM22" s="88">
        <f t="shared" ca="1" si="599"/>
        <v>1.0444043090341427E-2</v>
      </c>
      <c r="KYN22" s="88">
        <f t="shared" ca="1" si="599"/>
        <v>9.6050426846434039E-3</v>
      </c>
      <c r="KYO22" s="88">
        <f t="shared" ca="1" si="599"/>
        <v>1.1107406261699137E-2</v>
      </c>
      <c r="KYP22" s="88">
        <f t="shared" ca="1" si="599"/>
        <v>1.0063466900346834E-2</v>
      </c>
      <c r="KYQ22" s="88">
        <f t="shared" ca="1" si="599"/>
        <v>8.9117236375416894E-3</v>
      </c>
      <c r="KYR22" s="88">
        <f t="shared" ca="1" si="599"/>
        <v>1.0889081368820186E-2</v>
      </c>
      <c r="KYS22" s="88">
        <f t="shared" ca="1" si="599"/>
        <v>9.6724980800369596E-3</v>
      </c>
      <c r="KYT22" s="88">
        <f t="shared" ca="1" si="599"/>
        <v>9.4277387323115948E-3</v>
      </c>
      <c r="KYU22" s="88">
        <f t="shared" ca="1" si="599"/>
        <v>9.8265697996303761E-3</v>
      </c>
      <c r="KYV22" s="88">
        <f t="shared" ca="1" si="599"/>
        <v>8.8648844018103072E-3</v>
      </c>
      <c r="KYW22" s="88">
        <f t="shared" ca="1" si="599"/>
        <v>8.846391257542767E-3</v>
      </c>
      <c r="KYX22" s="88">
        <f t="shared" ca="1" si="599"/>
        <v>1.039720121477754E-2</v>
      </c>
      <c r="KYY22" s="88">
        <f t="shared" ca="1" si="599"/>
        <v>1.0630142693935165E-2</v>
      </c>
      <c r="KYZ22" s="88">
        <f t="shared" ca="1" si="599"/>
        <v>9.0884407715293263E-3</v>
      </c>
      <c r="KZA22" s="88">
        <f t="shared" ca="1" si="599"/>
        <v>1.0754865690699066E-2</v>
      </c>
      <c r="KZB22" s="88">
        <f t="shared" ca="1" si="599"/>
        <v>1.0542149770215031E-2</v>
      </c>
      <c r="KZC22" s="88">
        <f t="shared" ca="1" si="599"/>
        <v>8.8716072845029751E-3</v>
      </c>
      <c r="KZD22" s="88">
        <f t="shared" ca="1" si="599"/>
        <v>1.1413505248448268E-2</v>
      </c>
      <c r="KZE22" s="88">
        <f t="shared" ca="1" si="599"/>
        <v>1.2193525488232533E-2</v>
      </c>
      <c r="KZF22" s="88">
        <f t="shared" ca="1" si="599"/>
        <v>1.0049299140469554E-2</v>
      </c>
      <c r="KZG22" s="88">
        <f t="shared" ca="1" si="599"/>
        <v>9.4424488570397837E-3</v>
      </c>
      <c r="KZH22" s="88">
        <f t="shared" ca="1" si="599"/>
        <v>8.8564639674571961E-3</v>
      </c>
      <c r="KZI22" s="88">
        <f t="shared" ca="1" si="599"/>
        <v>1.0504080141096286E-2</v>
      </c>
      <c r="KZJ22" s="88">
        <f t="shared" ca="1" si="599"/>
        <v>1.1223427076382833E-2</v>
      </c>
      <c r="KZK22" s="88">
        <f t="shared" ca="1" si="599"/>
        <v>1.0657518037095521E-2</v>
      </c>
      <c r="KZL22" s="88">
        <f t="shared" ca="1" si="599"/>
        <v>9.2905085230461475E-3</v>
      </c>
      <c r="KZM22" s="88">
        <f t="shared" ca="1" si="599"/>
        <v>1.0316010570813423E-2</v>
      </c>
      <c r="KZN22" s="88">
        <f t="shared" ca="1" si="599"/>
        <v>9.6127359910134873E-3</v>
      </c>
      <c r="KZO22" s="88">
        <f t="shared" ca="1" si="599"/>
        <v>1.211961129105218E-2</v>
      </c>
      <c r="KZP22" s="88">
        <f t="shared" ca="1" si="599"/>
        <v>1.1661475370365494E-2</v>
      </c>
      <c r="KZQ22" s="88">
        <f t="shared" ca="1" si="599"/>
        <v>8.9237434091449762E-3</v>
      </c>
      <c r="KZR22" s="88">
        <f t="shared" ca="1" si="599"/>
        <v>1.0209988030315557E-2</v>
      </c>
      <c r="KZS22" s="88">
        <f t="shared" ca="1" si="443"/>
        <v>1.0647009355582431E-2</v>
      </c>
      <c r="KZT22" s="88">
        <f t="shared" ca="1" si="443"/>
        <v>8.183462706517021E-3</v>
      </c>
      <c r="KZU22" s="88">
        <f t="shared" ca="1" si="443"/>
        <v>9.5613206026371328E-3</v>
      </c>
      <c r="KZV22" s="88">
        <f t="shared" ca="1" si="443"/>
        <v>8.9827841825070431E-3</v>
      </c>
      <c r="KZW22" s="88">
        <f t="shared" ca="1" si="443"/>
        <v>1.0070598604779562E-2</v>
      </c>
      <c r="KZX22" s="88">
        <f t="shared" ca="1" si="443"/>
        <v>9.2036811727797749E-3</v>
      </c>
      <c r="KZY22" s="88">
        <f t="shared" ca="1" si="443"/>
        <v>8.256481027704014E-3</v>
      </c>
      <c r="KZZ22" s="88">
        <f t="shared" ca="1" si="443"/>
        <v>9.6560980806796905E-3</v>
      </c>
      <c r="LAA22" s="88">
        <f t="shared" ca="1" si="443"/>
        <v>8.8440263417416485E-3</v>
      </c>
      <c r="LAB22" s="88">
        <f t="shared" ca="1" si="443"/>
        <v>1.0119552266000087E-2</v>
      </c>
      <c r="LAC22" s="88">
        <f t="shared" ca="1" si="443"/>
        <v>9.5679880345365363E-3</v>
      </c>
      <c r="LAD22" s="88">
        <f t="shared" ca="1" si="443"/>
        <v>1.108303063580272E-2</v>
      </c>
      <c r="LAE22" s="88">
        <f t="shared" ca="1" si="443"/>
        <v>1.0307999005111042E-2</v>
      </c>
      <c r="LAF22" s="88">
        <f t="shared" ca="1" si="443"/>
        <v>9.015056946483779E-3</v>
      </c>
      <c r="LAG22" s="88">
        <f t="shared" ca="1" si="443"/>
        <v>1.1576428363742276E-2</v>
      </c>
      <c r="LAH22" s="88">
        <f t="shared" ca="1" si="443"/>
        <v>1.1133967340230057E-2</v>
      </c>
      <c r="LAI22" s="88">
        <f t="shared" ca="1" si="600"/>
        <v>1.01572235176563E-2</v>
      </c>
      <c r="LAJ22" s="88">
        <f t="shared" ca="1" si="600"/>
        <v>9.5766327953778502E-3</v>
      </c>
      <c r="LAK22" s="88">
        <f t="shared" ca="1" si="600"/>
        <v>1.1476951781686826E-2</v>
      </c>
      <c r="LAL22" s="88">
        <f t="shared" ca="1" si="600"/>
        <v>9.8454417320560442E-3</v>
      </c>
      <c r="LAM22" s="88">
        <f t="shared" ca="1" si="600"/>
        <v>1.0247690163918763E-2</v>
      </c>
      <c r="LAN22" s="88">
        <f t="shared" ca="1" si="600"/>
        <v>9.0813441844916996E-3</v>
      </c>
      <c r="LAO22" s="88">
        <f t="shared" ca="1" si="600"/>
        <v>1.0541862957573799E-2</v>
      </c>
      <c r="LAP22" s="88">
        <f t="shared" ca="1" si="600"/>
        <v>1.1617790346654422E-2</v>
      </c>
      <c r="LAQ22" s="88">
        <f t="shared" ca="1" si="600"/>
        <v>1.0736713381588414E-2</v>
      </c>
      <c r="LAR22" s="88">
        <f t="shared" ca="1" si="600"/>
        <v>1.0228078443025743E-2</v>
      </c>
      <c r="LAS22" s="88">
        <f t="shared" ca="1" si="600"/>
        <v>1.1305547206752921E-2</v>
      </c>
      <c r="LAT22" s="88">
        <f t="shared" ca="1" si="600"/>
        <v>1.0722325387666596E-2</v>
      </c>
      <c r="LAU22" s="88">
        <f t="shared" ca="1" si="600"/>
        <v>1.0835192167989692E-2</v>
      </c>
      <c r="LAV22" s="88">
        <f t="shared" ca="1" si="600"/>
        <v>1.2344076346074607E-2</v>
      </c>
      <c r="LAW22" s="88">
        <f t="shared" ca="1" si="600"/>
        <v>1.1251444994309938E-2</v>
      </c>
      <c r="LAX22" s="88">
        <f t="shared" ca="1" si="600"/>
        <v>9.7399410478265537E-3</v>
      </c>
      <c r="LAY22" s="88">
        <f t="shared" ca="1" si="600"/>
        <v>1.1977740822230416E-2</v>
      </c>
      <c r="LAZ22" s="88">
        <f t="shared" ca="1" si="600"/>
        <v>1.0270899574243802E-2</v>
      </c>
      <c r="LBA22" s="88">
        <f t="shared" ca="1" si="600"/>
        <v>9.5326026731862492E-3</v>
      </c>
      <c r="LBB22" s="88">
        <f t="shared" ca="1" si="600"/>
        <v>8.9910711308252376E-3</v>
      </c>
      <c r="LBC22" s="88">
        <f t="shared" ca="1" si="600"/>
        <v>1.1181817733592387E-2</v>
      </c>
      <c r="LBD22" s="88">
        <f t="shared" ca="1" si="600"/>
        <v>9.6439276294349712E-3</v>
      </c>
      <c r="LBE22" s="88">
        <f t="shared" ca="1" si="600"/>
        <v>1.0999982036339171E-2</v>
      </c>
      <c r="LBF22" s="88">
        <f t="shared" ca="1" si="600"/>
        <v>1.050926979043278E-2</v>
      </c>
      <c r="LBG22" s="88">
        <f t="shared" ca="1" si="600"/>
        <v>1.0158019850456555E-2</v>
      </c>
      <c r="LBH22" s="88">
        <f t="shared" ca="1" si="600"/>
        <v>1.1013837640758821E-2</v>
      </c>
      <c r="LBI22" s="88">
        <f t="shared" ca="1" si="600"/>
        <v>1.0549343938497428E-2</v>
      </c>
      <c r="LBJ22" s="88">
        <f t="shared" ca="1" si="600"/>
        <v>1.0293659682695997E-2</v>
      </c>
      <c r="LBK22" s="88">
        <f t="shared" ca="1" si="600"/>
        <v>1.2700135330568678E-2</v>
      </c>
      <c r="LBL22" s="88">
        <f t="shared" ca="1" si="600"/>
        <v>9.3779853818669739E-3</v>
      </c>
      <c r="LBM22" s="88">
        <f t="shared" ca="1" si="600"/>
        <v>1.1330282430313861E-2</v>
      </c>
      <c r="LBN22" s="88">
        <f t="shared" ca="1" si="600"/>
        <v>1.1121184828132687E-2</v>
      </c>
      <c r="LBO22" s="88">
        <f t="shared" ca="1" si="600"/>
        <v>8.6664393459850372E-3</v>
      </c>
      <c r="LBP22" s="88">
        <f t="shared" ca="1" si="600"/>
        <v>1.1089776997010314E-2</v>
      </c>
      <c r="LBQ22" s="88">
        <f t="shared" ca="1" si="600"/>
        <v>9.8738677897491477E-3</v>
      </c>
      <c r="LBR22" s="88">
        <f t="shared" ca="1" si="600"/>
        <v>1.012528225927092E-2</v>
      </c>
      <c r="LBS22" s="88">
        <f t="shared" ca="1" si="600"/>
        <v>8.6160909119146357E-3</v>
      </c>
      <c r="LBT22" s="88">
        <f t="shared" ca="1" si="600"/>
        <v>1.0244224759133707E-2</v>
      </c>
      <c r="LBU22" s="88">
        <f t="shared" ca="1" si="600"/>
        <v>9.1640978522820413E-3</v>
      </c>
      <c r="LBV22" s="88">
        <f t="shared" ca="1" si="600"/>
        <v>1.033352189317987E-2</v>
      </c>
      <c r="LBW22" s="88">
        <f t="shared" ca="1" si="600"/>
        <v>9.8011951203915634E-3</v>
      </c>
      <c r="LBX22" s="88">
        <f t="shared" ca="1" si="600"/>
        <v>8.900650248997416E-3</v>
      </c>
      <c r="LBY22" s="88">
        <f t="shared" ca="1" si="600"/>
        <v>1.2585479063697315E-2</v>
      </c>
      <c r="LBZ22" s="88">
        <f t="shared" ca="1" si="600"/>
        <v>1.0663652222947113E-2</v>
      </c>
      <c r="LCA22" s="88">
        <f t="shared" ca="1" si="600"/>
        <v>9.204513788482126E-3</v>
      </c>
      <c r="LCB22" s="88">
        <f t="shared" ca="1" si="600"/>
        <v>9.4545630780327947E-3</v>
      </c>
      <c r="LCC22" s="88">
        <f t="shared" ca="1" si="600"/>
        <v>1.084914171665452E-2</v>
      </c>
      <c r="LCD22" s="88">
        <f t="shared" ca="1" si="600"/>
        <v>1.4032908295628942E-2</v>
      </c>
      <c r="LCE22" s="88">
        <f t="shared" ca="1" si="444"/>
        <v>9.764772128741276E-3</v>
      </c>
      <c r="LCF22" s="88">
        <f t="shared" ca="1" si="444"/>
        <v>1.1561013386149861E-2</v>
      </c>
      <c r="LCG22" s="88">
        <f t="shared" ca="1" si="444"/>
        <v>1.1892354447867296E-2</v>
      </c>
      <c r="LCH22" s="88">
        <f t="shared" ca="1" si="444"/>
        <v>9.704351408594292E-3</v>
      </c>
      <c r="LCI22" s="88">
        <f t="shared" ca="1" si="444"/>
        <v>8.5009189678578768E-3</v>
      </c>
      <c r="LCJ22" s="88">
        <f t="shared" ca="1" si="444"/>
        <v>9.9543642003864959E-3</v>
      </c>
      <c r="LCK22" s="88">
        <f t="shared" ca="1" si="444"/>
        <v>1.07100286859689E-2</v>
      </c>
      <c r="LCL22" s="88">
        <f t="shared" ca="1" si="444"/>
        <v>1.07648377695252E-2</v>
      </c>
      <c r="LCM22" s="88">
        <f t="shared" ca="1" si="444"/>
        <v>7.882540087786296E-3</v>
      </c>
      <c r="LCN22" s="88">
        <f t="shared" ca="1" si="444"/>
        <v>8.4671595669013801E-3</v>
      </c>
      <c r="LCO22" s="88">
        <f t="shared" ca="1" si="444"/>
        <v>9.3567225662135167E-3</v>
      </c>
      <c r="LCP22" s="88">
        <f t="shared" ca="1" si="444"/>
        <v>9.0223818654111797E-3</v>
      </c>
      <c r="LCQ22" s="88">
        <f t="shared" ca="1" si="444"/>
        <v>1.1930921879528263E-2</v>
      </c>
      <c r="LCR22" s="88">
        <f t="shared" ca="1" si="444"/>
        <v>9.8973085254844967E-3</v>
      </c>
      <c r="LCS22" s="88">
        <f t="shared" ca="1" si="444"/>
        <v>9.0556852506196231E-3</v>
      </c>
      <c r="LCT22" s="88">
        <f t="shared" ca="1" si="444"/>
        <v>1.0884011695489963E-2</v>
      </c>
      <c r="LCU22" s="88">
        <f t="shared" ca="1" si="601"/>
        <v>1.0857954844676616E-2</v>
      </c>
      <c r="LCV22" s="88">
        <f t="shared" ca="1" si="601"/>
        <v>9.7891472327638028E-3</v>
      </c>
      <c r="LCW22" s="88">
        <f t="shared" ca="1" si="601"/>
        <v>9.4942790123850231E-3</v>
      </c>
      <c r="LCX22" s="88">
        <f t="shared" ca="1" si="601"/>
        <v>1.1701446812620276E-2</v>
      </c>
      <c r="LCY22" s="88">
        <f t="shared" ca="1" si="601"/>
        <v>8.720846820582686E-3</v>
      </c>
      <c r="LCZ22" s="88">
        <f t="shared" ca="1" si="601"/>
        <v>8.0435306146666909E-3</v>
      </c>
      <c r="LDA22" s="88">
        <f t="shared" ca="1" si="601"/>
        <v>1.0786975885493729E-2</v>
      </c>
      <c r="LDB22" s="88">
        <f t="shared" ca="1" si="601"/>
        <v>8.8612231712778145E-3</v>
      </c>
      <c r="LDC22" s="88">
        <f t="shared" ca="1" si="601"/>
        <v>1.0607482443876829E-2</v>
      </c>
      <c r="LDD22" s="88">
        <f t="shared" ca="1" si="601"/>
        <v>9.7784368836443224E-3</v>
      </c>
      <c r="LDE22" s="88">
        <f t="shared" ca="1" si="601"/>
        <v>9.8865635938036982E-3</v>
      </c>
      <c r="LDF22" s="88">
        <f t="shared" ca="1" si="601"/>
        <v>1.0692417165624581E-2</v>
      </c>
      <c r="LDG22" s="88">
        <f t="shared" ca="1" si="601"/>
        <v>1.1147237603574963E-2</v>
      </c>
      <c r="LDH22" s="88">
        <f t="shared" ca="1" si="601"/>
        <v>9.0610536380229759E-3</v>
      </c>
      <c r="LDI22" s="88">
        <f t="shared" ca="1" si="601"/>
        <v>1.0040699777173699E-2</v>
      </c>
      <c r="LDJ22" s="88">
        <f t="shared" ca="1" si="601"/>
        <v>1.0838418947787927E-2</v>
      </c>
      <c r="LDK22" s="88">
        <f t="shared" ca="1" si="601"/>
        <v>9.8250642357793818E-3</v>
      </c>
      <c r="LDL22" s="88">
        <f t="shared" ca="1" si="601"/>
        <v>8.2563783570809152E-3</v>
      </c>
      <c r="LDM22" s="88">
        <f t="shared" ca="1" si="601"/>
        <v>1.0092349399058611E-2</v>
      </c>
      <c r="LDN22" s="88">
        <f t="shared" ca="1" si="601"/>
        <v>9.5125866284902268E-3</v>
      </c>
      <c r="LDO22" s="88">
        <f t="shared" ca="1" si="601"/>
        <v>9.4180644878762067E-3</v>
      </c>
      <c r="LDP22" s="88">
        <f t="shared" ca="1" si="601"/>
        <v>8.9588755949270866E-3</v>
      </c>
      <c r="LDQ22" s="88">
        <f t="shared" ca="1" si="601"/>
        <v>1.0360121150691393E-2</v>
      </c>
      <c r="LDR22" s="88">
        <f t="shared" ca="1" si="601"/>
        <v>1.1634682311695706E-2</v>
      </c>
      <c r="LDS22" s="88">
        <f t="shared" ca="1" si="601"/>
        <v>9.3452112975096428E-3</v>
      </c>
      <c r="LDT22" s="88">
        <f t="shared" ca="1" si="601"/>
        <v>1.0595698749851697E-2</v>
      </c>
      <c r="LDU22" s="88">
        <f t="shared" ca="1" si="601"/>
        <v>9.3128432702726718E-3</v>
      </c>
      <c r="LDV22" s="88">
        <f t="shared" ca="1" si="601"/>
        <v>9.1379144076611969E-3</v>
      </c>
      <c r="LDW22" s="88">
        <f t="shared" ca="1" si="601"/>
        <v>9.47177737590758E-3</v>
      </c>
      <c r="LDX22" s="88">
        <f t="shared" ca="1" si="601"/>
        <v>9.7931209101005789E-3</v>
      </c>
      <c r="LDY22" s="88">
        <f t="shared" ca="1" si="601"/>
        <v>1.0872885185355199E-2</v>
      </c>
      <c r="LDZ22" s="88">
        <f t="shared" ca="1" si="601"/>
        <v>1.0268226098060504E-2</v>
      </c>
      <c r="LEA22" s="88">
        <f t="shared" ca="1" si="601"/>
        <v>1.0650439372064344E-2</v>
      </c>
      <c r="LEB22" s="88">
        <f t="shared" ca="1" si="601"/>
        <v>1.0874933435670076E-2</v>
      </c>
      <c r="LEC22" s="88">
        <f t="shared" ca="1" si="601"/>
        <v>1.0362994540405741E-2</v>
      </c>
      <c r="LED22" s="88">
        <f t="shared" ca="1" si="601"/>
        <v>9.1176748513903394E-3</v>
      </c>
      <c r="LEE22" s="88">
        <f t="shared" ca="1" si="601"/>
        <v>1.0867156346887497E-2</v>
      </c>
      <c r="LEF22" s="88">
        <f t="shared" ca="1" si="601"/>
        <v>1.0153956948162521E-2</v>
      </c>
      <c r="LEG22" s="88">
        <f t="shared" ca="1" si="601"/>
        <v>9.4388897423226242E-3</v>
      </c>
      <c r="LEH22" s="88">
        <f t="shared" ca="1" si="601"/>
        <v>1.1809297432959292E-2</v>
      </c>
      <c r="LEI22" s="88">
        <f t="shared" ca="1" si="601"/>
        <v>1.1149200066228934E-2</v>
      </c>
      <c r="LEJ22" s="88">
        <f t="shared" ca="1" si="601"/>
        <v>1.1785005197425211E-2</v>
      </c>
      <c r="LEK22" s="88">
        <f t="shared" ca="1" si="601"/>
        <v>1.0153579441768883E-2</v>
      </c>
      <c r="LEL22" s="88">
        <f t="shared" ca="1" si="601"/>
        <v>9.3372342709035373E-3</v>
      </c>
      <c r="LEM22" s="88">
        <f t="shared" ca="1" si="601"/>
        <v>1.1467314862799453E-2</v>
      </c>
      <c r="LEN22" s="88">
        <f t="shared" ca="1" si="601"/>
        <v>9.435901775313095E-3</v>
      </c>
      <c r="LEO22" s="88">
        <f t="shared" ca="1" si="601"/>
        <v>8.4175744380959473E-3</v>
      </c>
      <c r="LEP22" s="88">
        <f t="shared" ca="1" si="601"/>
        <v>1.062615222493762E-2</v>
      </c>
      <c r="LEQ22" s="88">
        <f t="shared" ca="1" si="445"/>
        <v>1.0652205624484216E-2</v>
      </c>
      <c r="LER22" s="88">
        <f t="shared" ca="1" si="445"/>
        <v>1.0230389606757583E-2</v>
      </c>
      <c r="LES22" s="88">
        <f t="shared" ca="1" si="445"/>
        <v>1.0553501231204765E-2</v>
      </c>
      <c r="LET22" s="88">
        <f t="shared" ca="1" si="445"/>
        <v>8.7046206850508803E-3</v>
      </c>
      <c r="LEU22" s="88">
        <f t="shared" ca="1" si="445"/>
        <v>1.0385261575850095E-2</v>
      </c>
      <c r="LEV22" s="88">
        <f t="shared" ca="1" si="445"/>
        <v>1.1837633898249418E-2</v>
      </c>
      <c r="LEW22" s="88">
        <f t="shared" ca="1" si="445"/>
        <v>1.0281460095023636E-2</v>
      </c>
      <c r="LEX22" s="88">
        <f t="shared" ca="1" si="445"/>
        <v>8.508662446186685E-3</v>
      </c>
      <c r="LEY22" s="88">
        <f t="shared" ca="1" si="445"/>
        <v>1.1440458135632294E-2</v>
      </c>
      <c r="LEZ22" s="88">
        <f t="shared" ca="1" si="445"/>
        <v>8.0529890737551253E-3</v>
      </c>
      <c r="LFA22" s="88">
        <f t="shared" ca="1" si="445"/>
        <v>1.0181907569181045E-2</v>
      </c>
      <c r="LFB22" s="88">
        <f t="shared" ca="1" si="445"/>
        <v>1.067074935547116E-2</v>
      </c>
      <c r="LFC22" s="88">
        <f t="shared" ca="1" si="445"/>
        <v>9.6876709931541342E-3</v>
      </c>
      <c r="LFD22" s="88">
        <f t="shared" ca="1" si="445"/>
        <v>9.8231221578858833E-3</v>
      </c>
      <c r="LFE22" s="88">
        <f t="shared" ca="1" si="445"/>
        <v>8.1032827794373687E-3</v>
      </c>
      <c r="LFF22" s="88">
        <f t="shared" ca="1" si="445"/>
        <v>1.1480465706452813E-2</v>
      </c>
      <c r="LFG22" s="88">
        <f t="shared" ca="1" si="602"/>
        <v>9.7138340933586604E-3</v>
      </c>
      <c r="LFH22" s="88">
        <f t="shared" ca="1" si="602"/>
        <v>1.0307465532887928E-2</v>
      </c>
      <c r="LFI22" s="88">
        <f t="shared" ca="1" si="602"/>
        <v>7.4339160320110887E-3</v>
      </c>
      <c r="LFJ22" s="88">
        <f t="shared" ca="1" si="602"/>
        <v>7.9266850301250875E-3</v>
      </c>
      <c r="LFK22" s="88">
        <f t="shared" ca="1" si="602"/>
        <v>1.0256889381032008E-2</v>
      </c>
      <c r="LFL22" s="88">
        <f t="shared" ca="1" si="602"/>
        <v>1.0096850392879768E-2</v>
      </c>
      <c r="LFM22" s="88">
        <f t="shared" ca="1" si="602"/>
        <v>9.6191671382164709E-3</v>
      </c>
      <c r="LFN22" s="88">
        <f t="shared" ca="1" si="602"/>
        <v>9.7263260905102334E-3</v>
      </c>
      <c r="LFO22" s="88">
        <f t="shared" ca="1" si="602"/>
        <v>1.24142408724566E-2</v>
      </c>
      <c r="LFP22" s="88">
        <f t="shared" ca="1" si="602"/>
        <v>1.1231945797534636E-2</v>
      </c>
      <c r="LFQ22" s="88">
        <f t="shared" ca="1" si="602"/>
        <v>1.0097292989070679E-2</v>
      </c>
      <c r="LFR22" s="88">
        <f t="shared" ca="1" si="602"/>
        <v>1.1012954492654655E-2</v>
      </c>
      <c r="LFS22" s="88">
        <f t="shared" ca="1" si="602"/>
        <v>8.8317309094931816E-3</v>
      </c>
      <c r="LFT22" s="88">
        <f t="shared" ca="1" si="602"/>
        <v>1.0740583300373068E-2</v>
      </c>
      <c r="LFU22" s="88">
        <f t="shared" ca="1" si="602"/>
        <v>1.1715053344831217E-2</v>
      </c>
      <c r="LFV22" s="88">
        <f t="shared" ca="1" si="602"/>
        <v>8.1398173323037736E-3</v>
      </c>
      <c r="LFW22" s="88">
        <f t="shared" ca="1" si="602"/>
        <v>9.4877377619139239E-3</v>
      </c>
      <c r="LFX22" s="88">
        <f t="shared" ca="1" si="602"/>
        <v>1.0176163731251681E-2</v>
      </c>
      <c r="LFY22" s="88">
        <f t="shared" ca="1" si="602"/>
        <v>9.0873034095193348E-3</v>
      </c>
      <c r="LFZ22" s="88">
        <f t="shared" ca="1" si="602"/>
        <v>1.0440833629152742E-2</v>
      </c>
      <c r="LGA22" s="88">
        <f t="shared" ca="1" si="602"/>
        <v>9.1883651119305625E-3</v>
      </c>
      <c r="LGB22" s="88">
        <f t="shared" ca="1" si="602"/>
        <v>9.8858246171704082E-3</v>
      </c>
      <c r="LGC22" s="88">
        <f t="shared" ca="1" si="602"/>
        <v>9.9636169984950208E-3</v>
      </c>
      <c r="LGD22" s="88">
        <f t="shared" ca="1" si="602"/>
        <v>1.1474495937915252E-2</v>
      </c>
      <c r="LGE22" s="88">
        <f t="shared" ca="1" si="602"/>
        <v>8.601097782850833E-3</v>
      </c>
      <c r="LGF22" s="88">
        <f t="shared" ca="1" si="602"/>
        <v>9.6623009754999902E-3</v>
      </c>
      <c r="LGG22" s="88">
        <f t="shared" ca="1" si="602"/>
        <v>8.762151056884878E-3</v>
      </c>
      <c r="LGH22" s="88">
        <f t="shared" ca="1" si="602"/>
        <v>9.897242367802199E-3</v>
      </c>
      <c r="LGI22" s="88">
        <f t="shared" ca="1" si="602"/>
        <v>8.5423388009965469E-3</v>
      </c>
      <c r="LGJ22" s="88">
        <f t="shared" ca="1" si="602"/>
        <v>9.428816952491835E-3</v>
      </c>
      <c r="LGK22" s="88">
        <f t="shared" ca="1" si="602"/>
        <v>9.3721558060137714E-3</v>
      </c>
      <c r="LGL22" s="88">
        <f t="shared" ca="1" si="602"/>
        <v>1.1471048613635884E-2</v>
      </c>
      <c r="LGM22" s="88">
        <f t="shared" ca="1" si="602"/>
        <v>7.7405234536940815E-3</v>
      </c>
      <c r="LGN22" s="88">
        <f t="shared" ca="1" si="602"/>
        <v>9.8578823731289341E-3</v>
      </c>
      <c r="LGO22" s="88">
        <f t="shared" ca="1" si="602"/>
        <v>8.1906749724894468E-3</v>
      </c>
      <c r="LGP22" s="88">
        <f t="shared" ca="1" si="602"/>
        <v>1.1520500883391339E-2</v>
      </c>
      <c r="LGQ22" s="88">
        <f t="shared" ca="1" si="602"/>
        <v>8.9898377924932972E-3</v>
      </c>
      <c r="LGR22" s="88">
        <f t="shared" ca="1" si="602"/>
        <v>1.1592187458707045E-2</v>
      </c>
      <c r="LGS22" s="88">
        <f t="shared" ca="1" si="602"/>
        <v>7.8292882597155687E-3</v>
      </c>
      <c r="LGT22" s="88">
        <f t="shared" ca="1" si="602"/>
        <v>9.2787313538986484E-3</v>
      </c>
      <c r="LGU22" s="88">
        <f t="shared" ca="1" si="602"/>
        <v>1.0381665226674386E-2</v>
      </c>
      <c r="LGV22" s="88">
        <f t="shared" ca="1" si="602"/>
        <v>1.0590029614050931E-2</v>
      </c>
      <c r="LGW22" s="88">
        <f t="shared" ca="1" si="602"/>
        <v>1.138551000621694E-2</v>
      </c>
      <c r="LGX22" s="88">
        <f t="shared" ca="1" si="602"/>
        <v>8.7887286879407972E-3</v>
      </c>
      <c r="LGY22" s="88">
        <f t="shared" ca="1" si="602"/>
        <v>1.0253230032303317E-2</v>
      </c>
      <c r="LGZ22" s="88">
        <f t="shared" ca="1" si="602"/>
        <v>1.0268339410031819E-2</v>
      </c>
      <c r="LHA22" s="88">
        <f t="shared" ca="1" si="602"/>
        <v>8.0345861524197225E-3</v>
      </c>
      <c r="LHB22" s="88">
        <f t="shared" ca="1" si="602"/>
        <v>9.3059821596053229E-3</v>
      </c>
      <c r="LHC22" s="88">
        <f t="shared" ca="1" si="446"/>
        <v>7.9384778558740307E-3</v>
      </c>
      <c r="LHD22" s="88">
        <f t="shared" ca="1" si="446"/>
        <v>1.2675299435406479E-2</v>
      </c>
      <c r="LHE22" s="88">
        <f t="shared" ca="1" si="446"/>
        <v>1.0329825708236141E-2</v>
      </c>
      <c r="LHF22" s="88">
        <f t="shared" ca="1" si="446"/>
        <v>1.1309347907792073E-2</v>
      </c>
      <c r="LHG22" s="88">
        <f t="shared" ca="1" si="446"/>
        <v>1.0278421335434841E-2</v>
      </c>
      <c r="LHH22" s="88">
        <f t="shared" ca="1" si="446"/>
        <v>9.7121277903096416E-3</v>
      </c>
      <c r="LHI22" s="88">
        <f t="shared" ca="1" si="446"/>
        <v>1.0335898577857265E-2</v>
      </c>
      <c r="LHJ22" s="88">
        <f t="shared" ca="1" si="446"/>
        <v>1.0461348925926945E-2</v>
      </c>
      <c r="LHK22" s="88">
        <f t="shared" ca="1" si="446"/>
        <v>8.6908027757481715E-3</v>
      </c>
      <c r="LHL22" s="88">
        <f t="shared" ca="1" si="446"/>
        <v>1.0260610861939429E-2</v>
      </c>
      <c r="LHM22" s="88">
        <f t="shared" ca="1" si="446"/>
        <v>9.3295225980118204E-3</v>
      </c>
      <c r="LHN22" s="88">
        <f t="shared" ca="1" si="446"/>
        <v>1.0111077667903362E-2</v>
      </c>
      <c r="LHO22" s="88">
        <f t="shared" ca="1" si="446"/>
        <v>1.0755962151586499E-2</v>
      </c>
      <c r="LHP22" s="88">
        <f t="shared" ca="1" si="446"/>
        <v>8.867098318642656E-3</v>
      </c>
      <c r="LHQ22" s="88">
        <f t="shared" ca="1" si="446"/>
        <v>9.5399188263668062E-3</v>
      </c>
      <c r="LHR22" s="88">
        <f t="shared" ca="1" si="446"/>
        <v>1.0483098246930335E-2</v>
      </c>
      <c r="LHS22" s="88">
        <f t="shared" ca="1" si="603"/>
        <v>1.1140903181729578E-2</v>
      </c>
      <c r="LHT22" s="88">
        <f t="shared" ca="1" si="603"/>
        <v>9.4500708824724177E-3</v>
      </c>
      <c r="LHU22" s="88">
        <f t="shared" ca="1" si="603"/>
        <v>1.0398343333616515E-2</v>
      </c>
      <c r="LHV22" s="88">
        <f t="shared" ca="1" si="603"/>
        <v>1.130683296856933E-2</v>
      </c>
      <c r="LHW22" s="88">
        <f t="shared" ca="1" si="603"/>
        <v>1.0375269618454929E-2</v>
      </c>
      <c r="LHX22" s="88">
        <f t="shared" ca="1" si="603"/>
        <v>1.07213927200192E-2</v>
      </c>
      <c r="LHY22" s="88">
        <f t="shared" ca="1" si="603"/>
        <v>8.9979757569028616E-3</v>
      </c>
      <c r="LHZ22" s="88">
        <f t="shared" ca="1" si="603"/>
        <v>8.5854213125250347E-3</v>
      </c>
      <c r="LIA22" s="88">
        <f t="shared" ca="1" si="603"/>
        <v>1.1375789080245845E-2</v>
      </c>
      <c r="LIB22" s="88">
        <f t="shared" ca="1" si="603"/>
        <v>8.5043372418599165E-3</v>
      </c>
      <c r="LIC22" s="88">
        <f t="shared" ca="1" si="603"/>
        <v>1.0084826990833783E-2</v>
      </c>
      <c r="LID22" s="88">
        <f t="shared" ca="1" si="603"/>
        <v>9.5078004748613727E-3</v>
      </c>
      <c r="LIE22" s="88">
        <f t="shared" ca="1" si="603"/>
        <v>1.1643832382792232E-2</v>
      </c>
      <c r="LIF22" s="88">
        <f t="shared" ca="1" si="603"/>
        <v>1.0225883736071997E-2</v>
      </c>
      <c r="LIG22" s="88">
        <f t="shared" ca="1" si="603"/>
        <v>9.525895963092933E-3</v>
      </c>
      <c r="LIH22" s="88">
        <f t="shared" ca="1" si="603"/>
        <v>9.799694995451488E-3</v>
      </c>
      <c r="LII22" s="88">
        <f t="shared" ca="1" si="603"/>
        <v>1.1690949484299645E-2</v>
      </c>
      <c r="LIJ22" s="88">
        <f t="shared" ca="1" si="603"/>
        <v>1.0960580927957098E-2</v>
      </c>
      <c r="LIK22" s="88">
        <f t="shared" ca="1" si="603"/>
        <v>1.0737036167982585E-2</v>
      </c>
      <c r="LIL22" s="88">
        <f t="shared" ca="1" si="603"/>
        <v>1.1244969929078147E-2</v>
      </c>
      <c r="LIM22" s="88">
        <f t="shared" ca="1" si="603"/>
        <v>1.0351257693356862E-2</v>
      </c>
      <c r="LIN22" s="88">
        <f t="shared" ca="1" si="603"/>
        <v>1.0819842849426114E-2</v>
      </c>
      <c r="LIO22" s="88">
        <f t="shared" ca="1" si="603"/>
        <v>1.0812776340208411E-2</v>
      </c>
      <c r="LIP22" s="88">
        <f t="shared" ca="1" si="603"/>
        <v>1.0725208837150883E-2</v>
      </c>
      <c r="LIQ22" s="88">
        <f t="shared" ca="1" si="603"/>
        <v>1.0004818726876495E-2</v>
      </c>
      <c r="LIR22" s="88">
        <f t="shared" ca="1" si="603"/>
        <v>9.8411388965224025E-3</v>
      </c>
      <c r="LIS22" s="88">
        <f t="shared" ca="1" si="603"/>
        <v>1.0217303981278434E-2</v>
      </c>
      <c r="LIT22" s="88">
        <f t="shared" ca="1" si="603"/>
        <v>1.24538091424727E-2</v>
      </c>
      <c r="LIU22" s="88">
        <f t="shared" ca="1" si="603"/>
        <v>9.2755409418912894E-3</v>
      </c>
      <c r="LIV22" s="88">
        <f t="shared" ca="1" si="603"/>
        <v>1.0222720612076724E-2</v>
      </c>
      <c r="LIW22" s="88">
        <f t="shared" ca="1" si="603"/>
        <v>1.0361257610051954E-2</v>
      </c>
      <c r="LIX22" s="88">
        <f t="shared" ca="1" si="603"/>
        <v>9.5741169726790525E-3</v>
      </c>
      <c r="LIY22" s="88">
        <f t="shared" ca="1" si="603"/>
        <v>9.2551317637433184E-3</v>
      </c>
      <c r="LIZ22" s="88">
        <f t="shared" ca="1" si="603"/>
        <v>1.0697130587287929E-2</v>
      </c>
      <c r="LJA22" s="88">
        <f t="shared" ca="1" si="603"/>
        <v>1.1346353454553943E-2</v>
      </c>
      <c r="LJB22" s="88">
        <f t="shared" ca="1" si="603"/>
        <v>1.0288639646047291E-2</v>
      </c>
      <c r="LJC22" s="88">
        <f t="shared" ca="1" si="603"/>
        <v>1.0320195955987111E-2</v>
      </c>
      <c r="LJD22" s="88">
        <f t="shared" ca="1" si="603"/>
        <v>8.9652444128639468E-3</v>
      </c>
      <c r="LJE22" s="88">
        <f t="shared" ca="1" si="603"/>
        <v>8.8574220683772589E-3</v>
      </c>
      <c r="LJF22" s="88">
        <f t="shared" ca="1" si="603"/>
        <v>9.7565946443602374E-3</v>
      </c>
      <c r="LJG22" s="88">
        <f t="shared" ca="1" si="603"/>
        <v>7.5653111593460744E-3</v>
      </c>
      <c r="LJH22" s="88">
        <f t="shared" ca="1" si="603"/>
        <v>1.0360038574071162E-2</v>
      </c>
      <c r="LJI22" s="88">
        <f t="shared" ca="1" si="603"/>
        <v>1.1492519979519167E-2</v>
      </c>
      <c r="LJJ22" s="88">
        <f t="shared" ca="1" si="603"/>
        <v>1.1355158501577301E-2</v>
      </c>
      <c r="LJK22" s="88">
        <f t="shared" ca="1" si="603"/>
        <v>9.4361237280634891E-3</v>
      </c>
      <c r="LJL22" s="88">
        <f t="shared" ca="1" si="603"/>
        <v>9.4843778134580149E-3</v>
      </c>
      <c r="LJM22" s="88">
        <f t="shared" ca="1" si="603"/>
        <v>9.0832551263673924E-3</v>
      </c>
      <c r="LJN22" s="88">
        <f t="shared" ca="1" si="603"/>
        <v>1.1224940535453233E-2</v>
      </c>
      <c r="LJO22" s="88">
        <f t="shared" ca="1" si="447"/>
        <v>1.0225479811362089E-2</v>
      </c>
      <c r="LJP22" s="88">
        <f t="shared" ca="1" si="447"/>
        <v>9.9895397641822353E-3</v>
      </c>
      <c r="LJQ22" s="88">
        <f t="shared" ca="1" si="447"/>
        <v>9.9480764373057438E-3</v>
      </c>
      <c r="LJR22" s="88">
        <f t="shared" ca="1" si="447"/>
        <v>8.3585329674950564E-3</v>
      </c>
      <c r="LJS22" s="88">
        <f t="shared" ca="1" si="447"/>
        <v>9.7833532506335572E-3</v>
      </c>
      <c r="LJT22" s="88">
        <f t="shared" ca="1" si="447"/>
        <v>9.8518796983167092E-3</v>
      </c>
      <c r="LJU22" s="88">
        <f t="shared" ca="1" si="447"/>
        <v>1.1485141151115003E-2</v>
      </c>
      <c r="LJV22" s="88">
        <f t="shared" ca="1" si="447"/>
        <v>9.5841191118993339E-3</v>
      </c>
      <c r="LJW22" s="88">
        <f t="shared" ca="1" si="447"/>
        <v>1.1072822875242479E-2</v>
      </c>
      <c r="LJX22" s="88">
        <f t="shared" ca="1" si="447"/>
        <v>8.1473460839235467E-3</v>
      </c>
      <c r="LJY22" s="88">
        <f t="shared" ca="1" si="447"/>
        <v>1.1801545788057338E-2</v>
      </c>
      <c r="LJZ22" s="88">
        <f t="shared" ca="1" si="447"/>
        <v>1.0101731639657481E-2</v>
      </c>
      <c r="LKA22" s="88">
        <f t="shared" ca="1" si="447"/>
        <v>1.0218507659496319E-2</v>
      </c>
      <c r="LKB22" s="88">
        <f t="shared" ca="1" si="447"/>
        <v>7.8434213942215024E-3</v>
      </c>
      <c r="LKC22" s="88">
        <f t="shared" ca="1" si="447"/>
        <v>9.0580899570500487E-3</v>
      </c>
      <c r="LKD22" s="88">
        <f t="shared" ca="1" si="447"/>
        <v>8.8521208181528473E-3</v>
      </c>
      <c r="LKE22" s="88">
        <f t="shared" ca="1" si="604"/>
        <v>8.7703633558282763E-3</v>
      </c>
      <c r="LKF22" s="88">
        <f t="shared" ca="1" si="604"/>
        <v>9.674159187113833E-3</v>
      </c>
      <c r="LKG22" s="88">
        <f t="shared" ca="1" si="604"/>
        <v>9.4654476350800147E-3</v>
      </c>
      <c r="LKH22" s="88">
        <f t="shared" ca="1" si="604"/>
        <v>1.1412709142907604E-2</v>
      </c>
      <c r="LKI22" s="88">
        <f t="shared" ca="1" si="604"/>
        <v>1.0516216505111625E-2</v>
      </c>
      <c r="LKJ22" s="88">
        <f t="shared" ca="1" si="604"/>
        <v>1.0518436525160872E-2</v>
      </c>
      <c r="LKK22" s="88">
        <f t="shared" ca="1" si="604"/>
        <v>1.1376302030322229E-2</v>
      </c>
      <c r="LKL22" s="88">
        <f t="shared" ca="1" si="604"/>
        <v>1.0957850542009553E-2</v>
      </c>
      <c r="LKM22" s="88">
        <f t="shared" ca="1" si="604"/>
        <v>9.7093224233254626E-3</v>
      </c>
      <c r="LKN22" s="88">
        <f t="shared" ca="1" si="604"/>
        <v>8.5798416614343079E-3</v>
      </c>
      <c r="LKO22" s="88">
        <f t="shared" ca="1" si="604"/>
        <v>9.2590099736810077E-3</v>
      </c>
      <c r="LKP22" s="88">
        <f t="shared" ca="1" si="604"/>
        <v>1.0647860906005833E-2</v>
      </c>
      <c r="LKQ22" s="88">
        <f t="shared" ca="1" si="604"/>
        <v>1.0416022037502182E-2</v>
      </c>
      <c r="LKR22" s="88">
        <f t="shared" ca="1" si="604"/>
        <v>9.3904969967488344E-3</v>
      </c>
      <c r="LKS22" s="88">
        <f t="shared" ca="1" si="604"/>
        <v>1.1348494151611706E-2</v>
      </c>
      <c r="LKT22" s="88">
        <f t="shared" ca="1" si="604"/>
        <v>9.4729942115751604E-3</v>
      </c>
      <c r="LKU22" s="88">
        <f t="shared" ca="1" si="604"/>
        <v>1.1621948308057512E-2</v>
      </c>
      <c r="LKV22" s="88">
        <f t="shared" ca="1" si="604"/>
        <v>9.2992899487519213E-3</v>
      </c>
      <c r="LKW22" s="88">
        <f t="shared" ca="1" si="604"/>
        <v>1.1303992206977503E-2</v>
      </c>
      <c r="LKX22" s="88">
        <f t="shared" ca="1" si="604"/>
        <v>1.0451044860070686E-2</v>
      </c>
      <c r="LKY22" s="88">
        <f t="shared" ca="1" si="604"/>
        <v>1.049912489180088E-2</v>
      </c>
      <c r="LKZ22" s="88">
        <f t="shared" ca="1" si="604"/>
        <v>9.609019605220195E-3</v>
      </c>
      <c r="LLA22" s="88">
        <f t="shared" ca="1" si="604"/>
        <v>8.9621947405804422E-3</v>
      </c>
      <c r="LLB22" s="88">
        <f t="shared" ca="1" si="604"/>
        <v>1.0073969138323369E-2</v>
      </c>
      <c r="LLC22" s="88">
        <f t="shared" ca="1" si="604"/>
        <v>9.4306233213001626E-3</v>
      </c>
      <c r="LLD22" s="88">
        <f t="shared" ca="1" si="604"/>
        <v>1.1515169195492114E-2</v>
      </c>
      <c r="LLE22" s="88">
        <f t="shared" ca="1" si="604"/>
        <v>1.0528902011185795E-2</v>
      </c>
      <c r="LLF22" s="88">
        <f t="shared" ca="1" si="604"/>
        <v>9.8814671346070544E-3</v>
      </c>
      <c r="LLG22" s="88">
        <f t="shared" ca="1" si="604"/>
        <v>1.1303520540328772E-2</v>
      </c>
      <c r="LLH22" s="88">
        <f t="shared" ca="1" si="604"/>
        <v>7.6991409753288473E-3</v>
      </c>
      <c r="LLI22" s="88">
        <f t="shared" ca="1" si="604"/>
        <v>1.1260468840186768E-2</v>
      </c>
      <c r="LLJ22" s="88">
        <f t="shared" ca="1" si="604"/>
        <v>9.4320936016691476E-3</v>
      </c>
      <c r="LLK22" s="88">
        <f t="shared" ca="1" si="604"/>
        <v>1.0796919543178903E-2</v>
      </c>
      <c r="LLL22" s="88">
        <f t="shared" ca="1" si="604"/>
        <v>1.048658701739056E-2</v>
      </c>
      <c r="LLM22" s="88">
        <f t="shared" ca="1" si="604"/>
        <v>1.2235458547018321E-2</v>
      </c>
      <c r="LLN22" s="88">
        <f t="shared" ca="1" si="604"/>
        <v>8.6583377475966446E-3</v>
      </c>
      <c r="LLO22" s="88">
        <f t="shared" ca="1" si="604"/>
        <v>1.0087354213390251E-2</v>
      </c>
      <c r="LLP22" s="88">
        <f t="shared" ca="1" si="604"/>
        <v>1.1240746228752711E-2</v>
      </c>
      <c r="LLQ22" s="88">
        <f t="shared" ca="1" si="604"/>
        <v>1.1078667937247032E-2</v>
      </c>
      <c r="LLR22" s="88">
        <f t="shared" ca="1" si="604"/>
        <v>9.7886764654682018E-3</v>
      </c>
      <c r="LLS22" s="88">
        <f t="shared" ca="1" si="604"/>
        <v>8.8350707496541447E-3</v>
      </c>
      <c r="LLT22" s="88">
        <f t="shared" ca="1" si="604"/>
        <v>9.2556723362491287E-3</v>
      </c>
      <c r="LLU22" s="88">
        <f t="shared" ca="1" si="604"/>
        <v>1.0710886091452893E-2</v>
      </c>
      <c r="LLV22" s="88">
        <f t="shared" ca="1" si="604"/>
        <v>8.4491548188220609E-3</v>
      </c>
      <c r="LLW22" s="88">
        <f t="shared" ca="1" si="604"/>
        <v>8.5443898492195119E-3</v>
      </c>
      <c r="LLX22" s="88">
        <f t="shared" ca="1" si="604"/>
        <v>7.7408258433765698E-3</v>
      </c>
      <c r="LLY22" s="88">
        <f t="shared" ca="1" si="604"/>
        <v>1.1682941650397589E-2</v>
      </c>
      <c r="LLZ22" s="88">
        <f t="shared" ca="1" si="604"/>
        <v>8.2126163685603115E-3</v>
      </c>
      <c r="LMA22" s="88">
        <f t="shared" ca="1" si="448"/>
        <v>1.0470762043253673E-2</v>
      </c>
      <c r="LMB22" s="88">
        <f t="shared" ca="1" si="448"/>
        <v>1.1008606489370248E-2</v>
      </c>
      <c r="LMC22" s="88">
        <f t="shared" ca="1" si="448"/>
        <v>7.4334681774361425E-3</v>
      </c>
      <c r="LMD22" s="88">
        <f t="shared" ca="1" si="448"/>
        <v>9.9835986247991809E-3</v>
      </c>
      <c r="LME22" s="88">
        <f t="shared" ca="1" si="448"/>
        <v>9.4226698310990488E-3</v>
      </c>
      <c r="LMF22" s="88">
        <f t="shared" ca="1" si="448"/>
        <v>1.1211764756693681E-2</v>
      </c>
      <c r="LMG22" s="88">
        <f t="shared" ca="1" si="448"/>
        <v>1.1987856142599434E-2</v>
      </c>
      <c r="LMH22" s="88">
        <f t="shared" ca="1" si="448"/>
        <v>9.573025738225955E-3</v>
      </c>
      <c r="LMI22" s="88">
        <f t="shared" ca="1" si="448"/>
        <v>1.0183093520262487E-2</v>
      </c>
      <c r="LMJ22" s="88">
        <f t="shared" ca="1" si="448"/>
        <v>1.0109732148582948E-2</v>
      </c>
      <c r="LMK22" s="88">
        <f t="shared" ca="1" si="448"/>
        <v>8.4444610835637916E-3</v>
      </c>
      <c r="LML22" s="88">
        <f t="shared" ca="1" si="448"/>
        <v>9.277723796366601E-3</v>
      </c>
      <c r="LMM22" s="88">
        <f t="shared" ca="1" si="448"/>
        <v>1.0592970533641869E-2</v>
      </c>
      <c r="LMN22" s="88">
        <f t="shared" ca="1" si="448"/>
        <v>1.0409289747166867E-2</v>
      </c>
      <c r="LMO22" s="88">
        <f t="shared" ca="1" si="448"/>
        <v>1.2605570253650387E-2</v>
      </c>
      <c r="LMP22" s="88">
        <f t="shared" ca="1" si="448"/>
        <v>1.2397820543096939E-2</v>
      </c>
      <c r="LMQ22" s="88">
        <f t="shared" ca="1" si="605"/>
        <v>1.0828006914175457E-2</v>
      </c>
      <c r="LMR22" s="88">
        <f t="shared" ca="1" si="605"/>
        <v>1.081887108960158E-2</v>
      </c>
      <c r="LMS22" s="88">
        <f t="shared" ca="1" si="605"/>
        <v>9.5430215112655252E-3</v>
      </c>
      <c r="LMT22" s="88">
        <f t="shared" ca="1" si="605"/>
        <v>8.5968156914231E-3</v>
      </c>
      <c r="LMU22" s="88">
        <f t="shared" ca="1" si="605"/>
        <v>8.5697215193397368E-3</v>
      </c>
      <c r="LMV22" s="88">
        <f t="shared" ca="1" si="605"/>
        <v>1.0153717957765917E-2</v>
      </c>
      <c r="LMW22" s="88">
        <f t="shared" ca="1" si="605"/>
        <v>9.9102354692996806E-3</v>
      </c>
      <c r="LMX22" s="88">
        <f t="shared" ca="1" si="605"/>
        <v>1.0467554471760921E-2</v>
      </c>
      <c r="LMY22" s="88">
        <f t="shared" ca="1" si="605"/>
        <v>1.1889482195341774E-2</v>
      </c>
      <c r="LMZ22" s="88">
        <f t="shared" ca="1" si="605"/>
        <v>9.6168102635113446E-3</v>
      </c>
      <c r="LNA22" s="88">
        <f t="shared" ca="1" si="605"/>
        <v>1.1587089615981965E-2</v>
      </c>
      <c r="LNB22" s="88">
        <f t="shared" ca="1" si="605"/>
        <v>9.8394729766846222E-3</v>
      </c>
      <c r="LNC22" s="88">
        <f t="shared" ca="1" si="605"/>
        <v>8.8496894894381523E-3</v>
      </c>
      <c r="LND22" s="88">
        <f t="shared" ca="1" si="605"/>
        <v>9.9617998147325578E-3</v>
      </c>
      <c r="LNE22" s="88">
        <f t="shared" ca="1" si="605"/>
        <v>1.1991419256318577E-2</v>
      </c>
      <c r="LNF22" s="88">
        <f t="shared" ca="1" si="605"/>
        <v>1.0305705864669844E-2</v>
      </c>
      <c r="LNG22" s="88">
        <f t="shared" ca="1" si="605"/>
        <v>9.2554963867223748E-3</v>
      </c>
      <c r="LNH22" s="88">
        <f t="shared" ca="1" si="605"/>
        <v>1.0054324831082758E-2</v>
      </c>
      <c r="LNI22" s="88">
        <f t="shared" ca="1" si="605"/>
        <v>1.0300557841013858E-2</v>
      </c>
      <c r="LNJ22" s="88">
        <f t="shared" ca="1" si="605"/>
        <v>1.2636050493191137E-2</v>
      </c>
      <c r="LNK22" s="88">
        <f t="shared" ca="1" si="605"/>
        <v>9.2966555444843751E-3</v>
      </c>
      <c r="LNL22" s="88">
        <f t="shared" ca="1" si="605"/>
        <v>8.9591791804050115E-3</v>
      </c>
      <c r="LNM22" s="88">
        <f t="shared" ca="1" si="605"/>
        <v>9.2971163319499686E-3</v>
      </c>
      <c r="LNN22" s="88">
        <f t="shared" ca="1" si="605"/>
        <v>1.1797462983444588E-2</v>
      </c>
      <c r="LNO22" s="88">
        <f t="shared" ca="1" si="605"/>
        <v>9.4265344746666934E-3</v>
      </c>
      <c r="LNP22" s="88">
        <f t="shared" ca="1" si="605"/>
        <v>1.086524030637649E-2</v>
      </c>
      <c r="LNQ22" s="88">
        <f t="shared" ca="1" si="605"/>
        <v>9.4368214133287963E-3</v>
      </c>
      <c r="LNR22" s="88">
        <f t="shared" ca="1" si="605"/>
        <v>1.140883938197694E-2</v>
      </c>
      <c r="LNS22" s="88">
        <f t="shared" ca="1" si="605"/>
        <v>1.0780420819198394E-2</v>
      </c>
      <c r="LNT22" s="88">
        <f t="shared" ca="1" si="605"/>
        <v>9.1371253610654565E-3</v>
      </c>
      <c r="LNU22" s="88">
        <f t="shared" ca="1" si="605"/>
        <v>9.7290574798310128E-3</v>
      </c>
      <c r="LNV22" s="88">
        <f t="shared" ca="1" si="605"/>
        <v>9.6496459971511621E-3</v>
      </c>
      <c r="LNW22" s="88">
        <f t="shared" ca="1" si="605"/>
        <v>1.1286425265624235E-2</v>
      </c>
      <c r="LNX22" s="88">
        <f t="shared" ca="1" si="605"/>
        <v>1.1644781873827864E-2</v>
      </c>
      <c r="LNY22" s="88">
        <f t="shared" ca="1" si="605"/>
        <v>9.3168449932362202E-3</v>
      </c>
      <c r="LNZ22" s="88">
        <f t="shared" ca="1" si="605"/>
        <v>1.1261106924451309E-2</v>
      </c>
      <c r="LOA22" s="88">
        <f t="shared" ca="1" si="605"/>
        <v>9.9514209258044269E-3</v>
      </c>
      <c r="LOB22" s="88">
        <f t="shared" ca="1" si="605"/>
        <v>9.072254822868284E-3</v>
      </c>
      <c r="LOC22" s="88">
        <f t="shared" ca="1" si="605"/>
        <v>9.0418382235183444E-3</v>
      </c>
      <c r="LOD22" s="88">
        <f t="shared" ca="1" si="605"/>
        <v>9.2176773023089336E-3</v>
      </c>
      <c r="LOE22" s="88">
        <f t="shared" ca="1" si="605"/>
        <v>9.8549347479641378E-3</v>
      </c>
      <c r="LOF22" s="88">
        <f t="shared" ca="1" si="605"/>
        <v>1.0787777664510313E-2</v>
      </c>
      <c r="LOG22" s="88">
        <f t="shared" ca="1" si="605"/>
        <v>9.6650604555320076E-3</v>
      </c>
      <c r="LOH22" s="88">
        <f t="shared" ca="1" si="605"/>
        <v>1.1696507064905711E-2</v>
      </c>
      <c r="LOI22" s="88">
        <f t="shared" ca="1" si="605"/>
        <v>1.1996894347309623E-2</v>
      </c>
      <c r="LOJ22" s="88">
        <f t="shared" ca="1" si="605"/>
        <v>9.0558239671331402E-3</v>
      </c>
      <c r="LOK22" s="88">
        <f t="shared" ca="1" si="605"/>
        <v>1.0943665608194104E-2</v>
      </c>
      <c r="LOL22" s="88">
        <f t="shared" ca="1" si="605"/>
        <v>1.0511775536670022E-2</v>
      </c>
      <c r="LOM22" s="88">
        <f t="shared" ca="1" si="449"/>
        <v>1.0158462233204957E-2</v>
      </c>
      <c r="LON22" s="88">
        <f t="shared" ca="1" si="449"/>
        <v>1.0920219220266158E-2</v>
      </c>
      <c r="LOO22" s="88">
        <f t="shared" ca="1" si="449"/>
        <v>1.0147977352016044E-2</v>
      </c>
      <c r="LOP22" s="88">
        <f t="shared" ca="1" si="449"/>
        <v>1.0148433464533783E-2</v>
      </c>
      <c r="LOQ22" s="88">
        <f t="shared" ca="1" si="449"/>
        <v>1.0289324038064282E-2</v>
      </c>
      <c r="LOR22" s="88">
        <f t="shared" ca="1" si="449"/>
        <v>1.0709346335984546E-2</v>
      </c>
      <c r="LOS22" s="88">
        <f t="shared" ca="1" si="449"/>
        <v>1.1779651936589614E-2</v>
      </c>
      <c r="LOT22" s="88">
        <f t="shared" ca="1" si="449"/>
        <v>9.6566751358354002E-3</v>
      </c>
      <c r="LOU22" s="88">
        <f t="shared" ca="1" si="449"/>
        <v>9.9510127270736708E-3</v>
      </c>
      <c r="LOV22" s="88">
        <f t="shared" ca="1" si="449"/>
        <v>1.0136578533134712E-2</v>
      </c>
      <c r="LOW22" s="88">
        <f t="shared" ca="1" si="449"/>
        <v>9.8833704662473973E-3</v>
      </c>
      <c r="LOX22" s="88">
        <f t="shared" ca="1" si="449"/>
        <v>1.1182684382987725E-2</v>
      </c>
      <c r="LOY22" s="88">
        <f t="shared" ca="1" si="449"/>
        <v>1.0423465834976718E-2</v>
      </c>
      <c r="LOZ22" s="88">
        <f t="shared" ca="1" si="449"/>
        <v>1.0004351299837342E-2</v>
      </c>
      <c r="LPA22" s="88">
        <f t="shared" ca="1" si="449"/>
        <v>1.136050225566531E-2</v>
      </c>
      <c r="LPB22" s="88">
        <f t="shared" ca="1" si="449"/>
        <v>1.2087100414282369E-2</v>
      </c>
      <c r="LPC22" s="88">
        <f t="shared" ca="1" si="606"/>
        <v>1.1538507429288514E-2</v>
      </c>
      <c r="LPD22" s="88">
        <f t="shared" ca="1" si="606"/>
        <v>1.0488678974821461E-2</v>
      </c>
      <c r="LPE22" s="88">
        <f t="shared" ca="1" si="606"/>
        <v>9.9791160961755672E-3</v>
      </c>
      <c r="LPF22" s="88">
        <f t="shared" ca="1" si="606"/>
        <v>1.0406116305692385E-2</v>
      </c>
      <c r="LPG22" s="88">
        <f t="shared" ca="1" si="606"/>
        <v>1.079288463724897E-2</v>
      </c>
      <c r="LPH22" s="88">
        <f t="shared" ca="1" si="606"/>
        <v>1.2127512650639976E-2</v>
      </c>
      <c r="LPI22" s="88">
        <f t="shared" ca="1" si="606"/>
        <v>9.5020578325338712E-3</v>
      </c>
      <c r="LPJ22" s="88">
        <f t="shared" ca="1" si="606"/>
        <v>1.2743223935512037E-2</v>
      </c>
      <c r="LPK22" s="88">
        <f t="shared" ca="1" si="606"/>
        <v>9.3515573887521589E-3</v>
      </c>
      <c r="LPL22" s="88">
        <f t="shared" ca="1" si="606"/>
        <v>1.1540910038161704E-2</v>
      </c>
      <c r="LPM22" s="88">
        <f t="shared" ca="1" si="606"/>
        <v>8.9340325392297821E-3</v>
      </c>
      <c r="LPN22" s="88">
        <f t="shared" ca="1" si="606"/>
        <v>1.1253991503371426E-2</v>
      </c>
      <c r="LPO22" s="88">
        <f t="shared" ca="1" si="606"/>
        <v>9.0117765658659903E-3</v>
      </c>
      <c r="LPP22" s="88">
        <f t="shared" ca="1" si="606"/>
        <v>1.0284050374257579E-2</v>
      </c>
      <c r="LPQ22" s="88">
        <f t="shared" ca="1" si="606"/>
        <v>1.0018973200322207E-2</v>
      </c>
      <c r="LPR22" s="88">
        <f t="shared" ca="1" si="606"/>
        <v>7.4480847012702118E-3</v>
      </c>
      <c r="LPS22" s="88">
        <f t="shared" ca="1" si="606"/>
        <v>1.1606514937564259E-2</v>
      </c>
      <c r="LPT22" s="88">
        <f t="shared" ca="1" si="606"/>
        <v>1.1110211241717174E-2</v>
      </c>
      <c r="LPU22" s="88">
        <f t="shared" ca="1" si="606"/>
        <v>8.633054704075608E-3</v>
      </c>
      <c r="LPV22" s="88">
        <f t="shared" ca="1" si="606"/>
        <v>8.9232320964585752E-3</v>
      </c>
      <c r="LPW22" s="88">
        <f t="shared" ca="1" si="606"/>
        <v>1.0115368921167864E-2</v>
      </c>
      <c r="LPX22" s="88">
        <f t="shared" ca="1" si="606"/>
        <v>1.049986830574859E-2</v>
      </c>
      <c r="LPY22" s="88">
        <f t="shared" ca="1" si="606"/>
        <v>1.0149512351388348E-2</v>
      </c>
      <c r="LPZ22" s="88">
        <f t="shared" ca="1" si="606"/>
        <v>1.077413670238828E-2</v>
      </c>
      <c r="LQA22" s="88">
        <f t="shared" ca="1" si="606"/>
        <v>8.3869522433350635E-3</v>
      </c>
      <c r="LQB22" s="88">
        <f t="shared" ca="1" si="606"/>
        <v>1.0240601090342838E-2</v>
      </c>
      <c r="LQC22" s="88">
        <f t="shared" ca="1" si="606"/>
        <v>8.2935524881349691E-3</v>
      </c>
      <c r="LQD22" s="88">
        <f t="shared" ca="1" si="606"/>
        <v>1.0896087563303302E-2</v>
      </c>
      <c r="LQE22" s="88">
        <f t="shared" ca="1" si="606"/>
        <v>9.4099073951090743E-3</v>
      </c>
      <c r="LQF22" s="88">
        <f t="shared" ca="1" si="606"/>
        <v>9.1372797933394617E-3</v>
      </c>
      <c r="LQG22" s="88">
        <f t="shared" ca="1" si="606"/>
        <v>8.9932867099498746E-3</v>
      </c>
      <c r="LQH22" s="88">
        <f t="shared" ca="1" si="606"/>
        <v>1.058216587429851E-2</v>
      </c>
      <c r="LQI22" s="88">
        <f t="shared" ca="1" si="606"/>
        <v>1.1266332006502894E-2</v>
      </c>
      <c r="LQJ22" s="88">
        <f t="shared" ca="1" si="606"/>
        <v>9.3173981402884971E-3</v>
      </c>
      <c r="LQK22" s="88">
        <f t="shared" ca="1" si="606"/>
        <v>8.6849421465724705E-3</v>
      </c>
      <c r="LQL22" s="88">
        <f t="shared" ca="1" si="606"/>
        <v>1.0904288182120112E-2</v>
      </c>
      <c r="LQM22" s="88">
        <f t="shared" ca="1" si="606"/>
        <v>8.3973755872357846E-3</v>
      </c>
      <c r="LQN22" s="88">
        <f t="shared" ca="1" si="606"/>
        <v>9.255811213749434E-3</v>
      </c>
      <c r="LQO22" s="88">
        <f t="shared" ca="1" si="606"/>
        <v>1.0386535379571715E-2</v>
      </c>
      <c r="LQP22" s="88">
        <f t="shared" ca="1" si="606"/>
        <v>9.7436982177858573E-3</v>
      </c>
      <c r="LQQ22" s="88">
        <f t="shared" ca="1" si="606"/>
        <v>1.1817850633040809E-2</v>
      </c>
      <c r="LQR22" s="88">
        <f t="shared" ca="1" si="606"/>
        <v>1.0592325888126822E-2</v>
      </c>
      <c r="LQS22" s="88">
        <f t="shared" ca="1" si="606"/>
        <v>1.0996456475001108E-2</v>
      </c>
      <c r="LQT22" s="88">
        <f t="shared" ca="1" si="606"/>
        <v>1.097520574842006E-2</v>
      </c>
      <c r="LQU22" s="88">
        <f t="shared" ca="1" si="606"/>
        <v>1.0109801228007507E-2</v>
      </c>
      <c r="LQV22" s="88">
        <f t="shared" ca="1" si="606"/>
        <v>1.1492640851546306E-2</v>
      </c>
      <c r="LQW22" s="88">
        <f t="shared" ca="1" si="606"/>
        <v>9.9789954978625039E-3</v>
      </c>
      <c r="LQX22" s="88">
        <f t="shared" ca="1" si="606"/>
        <v>1.0912560218556879E-2</v>
      </c>
      <c r="LQY22" s="88">
        <f t="shared" ca="1" si="450"/>
        <v>9.3648649575845434E-3</v>
      </c>
      <c r="LQZ22" s="88">
        <f t="shared" ca="1" si="450"/>
        <v>1.0125403063660769E-2</v>
      </c>
      <c r="LRA22" s="88">
        <f t="shared" ca="1" si="450"/>
        <v>9.3090815850951948E-3</v>
      </c>
      <c r="LRB22" s="88">
        <f t="shared" ca="1" si="450"/>
        <v>8.7732161190088951E-3</v>
      </c>
      <c r="LRC22" s="88">
        <f t="shared" ca="1" si="450"/>
        <v>1.2321160004581449E-2</v>
      </c>
      <c r="LRD22" s="88">
        <f t="shared" ca="1" si="450"/>
        <v>1.0777833923069361E-2</v>
      </c>
      <c r="LRE22" s="88">
        <f t="shared" ca="1" si="450"/>
        <v>1.0028982780333064E-2</v>
      </c>
      <c r="LRF22" s="88">
        <f t="shared" ca="1" si="450"/>
        <v>1.217623399438305E-2</v>
      </c>
      <c r="LRG22" s="88">
        <f t="shared" ca="1" si="450"/>
        <v>1.0062889174942689E-2</v>
      </c>
      <c r="LRH22" s="88">
        <f t="shared" ca="1" si="450"/>
        <v>7.7374974334729115E-3</v>
      </c>
      <c r="LRI22" s="88">
        <f t="shared" ca="1" si="450"/>
        <v>9.0831791340685725E-3</v>
      </c>
      <c r="LRJ22" s="88">
        <f t="shared" ca="1" si="450"/>
        <v>8.2121587937568144E-3</v>
      </c>
      <c r="LRK22" s="88">
        <f t="shared" ca="1" si="450"/>
        <v>8.7718413110257961E-3</v>
      </c>
      <c r="LRL22" s="88">
        <f t="shared" ca="1" si="450"/>
        <v>9.2397274790278882E-3</v>
      </c>
      <c r="LRM22" s="88">
        <f t="shared" ca="1" si="450"/>
        <v>8.4008603871657834E-3</v>
      </c>
      <c r="LRN22" s="88">
        <f t="shared" ca="1" si="450"/>
        <v>1.1019556805840335E-2</v>
      </c>
      <c r="LRO22" s="88">
        <f t="shared" ca="1" si="607"/>
        <v>1.092317626636724E-2</v>
      </c>
      <c r="LRP22" s="88">
        <f t="shared" ca="1" si="607"/>
        <v>9.3847826813758858E-3</v>
      </c>
      <c r="LRQ22" s="88">
        <f t="shared" ca="1" si="607"/>
        <v>1.214173879513388E-2</v>
      </c>
      <c r="LRR22" s="88">
        <f t="shared" ca="1" si="607"/>
        <v>1.0634346920430355E-2</v>
      </c>
      <c r="LRS22" s="88">
        <f t="shared" ca="1" si="607"/>
        <v>1.0206732491840636E-2</v>
      </c>
      <c r="LRT22" s="88">
        <f t="shared" ca="1" si="607"/>
        <v>1.2841532737071681E-2</v>
      </c>
      <c r="LRU22" s="88">
        <f t="shared" ca="1" si="607"/>
        <v>7.741185554535149E-3</v>
      </c>
      <c r="LRV22" s="88">
        <f t="shared" ca="1" si="607"/>
        <v>9.5182906957922524E-3</v>
      </c>
      <c r="LRW22" s="88">
        <f t="shared" ca="1" si="607"/>
        <v>1.0364572435813936E-2</v>
      </c>
      <c r="LRX22" s="88">
        <f t="shared" ca="1" si="607"/>
        <v>1.0828070640691677E-2</v>
      </c>
      <c r="LRY22" s="88">
        <f t="shared" ca="1" si="607"/>
        <v>1.0068535205058881E-2</v>
      </c>
      <c r="LRZ22" s="88">
        <f t="shared" ca="1" si="607"/>
        <v>1.0943465936898256E-2</v>
      </c>
      <c r="LSA22" s="88">
        <f t="shared" ca="1" si="607"/>
        <v>9.6191223736104715E-3</v>
      </c>
      <c r="LSB22" s="88">
        <f t="shared" ca="1" si="607"/>
        <v>1.119700173521946E-2</v>
      </c>
      <c r="LSC22" s="88">
        <f t="shared" ca="1" si="607"/>
        <v>9.4931562754308248E-3</v>
      </c>
      <c r="LSD22" s="88">
        <f t="shared" ca="1" si="607"/>
        <v>1.0086999352601137E-2</v>
      </c>
      <c r="LSE22" s="88">
        <f t="shared" ca="1" si="607"/>
        <v>9.5027870754137381E-3</v>
      </c>
      <c r="LSF22" s="88">
        <f t="shared" ca="1" si="607"/>
        <v>9.6490606401994396E-3</v>
      </c>
      <c r="LSG22" s="88">
        <f t="shared" ca="1" si="607"/>
        <v>1.2278109157904196E-2</v>
      </c>
      <c r="LSH22" s="88">
        <f t="shared" ca="1" si="607"/>
        <v>9.2781632440667224E-3</v>
      </c>
      <c r="LSI22" s="88">
        <f t="shared" ca="1" si="607"/>
        <v>9.1144478314937293E-3</v>
      </c>
      <c r="LSJ22" s="88">
        <f t="shared" ca="1" si="607"/>
        <v>1.09465763964577E-2</v>
      </c>
      <c r="LSK22" s="88">
        <f t="shared" ca="1" si="607"/>
        <v>1.0647446690944964E-2</v>
      </c>
      <c r="LSL22" s="88">
        <f t="shared" ca="1" si="607"/>
        <v>9.5214959346397784E-3</v>
      </c>
      <c r="LSM22" s="88">
        <f t="shared" ca="1" si="607"/>
        <v>9.6447322313225146E-3</v>
      </c>
      <c r="LSN22" s="88">
        <f t="shared" ca="1" si="607"/>
        <v>7.8908807643606436E-3</v>
      </c>
      <c r="LSO22" s="88">
        <f t="shared" ca="1" si="607"/>
        <v>1.1223434737614826E-2</v>
      </c>
      <c r="LSP22" s="88">
        <f t="shared" ca="1" si="607"/>
        <v>9.4617685295497137E-3</v>
      </c>
      <c r="LSQ22" s="88">
        <f t="shared" ca="1" si="607"/>
        <v>1.016192864295816E-2</v>
      </c>
      <c r="LSR22" s="88">
        <f t="shared" ca="1" si="607"/>
        <v>7.7797976866903328E-3</v>
      </c>
      <c r="LSS22" s="88">
        <f t="shared" ca="1" si="607"/>
        <v>9.7367609276275031E-3</v>
      </c>
      <c r="LST22" s="88">
        <f t="shared" ca="1" si="607"/>
        <v>8.9247487674113789E-3</v>
      </c>
      <c r="LSU22" s="88">
        <f t="shared" ca="1" si="607"/>
        <v>7.25581716236204E-3</v>
      </c>
      <c r="LSV22" s="88">
        <f t="shared" ca="1" si="607"/>
        <v>1.0495989256999121E-2</v>
      </c>
      <c r="LSW22" s="88">
        <f t="shared" ca="1" si="607"/>
        <v>9.6063220519261566E-3</v>
      </c>
      <c r="LSX22" s="88">
        <f t="shared" ca="1" si="607"/>
        <v>1.0653878816787702E-2</v>
      </c>
      <c r="LSY22" s="88">
        <f t="shared" ca="1" si="607"/>
        <v>1.0136559499991496E-2</v>
      </c>
      <c r="LSZ22" s="88">
        <f t="shared" ca="1" si="607"/>
        <v>1.1287097127346091E-2</v>
      </c>
      <c r="LTA22" s="88">
        <f t="shared" ca="1" si="607"/>
        <v>1.0631756463413373E-2</v>
      </c>
      <c r="LTB22" s="88">
        <f t="shared" ca="1" si="607"/>
        <v>1.1370798735014563E-2</v>
      </c>
      <c r="LTC22" s="88">
        <f t="shared" ca="1" si="607"/>
        <v>1.146971558099958E-2</v>
      </c>
      <c r="LTD22" s="88">
        <f t="shared" ca="1" si="607"/>
        <v>1.0430168693173168E-2</v>
      </c>
      <c r="LTE22" s="88">
        <f t="shared" ca="1" si="607"/>
        <v>1.0822370718103869E-2</v>
      </c>
      <c r="LTF22" s="88">
        <f t="shared" ca="1" si="607"/>
        <v>9.3519015012915596E-3</v>
      </c>
      <c r="LTG22" s="88">
        <f t="shared" ca="1" si="607"/>
        <v>9.8576571116245158E-3</v>
      </c>
      <c r="LTH22" s="88">
        <f t="shared" ca="1" si="607"/>
        <v>9.3236139025454131E-3</v>
      </c>
      <c r="LTI22" s="88">
        <f t="shared" ca="1" si="607"/>
        <v>9.9011292038251111E-3</v>
      </c>
      <c r="LTJ22" s="88">
        <f t="shared" ca="1" si="607"/>
        <v>9.6659049514389653E-3</v>
      </c>
      <c r="LTK22" s="88">
        <f t="shared" ca="1" si="451"/>
        <v>8.3650350313236223E-3</v>
      </c>
      <c r="LTL22" s="88">
        <f t="shared" ca="1" si="451"/>
        <v>9.2538539944444099E-3</v>
      </c>
      <c r="LTM22" s="88">
        <f t="shared" ca="1" si="451"/>
        <v>1.0398329705057701E-2</v>
      </c>
      <c r="LTN22" s="88">
        <f t="shared" ca="1" si="451"/>
        <v>1.0260043942967971E-2</v>
      </c>
      <c r="LTO22" s="88">
        <f t="shared" ca="1" si="451"/>
        <v>1.0361481244142847E-2</v>
      </c>
      <c r="LTP22" s="88">
        <f t="shared" ca="1" si="451"/>
        <v>1.0297046975639018E-2</v>
      </c>
      <c r="LTQ22" s="88">
        <f t="shared" ca="1" si="451"/>
        <v>9.8409356360080712E-3</v>
      </c>
      <c r="LTR22" s="88">
        <f t="shared" ca="1" si="451"/>
        <v>1.0149100726923902E-2</v>
      </c>
      <c r="LTS22" s="88">
        <f t="shared" ca="1" si="451"/>
        <v>1.0310587769213467E-2</v>
      </c>
      <c r="LTT22" s="88">
        <f t="shared" ca="1" si="451"/>
        <v>1.062230587068759E-2</v>
      </c>
      <c r="LTU22" s="88">
        <f t="shared" ca="1" si="451"/>
        <v>1.1730827775078879E-2</v>
      </c>
      <c r="LTV22" s="88">
        <f t="shared" ca="1" si="451"/>
        <v>8.1406507105077925E-3</v>
      </c>
      <c r="LTW22" s="88">
        <f t="shared" ca="1" si="451"/>
        <v>9.1591754143018258E-3</v>
      </c>
      <c r="LTX22" s="88">
        <f t="shared" ca="1" si="451"/>
        <v>1.0809545267904109E-2</v>
      </c>
      <c r="LTY22" s="88">
        <f t="shared" ca="1" si="451"/>
        <v>9.9750965488026866E-3</v>
      </c>
      <c r="LTZ22" s="88">
        <f t="shared" ca="1" si="451"/>
        <v>1.0932558102842976E-2</v>
      </c>
      <c r="LUA22" s="88">
        <f t="shared" ca="1" si="608"/>
        <v>1.0794674537261859E-2</v>
      </c>
      <c r="LUB22" s="88">
        <f t="shared" ca="1" si="608"/>
        <v>1.1906843005934416E-2</v>
      </c>
      <c r="LUC22" s="88">
        <f t="shared" ca="1" si="608"/>
        <v>9.9024030960032719E-3</v>
      </c>
      <c r="LUD22" s="88">
        <f t="shared" ca="1" si="608"/>
        <v>8.9954705592056906E-3</v>
      </c>
      <c r="LUE22" s="88">
        <f t="shared" ca="1" si="608"/>
        <v>1.1551791321103419E-2</v>
      </c>
      <c r="LUF22" s="88">
        <f t="shared" ca="1" si="608"/>
        <v>1.1962824216903265E-2</v>
      </c>
      <c r="LUG22" s="88">
        <f t="shared" ca="1" si="608"/>
        <v>1.1075371621100401E-2</v>
      </c>
      <c r="LUH22" s="88">
        <f t="shared" ca="1" si="608"/>
        <v>9.6025832868217795E-3</v>
      </c>
      <c r="LUI22" s="88">
        <f t="shared" ca="1" si="608"/>
        <v>1.2834141614839591E-2</v>
      </c>
      <c r="LUJ22" s="88">
        <f t="shared" ca="1" si="608"/>
        <v>9.1587800621303738E-3</v>
      </c>
      <c r="LUK22" s="88">
        <f t="shared" ca="1" si="608"/>
        <v>1.151113496280683E-2</v>
      </c>
      <c r="LUL22" s="88">
        <f t="shared" ca="1" si="608"/>
        <v>9.2876510449337018E-3</v>
      </c>
      <c r="LUM22" s="88">
        <f t="shared" ca="1" si="608"/>
        <v>1.2267628638884587E-2</v>
      </c>
      <c r="LUN22" s="88">
        <f t="shared" ca="1" si="608"/>
        <v>9.9313917804526777E-3</v>
      </c>
      <c r="LUO22" s="88">
        <f t="shared" ca="1" si="608"/>
        <v>1.0999329091532692E-2</v>
      </c>
      <c r="LUP22" s="88">
        <f t="shared" ca="1" si="608"/>
        <v>1.1655663205774448E-2</v>
      </c>
      <c r="LUQ22" s="88">
        <f t="shared" ca="1" si="608"/>
        <v>9.605395970197465E-3</v>
      </c>
      <c r="LUR22" s="88">
        <f t="shared" ca="1" si="608"/>
        <v>1.1885708516818375E-2</v>
      </c>
      <c r="LUS22" s="88">
        <f t="shared" ca="1" si="608"/>
        <v>1.0318840296657821E-2</v>
      </c>
      <c r="LUT22" s="88">
        <f t="shared" ca="1" si="608"/>
        <v>1.0273212343992684E-2</v>
      </c>
      <c r="LUU22" s="88">
        <f t="shared" ca="1" si="608"/>
        <v>1.1198644544885313E-2</v>
      </c>
      <c r="LUV22" s="88">
        <f t="shared" ca="1" si="608"/>
        <v>9.9640979181577945E-3</v>
      </c>
      <c r="LUW22" s="88">
        <f t="shared" ca="1" si="608"/>
        <v>9.8365359672585775E-3</v>
      </c>
      <c r="LUX22" s="88">
        <f t="shared" ca="1" si="608"/>
        <v>1.0496897401820264E-2</v>
      </c>
      <c r="LUY22" s="88">
        <f t="shared" ca="1" si="608"/>
        <v>1.1222770381897569E-2</v>
      </c>
      <c r="LUZ22" s="88">
        <f t="shared" ca="1" si="608"/>
        <v>1.1030994347525648E-2</v>
      </c>
      <c r="LVA22" s="88">
        <f t="shared" ca="1" si="608"/>
        <v>9.5799579783825157E-3</v>
      </c>
      <c r="LVB22" s="88">
        <f t="shared" ca="1" si="608"/>
        <v>8.4614250044035173E-3</v>
      </c>
      <c r="LVC22" s="88">
        <f t="shared" ca="1" si="608"/>
        <v>9.4518931209620193E-3</v>
      </c>
      <c r="LVD22" s="88">
        <f t="shared" ca="1" si="608"/>
        <v>1.1092083838588195E-2</v>
      </c>
      <c r="LVE22" s="88">
        <f t="shared" ca="1" si="608"/>
        <v>9.8432925260388601E-3</v>
      </c>
      <c r="LVF22" s="88">
        <f t="shared" ca="1" si="608"/>
        <v>1.0359577333344527E-2</v>
      </c>
      <c r="LVG22" s="88">
        <f t="shared" ca="1" si="608"/>
        <v>1.0291051768192398E-2</v>
      </c>
      <c r="LVH22" s="88">
        <f t="shared" ca="1" si="608"/>
        <v>1.0952785165627168E-2</v>
      </c>
      <c r="LVI22" s="88">
        <f t="shared" ca="1" si="608"/>
        <v>1.1345619664508731E-2</v>
      </c>
      <c r="LVJ22" s="88">
        <f t="shared" ca="1" si="608"/>
        <v>1.1362136229234506E-2</v>
      </c>
      <c r="LVK22" s="88">
        <f t="shared" ca="1" si="608"/>
        <v>1.0442639394184066E-2</v>
      </c>
      <c r="LVL22" s="88">
        <f t="shared" ca="1" si="608"/>
        <v>1.1049679212524541E-2</v>
      </c>
      <c r="LVM22" s="88">
        <f t="shared" ca="1" si="608"/>
        <v>1.0438668413870323E-2</v>
      </c>
      <c r="LVN22" s="88">
        <f t="shared" ca="1" si="608"/>
        <v>1.0097057166334645E-2</v>
      </c>
      <c r="LVO22" s="88">
        <f t="shared" ca="1" si="608"/>
        <v>9.1757790023959881E-3</v>
      </c>
      <c r="LVP22" s="88">
        <f t="shared" ca="1" si="608"/>
        <v>9.4383478065100841E-3</v>
      </c>
      <c r="LVQ22" s="88">
        <f t="shared" ca="1" si="608"/>
        <v>1.1171435511383655E-2</v>
      </c>
      <c r="LVR22" s="88">
        <f t="shared" ca="1" si="608"/>
        <v>9.7306184580864298E-3</v>
      </c>
      <c r="LVS22" s="88">
        <f t="shared" ca="1" si="608"/>
        <v>1.025443154908845E-2</v>
      </c>
      <c r="LVT22" s="88">
        <f t="shared" ca="1" si="608"/>
        <v>8.6992312971102149E-3</v>
      </c>
      <c r="LVU22" s="88">
        <f t="shared" ca="1" si="608"/>
        <v>1.0106430027663978E-2</v>
      </c>
      <c r="LVV22" s="88">
        <f t="shared" ca="1" si="608"/>
        <v>9.6477027707402435E-3</v>
      </c>
      <c r="LVW22" s="88">
        <f t="shared" ca="1" si="452"/>
        <v>9.475054576018176E-3</v>
      </c>
      <c r="LVX22" s="88">
        <f t="shared" ca="1" si="452"/>
        <v>8.5708950223859302E-3</v>
      </c>
      <c r="LVY22" s="88">
        <f t="shared" ca="1" si="452"/>
        <v>1.0670176344452918E-2</v>
      </c>
      <c r="LVZ22" s="88">
        <f t="shared" ca="1" si="452"/>
        <v>9.5278158091338383E-3</v>
      </c>
      <c r="LWA22" s="88">
        <f t="shared" ca="1" si="452"/>
        <v>8.8615722920861607E-3</v>
      </c>
      <c r="LWB22" s="88">
        <f t="shared" ca="1" si="452"/>
        <v>9.3735246809543392E-3</v>
      </c>
      <c r="LWC22" s="88">
        <f t="shared" ca="1" si="452"/>
        <v>9.0898429311040887E-3</v>
      </c>
      <c r="LWD22" s="88">
        <f t="shared" ca="1" si="452"/>
        <v>1.0858772012240035E-2</v>
      </c>
      <c r="LWE22" s="88">
        <f t="shared" ca="1" si="452"/>
        <v>1.237886903808888E-2</v>
      </c>
      <c r="LWF22" s="88">
        <f t="shared" ca="1" si="452"/>
        <v>1.0830316260483466E-2</v>
      </c>
      <c r="LWG22" s="88">
        <f t="shared" ca="1" si="452"/>
        <v>1.0869544694435409E-2</v>
      </c>
      <c r="LWH22" s="88">
        <f t="shared" ca="1" si="452"/>
        <v>1.0129830837634945E-2</v>
      </c>
      <c r="LWI22" s="88">
        <f t="shared" ca="1" si="452"/>
        <v>9.4181452527887319E-3</v>
      </c>
      <c r="LWJ22" s="88">
        <f t="shared" ca="1" si="452"/>
        <v>1.178313119407284E-2</v>
      </c>
      <c r="LWK22" s="88">
        <f t="shared" ca="1" si="452"/>
        <v>1.0450374537109791E-2</v>
      </c>
      <c r="LWL22" s="88">
        <f t="shared" ca="1" si="452"/>
        <v>1.1695686414044767E-2</v>
      </c>
      <c r="LWM22" s="88">
        <f t="shared" ca="1" si="609"/>
        <v>9.6876385182449488E-3</v>
      </c>
      <c r="LWN22" s="88">
        <f t="shared" ca="1" si="609"/>
        <v>1.0577897980130507E-2</v>
      </c>
      <c r="LWO22" s="88">
        <f t="shared" ca="1" si="609"/>
        <v>1.046888109089935E-2</v>
      </c>
      <c r="LWP22" s="88">
        <f t="shared" ca="1" si="609"/>
        <v>1.1272853360713606E-2</v>
      </c>
      <c r="LWQ22" s="88">
        <f t="shared" ca="1" si="609"/>
        <v>1.1717928475327283E-2</v>
      </c>
      <c r="LWR22" s="88">
        <f t="shared" ca="1" si="609"/>
        <v>8.5098574254839666E-3</v>
      </c>
      <c r="LWS22" s="88">
        <f t="shared" ca="1" si="609"/>
        <v>1.1243263383479496E-2</v>
      </c>
      <c r="LWT22" s="88">
        <f t="shared" ca="1" si="609"/>
        <v>1.1228098983393015E-2</v>
      </c>
      <c r="LWU22" s="88">
        <f t="shared" ca="1" si="609"/>
        <v>9.4269731375693187E-3</v>
      </c>
      <c r="LWV22" s="88">
        <f t="shared" ca="1" si="609"/>
        <v>1.028831223642703E-2</v>
      </c>
      <c r="LWW22" s="88">
        <f t="shared" ca="1" si="609"/>
        <v>9.5996810383493052E-3</v>
      </c>
      <c r="LWX22" s="88">
        <f t="shared" ca="1" si="609"/>
        <v>1.1531335948692023E-2</v>
      </c>
      <c r="LWY22" s="88">
        <f t="shared" ca="1" si="609"/>
        <v>1.1660757262116704E-2</v>
      </c>
      <c r="LWZ22" s="88">
        <f t="shared" ca="1" si="609"/>
        <v>1.0620110326949915E-2</v>
      </c>
      <c r="LXA22" s="88">
        <f t="shared" ca="1" si="609"/>
        <v>1.096285664490728E-2</v>
      </c>
      <c r="LXB22" s="88">
        <f t="shared" ca="1" si="609"/>
        <v>8.6153526044522536E-3</v>
      </c>
      <c r="LXC22" s="88">
        <f t="shared" ca="1" si="609"/>
        <v>9.370084385559552E-3</v>
      </c>
      <c r="LXD22" s="88">
        <f t="shared" ca="1" si="609"/>
        <v>9.3700264205251182E-3</v>
      </c>
      <c r="LXE22" s="88">
        <f t="shared" ca="1" si="609"/>
        <v>1.103618215978772E-2</v>
      </c>
      <c r="LXF22" s="88">
        <f t="shared" ca="1" si="609"/>
        <v>9.2163154618047863E-3</v>
      </c>
      <c r="LXG22" s="88">
        <f t="shared" ca="1" si="609"/>
        <v>1.1868960898283565E-2</v>
      </c>
      <c r="LXH22" s="88">
        <f t="shared" ca="1" si="609"/>
        <v>1.0993771707244464E-2</v>
      </c>
      <c r="LXI22" s="88">
        <f t="shared" ca="1" si="609"/>
        <v>8.9716426596687139E-3</v>
      </c>
      <c r="LXJ22" s="88">
        <f t="shared" ca="1" si="609"/>
        <v>1.0209176699751311E-2</v>
      </c>
      <c r="LXK22" s="88">
        <f t="shared" ca="1" si="609"/>
        <v>1.0877272000252536E-2</v>
      </c>
      <c r="LXL22" s="88">
        <f t="shared" ca="1" si="609"/>
        <v>1.0336403015909287E-2</v>
      </c>
      <c r="LXM22" s="88">
        <f t="shared" ca="1" si="609"/>
        <v>1.1771829113228077E-2</v>
      </c>
      <c r="LXN22" s="88">
        <f t="shared" ca="1" si="609"/>
        <v>1.0024262757678015E-2</v>
      </c>
      <c r="LXO22" s="88">
        <f t="shared" ca="1" si="609"/>
        <v>9.764632465993307E-3</v>
      </c>
      <c r="LXP22" s="88">
        <f t="shared" ca="1" si="609"/>
        <v>9.416828845104629E-3</v>
      </c>
      <c r="LXQ22" s="88">
        <f t="shared" ca="1" si="609"/>
        <v>8.8008673643109499E-3</v>
      </c>
      <c r="LXR22" s="88">
        <f t="shared" ca="1" si="609"/>
        <v>1.1807886592392087E-2</v>
      </c>
      <c r="LXS22" s="88">
        <f t="shared" ca="1" si="609"/>
        <v>1.0556556909116289E-2</v>
      </c>
      <c r="LXT22" s="88">
        <f t="shared" ca="1" si="609"/>
        <v>1.0664200249712328E-2</v>
      </c>
      <c r="LXU22" s="88">
        <f t="shared" ca="1" si="609"/>
        <v>9.5304632232484209E-3</v>
      </c>
      <c r="LXV22" s="88">
        <f t="shared" ca="1" si="609"/>
        <v>1.1046899318950153E-2</v>
      </c>
      <c r="LXW22" s="88">
        <f t="shared" ca="1" si="609"/>
        <v>9.9232877768761149E-3</v>
      </c>
      <c r="LXX22" s="88">
        <f t="shared" ca="1" si="609"/>
        <v>9.5209182332538379E-3</v>
      </c>
      <c r="LXY22" s="88">
        <f t="shared" ca="1" si="609"/>
        <v>1.061527857704731E-2</v>
      </c>
      <c r="LXZ22" s="88">
        <f t="shared" ca="1" si="609"/>
        <v>1.0421468078885792E-2</v>
      </c>
      <c r="LYA22" s="88">
        <f t="shared" ca="1" si="609"/>
        <v>1.0912098417364048E-2</v>
      </c>
      <c r="LYB22" s="88">
        <f t="shared" ca="1" si="609"/>
        <v>1.1374667532541769E-2</v>
      </c>
      <c r="LYC22" s="88">
        <f t="shared" ca="1" si="609"/>
        <v>8.355058807761849E-3</v>
      </c>
      <c r="LYD22" s="88">
        <f t="shared" ca="1" si="609"/>
        <v>1.082811245371695E-2</v>
      </c>
      <c r="LYE22" s="88">
        <f t="shared" ca="1" si="609"/>
        <v>9.0871301337611884E-3</v>
      </c>
      <c r="LYF22" s="88">
        <f t="shared" ca="1" si="609"/>
        <v>8.6777617443836389E-3</v>
      </c>
      <c r="LYG22" s="88">
        <f t="shared" ca="1" si="609"/>
        <v>1.0599432898111343E-2</v>
      </c>
      <c r="LYH22" s="88">
        <f t="shared" ca="1" si="609"/>
        <v>1.2378770495976112E-2</v>
      </c>
      <c r="LYI22" s="88">
        <f t="shared" ca="1" si="453"/>
        <v>1.1302160455391747E-2</v>
      </c>
      <c r="LYJ22" s="88">
        <f t="shared" ca="1" si="453"/>
        <v>1.1189048019504435E-2</v>
      </c>
      <c r="LYK22" s="88">
        <f t="shared" ca="1" si="453"/>
        <v>9.4095414732953738E-3</v>
      </c>
      <c r="LYL22" s="88">
        <f t="shared" ca="1" si="453"/>
        <v>9.749372621609376E-3</v>
      </c>
      <c r="LYM22" s="88">
        <f t="shared" ca="1" si="453"/>
        <v>1.0070001886940756E-2</v>
      </c>
      <c r="LYN22" s="88">
        <f t="shared" ca="1" si="453"/>
        <v>8.9023204150306366E-3</v>
      </c>
      <c r="LYO22" s="88">
        <f t="shared" ca="1" si="453"/>
        <v>8.5558147000406957E-3</v>
      </c>
      <c r="LYP22" s="88">
        <f t="shared" ca="1" si="453"/>
        <v>1.0702989678602349E-2</v>
      </c>
      <c r="LYQ22" s="88">
        <f t="shared" ca="1" si="453"/>
        <v>1.1023227634208588E-2</v>
      </c>
      <c r="LYR22" s="88">
        <f t="shared" ca="1" si="453"/>
        <v>9.7626902290894723E-3</v>
      </c>
      <c r="LYS22" s="88">
        <f t="shared" ca="1" si="453"/>
        <v>1.0584672587773254E-2</v>
      </c>
      <c r="LYT22" s="88">
        <f t="shared" ca="1" si="453"/>
        <v>9.7254350963964994E-3</v>
      </c>
      <c r="LYU22" s="88">
        <f t="shared" ca="1" si="453"/>
        <v>9.7520230701191452E-3</v>
      </c>
      <c r="LYV22" s="88">
        <f t="shared" ca="1" si="453"/>
        <v>9.0356382521768787E-3</v>
      </c>
      <c r="LYW22" s="88">
        <f t="shared" ca="1" si="453"/>
        <v>1.1410941460476861E-2</v>
      </c>
      <c r="LYX22" s="88">
        <f t="shared" ca="1" si="453"/>
        <v>7.9704741510391256E-3</v>
      </c>
      <c r="LYY22" s="88">
        <f t="shared" ca="1" si="610"/>
        <v>1.06521090436266E-2</v>
      </c>
      <c r="LYZ22" s="88">
        <f t="shared" ca="1" si="610"/>
        <v>9.6989517568370799E-3</v>
      </c>
      <c r="LZA22" s="88">
        <f t="shared" ca="1" si="610"/>
        <v>1.1502035330678891E-2</v>
      </c>
      <c r="LZB22" s="88">
        <f t="shared" ca="1" si="610"/>
        <v>1.0192746953135158E-2</v>
      </c>
      <c r="LZC22" s="88">
        <f t="shared" ca="1" si="610"/>
        <v>1.0617808903112346E-2</v>
      </c>
      <c r="LZD22" s="88">
        <f t="shared" ca="1" si="610"/>
        <v>9.808579392467983E-3</v>
      </c>
      <c r="LZE22" s="88">
        <f t="shared" ca="1" si="610"/>
        <v>1.1236527772890503E-2</v>
      </c>
      <c r="LZF22" s="88">
        <f t="shared" ca="1" si="610"/>
        <v>8.77521029814665E-3</v>
      </c>
      <c r="LZG22" s="88">
        <f t="shared" ca="1" si="610"/>
        <v>9.638974391824132E-3</v>
      </c>
      <c r="LZH22" s="88">
        <f t="shared" ca="1" si="610"/>
        <v>9.0320269649714988E-3</v>
      </c>
      <c r="LZI22" s="88">
        <f t="shared" ca="1" si="610"/>
        <v>1.1286070461510551E-2</v>
      </c>
      <c r="LZJ22" s="88">
        <f t="shared" ca="1" si="610"/>
        <v>1.1801735068330307E-2</v>
      </c>
      <c r="LZK22" s="88">
        <f t="shared" ca="1" si="610"/>
        <v>9.0177571929798105E-3</v>
      </c>
      <c r="LZL22" s="88">
        <f t="shared" ca="1" si="610"/>
        <v>9.864585411039772E-3</v>
      </c>
      <c r="LZM22" s="88">
        <f t="shared" ca="1" si="610"/>
        <v>1.0195278779143937E-2</v>
      </c>
      <c r="LZN22" s="88">
        <f t="shared" ca="1" si="610"/>
        <v>9.3754689474906394E-3</v>
      </c>
      <c r="LZO22" s="88">
        <f t="shared" ca="1" si="610"/>
        <v>1.1028426616659672E-2</v>
      </c>
      <c r="LZP22" s="88">
        <f t="shared" ca="1" si="610"/>
        <v>8.6124575495180183E-3</v>
      </c>
      <c r="LZQ22" s="88">
        <f t="shared" ca="1" si="610"/>
        <v>1.0199174310672285E-2</v>
      </c>
      <c r="LZR22" s="88">
        <f t="shared" ca="1" si="610"/>
        <v>1.0595871425431546E-2</v>
      </c>
      <c r="LZS22" s="88">
        <f t="shared" ca="1" si="610"/>
        <v>1.0231371923578684E-2</v>
      </c>
      <c r="LZT22" s="88">
        <f t="shared" ca="1" si="610"/>
        <v>9.1797653803794028E-3</v>
      </c>
      <c r="LZU22" s="88">
        <f t="shared" ca="1" si="610"/>
        <v>8.7020559392048738E-3</v>
      </c>
      <c r="LZV22" s="88">
        <f t="shared" ca="1" si="610"/>
        <v>9.5030317276309541E-3</v>
      </c>
      <c r="LZW22" s="88">
        <f t="shared" ca="1" si="610"/>
        <v>9.6120907560711417E-3</v>
      </c>
      <c r="LZX22" s="88">
        <f t="shared" ca="1" si="610"/>
        <v>1.0206457419530156E-2</v>
      </c>
      <c r="LZY22" s="88">
        <f t="shared" ca="1" si="610"/>
        <v>1.0908284379282594E-2</v>
      </c>
      <c r="LZZ22" s="88">
        <f t="shared" ca="1" si="610"/>
        <v>9.4289513145452176E-3</v>
      </c>
      <c r="MAA22" s="88">
        <f t="shared" ca="1" si="610"/>
        <v>9.2337386323252304E-3</v>
      </c>
      <c r="MAB22" s="88">
        <f t="shared" ca="1" si="610"/>
        <v>1.1486027029490489E-2</v>
      </c>
      <c r="MAC22" s="88">
        <f t="shared" ca="1" si="610"/>
        <v>8.3764119668317174E-3</v>
      </c>
      <c r="MAD22" s="88">
        <f t="shared" ca="1" si="610"/>
        <v>1.0906819998253797E-2</v>
      </c>
      <c r="MAE22" s="88">
        <f t="shared" ca="1" si="610"/>
        <v>1.0247939997610121E-2</v>
      </c>
      <c r="MAF22" s="88">
        <f t="shared" ca="1" si="610"/>
        <v>9.4572536629287662E-3</v>
      </c>
      <c r="MAG22" s="88">
        <f t="shared" ca="1" si="610"/>
        <v>1.0473906667555641E-2</v>
      </c>
      <c r="MAH22" s="88">
        <f t="shared" ca="1" si="610"/>
        <v>8.7345022061356935E-3</v>
      </c>
      <c r="MAI22" s="88">
        <f t="shared" ca="1" si="610"/>
        <v>1.2565243388632921E-2</v>
      </c>
      <c r="MAJ22" s="88">
        <f t="shared" ca="1" si="610"/>
        <v>8.3668429152469748E-3</v>
      </c>
      <c r="MAK22" s="88">
        <f t="shared" ca="1" si="610"/>
        <v>9.2875577020779029E-3</v>
      </c>
      <c r="MAL22" s="88">
        <f t="shared" ca="1" si="610"/>
        <v>8.5508517335134513E-3</v>
      </c>
      <c r="MAM22" s="88">
        <f t="shared" ca="1" si="610"/>
        <v>9.9483074733745843E-3</v>
      </c>
      <c r="MAN22" s="88">
        <f t="shared" ca="1" si="610"/>
        <v>9.1379645318613902E-3</v>
      </c>
      <c r="MAO22" s="88">
        <f t="shared" ca="1" si="610"/>
        <v>9.9343515895221508E-3</v>
      </c>
      <c r="MAP22" s="88">
        <f t="shared" ca="1" si="610"/>
        <v>1.0105568781144282E-2</v>
      </c>
      <c r="MAQ22" s="88">
        <f t="shared" ca="1" si="610"/>
        <v>1.0378263404253451E-2</v>
      </c>
      <c r="MAR22" s="88">
        <f t="shared" ca="1" si="610"/>
        <v>9.4788140487116236E-3</v>
      </c>
      <c r="MAS22" s="88">
        <f t="shared" ca="1" si="610"/>
        <v>1.0469440105140303E-2</v>
      </c>
      <c r="MAT22" s="88">
        <f t="shared" ca="1" si="610"/>
        <v>9.5770021658294988E-3</v>
      </c>
      <c r="MAU22" s="88">
        <f t="shared" ca="1" si="454"/>
        <v>1.086069944684321E-2</v>
      </c>
      <c r="MAV22" s="88">
        <f t="shared" ca="1" si="454"/>
        <v>8.6074328878542414E-3</v>
      </c>
      <c r="MAW22" s="88">
        <f t="shared" ca="1" si="454"/>
        <v>9.9601288006316707E-3</v>
      </c>
      <c r="MAX22" s="88">
        <f t="shared" ca="1" si="454"/>
        <v>1.1926928632065495E-2</v>
      </c>
      <c r="MAY22" s="88">
        <f t="shared" ca="1" si="454"/>
        <v>9.1108508516411883E-3</v>
      </c>
      <c r="MAZ22" s="88">
        <f t="shared" ca="1" si="454"/>
        <v>9.3524792671540145E-3</v>
      </c>
      <c r="MBA22" s="88">
        <f t="shared" ca="1" si="454"/>
        <v>1.0846087106452955E-2</v>
      </c>
      <c r="MBB22" s="88">
        <f t="shared" ca="1" si="454"/>
        <v>9.830705904158946E-3</v>
      </c>
      <c r="MBC22" s="88">
        <f t="shared" ca="1" si="454"/>
        <v>1.1097205301118344E-2</v>
      </c>
      <c r="MBD22" s="88">
        <f t="shared" ca="1" si="454"/>
        <v>8.1134070796375166E-3</v>
      </c>
      <c r="MBE22" s="88">
        <f t="shared" ca="1" si="454"/>
        <v>8.3068517571620211E-3</v>
      </c>
      <c r="MBF22" s="88">
        <f t="shared" ca="1" si="454"/>
        <v>9.5122779296129903E-3</v>
      </c>
      <c r="MBG22" s="88">
        <f t="shared" ca="1" si="454"/>
        <v>7.3637072469592106E-3</v>
      </c>
      <c r="MBH22" s="88">
        <f t="shared" ca="1" si="454"/>
        <v>1.0970218256394616E-2</v>
      </c>
      <c r="MBI22" s="88">
        <f t="shared" ca="1" si="454"/>
        <v>1.083025677331028E-2</v>
      </c>
      <c r="MBJ22" s="88">
        <f t="shared" ca="1" si="454"/>
        <v>1.1697984203368296E-2</v>
      </c>
      <c r="MBK22" s="88">
        <f t="shared" ca="1" si="611"/>
        <v>9.3322870901408669E-3</v>
      </c>
      <c r="MBL22" s="88">
        <f t="shared" ca="1" si="611"/>
        <v>9.6960341547138017E-3</v>
      </c>
      <c r="MBM22" s="88">
        <f t="shared" ca="1" si="611"/>
        <v>8.923297528243581E-3</v>
      </c>
      <c r="MBN22" s="88">
        <f t="shared" ca="1" si="611"/>
        <v>9.9842812291017248E-3</v>
      </c>
      <c r="MBO22" s="88">
        <f t="shared" ca="1" si="611"/>
        <v>9.3208300009977249E-3</v>
      </c>
      <c r="MBP22" s="88">
        <f t="shared" ca="1" si="611"/>
        <v>1.0169956823431097E-2</v>
      </c>
      <c r="MBQ22" s="88">
        <f t="shared" ca="1" si="611"/>
        <v>1.0099867981674619E-2</v>
      </c>
      <c r="MBR22" s="88">
        <f t="shared" ca="1" si="611"/>
        <v>9.8642798550992866E-3</v>
      </c>
      <c r="MBS22" s="88">
        <f t="shared" ca="1" si="611"/>
        <v>8.6136466305550864E-3</v>
      </c>
      <c r="MBT22" s="88">
        <f t="shared" ca="1" si="611"/>
        <v>8.8921762371334413E-3</v>
      </c>
      <c r="MBU22" s="88">
        <f t="shared" ca="1" si="611"/>
        <v>9.7459936856154304E-3</v>
      </c>
      <c r="MBV22" s="88">
        <f t="shared" ca="1" si="611"/>
        <v>1.1427509207609134E-2</v>
      </c>
      <c r="MBW22" s="88">
        <f t="shared" ca="1" si="611"/>
        <v>1.054886764444616E-2</v>
      </c>
      <c r="MBX22" s="88">
        <f t="shared" ca="1" si="611"/>
        <v>9.4053344270732912E-3</v>
      </c>
      <c r="MBY22" s="88">
        <f t="shared" ca="1" si="611"/>
        <v>1.0173055692216557E-2</v>
      </c>
      <c r="MBZ22" s="88">
        <f t="shared" ca="1" si="611"/>
        <v>1.0394740034175766E-2</v>
      </c>
      <c r="MCA22" s="88">
        <f t="shared" ca="1" si="611"/>
        <v>8.9649487900634213E-3</v>
      </c>
      <c r="MCB22" s="88">
        <f t="shared" ca="1" si="611"/>
        <v>1.1204547304526634E-2</v>
      </c>
      <c r="MCC22" s="88">
        <f t="shared" ca="1" si="611"/>
        <v>1.0716323627890831E-2</v>
      </c>
      <c r="MCD22" s="88">
        <f t="shared" ca="1" si="611"/>
        <v>1.2039915162287848E-2</v>
      </c>
      <c r="MCE22" s="88">
        <f t="shared" ca="1" si="611"/>
        <v>9.1864997203803585E-3</v>
      </c>
      <c r="MCF22" s="88">
        <f t="shared" ca="1" si="611"/>
        <v>1.0235748767145114E-2</v>
      </c>
      <c r="MCG22" s="88">
        <f t="shared" ca="1" si="611"/>
        <v>9.5541333441659607E-3</v>
      </c>
      <c r="MCH22" s="88">
        <f t="shared" ca="1" si="611"/>
        <v>8.354800991378376E-3</v>
      </c>
      <c r="MCI22" s="88">
        <f t="shared" ca="1" si="611"/>
        <v>1.0234557883637831E-2</v>
      </c>
      <c r="MCJ22" s="88">
        <f t="shared" ca="1" si="611"/>
        <v>1.0387743199203813E-2</v>
      </c>
      <c r="MCK22" s="88">
        <f t="shared" ca="1" si="611"/>
        <v>1.1070419583396373E-2</v>
      </c>
      <c r="MCL22" s="88">
        <f t="shared" ca="1" si="611"/>
        <v>7.9413997477860536E-3</v>
      </c>
      <c r="MCM22" s="88">
        <f t="shared" ca="1" si="611"/>
        <v>7.7504487522824395E-3</v>
      </c>
      <c r="MCN22" s="88">
        <f t="shared" ca="1" si="611"/>
        <v>1.0185067595979676E-2</v>
      </c>
      <c r="MCO22" s="88">
        <f t="shared" ca="1" si="611"/>
        <v>1.1818733118898705E-2</v>
      </c>
      <c r="MCP22" s="88">
        <f t="shared" ca="1" si="611"/>
        <v>1.123740195592627E-2</v>
      </c>
      <c r="MCQ22" s="88">
        <f t="shared" ca="1" si="611"/>
        <v>1.0703303845516175E-2</v>
      </c>
      <c r="MCR22" s="88">
        <f t="shared" ca="1" si="611"/>
        <v>8.9159341327499069E-3</v>
      </c>
      <c r="MCS22" s="88">
        <f t="shared" ca="1" si="611"/>
        <v>9.5051222018121013E-3</v>
      </c>
      <c r="MCT22" s="88">
        <f t="shared" ca="1" si="611"/>
        <v>8.7432023588739707E-3</v>
      </c>
      <c r="MCU22" s="88">
        <f t="shared" ca="1" si="611"/>
        <v>9.5750771385012413E-3</v>
      </c>
      <c r="MCV22" s="88">
        <f t="shared" ca="1" si="611"/>
        <v>9.8074822329366085E-3</v>
      </c>
      <c r="MCW22" s="88">
        <f t="shared" ca="1" si="611"/>
        <v>1.0905323638493442E-2</v>
      </c>
      <c r="MCX22" s="88">
        <f t="shared" ca="1" si="611"/>
        <v>1.0747606749859633E-2</v>
      </c>
      <c r="MCY22" s="88">
        <f t="shared" ca="1" si="611"/>
        <v>7.5772671681025722E-3</v>
      </c>
      <c r="MCZ22" s="88">
        <f t="shared" ca="1" si="611"/>
        <v>1.014313494084846E-2</v>
      </c>
      <c r="MDA22" s="88">
        <f t="shared" ca="1" si="611"/>
        <v>9.7165873310276329E-3</v>
      </c>
      <c r="MDB22" s="88">
        <f t="shared" ca="1" si="611"/>
        <v>9.3979056392305572E-3</v>
      </c>
      <c r="MDC22" s="88">
        <f t="shared" ca="1" si="611"/>
        <v>1.0367018172210564E-2</v>
      </c>
      <c r="MDD22" s="88">
        <f t="shared" ca="1" si="611"/>
        <v>1.2205506082905012E-2</v>
      </c>
      <c r="MDE22" s="88">
        <f t="shared" ca="1" si="611"/>
        <v>8.5492846705279013E-3</v>
      </c>
      <c r="MDF22" s="88">
        <f t="shared" ca="1" si="611"/>
        <v>1.0234792276055045E-2</v>
      </c>
      <c r="MDG22" s="88">
        <f t="shared" ca="1" si="455"/>
        <v>9.7870336142772581E-3</v>
      </c>
      <c r="MDH22" s="88">
        <f t="shared" ca="1" si="455"/>
        <v>8.5150993552272278E-3</v>
      </c>
      <c r="MDI22" s="88">
        <f t="shared" ca="1" si="455"/>
        <v>9.1385393174121757E-3</v>
      </c>
      <c r="MDJ22" s="88">
        <f t="shared" ca="1" si="455"/>
        <v>1.0520493634115002E-2</v>
      </c>
      <c r="MDK22" s="88">
        <f t="shared" ca="1" si="455"/>
        <v>9.1784409457923502E-3</v>
      </c>
      <c r="MDL22" s="88">
        <f t="shared" ca="1" si="455"/>
        <v>9.5660169070935115E-3</v>
      </c>
      <c r="MDM22" s="88">
        <f t="shared" ca="1" si="455"/>
        <v>8.9998314944956942E-3</v>
      </c>
      <c r="MDN22" s="88">
        <f t="shared" ca="1" si="455"/>
        <v>9.8622964270535206E-3</v>
      </c>
      <c r="MDO22" s="88">
        <f t="shared" ca="1" si="455"/>
        <v>1.1040807350983031E-2</v>
      </c>
      <c r="MDP22" s="88">
        <f t="shared" ca="1" si="455"/>
        <v>9.7242382734727406E-3</v>
      </c>
      <c r="MDQ22" s="88">
        <f t="shared" ca="1" si="455"/>
        <v>9.3778144482685229E-3</v>
      </c>
      <c r="MDR22" s="88">
        <f t="shared" ca="1" si="455"/>
        <v>8.4736350061035502E-3</v>
      </c>
      <c r="MDS22" s="88">
        <f t="shared" ca="1" si="455"/>
        <v>1.0245270444957601E-2</v>
      </c>
      <c r="MDT22" s="88">
        <f t="shared" ca="1" si="455"/>
        <v>1.1402923516279062E-2</v>
      </c>
      <c r="MDU22" s="88">
        <f t="shared" ca="1" si="455"/>
        <v>9.7096971227523862E-3</v>
      </c>
      <c r="MDV22" s="88">
        <f t="shared" ca="1" si="455"/>
        <v>1.1083586100273523E-2</v>
      </c>
      <c r="MDW22" s="88">
        <f t="shared" ca="1" si="612"/>
        <v>1.0836467446084901E-2</v>
      </c>
      <c r="MDX22" s="88">
        <f t="shared" ca="1" si="612"/>
        <v>9.3260885177208694E-3</v>
      </c>
      <c r="MDY22" s="88">
        <f t="shared" ca="1" si="612"/>
        <v>1.0640314839766612E-2</v>
      </c>
      <c r="MDZ22" s="88">
        <f t="shared" ca="1" si="612"/>
        <v>1.139489766218986E-2</v>
      </c>
      <c r="MEA22" s="88">
        <f t="shared" ca="1" si="612"/>
        <v>1.0175766311724021E-2</v>
      </c>
      <c r="MEB22" s="88">
        <f t="shared" ca="1" si="612"/>
        <v>9.8649309049730106E-3</v>
      </c>
      <c r="MEC22" s="88">
        <f t="shared" ca="1" si="612"/>
        <v>9.276276894702562E-3</v>
      </c>
      <c r="MED22" s="88">
        <f t="shared" ca="1" si="612"/>
        <v>9.6759195319177163E-3</v>
      </c>
      <c r="MEE22" s="88">
        <f t="shared" ca="1" si="612"/>
        <v>1.0200827710741114E-2</v>
      </c>
      <c r="MEF22" s="88">
        <f t="shared" ca="1" si="612"/>
        <v>1.060452606743517E-2</v>
      </c>
      <c r="MEG22" s="88">
        <f t="shared" ca="1" si="612"/>
        <v>1.0537607281591459E-2</v>
      </c>
      <c r="MEH22" s="88">
        <f t="shared" ca="1" si="612"/>
        <v>9.7207524505055331E-3</v>
      </c>
      <c r="MEI22" s="88">
        <f t="shared" ca="1" si="612"/>
        <v>7.6766239789878166E-3</v>
      </c>
      <c r="MEJ22" s="88">
        <f t="shared" ca="1" si="612"/>
        <v>1.2675954786996249E-2</v>
      </c>
      <c r="MEK22" s="88">
        <f t="shared" ca="1" si="612"/>
        <v>8.5515218885337217E-3</v>
      </c>
      <c r="MEL22" s="88">
        <f t="shared" ca="1" si="612"/>
        <v>9.6859225096495739E-3</v>
      </c>
      <c r="MEM22" s="88">
        <f t="shared" ca="1" si="612"/>
        <v>1.1774043864708556E-2</v>
      </c>
      <c r="MEN22" s="88">
        <f t="shared" ca="1" si="612"/>
        <v>1.1605234919518034E-2</v>
      </c>
      <c r="MEO22" s="88">
        <f t="shared" ca="1" si="612"/>
        <v>1.0680160652540857E-2</v>
      </c>
      <c r="MEP22" s="88">
        <f t="shared" ca="1" si="612"/>
        <v>1.1471609780739803E-2</v>
      </c>
      <c r="MEQ22" s="88">
        <f t="shared" ca="1" si="612"/>
        <v>9.1276252077863128E-3</v>
      </c>
      <c r="MER22" s="88">
        <f t="shared" ca="1" si="612"/>
        <v>1.0323530085093369E-2</v>
      </c>
      <c r="MES22" s="88">
        <f t="shared" ca="1" si="612"/>
        <v>8.844615664331654E-3</v>
      </c>
      <c r="MET22" s="88">
        <f t="shared" ca="1" si="612"/>
        <v>1.0481344571101552E-2</v>
      </c>
      <c r="MEU22" s="88">
        <f t="shared" ca="1" si="612"/>
        <v>1.1518211935744239E-2</v>
      </c>
      <c r="MEV22" s="88">
        <f t="shared" ca="1" si="612"/>
        <v>1.0866314710344225E-2</v>
      </c>
      <c r="MEW22" s="88">
        <f t="shared" ca="1" si="612"/>
        <v>9.75083614109515E-3</v>
      </c>
      <c r="MEX22" s="88">
        <f t="shared" ca="1" si="612"/>
        <v>1.1212256213422698E-2</v>
      </c>
      <c r="MEY22" s="88">
        <f t="shared" ca="1" si="612"/>
        <v>1.1254911702523896E-2</v>
      </c>
      <c r="MEZ22" s="88">
        <f t="shared" ca="1" si="612"/>
        <v>9.1986824405349207E-3</v>
      </c>
      <c r="MFA22" s="88">
        <f t="shared" ca="1" si="612"/>
        <v>1.1345547991646485E-2</v>
      </c>
      <c r="MFB22" s="88">
        <f t="shared" ca="1" si="612"/>
        <v>1.0732732173637792E-2</v>
      </c>
      <c r="MFC22" s="88">
        <f t="shared" ca="1" si="612"/>
        <v>1.0722655774401455E-2</v>
      </c>
      <c r="MFD22" s="88">
        <f t="shared" ca="1" si="612"/>
        <v>8.6336986138484534E-3</v>
      </c>
      <c r="MFE22" s="88">
        <f t="shared" ca="1" si="612"/>
        <v>9.6720007452030382E-3</v>
      </c>
      <c r="MFF22" s="88">
        <f t="shared" ca="1" si="612"/>
        <v>1.0735885021012628E-2</v>
      </c>
      <c r="MFG22" s="88">
        <f t="shared" ca="1" si="612"/>
        <v>1.0129720981966794E-2</v>
      </c>
      <c r="MFH22" s="88">
        <f t="shared" ca="1" si="612"/>
        <v>1.166257561375472E-2</v>
      </c>
      <c r="MFI22" s="88">
        <f t="shared" ca="1" si="612"/>
        <v>9.9721776198336033E-3</v>
      </c>
      <c r="MFJ22" s="88">
        <f t="shared" ca="1" si="612"/>
        <v>1.0119405135612797E-2</v>
      </c>
      <c r="MFK22" s="88">
        <f t="shared" ca="1" si="612"/>
        <v>1.0275673063822805E-2</v>
      </c>
      <c r="MFL22" s="88">
        <f t="shared" ca="1" si="612"/>
        <v>1.123827163467026E-2</v>
      </c>
      <c r="MFM22" s="88">
        <f t="shared" ca="1" si="612"/>
        <v>9.4525333241838403E-3</v>
      </c>
      <c r="MFN22" s="88">
        <f t="shared" ca="1" si="612"/>
        <v>1.0494862907416181E-2</v>
      </c>
      <c r="MFO22" s="88">
        <f t="shared" ca="1" si="612"/>
        <v>9.8611551439937838E-3</v>
      </c>
      <c r="MFP22" s="88">
        <f t="shared" ca="1" si="612"/>
        <v>9.4141295158061272E-3</v>
      </c>
      <c r="MFQ22" s="88">
        <f t="shared" ca="1" si="612"/>
        <v>1.159680035399421E-2</v>
      </c>
      <c r="MFR22" s="88">
        <f t="shared" ca="1" si="612"/>
        <v>1.0781812323101167E-2</v>
      </c>
      <c r="MFS22" s="88">
        <f t="shared" ca="1" si="456"/>
        <v>9.6584674905550571E-3</v>
      </c>
      <c r="MFT22" s="88">
        <f t="shared" ca="1" si="456"/>
        <v>8.5893348497985203E-3</v>
      </c>
      <c r="MFU22" s="88">
        <f t="shared" ca="1" si="456"/>
        <v>1.1596772998583782E-2</v>
      </c>
      <c r="MFV22" s="88">
        <f t="shared" ca="1" si="456"/>
        <v>1.0825119266993163E-2</v>
      </c>
      <c r="MFW22" s="88">
        <f t="shared" ca="1" si="456"/>
        <v>9.8690380857892786E-3</v>
      </c>
      <c r="MFX22" s="88">
        <f t="shared" ca="1" si="456"/>
        <v>1.0180269032696008E-2</v>
      </c>
      <c r="MFY22" s="88">
        <f t="shared" ca="1" si="456"/>
        <v>9.5782629183290731E-3</v>
      </c>
      <c r="MFZ22" s="88">
        <f t="shared" ca="1" si="456"/>
        <v>8.3384353866523108E-3</v>
      </c>
      <c r="MGA22" s="88">
        <f t="shared" ca="1" si="456"/>
        <v>1.0517362621217361E-2</v>
      </c>
      <c r="MGB22" s="88">
        <f t="shared" ca="1" si="456"/>
        <v>1.1705674328327625E-2</v>
      </c>
      <c r="MGC22" s="88">
        <f t="shared" ca="1" si="456"/>
        <v>7.8829696982893778E-3</v>
      </c>
      <c r="MGD22" s="88">
        <f t="shared" ca="1" si="456"/>
        <v>8.4462858971794778E-3</v>
      </c>
      <c r="MGE22" s="88">
        <f t="shared" ca="1" si="456"/>
        <v>1.0152440750032729E-2</v>
      </c>
      <c r="MGF22" s="88">
        <f t="shared" ca="1" si="456"/>
        <v>1.1994596013211963E-2</v>
      </c>
      <c r="MGG22" s="88">
        <f t="shared" ca="1" si="456"/>
        <v>9.3174879600430964E-3</v>
      </c>
      <c r="MGH22" s="88">
        <f t="shared" ca="1" si="456"/>
        <v>9.9251979571033256E-3</v>
      </c>
      <c r="MGI22" s="88">
        <f t="shared" ca="1" si="613"/>
        <v>9.8416014597845648E-3</v>
      </c>
      <c r="MGJ22" s="88">
        <f t="shared" ca="1" si="613"/>
        <v>1.1652073672465759E-2</v>
      </c>
      <c r="MGK22" s="88">
        <f t="shared" ca="1" si="613"/>
        <v>9.2778181027519478E-3</v>
      </c>
      <c r="MGL22" s="88">
        <f t="shared" ca="1" si="613"/>
        <v>1.0538629396851629E-2</v>
      </c>
      <c r="MGM22" s="88">
        <f t="shared" ca="1" si="613"/>
        <v>8.7884045133305791E-3</v>
      </c>
      <c r="MGN22" s="88">
        <f t="shared" ca="1" si="613"/>
        <v>9.8411764364396467E-3</v>
      </c>
      <c r="MGO22" s="88">
        <f t="shared" ca="1" si="613"/>
        <v>8.4744680129747677E-3</v>
      </c>
      <c r="MGP22" s="88">
        <f t="shared" ca="1" si="613"/>
        <v>8.5885693948618662E-3</v>
      </c>
      <c r="MGQ22" s="88">
        <f t="shared" ca="1" si="613"/>
        <v>9.73749539316217E-3</v>
      </c>
      <c r="MGR22" s="88">
        <f t="shared" ca="1" si="613"/>
        <v>1.0848424623338947E-2</v>
      </c>
      <c r="MGS22" s="88">
        <f t="shared" ca="1" si="613"/>
        <v>1.178505991148537E-2</v>
      </c>
      <c r="MGT22" s="88">
        <f t="shared" ca="1" si="613"/>
        <v>1.0036393740984624E-2</v>
      </c>
      <c r="MGU22" s="88">
        <f t="shared" ca="1" si="613"/>
        <v>9.6481494969761356E-3</v>
      </c>
      <c r="MGV22" s="88">
        <f t="shared" ca="1" si="613"/>
        <v>9.0803655162912007E-3</v>
      </c>
      <c r="MGW22" s="88">
        <f t="shared" ca="1" si="613"/>
        <v>1.0062314542996057E-2</v>
      </c>
      <c r="MGX22" s="88">
        <f t="shared" ca="1" si="613"/>
        <v>7.0469327605049261E-3</v>
      </c>
      <c r="MGY22" s="88">
        <f t="shared" ca="1" si="613"/>
        <v>1.1210431118512894E-2</v>
      </c>
      <c r="MGZ22" s="88">
        <f t="shared" ca="1" si="613"/>
        <v>1.0168347197827441E-2</v>
      </c>
      <c r="MHA22" s="88">
        <f t="shared" ca="1" si="613"/>
        <v>8.6231884773623289E-3</v>
      </c>
      <c r="MHB22" s="88">
        <f t="shared" ca="1" si="613"/>
        <v>1.161184905228691E-2</v>
      </c>
      <c r="MHC22" s="88">
        <f t="shared" ca="1" si="613"/>
        <v>9.8030335199402949E-3</v>
      </c>
      <c r="MHD22" s="88">
        <f t="shared" ca="1" si="613"/>
        <v>8.671478101930228E-3</v>
      </c>
      <c r="MHE22" s="88">
        <f t="shared" ca="1" si="613"/>
        <v>1.0244212845093097E-2</v>
      </c>
      <c r="MHF22" s="88">
        <f t="shared" ca="1" si="613"/>
        <v>1.0606122531485143E-2</v>
      </c>
      <c r="MHG22" s="88">
        <f t="shared" ca="1" si="613"/>
        <v>9.9835324125538225E-3</v>
      </c>
      <c r="MHH22" s="88">
        <f t="shared" ca="1" si="613"/>
        <v>9.6484971825176562E-3</v>
      </c>
      <c r="MHI22" s="88">
        <f t="shared" ca="1" si="613"/>
        <v>7.7667138376880211E-3</v>
      </c>
      <c r="MHJ22" s="88">
        <f t="shared" ca="1" si="613"/>
        <v>9.7717533047076907E-3</v>
      </c>
      <c r="MHK22" s="88">
        <f t="shared" ca="1" si="613"/>
        <v>1.1697805627471912E-2</v>
      </c>
      <c r="MHL22" s="88">
        <f t="shared" ca="1" si="613"/>
        <v>1.0765731639094602E-2</v>
      </c>
      <c r="MHM22" s="88">
        <f t="shared" ca="1" si="613"/>
        <v>1.0009335855344229E-2</v>
      </c>
      <c r="MHN22" s="88">
        <f t="shared" ca="1" si="613"/>
        <v>9.8696045289589952E-3</v>
      </c>
      <c r="MHO22" s="88">
        <f t="shared" ca="1" si="613"/>
        <v>1.0260932278151542E-2</v>
      </c>
      <c r="MHP22" s="88">
        <f t="shared" ca="1" si="613"/>
        <v>1.0616146908543268E-2</v>
      </c>
      <c r="MHQ22" s="88">
        <f t="shared" ca="1" si="613"/>
        <v>1.0699848675324725E-2</v>
      </c>
      <c r="MHR22" s="88">
        <f t="shared" ca="1" si="613"/>
        <v>9.3480605655610199E-3</v>
      </c>
      <c r="MHS22" s="88">
        <f t="shared" ca="1" si="613"/>
        <v>1.0124954552970923E-2</v>
      </c>
      <c r="MHT22" s="88">
        <f t="shared" ca="1" si="613"/>
        <v>1.1393921731157908E-2</v>
      </c>
      <c r="MHU22" s="88">
        <f t="shared" ca="1" si="613"/>
        <v>8.4089467553270358E-3</v>
      </c>
      <c r="MHV22" s="88">
        <f t="shared" ca="1" si="613"/>
        <v>9.7063901607519227E-3</v>
      </c>
      <c r="MHW22" s="88">
        <f t="shared" ca="1" si="613"/>
        <v>1.1725448514517497E-2</v>
      </c>
      <c r="MHX22" s="88">
        <f t="shared" ca="1" si="613"/>
        <v>1.2355463264397938E-2</v>
      </c>
      <c r="MHY22" s="88">
        <f t="shared" ca="1" si="613"/>
        <v>8.7229477818158846E-3</v>
      </c>
      <c r="MHZ22" s="88">
        <f t="shared" ca="1" si="613"/>
        <v>9.8421633272400659E-3</v>
      </c>
      <c r="MIA22" s="88">
        <f t="shared" ca="1" si="613"/>
        <v>9.7112963051548176E-3</v>
      </c>
      <c r="MIB22" s="88">
        <f t="shared" ca="1" si="613"/>
        <v>1.1446816472663834E-2</v>
      </c>
      <c r="MIC22" s="88">
        <f t="shared" ca="1" si="613"/>
        <v>8.9560038441101747E-3</v>
      </c>
      <c r="MID22" s="88">
        <f t="shared" ca="1" si="613"/>
        <v>1.0231794990699313E-2</v>
      </c>
      <c r="MIE22" s="88">
        <f t="shared" ca="1" si="457"/>
        <v>1.0530770236919876E-2</v>
      </c>
      <c r="MIF22" s="88">
        <f t="shared" ca="1" si="457"/>
        <v>9.7877517570783088E-3</v>
      </c>
      <c r="MIG22" s="88">
        <f t="shared" ca="1" si="457"/>
        <v>1.054641341260823E-2</v>
      </c>
      <c r="MIH22" s="88">
        <f t="shared" ca="1" si="457"/>
        <v>1.1039721942593223E-2</v>
      </c>
      <c r="MII22" s="88">
        <f t="shared" ca="1" si="457"/>
        <v>9.1404220268015701E-3</v>
      </c>
      <c r="MIJ22" s="88">
        <f t="shared" ca="1" si="457"/>
        <v>1.0762145231243036E-2</v>
      </c>
      <c r="MIK22" s="88">
        <f t="shared" ca="1" si="457"/>
        <v>9.8926442168799783E-3</v>
      </c>
      <c r="MIL22" s="88">
        <f t="shared" ca="1" si="457"/>
        <v>7.9338991769922849E-3</v>
      </c>
      <c r="MIM22" s="88">
        <f t="shared" ca="1" si="457"/>
        <v>8.9342938489873121E-3</v>
      </c>
      <c r="MIN22" s="88">
        <f t="shared" ca="1" si="457"/>
        <v>8.119269092033107E-3</v>
      </c>
      <c r="MIO22" s="88">
        <f t="shared" ca="1" si="457"/>
        <v>1.0125719137257789E-2</v>
      </c>
      <c r="MIP22" s="88">
        <f t="shared" ca="1" si="457"/>
        <v>1.0405172523125934E-2</v>
      </c>
      <c r="MIQ22" s="88">
        <f t="shared" ca="1" si="457"/>
        <v>8.6147694610754708E-3</v>
      </c>
      <c r="MIR22" s="88">
        <f t="shared" ca="1" si="457"/>
        <v>1.058345891741211E-2</v>
      </c>
      <c r="MIS22" s="88">
        <f t="shared" ca="1" si="457"/>
        <v>1.0033890212557744E-2</v>
      </c>
      <c r="MIT22" s="88">
        <f t="shared" ca="1" si="457"/>
        <v>1.0096665701354899E-2</v>
      </c>
      <c r="MIU22" s="88">
        <f t="shared" ca="1" si="614"/>
        <v>9.1435736037288745E-3</v>
      </c>
      <c r="MIV22" s="88">
        <f t="shared" ca="1" si="614"/>
        <v>1.0579569383023572E-2</v>
      </c>
      <c r="MIW22" s="88">
        <f t="shared" ca="1" si="614"/>
        <v>8.4865350247977402E-3</v>
      </c>
      <c r="MIX22" s="88">
        <f t="shared" ca="1" si="614"/>
        <v>8.8843171364716925E-3</v>
      </c>
      <c r="MIY22" s="88">
        <f t="shared" ca="1" si="614"/>
        <v>8.359744122216092E-3</v>
      </c>
      <c r="MIZ22" s="88">
        <f t="shared" ca="1" si="614"/>
        <v>1.0526334621276492E-2</v>
      </c>
      <c r="MJA22" s="88">
        <f t="shared" ca="1" si="614"/>
        <v>8.4915673097005241E-3</v>
      </c>
      <c r="MJB22" s="88">
        <f t="shared" ca="1" si="614"/>
        <v>8.8867368397079691E-3</v>
      </c>
      <c r="MJC22" s="88">
        <f t="shared" ca="1" si="614"/>
        <v>8.6374813599500236E-3</v>
      </c>
      <c r="MJD22" s="88">
        <f t="shared" ca="1" si="614"/>
        <v>9.4337555678304097E-3</v>
      </c>
      <c r="MJE22" s="88">
        <f t="shared" ca="1" si="614"/>
        <v>8.7700323193005431E-3</v>
      </c>
      <c r="MJF22" s="88">
        <f t="shared" ca="1" si="614"/>
        <v>9.3505119951159711E-3</v>
      </c>
      <c r="MJG22" s="88">
        <f t="shared" ca="1" si="614"/>
        <v>8.3902115867492688E-3</v>
      </c>
      <c r="MJH22" s="88">
        <f t="shared" ca="1" si="614"/>
        <v>9.7854412164511129E-3</v>
      </c>
      <c r="MJI22" s="88">
        <f t="shared" ca="1" si="614"/>
        <v>9.0911104708464117E-3</v>
      </c>
      <c r="MJJ22" s="88">
        <f t="shared" ca="1" si="614"/>
        <v>9.9498203860107128E-3</v>
      </c>
      <c r="MJK22" s="88">
        <f t="shared" ca="1" si="614"/>
        <v>1.0265513846433634E-2</v>
      </c>
      <c r="MJL22" s="88">
        <f t="shared" ca="1" si="614"/>
        <v>9.3594094290904532E-3</v>
      </c>
      <c r="MJM22" s="88">
        <f t="shared" ca="1" si="614"/>
        <v>9.655325851799363E-3</v>
      </c>
      <c r="MJN22" s="88">
        <f t="shared" ca="1" si="614"/>
        <v>8.1434090828415781E-3</v>
      </c>
      <c r="MJO22" s="88">
        <f t="shared" ca="1" si="614"/>
        <v>9.4438428046200711E-3</v>
      </c>
      <c r="MJP22" s="88">
        <f t="shared" ca="1" si="614"/>
        <v>9.7563567249689502E-3</v>
      </c>
      <c r="MJQ22" s="88">
        <f t="shared" ca="1" si="614"/>
        <v>8.8083741499701412E-3</v>
      </c>
      <c r="MJR22" s="88">
        <f t="shared" ca="1" si="614"/>
        <v>1.0531282595266485E-2</v>
      </c>
      <c r="MJS22" s="88">
        <f t="shared" ca="1" si="614"/>
        <v>8.565538070773716E-3</v>
      </c>
      <c r="MJT22" s="88">
        <f t="shared" ca="1" si="614"/>
        <v>1.0906531797943715E-2</v>
      </c>
      <c r="MJU22" s="88">
        <f t="shared" ca="1" si="614"/>
        <v>9.2271668334544411E-3</v>
      </c>
      <c r="MJV22" s="88">
        <f t="shared" ca="1" si="614"/>
        <v>9.3651783204943238E-3</v>
      </c>
      <c r="MJW22" s="88">
        <f t="shared" ca="1" si="614"/>
        <v>9.893449983903603E-3</v>
      </c>
      <c r="MJX22" s="88">
        <f t="shared" ca="1" si="614"/>
        <v>9.9809477490803919E-3</v>
      </c>
      <c r="MJY22" s="88">
        <f t="shared" ca="1" si="614"/>
        <v>9.5016599067359372E-3</v>
      </c>
      <c r="MJZ22" s="88">
        <f t="shared" ca="1" si="614"/>
        <v>1.0352282366076852E-2</v>
      </c>
      <c r="MKA22" s="88">
        <f t="shared" ca="1" si="614"/>
        <v>1.017260832714433E-2</v>
      </c>
      <c r="MKB22" s="88">
        <f t="shared" ca="1" si="614"/>
        <v>8.9572422072753382E-3</v>
      </c>
      <c r="MKC22" s="88">
        <f t="shared" ca="1" si="614"/>
        <v>9.7818661866163111E-3</v>
      </c>
      <c r="MKD22" s="88">
        <f t="shared" ca="1" si="614"/>
        <v>9.3669798572846939E-3</v>
      </c>
      <c r="MKE22" s="88">
        <f t="shared" ca="1" si="614"/>
        <v>1.1136468418825525E-2</v>
      </c>
      <c r="MKF22" s="88">
        <f t="shared" ca="1" si="614"/>
        <v>1.2126033875369263E-2</v>
      </c>
      <c r="MKG22" s="88">
        <f t="shared" ca="1" si="614"/>
        <v>7.9914809918294038E-3</v>
      </c>
      <c r="MKH22" s="88">
        <f t="shared" ca="1" si="614"/>
        <v>9.8166586011218335E-3</v>
      </c>
      <c r="MKI22" s="88">
        <f t="shared" ca="1" si="614"/>
        <v>1.0999363121798519E-2</v>
      </c>
      <c r="MKJ22" s="88">
        <f t="shared" ca="1" si="614"/>
        <v>8.8819384579857056E-3</v>
      </c>
      <c r="MKK22" s="88">
        <f t="shared" ca="1" si="614"/>
        <v>9.9708431971433625E-3</v>
      </c>
      <c r="MKL22" s="88">
        <f t="shared" ca="1" si="614"/>
        <v>1.1265491737835677E-2</v>
      </c>
      <c r="MKM22" s="88">
        <f t="shared" ca="1" si="614"/>
        <v>1.1238124528225261E-2</v>
      </c>
      <c r="MKN22" s="88">
        <f t="shared" ca="1" si="614"/>
        <v>9.4641488050450865E-3</v>
      </c>
      <c r="MKO22" s="88">
        <f t="shared" ca="1" si="614"/>
        <v>8.6013196157302355E-3</v>
      </c>
      <c r="MKP22" s="88">
        <f t="shared" ca="1" si="614"/>
        <v>1.0782739581424687E-2</v>
      </c>
      <c r="MKQ22" s="88">
        <f t="shared" ca="1" si="458"/>
        <v>1.2508077640621101E-2</v>
      </c>
      <c r="MKR22" s="88">
        <f t="shared" ca="1" si="458"/>
        <v>9.5299833591389552E-3</v>
      </c>
      <c r="MKS22" s="88">
        <f t="shared" ca="1" si="458"/>
        <v>9.6340950993204274E-3</v>
      </c>
      <c r="MKT22" s="88">
        <f t="shared" ca="1" si="458"/>
        <v>9.7892126940887052E-3</v>
      </c>
      <c r="MKU22" s="88">
        <f t="shared" ca="1" si="458"/>
        <v>9.4271221419311643E-3</v>
      </c>
      <c r="MKV22" s="88">
        <f t="shared" ca="1" si="458"/>
        <v>9.451435031681648E-3</v>
      </c>
      <c r="MKW22" s="88">
        <f t="shared" ca="1" si="458"/>
        <v>1.0997545866779541E-2</v>
      </c>
      <c r="MKX22" s="88">
        <f t="shared" ca="1" si="458"/>
        <v>9.8490044198298685E-3</v>
      </c>
      <c r="MKY22" s="88">
        <f t="shared" ca="1" si="458"/>
        <v>9.8743399407418397E-3</v>
      </c>
      <c r="MKZ22" s="88">
        <f t="shared" ca="1" si="458"/>
        <v>1.0717433338237745E-2</v>
      </c>
      <c r="MLA22" s="88">
        <f t="shared" ca="1" si="458"/>
        <v>9.7751245845771849E-3</v>
      </c>
      <c r="MLB22" s="88">
        <f t="shared" ca="1" si="458"/>
        <v>9.2639593558514373E-3</v>
      </c>
      <c r="MLC22" s="88">
        <f t="shared" ca="1" si="458"/>
        <v>1.0350983861280636E-2</v>
      </c>
      <c r="MLD22" s="88">
        <f t="shared" ca="1" si="458"/>
        <v>9.5276955969542804E-3</v>
      </c>
      <c r="MLE22" s="88">
        <f t="shared" ca="1" si="458"/>
        <v>1.2583101376459585E-2</v>
      </c>
      <c r="MLF22" s="88">
        <f t="shared" ca="1" si="458"/>
        <v>9.715357859984855E-3</v>
      </c>
      <c r="MLG22" s="88">
        <f t="shared" ca="1" si="615"/>
        <v>1.0877479933091343E-2</v>
      </c>
      <c r="MLH22" s="88">
        <f t="shared" ca="1" si="615"/>
        <v>1.129604487990468E-2</v>
      </c>
      <c r="MLI22" s="88">
        <f t="shared" ca="1" si="615"/>
        <v>9.0937335049000555E-3</v>
      </c>
      <c r="MLJ22" s="88">
        <f t="shared" ca="1" si="615"/>
        <v>9.8690043726518285E-3</v>
      </c>
      <c r="MLK22" s="88">
        <f t="shared" ca="1" si="615"/>
        <v>1.0050712207234577E-2</v>
      </c>
      <c r="MLL22" s="88">
        <f t="shared" ca="1" si="615"/>
        <v>1.1243345153567815E-2</v>
      </c>
      <c r="MLM22" s="88">
        <f t="shared" ca="1" si="615"/>
        <v>1.0062878088109876E-2</v>
      </c>
      <c r="MLN22" s="88">
        <f t="shared" ca="1" si="615"/>
        <v>1.0715170525702415E-2</v>
      </c>
      <c r="MLO22" s="88">
        <f t="shared" ca="1" si="615"/>
        <v>8.3609168973211752E-3</v>
      </c>
      <c r="MLP22" s="88">
        <f t="shared" ca="1" si="615"/>
        <v>1.0642889762482585E-2</v>
      </c>
      <c r="MLQ22" s="88">
        <f t="shared" ca="1" si="615"/>
        <v>1.1315898912596468E-2</v>
      </c>
      <c r="MLR22" s="88">
        <f t="shared" ca="1" si="615"/>
        <v>9.079486495151794E-3</v>
      </c>
      <c r="MLS22" s="88">
        <f t="shared" ca="1" si="615"/>
        <v>1.0854734756780254E-2</v>
      </c>
      <c r="MLT22" s="88">
        <f t="shared" ca="1" si="615"/>
        <v>1.0013649145867479E-2</v>
      </c>
      <c r="MLU22" s="88">
        <f t="shared" ca="1" si="615"/>
        <v>1.1353932440080703E-2</v>
      </c>
      <c r="MLV22" s="88">
        <f t="shared" ca="1" si="615"/>
        <v>1.0237928307730682E-2</v>
      </c>
      <c r="MLW22" s="88">
        <f t="shared" ca="1" si="615"/>
        <v>9.2669345981138615E-3</v>
      </c>
      <c r="MLX22" s="88">
        <f t="shared" ca="1" si="615"/>
        <v>9.8889151642013087E-3</v>
      </c>
      <c r="MLY22" s="88">
        <f t="shared" ca="1" si="615"/>
        <v>1.0133228383126681E-2</v>
      </c>
      <c r="MLZ22" s="88">
        <f t="shared" ca="1" si="615"/>
        <v>9.4205866045073104E-3</v>
      </c>
      <c r="MMA22" s="88">
        <f t="shared" ca="1" si="615"/>
        <v>1.0543573497697089E-2</v>
      </c>
      <c r="MMB22" s="88">
        <f t="shared" ca="1" si="615"/>
        <v>8.3511290502264138E-3</v>
      </c>
      <c r="MMC22" s="88">
        <f t="shared" ca="1" si="615"/>
        <v>9.2698790150858093E-3</v>
      </c>
      <c r="MMD22" s="88">
        <f t="shared" ca="1" si="615"/>
        <v>1.0096936927781758E-2</v>
      </c>
      <c r="MME22" s="88">
        <f t="shared" ca="1" si="615"/>
        <v>7.6678116864802122E-3</v>
      </c>
      <c r="MMF22" s="88">
        <f t="shared" ca="1" si="615"/>
        <v>9.584619070276584E-3</v>
      </c>
      <c r="MMG22" s="88">
        <f t="shared" ca="1" si="615"/>
        <v>1.1100012614624444E-2</v>
      </c>
      <c r="MMH22" s="88">
        <f t="shared" ca="1" si="615"/>
        <v>1.0052220631493657E-2</v>
      </c>
      <c r="MMI22" s="88">
        <f t="shared" ca="1" si="615"/>
        <v>1.1806767219201642E-2</v>
      </c>
      <c r="MMJ22" s="88">
        <f t="shared" ca="1" si="615"/>
        <v>1.0037001892420247E-2</v>
      </c>
      <c r="MMK22" s="88">
        <f t="shared" ca="1" si="615"/>
        <v>1.0236838386510957E-2</v>
      </c>
      <c r="MML22" s="88">
        <f t="shared" ca="1" si="615"/>
        <v>9.5710811308769416E-3</v>
      </c>
      <c r="MMM22" s="88">
        <f t="shared" ca="1" si="615"/>
        <v>8.1965926520121135E-3</v>
      </c>
      <c r="MMN22" s="88">
        <f t="shared" ca="1" si="615"/>
        <v>1.0974619725612738E-2</v>
      </c>
      <c r="MMO22" s="88">
        <f t="shared" ca="1" si="615"/>
        <v>9.5017352468735328E-3</v>
      </c>
      <c r="MMP22" s="88">
        <f t="shared" ca="1" si="615"/>
        <v>9.238760813231205E-3</v>
      </c>
      <c r="MMQ22" s="88">
        <f t="shared" ca="1" si="615"/>
        <v>9.4597326613065375E-3</v>
      </c>
      <c r="MMR22" s="88">
        <f t="shared" ca="1" si="615"/>
        <v>1.0438675224426843E-2</v>
      </c>
      <c r="MMS22" s="88">
        <f t="shared" ca="1" si="615"/>
        <v>9.4778977830691155E-3</v>
      </c>
      <c r="MMT22" s="88">
        <f t="shared" ca="1" si="615"/>
        <v>9.1670868040542239E-3</v>
      </c>
      <c r="MMU22" s="88">
        <f t="shared" ca="1" si="615"/>
        <v>8.9921456978184454E-3</v>
      </c>
      <c r="MMV22" s="88">
        <f t="shared" ca="1" si="615"/>
        <v>1.1084488357617576E-2</v>
      </c>
      <c r="MMW22" s="88">
        <f t="shared" ca="1" si="615"/>
        <v>8.5782546232814599E-3</v>
      </c>
      <c r="MMX22" s="88">
        <f t="shared" ca="1" si="615"/>
        <v>6.3579095699389685E-3</v>
      </c>
      <c r="MMY22" s="88">
        <f t="shared" ca="1" si="615"/>
        <v>1.1258007738617355E-2</v>
      </c>
      <c r="MMZ22" s="88">
        <f t="shared" ca="1" si="615"/>
        <v>9.7898856741718918E-3</v>
      </c>
      <c r="MNA22" s="88">
        <f t="shared" ca="1" si="615"/>
        <v>8.9301025185309617E-3</v>
      </c>
      <c r="MNB22" s="88">
        <f t="shared" ca="1" si="615"/>
        <v>1.0244903335697008E-2</v>
      </c>
      <c r="MNC22" s="88">
        <f t="shared" ca="1" si="459"/>
        <v>1.036540174957803E-2</v>
      </c>
      <c r="MND22" s="88">
        <f t="shared" ca="1" si="459"/>
        <v>9.7033946407254386E-3</v>
      </c>
      <c r="MNE22" s="88">
        <f t="shared" ca="1" si="459"/>
        <v>1.0030588364206481E-2</v>
      </c>
      <c r="MNF22" s="88">
        <f t="shared" ca="1" si="459"/>
        <v>1.0071041445867948E-2</v>
      </c>
      <c r="MNG22" s="88">
        <f t="shared" ca="1" si="459"/>
        <v>9.3067265482124645E-3</v>
      </c>
      <c r="MNH22" s="88">
        <f t="shared" ca="1" si="459"/>
        <v>1.1899552902597288E-2</v>
      </c>
      <c r="MNI22" s="88">
        <f t="shared" ca="1" si="459"/>
        <v>9.1701140733840385E-3</v>
      </c>
      <c r="MNJ22" s="88">
        <f t="shared" ca="1" si="459"/>
        <v>9.4600277195825578E-3</v>
      </c>
      <c r="MNK22" s="88">
        <f t="shared" ca="1" si="459"/>
        <v>8.8409974486680816E-3</v>
      </c>
      <c r="MNL22" s="88">
        <f t="shared" ca="1" si="459"/>
        <v>9.8197498463435846E-3</v>
      </c>
      <c r="MNM22" s="88">
        <f t="shared" ca="1" si="459"/>
        <v>1.0933113964167055E-2</v>
      </c>
      <c r="MNN22" s="88">
        <f t="shared" ca="1" si="459"/>
        <v>8.9699545247515274E-3</v>
      </c>
      <c r="MNO22" s="88">
        <f t="shared" ca="1" si="459"/>
        <v>1.0160559410731709E-2</v>
      </c>
      <c r="MNP22" s="88">
        <f t="shared" ca="1" si="459"/>
        <v>9.8270767826688747E-3</v>
      </c>
      <c r="MNQ22" s="88">
        <f t="shared" ca="1" si="459"/>
        <v>1.0152630641456882E-2</v>
      </c>
      <c r="MNR22" s="88">
        <f t="shared" ca="1" si="459"/>
        <v>8.7694403367977198E-3</v>
      </c>
      <c r="MNS22" s="88">
        <f t="shared" ca="1" si="616"/>
        <v>9.447964067709199E-3</v>
      </c>
      <c r="MNT22" s="88">
        <f t="shared" ca="1" si="616"/>
        <v>9.5245996276405297E-3</v>
      </c>
      <c r="MNU22" s="88">
        <f t="shared" ca="1" si="616"/>
        <v>8.7287731041090569E-3</v>
      </c>
      <c r="MNV22" s="88">
        <f t="shared" ca="1" si="616"/>
        <v>8.8879966292736059E-3</v>
      </c>
      <c r="MNW22" s="88">
        <f t="shared" ca="1" si="616"/>
        <v>1.0364117977963477E-2</v>
      </c>
      <c r="MNX22" s="88">
        <f t="shared" ca="1" si="616"/>
        <v>9.5034963579367932E-3</v>
      </c>
      <c r="MNY22" s="88">
        <f t="shared" ca="1" si="616"/>
        <v>1.1634279999327177E-2</v>
      </c>
      <c r="MNZ22" s="88">
        <f t="shared" ca="1" si="616"/>
        <v>1.0550870995969974E-2</v>
      </c>
      <c r="MOA22" s="88">
        <f t="shared" ca="1" si="616"/>
        <v>9.7378337703902841E-3</v>
      </c>
      <c r="MOB22" s="88">
        <f t="shared" ca="1" si="616"/>
        <v>1.0406919977167806E-2</v>
      </c>
      <c r="MOC22" s="88">
        <f t="shared" ca="1" si="616"/>
        <v>9.8147061390504581E-3</v>
      </c>
      <c r="MOD22" s="88">
        <f t="shared" ca="1" si="616"/>
        <v>9.7041233357684654E-3</v>
      </c>
      <c r="MOE22" s="88">
        <f t="shared" ca="1" si="616"/>
        <v>9.0752382698151141E-3</v>
      </c>
      <c r="MOF22" s="88">
        <f t="shared" ca="1" si="616"/>
        <v>9.9821788313175213E-3</v>
      </c>
      <c r="MOG22" s="88">
        <f t="shared" ca="1" si="616"/>
        <v>1.0492329983788219E-2</v>
      </c>
      <c r="MOH22" s="88">
        <f t="shared" ca="1" si="616"/>
        <v>1.0528558984451966E-2</v>
      </c>
      <c r="MOI22" s="88">
        <f t="shared" ca="1" si="616"/>
        <v>9.3563135147711387E-3</v>
      </c>
      <c r="MOJ22" s="88">
        <f t="shared" ca="1" si="616"/>
        <v>1.1061699893321212E-2</v>
      </c>
      <c r="MOK22" s="88">
        <f t="shared" ca="1" si="616"/>
        <v>9.0582077475742095E-3</v>
      </c>
      <c r="MOL22" s="88">
        <f t="shared" ca="1" si="616"/>
        <v>8.7993733065410088E-3</v>
      </c>
      <c r="MOM22" s="88">
        <f t="shared" ca="1" si="616"/>
        <v>9.2004096070675608E-3</v>
      </c>
      <c r="MON22" s="88">
        <f t="shared" ca="1" si="616"/>
        <v>1.0594953989527362E-2</v>
      </c>
      <c r="MOO22" s="88">
        <f t="shared" ca="1" si="616"/>
        <v>1.0583801428737511E-2</v>
      </c>
      <c r="MOP22" s="88">
        <f t="shared" ca="1" si="616"/>
        <v>9.7300160198479785E-3</v>
      </c>
      <c r="MOQ22" s="88">
        <f t="shared" ca="1" si="616"/>
        <v>8.7237757485467485E-3</v>
      </c>
      <c r="MOR22" s="88">
        <f t="shared" ca="1" si="616"/>
        <v>8.9764880393738491E-3</v>
      </c>
      <c r="MOS22" s="88">
        <f t="shared" ca="1" si="616"/>
        <v>8.6153913314275295E-3</v>
      </c>
      <c r="MOT22" s="88">
        <f t="shared" ca="1" si="616"/>
        <v>9.6598718637113338E-3</v>
      </c>
      <c r="MOU22" s="88">
        <f t="shared" ca="1" si="616"/>
        <v>1.1457416308870707E-2</v>
      </c>
      <c r="MOV22" s="88">
        <f t="shared" ca="1" si="616"/>
        <v>1.0010694153302137E-2</v>
      </c>
      <c r="MOW22" s="88">
        <f t="shared" ca="1" si="616"/>
        <v>7.9615136317971302E-3</v>
      </c>
      <c r="MOX22" s="88">
        <f t="shared" ca="1" si="616"/>
        <v>9.0192413840039631E-3</v>
      </c>
      <c r="MOY22" s="88">
        <f t="shared" ca="1" si="616"/>
        <v>1.0664003446895253E-2</v>
      </c>
      <c r="MOZ22" s="88">
        <f t="shared" ca="1" si="616"/>
        <v>9.9679682815845029E-3</v>
      </c>
      <c r="MPA22" s="88">
        <f t="shared" ca="1" si="616"/>
        <v>1.0974864738448251E-2</v>
      </c>
      <c r="MPB22" s="88">
        <f t="shared" ca="1" si="616"/>
        <v>1.0941921434813295E-2</v>
      </c>
      <c r="MPC22" s="88">
        <f t="shared" ca="1" si="616"/>
        <v>1.018074619448002E-2</v>
      </c>
      <c r="MPD22" s="88">
        <f t="shared" ca="1" si="616"/>
        <v>9.6226853799678252E-3</v>
      </c>
      <c r="MPE22" s="88">
        <f t="shared" ca="1" si="616"/>
        <v>9.4736351629397999E-3</v>
      </c>
      <c r="MPF22" s="88">
        <f t="shared" ca="1" si="616"/>
        <v>1.0994539307302457E-2</v>
      </c>
      <c r="MPG22" s="88">
        <f t="shared" ca="1" si="616"/>
        <v>1.0706576814644949E-2</v>
      </c>
      <c r="MPH22" s="88">
        <f t="shared" ca="1" si="616"/>
        <v>1.0425960469641329E-2</v>
      </c>
      <c r="MPI22" s="88">
        <f t="shared" ca="1" si="616"/>
        <v>1.077996592275089E-2</v>
      </c>
      <c r="MPJ22" s="88">
        <f t="shared" ca="1" si="616"/>
        <v>9.3018809800744732E-3</v>
      </c>
      <c r="MPK22" s="88">
        <f t="shared" ca="1" si="616"/>
        <v>1.1147721594770772E-2</v>
      </c>
      <c r="MPL22" s="88">
        <f t="shared" ca="1" si="616"/>
        <v>1.0603847315424205E-2</v>
      </c>
      <c r="MPM22" s="88">
        <f t="shared" ca="1" si="616"/>
        <v>8.6283431861385405E-3</v>
      </c>
      <c r="MPN22" s="88">
        <f t="shared" ca="1" si="616"/>
        <v>1.1543069695738749E-2</v>
      </c>
      <c r="MPO22" s="88">
        <f t="shared" ca="1" si="460"/>
        <v>9.8458370472594755E-3</v>
      </c>
      <c r="MPP22" s="88">
        <f t="shared" ca="1" si="460"/>
        <v>1.0166676020906713E-2</v>
      </c>
      <c r="MPQ22" s="88">
        <f t="shared" ca="1" si="460"/>
        <v>1.0091569373736555E-2</v>
      </c>
      <c r="MPR22" s="88">
        <f t="shared" ca="1" si="460"/>
        <v>1.1103913094212504E-2</v>
      </c>
      <c r="MPS22" s="88">
        <f t="shared" ca="1" si="460"/>
        <v>8.7168441890505387E-3</v>
      </c>
      <c r="MPT22" s="88">
        <f t="shared" ca="1" si="460"/>
        <v>1.0384391165521012E-2</v>
      </c>
      <c r="MPU22" s="88">
        <f t="shared" ca="1" si="460"/>
        <v>8.1878947762838456E-3</v>
      </c>
      <c r="MPV22" s="88">
        <f t="shared" ca="1" si="460"/>
        <v>1.0519952510325134E-2</v>
      </c>
      <c r="MPW22" s="88">
        <f t="shared" ca="1" si="460"/>
        <v>1.1067100132164089E-2</v>
      </c>
      <c r="MPX22" s="88">
        <f t="shared" ca="1" si="460"/>
        <v>1.0702822084378125E-2</v>
      </c>
      <c r="MPY22" s="88">
        <f t="shared" ca="1" si="460"/>
        <v>9.9048672269206918E-3</v>
      </c>
      <c r="MPZ22" s="88">
        <f t="shared" ca="1" si="460"/>
        <v>1.0187094384892381E-2</v>
      </c>
      <c r="MQA22" s="88">
        <f t="shared" ca="1" si="460"/>
        <v>1.1191076906859197E-2</v>
      </c>
      <c r="MQB22" s="88">
        <f t="shared" ca="1" si="460"/>
        <v>9.4083222817846184E-3</v>
      </c>
      <c r="MQC22" s="88">
        <f t="shared" ca="1" si="460"/>
        <v>1.025078532210621E-2</v>
      </c>
      <c r="MQD22" s="88">
        <f t="shared" ca="1" si="460"/>
        <v>8.3827005485043633E-3</v>
      </c>
      <c r="MQE22" s="88">
        <f t="shared" ca="1" si="617"/>
        <v>9.9547449130659195E-3</v>
      </c>
      <c r="MQF22" s="88">
        <f t="shared" ca="1" si="617"/>
        <v>9.5229451173305876E-3</v>
      </c>
      <c r="MQG22" s="88">
        <f t="shared" ca="1" si="617"/>
        <v>1.0531123862042245E-2</v>
      </c>
      <c r="MQH22" s="88">
        <f t="shared" ca="1" si="617"/>
        <v>9.7232914249485367E-3</v>
      </c>
      <c r="MQI22" s="88">
        <f t="shared" ca="1" si="617"/>
        <v>1.0349722182659137E-2</v>
      </c>
      <c r="MQJ22" s="88">
        <f t="shared" ca="1" si="617"/>
        <v>1.0745774988699832E-2</v>
      </c>
      <c r="MQK22" s="88">
        <f t="shared" ca="1" si="617"/>
        <v>9.7640717294719594E-3</v>
      </c>
      <c r="MQL22" s="88">
        <f t="shared" ca="1" si="617"/>
        <v>9.7583506046867458E-3</v>
      </c>
      <c r="MQM22" s="88">
        <f t="shared" ca="1" si="617"/>
        <v>8.8730979855425676E-3</v>
      </c>
      <c r="MQN22" s="88">
        <f t="shared" ca="1" si="617"/>
        <v>1.1346756076879972E-2</v>
      </c>
      <c r="MQO22" s="88">
        <f t="shared" ca="1" si="617"/>
        <v>9.6189303994846913E-3</v>
      </c>
      <c r="MQP22" s="88">
        <f t="shared" ca="1" si="617"/>
        <v>1.1548047157732855E-2</v>
      </c>
      <c r="MQQ22" s="88">
        <f t="shared" ca="1" si="617"/>
        <v>9.6946140595571481E-3</v>
      </c>
      <c r="MQR22" s="88">
        <f t="shared" ca="1" si="617"/>
        <v>1.058140731865268E-2</v>
      </c>
      <c r="MQS22" s="88">
        <f t="shared" ca="1" si="617"/>
        <v>1.055879117227174E-2</v>
      </c>
      <c r="MQT22" s="88">
        <f t="shared" ca="1" si="617"/>
        <v>1.0166863818062531E-2</v>
      </c>
      <c r="MQU22" s="88">
        <f t="shared" ca="1" si="617"/>
        <v>7.9791849156922202E-3</v>
      </c>
      <c r="MQV22" s="88">
        <f t="shared" ca="1" si="617"/>
        <v>1.0690849754680654E-2</v>
      </c>
      <c r="MQW22" s="88">
        <f t="shared" ca="1" si="617"/>
        <v>1.0236370662412939E-2</v>
      </c>
      <c r="MQX22" s="88">
        <f t="shared" ca="1" si="617"/>
        <v>8.3241396406913658E-3</v>
      </c>
      <c r="MQY22" s="88">
        <f t="shared" ca="1" si="617"/>
        <v>8.6391447419284229E-3</v>
      </c>
      <c r="MQZ22" s="88">
        <f t="shared" ca="1" si="617"/>
        <v>8.6392937884397988E-3</v>
      </c>
      <c r="MRA22" s="88">
        <f t="shared" ca="1" si="617"/>
        <v>8.7539563444659733E-3</v>
      </c>
      <c r="MRB22" s="88">
        <f t="shared" ca="1" si="617"/>
        <v>7.8400384834480183E-3</v>
      </c>
      <c r="MRC22" s="88">
        <f t="shared" ca="1" si="617"/>
        <v>8.8509797429956599E-3</v>
      </c>
      <c r="MRD22" s="88">
        <f t="shared" ca="1" si="617"/>
        <v>1.1069423863126641E-2</v>
      </c>
      <c r="MRE22" s="88">
        <f t="shared" ca="1" si="617"/>
        <v>1.0673753316789859E-2</v>
      </c>
      <c r="MRF22" s="88">
        <f t="shared" ca="1" si="617"/>
        <v>9.916366356193437E-3</v>
      </c>
      <c r="MRG22" s="88">
        <f t="shared" ca="1" si="617"/>
        <v>1.1077113059363153E-2</v>
      </c>
      <c r="MRH22" s="88">
        <f t="shared" ca="1" si="617"/>
        <v>1.131727409143523E-2</v>
      </c>
      <c r="MRI22" s="88">
        <f t="shared" ca="1" si="617"/>
        <v>8.2656722377626238E-3</v>
      </c>
      <c r="MRJ22" s="88">
        <f t="shared" ca="1" si="617"/>
        <v>1.0823535365448868E-2</v>
      </c>
      <c r="MRK22" s="88">
        <f t="shared" ca="1" si="617"/>
        <v>8.8335377095864077E-3</v>
      </c>
      <c r="MRL22" s="88">
        <f t="shared" ca="1" si="617"/>
        <v>9.6207046981463366E-3</v>
      </c>
      <c r="MRM22" s="88">
        <f t="shared" ca="1" si="617"/>
        <v>1.1108957705798103E-2</v>
      </c>
      <c r="MRN22" s="88">
        <f t="shared" ca="1" si="617"/>
        <v>1.1140110300419497E-2</v>
      </c>
      <c r="MRO22" s="88">
        <f t="shared" ca="1" si="617"/>
        <v>8.1890841930902201E-3</v>
      </c>
      <c r="MRP22" s="88">
        <f t="shared" ca="1" si="617"/>
        <v>9.6411145161016103E-3</v>
      </c>
      <c r="MRQ22" s="88">
        <f t="shared" ca="1" si="617"/>
        <v>9.4101992905389811E-3</v>
      </c>
      <c r="MRR22" s="88">
        <f t="shared" ca="1" si="617"/>
        <v>9.1579390995847974E-3</v>
      </c>
      <c r="MRS22" s="88">
        <f t="shared" ca="1" si="617"/>
        <v>1.0474801036615725E-2</v>
      </c>
      <c r="MRT22" s="88">
        <f t="shared" ca="1" si="617"/>
        <v>8.4187537161057157E-3</v>
      </c>
      <c r="MRU22" s="88">
        <f t="shared" ca="1" si="617"/>
        <v>9.2390470989896795E-3</v>
      </c>
      <c r="MRV22" s="88">
        <f t="shared" ca="1" si="617"/>
        <v>1.0552234947035125E-2</v>
      </c>
      <c r="MRW22" s="88">
        <f t="shared" ca="1" si="617"/>
        <v>1.0796682737786195E-2</v>
      </c>
      <c r="MRX22" s="88">
        <f t="shared" ca="1" si="617"/>
        <v>1.0935753343715746E-2</v>
      </c>
      <c r="MRY22" s="88">
        <f t="shared" ca="1" si="617"/>
        <v>9.5604630611577836E-3</v>
      </c>
      <c r="MRZ22" s="88">
        <f t="shared" ca="1" si="617"/>
        <v>8.880745370435799E-3</v>
      </c>
      <c r="MSA22" s="88">
        <f t="shared" ca="1" si="461"/>
        <v>8.1573212725256031E-3</v>
      </c>
      <c r="MSB22" s="88">
        <f t="shared" ca="1" si="461"/>
        <v>1.00079462371789E-2</v>
      </c>
      <c r="MSC22" s="88">
        <f t="shared" ca="1" si="461"/>
        <v>1.1382468854413999E-2</v>
      </c>
      <c r="MSD22" s="88">
        <f t="shared" ca="1" si="461"/>
        <v>7.9782399257640729E-3</v>
      </c>
      <c r="MSE22" s="88">
        <f t="shared" ca="1" si="461"/>
        <v>9.6777796718477051E-3</v>
      </c>
      <c r="MSF22" s="88">
        <f t="shared" ca="1" si="461"/>
        <v>1.0277031977894943E-2</v>
      </c>
      <c r="MSG22" s="88">
        <f t="shared" ca="1" si="461"/>
        <v>1.0165536803366666E-2</v>
      </c>
      <c r="MSH22" s="88">
        <f t="shared" ca="1" si="461"/>
        <v>7.660468108113814E-3</v>
      </c>
      <c r="MSI22" s="88">
        <f t="shared" ca="1" si="461"/>
        <v>1.2566331946032461E-2</v>
      </c>
      <c r="MSJ22" s="88">
        <f t="shared" ca="1" si="461"/>
        <v>1.0764609388072043E-2</v>
      </c>
      <c r="MSK22" s="88">
        <f t="shared" ca="1" si="461"/>
        <v>9.9972213593858446E-3</v>
      </c>
      <c r="MSL22" s="88">
        <f t="shared" ca="1" si="461"/>
        <v>1.1611682234307134E-2</v>
      </c>
      <c r="MSM22" s="88">
        <f t="shared" ca="1" si="461"/>
        <v>8.48893461251456E-3</v>
      </c>
      <c r="MSN22" s="88">
        <f t="shared" ca="1" si="461"/>
        <v>1.049336619798079E-2</v>
      </c>
      <c r="MSO22" s="88">
        <f t="shared" ca="1" si="461"/>
        <v>1.0173379833630453E-2</v>
      </c>
      <c r="MSP22" s="88">
        <f t="shared" ca="1" si="461"/>
        <v>9.332114999330357E-3</v>
      </c>
      <c r="MSQ22" s="88">
        <f t="shared" ca="1" si="618"/>
        <v>1.0761591215202357E-2</v>
      </c>
      <c r="MSR22" s="88">
        <f t="shared" ca="1" si="618"/>
        <v>1.0078717970983671E-2</v>
      </c>
      <c r="MSS22" s="88">
        <f t="shared" ca="1" si="618"/>
        <v>1.0630348596316098E-2</v>
      </c>
      <c r="MST22" s="88">
        <f t="shared" ca="1" si="618"/>
        <v>8.8450253739679671E-3</v>
      </c>
      <c r="MSU22" s="88">
        <f t="shared" ca="1" si="618"/>
        <v>9.5792816166884211E-3</v>
      </c>
      <c r="MSV22" s="88">
        <f t="shared" ca="1" si="618"/>
        <v>1.0795991009790203E-2</v>
      </c>
      <c r="MSW22" s="88">
        <f t="shared" ca="1" si="618"/>
        <v>9.8215753660007791E-3</v>
      </c>
      <c r="MSX22" s="88">
        <f t="shared" ca="1" si="618"/>
        <v>1.0581190381478875E-2</v>
      </c>
      <c r="MSY22" s="88">
        <f t="shared" ca="1" si="618"/>
        <v>1.0677314184853383E-2</v>
      </c>
      <c r="MSZ22" s="88">
        <f t="shared" ca="1" si="618"/>
        <v>9.8164336791190417E-3</v>
      </c>
      <c r="MTA22" s="88">
        <f t="shared" ca="1" si="618"/>
        <v>8.2503309927311128E-3</v>
      </c>
      <c r="MTB22" s="88">
        <f t="shared" ca="1" si="618"/>
        <v>1.0439211323995218E-2</v>
      </c>
      <c r="MTC22" s="88">
        <f t="shared" ca="1" si="618"/>
        <v>8.8446634983463598E-3</v>
      </c>
      <c r="MTD22" s="88">
        <f t="shared" ca="1" si="618"/>
        <v>1.1918404775939194E-2</v>
      </c>
      <c r="MTE22" s="88">
        <f t="shared" ca="1" si="618"/>
        <v>8.5398838536936018E-3</v>
      </c>
      <c r="MTF22" s="88">
        <f t="shared" ca="1" si="618"/>
        <v>9.5101730416857332E-3</v>
      </c>
      <c r="MTG22" s="88">
        <f t="shared" ca="1" si="618"/>
        <v>9.9191491683257391E-3</v>
      </c>
      <c r="MTH22" s="88">
        <f t="shared" ca="1" si="618"/>
        <v>8.9738279630640488E-3</v>
      </c>
      <c r="MTI22" s="88">
        <f t="shared" ca="1" si="618"/>
        <v>9.1147155532815081E-3</v>
      </c>
      <c r="MTJ22" s="88">
        <f t="shared" ca="1" si="618"/>
        <v>1.0315147657992737E-2</v>
      </c>
      <c r="MTK22" s="88">
        <f t="shared" ca="1" si="618"/>
        <v>8.3408851974702599E-3</v>
      </c>
      <c r="MTL22" s="88">
        <f t="shared" ca="1" si="618"/>
        <v>1.0825165515678277E-2</v>
      </c>
      <c r="MTM22" s="88">
        <f t="shared" ca="1" si="618"/>
        <v>8.7104686384647419E-3</v>
      </c>
      <c r="MTN22" s="88">
        <f t="shared" ca="1" si="618"/>
        <v>1.023832663071384E-2</v>
      </c>
      <c r="MTO22" s="88">
        <f t="shared" ca="1" si="618"/>
        <v>9.4774021390941817E-3</v>
      </c>
      <c r="MTP22" s="88">
        <f t="shared" ca="1" si="618"/>
        <v>1.0420955756963684E-2</v>
      </c>
      <c r="MTQ22" s="88">
        <f t="shared" ca="1" si="618"/>
        <v>8.8175021678407947E-3</v>
      </c>
      <c r="MTR22" s="88">
        <f t="shared" ca="1" si="618"/>
        <v>9.7983364245394985E-3</v>
      </c>
      <c r="MTS22" s="88">
        <f t="shared" ca="1" si="618"/>
        <v>1.1350507307661878E-2</v>
      </c>
      <c r="MTT22" s="88">
        <f t="shared" ca="1" si="618"/>
        <v>1.0711738441975907E-2</v>
      </c>
      <c r="MTU22" s="88">
        <f t="shared" ca="1" si="618"/>
        <v>1.0869686069517612E-2</v>
      </c>
      <c r="MTV22" s="88">
        <f t="shared" ca="1" si="618"/>
        <v>1.1759649581445248E-2</v>
      </c>
      <c r="MTW22" s="88">
        <f t="shared" ca="1" si="618"/>
        <v>9.1650688214493618E-3</v>
      </c>
      <c r="MTX22" s="88">
        <f t="shared" ca="1" si="618"/>
        <v>1.0028679253028234E-2</v>
      </c>
      <c r="MTY22" s="88">
        <f t="shared" ca="1" si="618"/>
        <v>1.0548819098698006E-2</v>
      </c>
      <c r="MTZ22" s="88">
        <f t="shared" ca="1" si="618"/>
        <v>8.9789344545390636E-3</v>
      </c>
      <c r="MUA22" s="88">
        <f t="shared" ca="1" si="618"/>
        <v>9.9291579790121379E-3</v>
      </c>
      <c r="MUB22" s="88">
        <f t="shared" ca="1" si="618"/>
        <v>1.0343851815601209E-2</v>
      </c>
      <c r="MUC22" s="88">
        <f t="shared" ca="1" si="618"/>
        <v>1.1286071848344244E-2</v>
      </c>
      <c r="MUD22" s="88">
        <f t="shared" ca="1" si="618"/>
        <v>9.3902687578797887E-3</v>
      </c>
      <c r="MUE22" s="88">
        <f t="shared" ca="1" si="618"/>
        <v>9.3164984388267053E-3</v>
      </c>
      <c r="MUF22" s="88">
        <f t="shared" ca="1" si="618"/>
        <v>1.0389295841892606E-2</v>
      </c>
      <c r="MUG22" s="88">
        <f t="shared" ca="1" si="618"/>
        <v>1.0020565050842329E-2</v>
      </c>
      <c r="MUH22" s="88">
        <f t="shared" ca="1" si="618"/>
        <v>1.0787690847717317E-2</v>
      </c>
      <c r="MUI22" s="88">
        <f t="shared" ca="1" si="618"/>
        <v>9.4133728745882852E-3</v>
      </c>
      <c r="MUJ22" s="88">
        <f t="shared" ca="1" si="618"/>
        <v>9.0035381386693713E-3</v>
      </c>
      <c r="MUK22" s="88">
        <f t="shared" ca="1" si="618"/>
        <v>1.1495940545089369E-2</v>
      </c>
      <c r="MUL22" s="88">
        <f t="shared" ca="1" si="618"/>
        <v>1.0242363440268668E-2</v>
      </c>
      <c r="MUM22" s="88">
        <f t="shared" ca="1" si="462"/>
        <v>1.1161284066327822E-2</v>
      </c>
      <c r="MUN22" s="88">
        <f t="shared" ca="1" si="462"/>
        <v>8.824065586733992E-3</v>
      </c>
      <c r="MUO22" s="88">
        <f t="shared" ca="1" si="462"/>
        <v>9.7342716644417127E-3</v>
      </c>
      <c r="MUP22" s="88">
        <f t="shared" ca="1" si="462"/>
        <v>9.9201094289087105E-3</v>
      </c>
      <c r="MUQ22" s="88">
        <f t="shared" ca="1" si="462"/>
        <v>9.2752649054123025E-3</v>
      </c>
      <c r="MUR22" s="88">
        <f t="shared" ca="1" si="462"/>
        <v>8.6070047313360556E-3</v>
      </c>
      <c r="MUS22" s="88">
        <f t="shared" ca="1" si="462"/>
        <v>1.1939559468002727E-2</v>
      </c>
      <c r="MUT22" s="88">
        <f t="shared" ca="1" si="462"/>
        <v>8.8164806966706047E-3</v>
      </c>
      <c r="MUU22" s="88">
        <f t="shared" ca="1" si="462"/>
        <v>1.1302568273543794E-2</v>
      </c>
      <c r="MUV22" s="88">
        <f t="shared" ca="1" si="462"/>
        <v>8.5650851790430391E-3</v>
      </c>
      <c r="MUW22" s="88">
        <f t="shared" ca="1" si="462"/>
        <v>1.0010375733625362E-2</v>
      </c>
      <c r="MUX22" s="88">
        <f t="shared" ca="1" si="462"/>
        <v>1.1074914168149728E-2</v>
      </c>
      <c r="MUY22" s="88">
        <f t="shared" ca="1" si="462"/>
        <v>1.1721710784104005E-2</v>
      </c>
      <c r="MUZ22" s="88">
        <f t="shared" ca="1" si="462"/>
        <v>1.0003552203544132E-2</v>
      </c>
      <c r="MVA22" s="88">
        <f t="shared" ca="1" si="462"/>
        <v>1.2501872710557286E-2</v>
      </c>
      <c r="MVB22" s="88">
        <f t="shared" ca="1" si="462"/>
        <v>9.9917205210389715E-3</v>
      </c>
      <c r="MVC22" s="88">
        <f t="shared" ca="1" si="619"/>
        <v>9.7678258498959027E-3</v>
      </c>
      <c r="MVD22" s="88">
        <f t="shared" ca="1" si="619"/>
        <v>9.3185629207338354E-3</v>
      </c>
      <c r="MVE22" s="88">
        <f t="shared" ca="1" si="619"/>
        <v>1.0221708595348435E-2</v>
      </c>
      <c r="MVF22" s="88">
        <f t="shared" ca="1" si="619"/>
        <v>1.0861484505473076E-2</v>
      </c>
      <c r="MVG22" s="88">
        <f t="shared" ca="1" si="619"/>
        <v>1.0829013462873131E-2</v>
      </c>
      <c r="MVH22" s="88">
        <f t="shared" ca="1" si="619"/>
        <v>1.136979989597417E-2</v>
      </c>
      <c r="MVI22" s="88">
        <f t="shared" ca="1" si="619"/>
        <v>1.0302873272455894E-2</v>
      </c>
      <c r="MVJ22" s="88">
        <f t="shared" ca="1" si="619"/>
        <v>1.054260951058116E-2</v>
      </c>
      <c r="MVK22" s="88">
        <f t="shared" ca="1" si="619"/>
        <v>8.9646702520886079E-3</v>
      </c>
      <c r="MVL22" s="88">
        <f t="shared" ca="1" si="619"/>
        <v>9.8812439802220715E-3</v>
      </c>
      <c r="MVM22" s="88">
        <f t="shared" ca="1" si="619"/>
        <v>1.1318692215500952E-2</v>
      </c>
      <c r="MVN22" s="88">
        <f t="shared" ca="1" si="619"/>
        <v>1.16173745258369E-2</v>
      </c>
      <c r="MVO22" s="88">
        <f t="shared" ca="1" si="619"/>
        <v>1.0222134239838298E-2</v>
      </c>
      <c r="MVP22" s="88">
        <f t="shared" ca="1" si="619"/>
        <v>1.048832426196827E-2</v>
      </c>
      <c r="MVQ22" s="88">
        <f t="shared" ca="1" si="619"/>
        <v>1.057311615293176E-2</v>
      </c>
      <c r="MVR22" s="88">
        <f t="shared" ca="1" si="619"/>
        <v>1.0776105351111412E-2</v>
      </c>
      <c r="MVS22" s="88">
        <f t="shared" ca="1" si="619"/>
        <v>9.401279957790146E-3</v>
      </c>
      <c r="MVT22" s="88">
        <f t="shared" ca="1" si="619"/>
        <v>8.1266501378093568E-3</v>
      </c>
      <c r="MVU22" s="88">
        <f t="shared" ca="1" si="619"/>
        <v>9.5182143562125114E-3</v>
      </c>
      <c r="MVV22" s="88">
        <f t="shared" ca="1" si="619"/>
        <v>1.0615838792937364E-2</v>
      </c>
      <c r="MVW22" s="88">
        <f t="shared" ca="1" si="619"/>
        <v>1.0265048362059548E-2</v>
      </c>
      <c r="MVX22" s="88">
        <f t="shared" ca="1" si="619"/>
        <v>1.1072056415858875E-2</v>
      </c>
      <c r="MVY22" s="88">
        <f t="shared" ca="1" si="619"/>
        <v>1.0966515108487906E-2</v>
      </c>
      <c r="MVZ22" s="88">
        <f t="shared" ca="1" si="619"/>
        <v>8.9145159775951416E-3</v>
      </c>
      <c r="MWA22" s="88">
        <f t="shared" ca="1" si="619"/>
        <v>9.0886065326699662E-3</v>
      </c>
      <c r="MWB22" s="88">
        <f t="shared" ca="1" si="619"/>
        <v>9.7413423953081665E-3</v>
      </c>
      <c r="MWC22" s="88">
        <f t="shared" ca="1" si="619"/>
        <v>1.1431704764043637E-2</v>
      </c>
      <c r="MWD22" s="88">
        <f t="shared" ca="1" si="619"/>
        <v>1.1057943457506356E-2</v>
      </c>
      <c r="MWE22" s="88">
        <f t="shared" ca="1" si="619"/>
        <v>1.0594508121954564E-2</v>
      </c>
      <c r="MWF22" s="88">
        <f t="shared" ca="1" si="619"/>
        <v>1.0735591346403324E-2</v>
      </c>
      <c r="MWG22" s="88">
        <f t="shared" ca="1" si="619"/>
        <v>1.0930377165487559E-2</v>
      </c>
      <c r="MWH22" s="88">
        <f t="shared" ca="1" si="619"/>
        <v>8.5420455095885431E-3</v>
      </c>
      <c r="MWI22" s="88">
        <f t="shared" ca="1" si="619"/>
        <v>8.8100362953364483E-3</v>
      </c>
      <c r="MWJ22" s="88">
        <f t="shared" ca="1" si="619"/>
        <v>9.8740318214190492E-3</v>
      </c>
      <c r="MWK22" s="88">
        <f t="shared" ca="1" si="619"/>
        <v>1.0304198044660824E-2</v>
      </c>
      <c r="MWL22" s="88">
        <f t="shared" ca="1" si="619"/>
        <v>1.058022268489681E-2</v>
      </c>
      <c r="MWM22" s="88">
        <f t="shared" ca="1" si="619"/>
        <v>1.0154386689782456E-2</v>
      </c>
      <c r="MWN22" s="88">
        <f t="shared" ca="1" si="619"/>
        <v>1.0335106425733723E-2</v>
      </c>
      <c r="MWO22" s="88">
        <f t="shared" ca="1" si="619"/>
        <v>1.1489246677558042E-2</v>
      </c>
      <c r="MWP22" s="88">
        <f t="shared" ca="1" si="619"/>
        <v>1.131261473442821E-2</v>
      </c>
      <c r="MWQ22" s="88">
        <f t="shared" ca="1" si="619"/>
        <v>1.0430672900796474E-2</v>
      </c>
      <c r="MWR22" s="88">
        <f t="shared" ca="1" si="619"/>
        <v>9.434883519053713E-3</v>
      </c>
      <c r="MWS22" s="88">
        <f t="shared" ca="1" si="619"/>
        <v>9.6967227555343847E-3</v>
      </c>
      <c r="MWT22" s="88">
        <f t="shared" ca="1" si="619"/>
        <v>1.0294618705069723E-2</v>
      </c>
      <c r="MWU22" s="88">
        <f t="shared" ca="1" si="619"/>
        <v>9.0651774247570791E-3</v>
      </c>
      <c r="MWV22" s="88">
        <f t="shared" ca="1" si="619"/>
        <v>9.4112913320043273E-3</v>
      </c>
      <c r="MWW22" s="88">
        <f t="shared" ca="1" si="619"/>
        <v>1.0339619795045355E-2</v>
      </c>
      <c r="MWX22" s="88">
        <f t="shared" ca="1" si="619"/>
        <v>9.8662144391743686E-3</v>
      </c>
      <c r="MWY22" s="88">
        <f t="shared" ca="1" si="463"/>
        <v>1.0877258158230001E-2</v>
      </c>
      <c r="MWZ22" s="88">
        <f t="shared" ca="1" si="463"/>
        <v>9.4581890490859875E-3</v>
      </c>
      <c r="MXA22" s="88">
        <f t="shared" ca="1" si="463"/>
        <v>9.5497775717238841E-3</v>
      </c>
      <c r="MXB22" s="88">
        <f t="shared" ca="1" si="463"/>
        <v>1.0851614007025535E-2</v>
      </c>
      <c r="MXC22" s="88">
        <f t="shared" ca="1" si="463"/>
        <v>1.0300097665482538E-2</v>
      </c>
      <c r="MXD22" s="88">
        <f t="shared" ca="1" si="463"/>
        <v>8.8601849418897434E-3</v>
      </c>
      <c r="MXE22" s="88">
        <f t="shared" ca="1" si="463"/>
        <v>9.5206724358547958E-3</v>
      </c>
      <c r="MXF22" s="88">
        <f t="shared" ca="1" si="463"/>
        <v>1.127581093723953E-2</v>
      </c>
      <c r="MXG22" s="88">
        <f t="shared" ca="1" si="463"/>
        <v>1.0639843756893365E-2</v>
      </c>
      <c r="MXH22" s="88">
        <f t="shared" ca="1" si="463"/>
        <v>9.2147170482309269E-3</v>
      </c>
      <c r="MXI22" s="88">
        <f t="shared" ca="1" si="463"/>
        <v>1.2273594455608723E-2</v>
      </c>
      <c r="MXJ22" s="88">
        <f t="shared" ca="1" si="463"/>
        <v>9.2875680296477907E-3</v>
      </c>
      <c r="MXK22" s="88">
        <f t="shared" ca="1" si="463"/>
        <v>9.6471112576162824E-3</v>
      </c>
      <c r="MXL22" s="88">
        <f t="shared" ca="1" si="463"/>
        <v>8.2389378976701049E-3</v>
      </c>
      <c r="MXM22" s="88">
        <f t="shared" ca="1" si="463"/>
        <v>8.5357078654210525E-3</v>
      </c>
      <c r="MXN22" s="88">
        <f t="shared" ca="1" si="463"/>
        <v>1.0228996730018591E-2</v>
      </c>
      <c r="MXO22" s="88">
        <f t="shared" ca="1" si="620"/>
        <v>1.3837381668689995E-2</v>
      </c>
      <c r="MXP22" s="88">
        <f t="shared" ca="1" si="620"/>
        <v>9.8199343879067195E-3</v>
      </c>
      <c r="MXQ22" s="88">
        <f t="shared" ca="1" si="620"/>
        <v>1.0407120202666377E-2</v>
      </c>
      <c r="MXR22" s="88">
        <f t="shared" ca="1" si="620"/>
        <v>1.0260391639262715E-2</v>
      </c>
      <c r="MXS22" s="88">
        <f t="shared" ca="1" si="620"/>
        <v>9.2772070912956715E-3</v>
      </c>
      <c r="MXT22" s="88">
        <f t="shared" ca="1" si="620"/>
        <v>1.0120933526429725E-2</v>
      </c>
      <c r="MXU22" s="88">
        <f t="shared" ca="1" si="620"/>
        <v>9.1036764649667767E-3</v>
      </c>
      <c r="MXV22" s="88">
        <f t="shared" ca="1" si="620"/>
        <v>9.5310140487974808E-3</v>
      </c>
      <c r="MXW22" s="88">
        <f t="shared" ca="1" si="620"/>
        <v>9.2685124806415591E-3</v>
      </c>
      <c r="MXX22" s="88">
        <f t="shared" ca="1" si="620"/>
        <v>9.8749913891756774E-3</v>
      </c>
      <c r="MXY22" s="88">
        <f t="shared" ca="1" si="620"/>
        <v>1.1069681010697479E-2</v>
      </c>
      <c r="MXZ22" s="88">
        <f t="shared" ca="1" si="620"/>
        <v>1.0903250973536959E-2</v>
      </c>
      <c r="MYA22" s="88">
        <f t="shared" ca="1" si="620"/>
        <v>1.1035030468034631E-2</v>
      </c>
      <c r="MYB22" s="88">
        <f t="shared" ca="1" si="620"/>
        <v>8.0297012654202988E-3</v>
      </c>
      <c r="MYC22" s="88">
        <f t="shared" ca="1" si="620"/>
        <v>9.4991582005899064E-3</v>
      </c>
      <c r="MYD22" s="88">
        <f t="shared" ca="1" si="620"/>
        <v>1.0546855143702625E-2</v>
      </c>
      <c r="MYE22" s="88">
        <f t="shared" ca="1" si="620"/>
        <v>9.5009379637034218E-3</v>
      </c>
      <c r="MYF22" s="88">
        <f t="shared" ca="1" si="620"/>
        <v>1.0564399672248821E-2</v>
      </c>
      <c r="MYG22" s="88">
        <f t="shared" ca="1" si="620"/>
        <v>9.9009462356606723E-3</v>
      </c>
      <c r="MYH22" s="88">
        <f t="shared" ca="1" si="620"/>
        <v>1.2710978447720418E-2</v>
      </c>
      <c r="MYI22" s="88">
        <f t="shared" ca="1" si="620"/>
        <v>1.1750986560939978E-2</v>
      </c>
      <c r="MYJ22" s="88">
        <f t="shared" ca="1" si="620"/>
        <v>9.5448102455028411E-3</v>
      </c>
      <c r="MYK22" s="88">
        <f t="shared" ca="1" si="620"/>
        <v>1.0888735714655932E-2</v>
      </c>
      <c r="MYL22" s="88">
        <f t="shared" ca="1" si="620"/>
        <v>1.0268582954818025E-2</v>
      </c>
      <c r="MYM22" s="88">
        <f t="shared" ca="1" si="620"/>
        <v>9.6974418284230968E-3</v>
      </c>
      <c r="MYN22" s="88">
        <f t="shared" ca="1" si="620"/>
        <v>9.5395847247208565E-3</v>
      </c>
      <c r="MYO22" s="88">
        <f t="shared" ca="1" si="620"/>
        <v>1.0211769282864897E-2</v>
      </c>
      <c r="MYP22" s="88">
        <f t="shared" ca="1" si="620"/>
        <v>1.0040600825840507E-2</v>
      </c>
      <c r="MYQ22" s="88">
        <f t="shared" ca="1" si="620"/>
        <v>1.0861239599623079E-2</v>
      </c>
      <c r="MYR22" s="88">
        <f t="shared" ca="1" si="620"/>
        <v>8.759111848444745E-3</v>
      </c>
      <c r="MYS22" s="88">
        <f t="shared" ca="1" si="620"/>
        <v>1.1603372360537999E-2</v>
      </c>
      <c r="MYT22" s="88">
        <f t="shared" ca="1" si="620"/>
        <v>1.0586057806405062E-2</v>
      </c>
      <c r="MYU22" s="88">
        <f t="shared" ca="1" si="620"/>
        <v>1.0641745844331849E-2</v>
      </c>
      <c r="MYV22" s="88">
        <f t="shared" ca="1" si="620"/>
        <v>9.0545133075605154E-3</v>
      </c>
      <c r="MYW22" s="88">
        <f t="shared" ca="1" si="620"/>
        <v>8.7915870948655286E-3</v>
      </c>
      <c r="MYX22" s="88">
        <f t="shared" ca="1" si="620"/>
        <v>9.7640673099665554E-3</v>
      </c>
      <c r="MYY22" s="88">
        <f t="shared" ca="1" si="620"/>
        <v>9.4805851454364577E-3</v>
      </c>
      <c r="MYZ22" s="88">
        <f t="shared" ca="1" si="620"/>
        <v>1.0525838119996559E-2</v>
      </c>
      <c r="MZA22" s="88">
        <f t="shared" ca="1" si="620"/>
        <v>1.0489767040217505E-2</v>
      </c>
      <c r="MZB22" s="88">
        <f t="shared" ca="1" si="620"/>
        <v>9.5217094607725605E-3</v>
      </c>
      <c r="MZC22" s="88">
        <f t="shared" ca="1" si="620"/>
        <v>1.2531597796854251E-2</v>
      </c>
      <c r="MZD22" s="88">
        <f t="shared" ca="1" si="620"/>
        <v>9.4239653850522812E-3</v>
      </c>
      <c r="MZE22" s="88">
        <f t="shared" ca="1" si="620"/>
        <v>1.0078414116567867E-2</v>
      </c>
      <c r="MZF22" s="88">
        <f t="shared" ca="1" si="620"/>
        <v>9.8087958226344904E-3</v>
      </c>
      <c r="MZG22" s="88">
        <f t="shared" ca="1" si="620"/>
        <v>9.9386440117814542E-3</v>
      </c>
      <c r="MZH22" s="88">
        <f t="shared" ca="1" si="620"/>
        <v>9.914986875080526E-3</v>
      </c>
      <c r="MZI22" s="88">
        <f t="shared" ca="1" si="620"/>
        <v>1.1279461454564153E-2</v>
      </c>
      <c r="MZJ22" s="88">
        <f t="shared" ca="1" si="620"/>
        <v>8.6599142623162307E-3</v>
      </c>
      <c r="MZK22" s="88">
        <f t="shared" ca="1" si="464"/>
        <v>8.1335873430143316E-3</v>
      </c>
      <c r="MZL22" s="88">
        <f t="shared" ca="1" si="464"/>
        <v>8.9189857292597558E-3</v>
      </c>
      <c r="MZM22" s="88">
        <f t="shared" ca="1" si="464"/>
        <v>8.9756149027887047E-3</v>
      </c>
      <c r="MZN22" s="88">
        <f t="shared" ca="1" si="464"/>
        <v>1.0707987515136774E-2</v>
      </c>
      <c r="MZO22" s="88">
        <f t="shared" ca="1" si="464"/>
        <v>9.5745490756028069E-3</v>
      </c>
      <c r="MZP22" s="88">
        <f t="shared" ca="1" si="464"/>
        <v>1.0459346176772072E-2</v>
      </c>
      <c r="MZQ22" s="88">
        <f t="shared" ca="1" si="464"/>
        <v>1.1508158810040761E-2</v>
      </c>
      <c r="MZR22" s="88">
        <f t="shared" ca="1" si="464"/>
        <v>8.8156407376416678E-3</v>
      </c>
      <c r="MZS22" s="88">
        <f t="shared" ca="1" si="464"/>
        <v>9.9039361436972177E-3</v>
      </c>
      <c r="MZT22" s="88">
        <f t="shared" ca="1" si="464"/>
        <v>9.9864927791770645E-3</v>
      </c>
      <c r="MZU22" s="88">
        <f t="shared" ca="1" si="464"/>
        <v>1.2110372063652203E-2</v>
      </c>
      <c r="MZV22" s="88">
        <f t="shared" ca="1" si="464"/>
        <v>1.012494278751349E-2</v>
      </c>
      <c r="MZW22" s="88">
        <f t="shared" ca="1" si="464"/>
        <v>1.0828633895606498E-2</v>
      </c>
      <c r="MZX22" s="88">
        <f t="shared" ca="1" si="464"/>
        <v>6.6901711316756946E-3</v>
      </c>
      <c r="MZY22" s="88">
        <f t="shared" ca="1" si="464"/>
        <v>1.1672533692364416E-2</v>
      </c>
      <c r="MZZ22" s="88">
        <f t="shared" ca="1" si="464"/>
        <v>8.8732647347384858E-3</v>
      </c>
      <c r="NAA22" s="88">
        <f t="shared" ca="1" si="621"/>
        <v>1.1406190028529922E-2</v>
      </c>
      <c r="NAB22" s="88">
        <f t="shared" ca="1" si="621"/>
        <v>1.0122284369066471E-2</v>
      </c>
      <c r="NAC22" s="88">
        <f t="shared" ca="1" si="621"/>
        <v>7.9177376324540746E-3</v>
      </c>
      <c r="NAD22" s="88">
        <f t="shared" ca="1" si="621"/>
        <v>1.0234832773997808E-2</v>
      </c>
      <c r="NAE22" s="88">
        <f t="shared" ca="1" si="621"/>
        <v>9.2291685823980753E-3</v>
      </c>
      <c r="NAF22" s="88">
        <f t="shared" ca="1" si="621"/>
        <v>9.2419875730431721E-3</v>
      </c>
      <c r="NAG22" s="88">
        <f t="shared" ca="1" si="621"/>
        <v>9.0709558117617762E-3</v>
      </c>
      <c r="NAH22" s="88">
        <f t="shared" ca="1" si="621"/>
        <v>9.6098673660691431E-3</v>
      </c>
      <c r="NAI22" s="88">
        <f t="shared" ca="1" si="621"/>
        <v>9.6009256036493525E-3</v>
      </c>
      <c r="NAJ22" s="88">
        <f t="shared" ca="1" si="621"/>
        <v>8.619330737737383E-3</v>
      </c>
      <c r="NAK22" s="88">
        <f t="shared" ca="1" si="621"/>
        <v>9.0959295032800175E-3</v>
      </c>
      <c r="NAL22" s="88">
        <f t="shared" ca="1" si="621"/>
        <v>9.3890918300625764E-3</v>
      </c>
      <c r="NAM22" s="88">
        <f t="shared" ca="1" si="621"/>
        <v>1.0291978782202008E-2</v>
      </c>
      <c r="NAN22" s="88">
        <f t="shared" ca="1" si="621"/>
        <v>8.9065468467810407E-3</v>
      </c>
      <c r="NAO22" s="88">
        <f t="shared" ca="1" si="621"/>
        <v>8.728964509541479E-3</v>
      </c>
      <c r="NAP22" s="88">
        <f t="shared" ca="1" si="621"/>
        <v>1.2678432220063702E-2</v>
      </c>
      <c r="NAQ22" s="88">
        <f t="shared" ca="1" si="621"/>
        <v>7.7186756049901911E-3</v>
      </c>
      <c r="NAR22" s="88">
        <f t="shared" ca="1" si="621"/>
        <v>1.1842485655265286E-2</v>
      </c>
      <c r="NAS22" s="88">
        <f t="shared" ca="1" si="621"/>
        <v>1.2412465456565505E-2</v>
      </c>
      <c r="NAT22" s="88">
        <f t="shared" ca="1" si="621"/>
        <v>1.149925055815075E-2</v>
      </c>
      <c r="NAU22" s="88">
        <f t="shared" ca="1" si="621"/>
        <v>9.0924373401424907E-3</v>
      </c>
      <c r="NAV22" s="88">
        <f t="shared" ca="1" si="621"/>
        <v>9.7029244252813361E-3</v>
      </c>
      <c r="NAW22" s="88">
        <f t="shared" ca="1" si="621"/>
        <v>8.9215952615133379E-3</v>
      </c>
      <c r="NAX22" s="88">
        <f t="shared" ca="1" si="621"/>
        <v>9.7190290668940464E-3</v>
      </c>
      <c r="NAY22" s="88">
        <f t="shared" ca="1" si="621"/>
        <v>9.7371674487691934E-3</v>
      </c>
      <c r="NAZ22" s="88">
        <f t="shared" ca="1" si="621"/>
        <v>8.9837166148200275E-3</v>
      </c>
      <c r="NBA22" s="88">
        <f t="shared" ca="1" si="621"/>
        <v>9.9066067998728677E-3</v>
      </c>
      <c r="NBB22" s="88">
        <f t="shared" ca="1" si="621"/>
        <v>7.7579273359406498E-3</v>
      </c>
      <c r="NBC22" s="88">
        <f t="shared" ca="1" si="621"/>
        <v>1.0835906646251735E-2</v>
      </c>
      <c r="NBD22" s="88">
        <f t="shared" ca="1" si="621"/>
        <v>9.3954843675351195E-3</v>
      </c>
      <c r="NBE22" s="88">
        <f t="shared" ca="1" si="621"/>
        <v>1.0601048503419664E-2</v>
      </c>
      <c r="NBF22" s="88">
        <f t="shared" ca="1" si="621"/>
        <v>1.0219217242015546E-2</v>
      </c>
      <c r="NBG22" s="88">
        <f t="shared" ca="1" si="621"/>
        <v>9.0259632002695628E-3</v>
      </c>
      <c r="NBH22" s="88">
        <f t="shared" ca="1" si="621"/>
        <v>1.0612682161105154E-2</v>
      </c>
      <c r="NBI22" s="88">
        <f t="shared" ca="1" si="621"/>
        <v>1.0120834617684604E-2</v>
      </c>
      <c r="NBJ22" s="88">
        <f t="shared" ca="1" si="621"/>
        <v>1.0060731426500691E-2</v>
      </c>
      <c r="NBK22" s="88">
        <f t="shared" ca="1" si="621"/>
        <v>8.7489495434253696E-3</v>
      </c>
      <c r="NBL22" s="88">
        <f t="shared" ca="1" si="621"/>
        <v>1.2287903366089896E-2</v>
      </c>
      <c r="NBM22" s="88">
        <f t="shared" ca="1" si="621"/>
        <v>9.9776477358037245E-3</v>
      </c>
      <c r="NBN22" s="88">
        <f t="shared" ca="1" si="621"/>
        <v>1.0586857630195554E-2</v>
      </c>
      <c r="NBO22" s="88">
        <f t="shared" ca="1" si="621"/>
        <v>9.1088357279715971E-3</v>
      </c>
      <c r="NBP22" s="88">
        <f t="shared" ca="1" si="621"/>
        <v>8.3420902010496092E-3</v>
      </c>
      <c r="NBQ22" s="88">
        <f t="shared" ca="1" si="621"/>
        <v>9.951760314687922E-3</v>
      </c>
      <c r="NBR22" s="88">
        <f t="shared" ca="1" si="621"/>
        <v>1.125212258747213E-2</v>
      </c>
      <c r="NBS22" s="88">
        <f t="shared" ca="1" si="621"/>
        <v>9.6084715071761279E-3</v>
      </c>
      <c r="NBT22" s="88">
        <f t="shared" ca="1" si="621"/>
        <v>9.3856161015359266E-3</v>
      </c>
      <c r="NBU22" s="88">
        <f t="shared" ca="1" si="621"/>
        <v>1.0847740294994459E-2</v>
      </c>
      <c r="NBV22" s="88">
        <f t="shared" ca="1" si="621"/>
        <v>9.1287886197045452E-3</v>
      </c>
      <c r="NBW22" s="88">
        <f t="shared" ca="1" si="465"/>
        <v>1.1085322206890603E-2</v>
      </c>
      <c r="NBX22" s="88">
        <f t="shared" ca="1" si="465"/>
        <v>8.9768588537664402E-3</v>
      </c>
      <c r="NBY22" s="88">
        <f t="shared" ca="1" si="465"/>
        <v>1.0059303142461062E-2</v>
      </c>
      <c r="NBZ22" s="88">
        <f t="shared" ca="1" si="465"/>
        <v>8.4816925830839864E-3</v>
      </c>
      <c r="NCA22" s="88">
        <f t="shared" ca="1" si="465"/>
        <v>1.0610158923812708E-2</v>
      </c>
      <c r="NCB22" s="88">
        <f t="shared" ca="1" si="465"/>
        <v>1.0108335410194966E-2</v>
      </c>
      <c r="NCC22" s="88">
        <f t="shared" ca="1" si="465"/>
        <v>9.0574627443616943E-3</v>
      </c>
      <c r="NCD22" s="88">
        <f t="shared" ca="1" si="465"/>
        <v>9.7012332830186884E-3</v>
      </c>
      <c r="NCE22" s="88">
        <f t="shared" ca="1" si="465"/>
        <v>1.1973331488802041E-2</v>
      </c>
      <c r="NCF22" s="88">
        <f t="shared" ca="1" si="465"/>
        <v>1.063768935350173E-2</v>
      </c>
      <c r="NCG22" s="88">
        <f t="shared" ca="1" si="465"/>
        <v>7.6814425227300538E-3</v>
      </c>
      <c r="NCH22" s="88">
        <f t="shared" ca="1" si="465"/>
        <v>1.0005227367043337E-2</v>
      </c>
      <c r="NCI22" s="88">
        <f t="shared" ca="1" si="465"/>
        <v>8.3709570431397939E-3</v>
      </c>
      <c r="NCJ22" s="88">
        <f t="shared" ca="1" si="465"/>
        <v>9.7736630295033582E-3</v>
      </c>
      <c r="NCK22" s="88">
        <f t="shared" ca="1" si="465"/>
        <v>9.9722842717457662E-3</v>
      </c>
      <c r="NCL22" s="88">
        <f t="shared" ca="1" si="465"/>
        <v>9.228506857245208E-3</v>
      </c>
      <c r="NCM22" s="88">
        <f t="shared" ca="1" si="622"/>
        <v>7.810841824640204E-3</v>
      </c>
      <c r="NCN22" s="88">
        <f t="shared" ca="1" si="622"/>
        <v>9.9112000005821318E-3</v>
      </c>
      <c r="NCO22" s="88">
        <f t="shared" ca="1" si="622"/>
        <v>9.217082430493127E-3</v>
      </c>
      <c r="NCP22" s="88">
        <f t="shared" ca="1" si="622"/>
        <v>8.1096200976333715E-3</v>
      </c>
      <c r="NCQ22" s="88">
        <f t="shared" ca="1" si="622"/>
        <v>9.6859975315963451E-3</v>
      </c>
      <c r="NCR22" s="88">
        <f t="shared" ca="1" si="622"/>
        <v>9.7043797944968303E-3</v>
      </c>
      <c r="NCS22" s="88">
        <f t="shared" ca="1" si="622"/>
        <v>8.0517991810489971E-3</v>
      </c>
      <c r="NCT22" s="88">
        <f t="shared" ca="1" si="622"/>
        <v>9.4356859533600325E-3</v>
      </c>
      <c r="NCU22" s="88">
        <f t="shared" ca="1" si="622"/>
        <v>9.2297459142089006E-3</v>
      </c>
      <c r="NCV22" s="88">
        <f t="shared" ca="1" si="622"/>
        <v>9.0735555343525766E-3</v>
      </c>
      <c r="NCW22" s="88">
        <f t="shared" ca="1" si="622"/>
        <v>1.0236203698185731E-2</v>
      </c>
      <c r="NCX22" s="88">
        <f t="shared" ca="1" si="622"/>
        <v>9.9492235956459164E-3</v>
      </c>
      <c r="NCY22" s="88">
        <f t="shared" ca="1" si="622"/>
        <v>1.1178122081606569E-2</v>
      </c>
      <c r="NCZ22" s="88">
        <f t="shared" ca="1" si="622"/>
        <v>9.8976923462323063E-3</v>
      </c>
      <c r="NDA22" s="88">
        <f t="shared" ca="1" si="622"/>
        <v>1.295534037171291E-2</v>
      </c>
      <c r="NDB22" s="88">
        <f t="shared" ca="1" si="622"/>
        <v>8.9988440358105999E-3</v>
      </c>
      <c r="NDC22" s="88">
        <f t="shared" ca="1" si="622"/>
        <v>1.0646246828872592E-2</v>
      </c>
      <c r="NDD22" s="88">
        <f t="shared" ca="1" si="622"/>
        <v>8.6361154495249587E-3</v>
      </c>
      <c r="NDE22" s="88">
        <f t="shared" ca="1" si="622"/>
        <v>9.9206301869528956E-3</v>
      </c>
      <c r="NDF22" s="88">
        <f t="shared" ca="1" si="622"/>
        <v>1.0726239258386373E-2</v>
      </c>
      <c r="NDG22" s="88">
        <f t="shared" ca="1" si="622"/>
        <v>1.0742798942894861E-2</v>
      </c>
      <c r="NDH22" s="88">
        <f t="shared" ca="1" si="622"/>
        <v>1.1748677769256203E-2</v>
      </c>
      <c r="NDI22" s="88">
        <f t="shared" ca="1" si="622"/>
        <v>1.0002079097452168E-2</v>
      </c>
      <c r="NDJ22" s="88">
        <f t="shared" ca="1" si="622"/>
        <v>9.5811449603265195E-3</v>
      </c>
      <c r="NDK22" s="88">
        <f t="shared" ca="1" si="622"/>
        <v>9.1369276623028007E-3</v>
      </c>
      <c r="NDL22" s="88">
        <f t="shared" ca="1" si="622"/>
        <v>7.8220629530712533E-3</v>
      </c>
      <c r="NDM22" s="88">
        <f t="shared" ca="1" si="622"/>
        <v>1.0341246345310572E-2</v>
      </c>
      <c r="NDN22" s="88">
        <f t="shared" ca="1" si="622"/>
        <v>8.9048734556602168E-3</v>
      </c>
      <c r="NDO22" s="88">
        <f t="shared" ca="1" si="622"/>
        <v>9.6721756299222202E-3</v>
      </c>
      <c r="NDP22" s="88">
        <f t="shared" ca="1" si="622"/>
        <v>1.0300144349805669E-2</v>
      </c>
      <c r="NDQ22" s="88">
        <f t="shared" ca="1" si="622"/>
        <v>1.0283015391480086E-2</v>
      </c>
      <c r="NDR22" s="88">
        <f t="shared" ca="1" si="622"/>
        <v>1.1288355045366344E-2</v>
      </c>
      <c r="NDS22" s="88">
        <f t="shared" ca="1" si="622"/>
        <v>8.6792168631871884E-3</v>
      </c>
      <c r="NDT22" s="88">
        <f t="shared" ca="1" si="622"/>
        <v>8.4554931330597331E-3</v>
      </c>
      <c r="NDU22" s="88">
        <f t="shared" ca="1" si="622"/>
        <v>9.2002605445751888E-3</v>
      </c>
      <c r="NDV22" s="88">
        <f t="shared" ca="1" si="622"/>
        <v>9.5723897185522079E-3</v>
      </c>
      <c r="NDW22" s="88">
        <f t="shared" ca="1" si="622"/>
        <v>1.1652763977497248E-2</v>
      </c>
      <c r="NDX22" s="88">
        <f t="shared" ca="1" si="622"/>
        <v>9.5732967380501091E-3</v>
      </c>
      <c r="NDY22" s="88">
        <f t="shared" ca="1" si="622"/>
        <v>1.1744157479820456E-2</v>
      </c>
      <c r="NDZ22" s="88">
        <f t="shared" ca="1" si="622"/>
        <v>1.031816893017152E-2</v>
      </c>
      <c r="NEA22" s="88">
        <f t="shared" ca="1" si="622"/>
        <v>1.3632833674436261E-2</v>
      </c>
      <c r="NEB22" s="88">
        <f t="shared" ca="1" si="622"/>
        <v>1.0100598737413867E-2</v>
      </c>
      <c r="NEC22" s="88">
        <f t="shared" ca="1" si="622"/>
        <v>9.7066878103268025E-3</v>
      </c>
      <c r="NED22" s="88">
        <f t="shared" ca="1" si="622"/>
        <v>1.0100889828328517E-2</v>
      </c>
      <c r="NEE22" s="88">
        <f t="shared" ca="1" si="622"/>
        <v>1.0136051376212794E-2</v>
      </c>
      <c r="NEF22" s="88">
        <f t="shared" ca="1" si="622"/>
        <v>1.121076953552517E-2</v>
      </c>
      <c r="NEG22" s="88">
        <f t="shared" ca="1" si="622"/>
        <v>1.1979016413143495E-2</v>
      </c>
      <c r="NEH22" s="88">
        <f t="shared" ca="1" si="622"/>
        <v>9.2901622476351652E-3</v>
      </c>
      <c r="NEI22" s="88">
        <f t="shared" ca="1" si="466"/>
        <v>1.0114854331307233E-2</v>
      </c>
      <c r="NEJ22" s="88">
        <f t="shared" ca="1" si="466"/>
        <v>1.0450026437007725E-2</v>
      </c>
      <c r="NEK22" s="88">
        <f t="shared" ca="1" si="466"/>
        <v>8.1345044767979196E-3</v>
      </c>
      <c r="NEL22" s="88">
        <f t="shared" ca="1" si="466"/>
        <v>1.0410386658272149E-2</v>
      </c>
      <c r="NEM22" s="88">
        <f t="shared" ca="1" si="466"/>
        <v>1.2054265910214626E-2</v>
      </c>
      <c r="NEN22" s="88">
        <f t="shared" ca="1" si="466"/>
        <v>1.1500630351747497E-2</v>
      </c>
      <c r="NEO22" s="88">
        <f t="shared" ca="1" si="466"/>
        <v>1.0718762933024631E-2</v>
      </c>
      <c r="NEP22" s="88">
        <f t="shared" ca="1" si="466"/>
        <v>8.8661905227611776E-3</v>
      </c>
      <c r="NEQ22" s="88">
        <f t="shared" ca="1" si="466"/>
        <v>9.3260949091169259E-3</v>
      </c>
      <c r="NER22" s="88">
        <f t="shared" ca="1" si="466"/>
        <v>1.1696880587008223E-2</v>
      </c>
      <c r="NES22" s="88">
        <f t="shared" ca="1" si="466"/>
        <v>1.1175584195060619E-2</v>
      </c>
      <c r="NET22" s="88">
        <f t="shared" ca="1" si="466"/>
        <v>9.3374730965812072E-3</v>
      </c>
      <c r="NEU22" s="88">
        <f t="shared" ca="1" si="466"/>
        <v>8.7091259171542031E-3</v>
      </c>
      <c r="NEV22" s="88">
        <f t="shared" ca="1" si="466"/>
        <v>9.524064759731575E-3</v>
      </c>
      <c r="NEW22" s="88">
        <f t="shared" ca="1" si="466"/>
        <v>1.0013034791119103E-2</v>
      </c>
      <c r="NEX22" s="88">
        <f t="shared" ca="1" si="466"/>
        <v>9.9967004047858635E-3</v>
      </c>
      <c r="NEY22" s="88">
        <f t="shared" ca="1" si="623"/>
        <v>1.0577617052151678E-2</v>
      </c>
      <c r="NEZ22" s="88">
        <f t="shared" ca="1" si="623"/>
        <v>1.0050948602886247E-2</v>
      </c>
      <c r="NFA22" s="88">
        <f t="shared" ca="1" si="623"/>
        <v>9.0181617011561108E-3</v>
      </c>
      <c r="NFB22" s="88">
        <f t="shared" ca="1" si="623"/>
        <v>1.0354318573014316E-2</v>
      </c>
      <c r="NFC22" s="88">
        <f t="shared" ca="1" si="623"/>
        <v>8.6408592621727582E-3</v>
      </c>
      <c r="NFD22" s="88">
        <f t="shared" ca="1" si="623"/>
        <v>1.0496719555671984E-2</v>
      </c>
      <c r="NFE22" s="88">
        <f t="shared" ca="1" si="623"/>
        <v>1.0182136503822223E-2</v>
      </c>
      <c r="NFF22" s="88">
        <f t="shared" ca="1" si="623"/>
        <v>7.7624919609728419E-3</v>
      </c>
      <c r="NFG22" s="88">
        <f t="shared" ca="1" si="623"/>
        <v>1.1544444088251858E-2</v>
      </c>
      <c r="NFH22" s="88">
        <f t="shared" ca="1" si="623"/>
        <v>1.1203563841777037E-2</v>
      </c>
      <c r="NFI22" s="88">
        <f t="shared" ca="1" si="623"/>
        <v>9.8079536634566866E-3</v>
      </c>
      <c r="NFJ22" s="88">
        <f t="shared" ca="1" si="623"/>
        <v>1.1454640236336093E-2</v>
      </c>
      <c r="NFK22" s="88">
        <f t="shared" ca="1" si="623"/>
        <v>9.9246700945982147E-3</v>
      </c>
      <c r="NFL22" s="88">
        <f t="shared" ca="1" si="623"/>
        <v>9.5443589662441777E-3</v>
      </c>
      <c r="NFM22" s="88">
        <f t="shared" ca="1" si="623"/>
        <v>1.020296538065861E-2</v>
      </c>
      <c r="NFN22" s="88">
        <f t="shared" ca="1" si="623"/>
        <v>8.4166324896534153E-3</v>
      </c>
      <c r="NFO22" s="88">
        <f t="shared" ca="1" si="623"/>
        <v>1.1281707786338824E-2</v>
      </c>
      <c r="NFP22" s="88">
        <f t="shared" ca="1" si="623"/>
        <v>9.9827224161332766E-3</v>
      </c>
      <c r="NFQ22" s="88">
        <f t="shared" ca="1" si="623"/>
        <v>7.8477281854118716E-3</v>
      </c>
      <c r="NFR22" s="88">
        <f t="shared" ca="1" si="623"/>
        <v>9.5225699377615488E-3</v>
      </c>
      <c r="NFS22" s="88">
        <f t="shared" ca="1" si="623"/>
        <v>1.0032416739586185E-2</v>
      </c>
      <c r="NFT22" s="88">
        <f t="shared" ca="1" si="623"/>
        <v>1.0025050120872691E-2</v>
      </c>
      <c r="NFU22" s="88">
        <f t="shared" ca="1" si="623"/>
        <v>8.7670283392949373E-3</v>
      </c>
      <c r="NFV22" s="88">
        <f t="shared" ca="1" si="623"/>
        <v>8.3075471644305076E-3</v>
      </c>
      <c r="NFW22" s="88">
        <f t="shared" ca="1" si="623"/>
        <v>1.037486256315793E-2</v>
      </c>
      <c r="NFX22" s="88">
        <f t="shared" ca="1" si="623"/>
        <v>9.4886312917354491E-3</v>
      </c>
      <c r="NFY22" s="88">
        <f t="shared" ca="1" si="623"/>
        <v>9.98431966758416E-3</v>
      </c>
      <c r="NFZ22" s="88">
        <f t="shared" ca="1" si="623"/>
        <v>9.8897446210140655E-3</v>
      </c>
      <c r="NGA22" s="88">
        <f t="shared" ca="1" si="623"/>
        <v>1.1616226637295125E-2</v>
      </c>
      <c r="NGB22" s="88">
        <f t="shared" ca="1" si="623"/>
        <v>9.303581322597539E-3</v>
      </c>
      <c r="NGC22" s="88">
        <f t="shared" ca="1" si="623"/>
        <v>8.3507241730747805E-3</v>
      </c>
      <c r="NGD22" s="88">
        <f t="shared" ca="1" si="623"/>
        <v>1.0357327126789764E-2</v>
      </c>
      <c r="NGE22" s="88">
        <f t="shared" ca="1" si="623"/>
        <v>9.6787849284717172E-3</v>
      </c>
      <c r="NGF22" s="88">
        <f t="shared" ca="1" si="623"/>
        <v>1.0104697867719963E-2</v>
      </c>
      <c r="NGG22" s="88">
        <f t="shared" ca="1" si="623"/>
        <v>1.1052437138223794E-2</v>
      </c>
      <c r="NGH22" s="88">
        <f t="shared" ca="1" si="623"/>
        <v>1.0172877640200693E-2</v>
      </c>
      <c r="NGI22" s="88">
        <f t="shared" ca="1" si="623"/>
        <v>1.2662529545293968E-2</v>
      </c>
      <c r="NGJ22" s="88">
        <f t="shared" ca="1" si="623"/>
        <v>9.3399841989405645E-3</v>
      </c>
      <c r="NGK22" s="88">
        <f t="shared" ca="1" si="623"/>
        <v>8.3529148330390157E-3</v>
      </c>
      <c r="NGL22" s="88">
        <f t="shared" ca="1" si="623"/>
        <v>9.8970568881023291E-3</v>
      </c>
      <c r="NGM22" s="88">
        <f t="shared" ca="1" si="623"/>
        <v>8.2767410465663365E-3</v>
      </c>
      <c r="NGN22" s="88">
        <f t="shared" ca="1" si="623"/>
        <v>1.1605392680525883E-2</v>
      </c>
      <c r="NGO22" s="88">
        <f t="shared" ca="1" si="623"/>
        <v>9.7279604721877896E-3</v>
      </c>
      <c r="NGP22" s="88">
        <f t="shared" ca="1" si="623"/>
        <v>1.0783530102407502E-2</v>
      </c>
      <c r="NGQ22" s="88">
        <f t="shared" ca="1" si="623"/>
        <v>1.0487735452753525E-2</v>
      </c>
      <c r="NGR22" s="88">
        <f t="shared" ca="1" si="623"/>
        <v>1.0608446388223064E-2</v>
      </c>
      <c r="NGS22" s="88">
        <f t="shared" ca="1" si="623"/>
        <v>9.9352548808935032E-3</v>
      </c>
      <c r="NGT22" s="88">
        <f t="shared" ca="1" si="623"/>
        <v>1.0414211589873072E-2</v>
      </c>
      <c r="NGU22" s="88">
        <f t="shared" ca="1" si="467"/>
        <v>1.0130813099004172E-2</v>
      </c>
      <c r="NGV22" s="88">
        <f t="shared" ca="1" si="467"/>
        <v>9.2042618133171862E-3</v>
      </c>
      <c r="NGW22" s="88">
        <f t="shared" ca="1" si="467"/>
        <v>9.6916484307183349E-3</v>
      </c>
      <c r="NGX22" s="88">
        <f t="shared" ca="1" si="467"/>
        <v>1.0053089304184347E-2</v>
      </c>
      <c r="NGY22" s="88">
        <f t="shared" ca="1" si="467"/>
        <v>9.5302157162273759E-3</v>
      </c>
      <c r="NGZ22" s="88">
        <f t="shared" ca="1" si="467"/>
        <v>9.9563027217121052E-3</v>
      </c>
      <c r="NHA22" s="88">
        <f t="shared" ca="1" si="467"/>
        <v>9.080393078149512E-3</v>
      </c>
      <c r="NHB22" s="88">
        <f t="shared" ca="1" si="467"/>
        <v>1.1086675708952092E-2</v>
      </c>
      <c r="NHC22" s="88">
        <f t="shared" ca="1" si="467"/>
        <v>1.1637060907838946E-2</v>
      </c>
      <c r="NHD22" s="88">
        <f t="shared" ca="1" si="467"/>
        <v>9.7672183848291384E-3</v>
      </c>
      <c r="NHE22" s="88">
        <f t="shared" ca="1" si="467"/>
        <v>9.184457445397514E-3</v>
      </c>
      <c r="NHF22" s="88">
        <f t="shared" ca="1" si="467"/>
        <v>9.8202852796825217E-3</v>
      </c>
      <c r="NHG22" s="88">
        <f t="shared" ca="1" si="467"/>
        <v>9.7182014179489403E-3</v>
      </c>
      <c r="NHH22" s="88">
        <f t="shared" ca="1" si="467"/>
        <v>9.5662660255442511E-3</v>
      </c>
      <c r="NHI22" s="88">
        <f t="shared" ca="1" si="467"/>
        <v>9.2725586867348046E-3</v>
      </c>
      <c r="NHJ22" s="88">
        <f t="shared" ca="1" si="467"/>
        <v>1.0889350007082568E-2</v>
      </c>
      <c r="NHK22" s="88">
        <f t="shared" ca="1" si="624"/>
        <v>1.0067073270990901E-2</v>
      </c>
      <c r="NHL22" s="88">
        <f t="shared" ca="1" si="624"/>
        <v>8.4914559267049751E-3</v>
      </c>
      <c r="NHM22" s="88">
        <f t="shared" ca="1" si="624"/>
        <v>1.0540229461801835E-2</v>
      </c>
      <c r="NHN22" s="88">
        <f t="shared" ca="1" si="624"/>
        <v>9.8617005029112553E-3</v>
      </c>
      <c r="NHO22" s="88">
        <f t="shared" ca="1" si="624"/>
        <v>8.2673634009419929E-3</v>
      </c>
      <c r="NHP22" s="88">
        <f t="shared" ca="1" si="624"/>
        <v>9.9312143195280853E-3</v>
      </c>
      <c r="NHQ22" s="88">
        <f t="shared" ca="1" si="624"/>
        <v>1.1076473689946334E-2</v>
      </c>
      <c r="NHR22" s="88">
        <f t="shared" ca="1" si="624"/>
        <v>1.2017179477414031E-2</v>
      </c>
      <c r="NHS22" s="88">
        <f t="shared" ca="1" si="624"/>
        <v>1.0512529220785905E-2</v>
      </c>
      <c r="NHT22" s="88">
        <f t="shared" ca="1" si="624"/>
        <v>1.147619897212772E-2</v>
      </c>
      <c r="NHU22" s="88">
        <f t="shared" ca="1" si="624"/>
        <v>1.1340553973107972E-2</v>
      </c>
      <c r="NHV22" s="88">
        <f t="shared" ca="1" si="624"/>
        <v>8.5347948716034128E-3</v>
      </c>
      <c r="NHW22" s="88">
        <f t="shared" ca="1" si="624"/>
        <v>1.0875339517353965E-2</v>
      </c>
      <c r="NHX22" s="88">
        <f t="shared" ca="1" si="624"/>
        <v>9.7673506619282337E-3</v>
      </c>
      <c r="NHY22" s="88">
        <f t="shared" ca="1" si="624"/>
        <v>1.1044626967516147E-2</v>
      </c>
      <c r="NHZ22" s="88">
        <f t="shared" ca="1" si="624"/>
        <v>1.0384015811194735E-2</v>
      </c>
      <c r="NIA22" s="88">
        <f t="shared" ca="1" si="624"/>
        <v>8.41866073699E-3</v>
      </c>
      <c r="NIB22" s="88">
        <f t="shared" ca="1" si="624"/>
        <v>8.6894635613720145E-3</v>
      </c>
      <c r="NIC22" s="88">
        <f t="shared" ca="1" si="624"/>
        <v>9.696947621485711E-3</v>
      </c>
      <c r="NID22" s="88">
        <f t="shared" ca="1" si="624"/>
        <v>9.1755623524108418E-3</v>
      </c>
      <c r="NIE22" s="88">
        <f t="shared" ca="1" si="624"/>
        <v>9.2103713949220657E-3</v>
      </c>
      <c r="NIF22" s="88">
        <f t="shared" ca="1" si="624"/>
        <v>1.0084859080210522E-2</v>
      </c>
      <c r="NIG22" s="88">
        <f t="shared" ca="1" si="624"/>
        <v>1.0571679014999773E-2</v>
      </c>
      <c r="NIH22" s="88">
        <f t="shared" ca="1" si="624"/>
        <v>1.0649492399299132E-2</v>
      </c>
      <c r="NII22" s="88">
        <f t="shared" ca="1" si="624"/>
        <v>9.4856700803275344E-3</v>
      </c>
      <c r="NIJ22" s="88">
        <f t="shared" ca="1" si="624"/>
        <v>1.0479112659053868E-2</v>
      </c>
      <c r="NIK22" s="88">
        <f t="shared" ca="1" si="624"/>
        <v>1.1376663679432169E-2</v>
      </c>
      <c r="NIL22" s="88">
        <f t="shared" ca="1" si="624"/>
        <v>1.3033229849224792E-2</v>
      </c>
      <c r="NIM22" s="88">
        <f t="shared" ca="1" si="624"/>
        <v>8.9717006603111538E-3</v>
      </c>
      <c r="NIN22" s="88">
        <f t="shared" ca="1" si="624"/>
        <v>1.0884423035980259E-2</v>
      </c>
      <c r="NIO22" s="88">
        <f t="shared" ca="1" si="624"/>
        <v>1.005138004683896E-2</v>
      </c>
      <c r="NIP22" s="88">
        <f t="shared" ca="1" si="624"/>
        <v>9.7841661352493885E-3</v>
      </c>
      <c r="NIQ22" s="88">
        <f t="shared" ca="1" si="624"/>
        <v>9.3654410807044002E-3</v>
      </c>
      <c r="NIR22" s="88">
        <f t="shared" ca="1" si="624"/>
        <v>9.1616271473281101E-3</v>
      </c>
      <c r="NIS22" s="88">
        <f t="shared" ca="1" si="624"/>
        <v>7.9583636345499711E-3</v>
      </c>
      <c r="NIT22" s="88">
        <f t="shared" ca="1" si="624"/>
        <v>1.0751337043760781E-2</v>
      </c>
      <c r="NIU22" s="88">
        <f t="shared" ca="1" si="624"/>
        <v>1.0097034225217089E-2</v>
      </c>
      <c r="NIV22" s="88">
        <f t="shared" ca="1" si="624"/>
        <v>9.4217550350969761E-3</v>
      </c>
      <c r="NIW22" s="88">
        <f t="shared" ca="1" si="624"/>
        <v>1.0437091988527276E-2</v>
      </c>
      <c r="NIX22" s="88">
        <f t="shared" ca="1" si="624"/>
        <v>1.0436736915393497E-2</v>
      </c>
      <c r="NIY22" s="88">
        <f t="shared" ca="1" si="624"/>
        <v>1.124715138563839E-2</v>
      </c>
      <c r="NIZ22" s="88">
        <f t="shared" ca="1" si="624"/>
        <v>9.9375223801612313E-3</v>
      </c>
      <c r="NJA22" s="88">
        <f t="shared" ca="1" si="624"/>
        <v>9.5038365202792085E-3</v>
      </c>
      <c r="NJB22" s="88">
        <f t="shared" ca="1" si="624"/>
        <v>1.0061429375894538E-2</v>
      </c>
      <c r="NJC22" s="88">
        <f t="shared" ca="1" si="624"/>
        <v>1.0723217247879261E-2</v>
      </c>
      <c r="NJD22" s="88">
        <f t="shared" ca="1" si="624"/>
        <v>8.4507532217711658E-3</v>
      </c>
      <c r="NJE22" s="88">
        <f t="shared" ca="1" si="624"/>
        <v>9.387977538585765E-3</v>
      </c>
      <c r="NJF22" s="88">
        <f t="shared" ca="1" si="624"/>
        <v>9.707859069809718E-3</v>
      </c>
      <c r="NJG22" s="88">
        <f t="shared" ca="1" si="468"/>
        <v>1.1295200154315658E-2</v>
      </c>
      <c r="NJH22" s="88">
        <f t="shared" ca="1" si="468"/>
        <v>8.8912446336443587E-3</v>
      </c>
      <c r="NJI22" s="88">
        <f t="shared" ca="1" si="468"/>
        <v>1.1903967494802837E-2</v>
      </c>
      <c r="NJJ22" s="88">
        <f t="shared" ca="1" si="468"/>
        <v>8.9938400239294568E-3</v>
      </c>
      <c r="NJK22" s="88">
        <f t="shared" ca="1" si="468"/>
        <v>1.087790523224961E-2</v>
      </c>
      <c r="NJL22" s="88">
        <f t="shared" ca="1" si="468"/>
        <v>1.0893684759362194E-2</v>
      </c>
      <c r="NJM22" s="88">
        <f t="shared" ca="1" si="468"/>
        <v>9.3601768493195778E-3</v>
      </c>
      <c r="NJN22" s="88">
        <f t="shared" ca="1" si="468"/>
        <v>9.2422715686085594E-3</v>
      </c>
      <c r="NJO22" s="88">
        <f t="shared" ca="1" si="468"/>
        <v>9.255350463199457E-3</v>
      </c>
      <c r="NJP22" s="88">
        <f t="shared" ca="1" si="468"/>
        <v>8.02553728233436E-3</v>
      </c>
      <c r="NJQ22" s="88">
        <f t="shared" ca="1" si="468"/>
        <v>1.019833790984577E-2</v>
      </c>
      <c r="NJR22" s="88">
        <f t="shared" ca="1" si="468"/>
        <v>1.0509667629459192E-2</v>
      </c>
      <c r="NJS22" s="88">
        <f t="shared" ca="1" si="468"/>
        <v>1.0956493507946303E-2</v>
      </c>
      <c r="NJT22" s="88">
        <f t="shared" ca="1" si="468"/>
        <v>1.1183616060085139E-2</v>
      </c>
      <c r="NJU22" s="88">
        <f t="shared" ca="1" si="468"/>
        <v>1.0073857064653866E-2</v>
      </c>
      <c r="NJV22" s="88">
        <f t="shared" ca="1" si="468"/>
        <v>9.7148948069060732E-3</v>
      </c>
      <c r="NJW22" s="88">
        <f t="shared" ca="1" si="625"/>
        <v>9.0619072848304554E-3</v>
      </c>
      <c r="NJX22" s="88">
        <f t="shared" ca="1" si="625"/>
        <v>8.5763263591940274E-3</v>
      </c>
      <c r="NJY22" s="88">
        <f t="shared" ca="1" si="625"/>
        <v>1.0996015197232726E-2</v>
      </c>
      <c r="NJZ22" s="88">
        <f t="shared" ca="1" si="625"/>
        <v>1.0169914246484496E-2</v>
      </c>
      <c r="NKA22" s="88">
        <f t="shared" ca="1" si="625"/>
        <v>9.7481860954472272E-3</v>
      </c>
      <c r="NKB22" s="88">
        <f t="shared" ca="1" si="625"/>
        <v>8.8475759518783642E-3</v>
      </c>
      <c r="NKC22" s="88">
        <f t="shared" ca="1" si="625"/>
        <v>1.1302570341603126E-2</v>
      </c>
      <c r="NKD22" s="88">
        <f t="shared" ca="1" si="625"/>
        <v>9.977066599149105E-3</v>
      </c>
      <c r="NKE22" s="88">
        <f t="shared" ca="1" si="625"/>
        <v>8.6824360537086781E-3</v>
      </c>
      <c r="NKF22" s="88">
        <f t="shared" ca="1" si="625"/>
        <v>1.0854438312644068E-2</v>
      </c>
      <c r="NKG22" s="88">
        <f t="shared" ca="1" si="625"/>
        <v>8.4000948752473541E-3</v>
      </c>
      <c r="NKH22" s="88">
        <f t="shared" ca="1" si="625"/>
        <v>8.94054473736541E-3</v>
      </c>
      <c r="NKI22" s="88">
        <f t="shared" ca="1" si="625"/>
        <v>7.9133271118156136E-3</v>
      </c>
      <c r="NKJ22" s="88">
        <f t="shared" ca="1" si="625"/>
        <v>1.1313873166950667E-2</v>
      </c>
      <c r="NKK22" s="88">
        <f t="shared" ca="1" si="625"/>
        <v>9.4585834324987551E-3</v>
      </c>
      <c r="NKL22" s="88">
        <f t="shared" ca="1" si="625"/>
        <v>8.6298334714836073E-3</v>
      </c>
      <c r="NKM22" s="88">
        <f t="shared" ca="1" si="625"/>
        <v>1.0549990895293649E-2</v>
      </c>
      <c r="NKN22" s="88">
        <f t="shared" ca="1" si="625"/>
        <v>9.3677449114929843E-3</v>
      </c>
      <c r="NKO22" s="88">
        <f t="shared" ca="1" si="625"/>
        <v>1.0097759385993107E-2</v>
      </c>
      <c r="NKP22" s="88">
        <f t="shared" ca="1" si="625"/>
        <v>1.1038125463831705E-2</v>
      </c>
      <c r="NKQ22" s="88">
        <f t="shared" ca="1" si="625"/>
        <v>1.0189537906871425E-2</v>
      </c>
      <c r="NKR22" s="88">
        <f t="shared" ca="1" si="625"/>
        <v>9.5673862293669983E-3</v>
      </c>
      <c r="NKS22" s="88">
        <f t="shared" ca="1" si="625"/>
        <v>1.0001500762351288E-2</v>
      </c>
      <c r="NKT22" s="88">
        <f t="shared" ca="1" si="625"/>
        <v>1.0991029722677383E-2</v>
      </c>
      <c r="NKU22" s="88">
        <f t="shared" ca="1" si="625"/>
        <v>1.2119410869016814E-2</v>
      </c>
      <c r="NKV22" s="88">
        <f t="shared" ca="1" si="625"/>
        <v>1.0667209273812005E-2</v>
      </c>
      <c r="NKW22" s="88">
        <f t="shared" ca="1" si="625"/>
        <v>9.499324252731655E-3</v>
      </c>
      <c r="NKX22" s="88">
        <f t="shared" ca="1" si="625"/>
        <v>9.7113982258088521E-3</v>
      </c>
      <c r="NKY22" s="88">
        <f t="shared" ca="1" si="625"/>
        <v>7.5276221849805234E-3</v>
      </c>
      <c r="NKZ22" s="88">
        <f t="shared" ca="1" si="625"/>
        <v>9.6233155319417722E-3</v>
      </c>
      <c r="NLA22" s="88">
        <f t="shared" ca="1" si="625"/>
        <v>8.2298980375143643E-3</v>
      </c>
      <c r="NLB22" s="88">
        <f t="shared" ca="1" si="625"/>
        <v>1.0929193476181327E-2</v>
      </c>
      <c r="NLC22" s="88">
        <f t="shared" ca="1" si="625"/>
        <v>7.9111520673300437E-3</v>
      </c>
      <c r="NLD22" s="88">
        <f t="shared" ca="1" si="625"/>
        <v>7.1510005690250036E-3</v>
      </c>
      <c r="NLE22" s="88">
        <f t="shared" ca="1" si="625"/>
        <v>8.930134172136216E-3</v>
      </c>
      <c r="NLF22" s="88">
        <f t="shared" ca="1" si="625"/>
        <v>1.0300638869318087E-2</v>
      </c>
      <c r="NLG22" s="88">
        <f t="shared" ca="1" si="625"/>
        <v>1.0304053053889553E-2</v>
      </c>
      <c r="NLH22" s="88">
        <f t="shared" ca="1" si="625"/>
        <v>1.0188870650222379E-2</v>
      </c>
      <c r="NLI22" s="88">
        <f t="shared" ca="1" si="625"/>
        <v>1.2134467365346558E-2</v>
      </c>
      <c r="NLJ22" s="88">
        <f t="shared" ca="1" si="625"/>
        <v>1.1201486887485616E-2</v>
      </c>
      <c r="NLK22" s="88">
        <f t="shared" ca="1" si="625"/>
        <v>9.426984136486842E-3</v>
      </c>
      <c r="NLL22" s="88">
        <f t="shared" ca="1" si="625"/>
        <v>8.5912389720921647E-3</v>
      </c>
      <c r="NLM22" s="88">
        <f t="shared" ca="1" si="625"/>
        <v>8.7501357208736655E-3</v>
      </c>
      <c r="NLN22" s="88">
        <f t="shared" ca="1" si="625"/>
        <v>1.0677109069395329E-2</v>
      </c>
      <c r="NLO22" s="88">
        <f t="shared" ca="1" si="625"/>
        <v>9.5390416534824243E-3</v>
      </c>
      <c r="NLP22" s="88">
        <f t="shared" ca="1" si="625"/>
        <v>8.9094782455325684E-3</v>
      </c>
      <c r="NLQ22" s="88">
        <f t="shared" ca="1" si="625"/>
        <v>9.7172477944917172E-3</v>
      </c>
      <c r="NLR22" s="88">
        <f t="shared" ca="1" si="625"/>
        <v>1.0144506868212656E-2</v>
      </c>
      <c r="NLS22" s="88">
        <f t="shared" ca="1" si="469"/>
        <v>9.5728232637540458E-3</v>
      </c>
      <c r="NLT22" s="88">
        <f t="shared" ca="1" si="469"/>
        <v>8.9731212571262375E-3</v>
      </c>
      <c r="NLU22" s="88">
        <f t="shared" ca="1" si="469"/>
        <v>8.0921073116949158E-3</v>
      </c>
      <c r="NLV22" s="88">
        <f t="shared" ca="1" si="469"/>
        <v>1.1990825319574525E-2</v>
      </c>
      <c r="NLW22" s="88">
        <f t="shared" ca="1" si="469"/>
        <v>1.095967563732783E-2</v>
      </c>
      <c r="NLX22" s="88">
        <f t="shared" ca="1" si="469"/>
        <v>1.0401352816759492E-2</v>
      </c>
      <c r="NLY22" s="88">
        <f t="shared" ca="1" si="469"/>
        <v>1.13088224659301E-2</v>
      </c>
      <c r="NLZ22" s="88">
        <f t="shared" ca="1" si="469"/>
        <v>9.8564440273401065E-3</v>
      </c>
      <c r="NMA22" s="88">
        <f t="shared" ca="1" si="469"/>
        <v>9.1421591493224437E-3</v>
      </c>
      <c r="NMB22" s="88">
        <f t="shared" ca="1" si="469"/>
        <v>1.0757539118075378E-2</v>
      </c>
      <c r="NMC22" s="88">
        <f t="shared" ca="1" si="469"/>
        <v>9.94425460299222E-3</v>
      </c>
      <c r="NMD22" s="88">
        <f t="shared" ca="1" si="469"/>
        <v>1.1658585198216845E-2</v>
      </c>
      <c r="NME22" s="88">
        <f t="shared" ca="1" si="469"/>
        <v>1.0610738322251973E-2</v>
      </c>
      <c r="NMF22" s="88">
        <f t="shared" ca="1" si="469"/>
        <v>9.553015243193904E-3</v>
      </c>
      <c r="NMG22" s="88">
        <f t="shared" ca="1" si="469"/>
        <v>1.1499524434729295E-2</v>
      </c>
      <c r="NMH22" s="88">
        <f t="shared" ca="1" si="469"/>
        <v>1.0845211905131371E-2</v>
      </c>
      <c r="NMI22" s="88">
        <f t="shared" ca="1" si="626"/>
        <v>1.069685152118321E-2</v>
      </c>
      <c r="NMJ22" s="88">
        <f t="shared" ca="1" si="626"/>
        <v>9.3208161783312794E-3</v>
      </c>
      <c r="NMK22" s="88">
        <f t="shared" ca="1" si="626"/>
        <v>9.3269058192985577E-3</v>
      </c>
      <c r="NML22" s="88">
        <f t="shared" ca="1" si="626"/>
        <v>1.0969565721506636E-2</v>
      </c>
      <c r="NMM22" s="88">
        <f t="shared" ca="1" si="626"/>
        <v>1.0844400557656968E-2</v>
      </c>
      <c r="NMN22" s="88">
        <f t="shared" ca="1" si="626"/>
        <v>9.8458102965195155E-3</v>
      </c>
      <c r="NMO22" s="88">
        <f t="shared" ca="1" si="626"/>
        <v>9.8278973732454471E-3</v>
      </c>
      <c r="NMP22" s="88">
        <f t="shared" ca="1" si="626"/>
        <v>9.689007450049799E-3</v>
      </c>
      <c r="NMQ22" s="88">
        <f t="shared" ca="1" si="626"/>
        <v>1.1497892916499372E-2</v>
      </c>
      <c r="NMR22" s="88">
        <f t="shared" ca="1" si="626"/>
        <v>9.8675566313018229E-3</v>
      </c>
      <c r="NMS22" s="88">
        <f t="shared" ca="1" si="626"/>
        <v>6.9024595529866518E-3</v>
      </c>
      <c r="NMT22" s="88">
        <f t="shared" ca="1" si="626"/>
        <v>9.0851614635033967E-3</v>
      </c>
      <c r="NMU22" s="88">
        <f t="shared" ca="1" si="626"/>
        <v>1.009890186348728E-2</v>
      </c>
      <c r="NMV22" s="88">
        <f t="shared" ca="1" si="626"/>
        <v>1.1583517944308782E-2</v>
      </c>
      <c r="NMW22" s="88">
        <f t="shared" ca="1" si="626"/>
        <v>1.064129489913801E-2</v>
      </c>
      <c r="NMX22" s="88">
        <f t="shared" ca="1" si="626"/>
        <v>9.3889929802647119E-3</v>
      </c>
      <c r="NMY22" s="88">
        <f t="shared" ca="1" si="626"/>
        <v>9.2600001820630235E-3</v>
      </c>
      <c r="NMZ22" s="88">
        <f t="shared" ca="1" si="626"/>
        <v>1.0834437852919215E-2</v>
      </c>
      <c r="NNA22" s="88">
        <f t="shared" ca="1" si="626"/>
        <v>1.0220204676391918E-2</v>
      </c>
      <c r="NNB22" s="88">
        <f t="shared" ca="1" si="626"/>
        <v>1.2015965779677819E-2</v>
      </c>
      <c r="NNC22" s="88">
        <f t="shared" ca="1" si="626"/>
        <v>9.3510811685673448E-3</v>
      </c>
      <c r="NND22" s="88">
        <f t="shared" ca="1" si="626"/>
        <v>1.1484131173942175E-2</v>
      </c>
      <c r="NNE22" s="88">
        <f t="shared" ca="1" si="626"/>
        <v>1.0764115045853664E-2</v>
      </c>
      <c r="NNF22" s="88">
        <f t="shared" ca="1" si="626"/>
        <v>9.9182782186374996E-3</v>
      </c>
      <c r="NNG22" s="88">
        <f t="shared" ca="1" si="626"/>
        <v>8.4065014204826247E-3</v>
      </c>
      <c r="NNH22" s="88">
        <f t="shared" ca="1" si="626"/>
        <v>9.3218582474005468E-3</v>
      </c>
      <c r="NNI22" s="88">
        <f t="shared" ca="1" si="626"/>
        <v>9.5292463487940543E-3</v>
      </c>
      <c r="NNJ22" s="88">
        <f t="shared" ca="1" si="626"/>
        <v>1.1135301964693003E-2</v>
      </c>
      <c r="NNK22" s="88">
        <f t="shared" ca="1" si="626"/>
        <v>1.1666084927064391E-2</v>
      </c>
      <c r="NNL22" s="88">
        <f t="shared" ca="1" si="626"/>
        <v>9.6821253645020776E-3</v>
      </c>
      <c r="NNM22" s="88">
        <f t="shared" ca="1" si="626"/>
        <v>8.2246130856449898E-3</v>
      </c>
      <c r="NNN22" s="88">
        <f t="shared" ca="1" si="626"/>
        <v>9.45600450689261E-3</v>
      </c>
      <c r="NNO22" s="88">
        <f t="shared" ca="1" si="626"/>
        <v>8.4122863593963718E-3</v>
      </c>
      <c r="NNP22" s="88">
        <f t="shared" ca="1" si="626"/>
        <v>1.2682613437612643E-2</v>
      </c>
      <c r="NNQ22" s="88">
        <f t="shared" ca="1" si="626"/>
        <v>9.0681342272997678E-3</v>
      </c>
      <c r="NNR22" s="88">
        <f t="shared" ca="1" si="626"/>
        <v>8.4345196598072242E-3</v>
      </c>
      <c r="NNS22" s="88">
        <f t="shared" ca="1" si="626"/>
        <v>9.3438754167926141E-3</v>
      </c>
      <c r="NNT22" s="88">
        <f t="shared" ca="1" si="626"/>
        <v>9.3010402314900216E-3</v>
      </c>
      <c r="NNU22" s="88">
        <f t="shared" ca="1" si="626"/>
        <v>1.0575674509461763E-2</v>
      </c>
      <c r="NNV22" s="88">
        <f t="shared" ca="1" si="626"/>
        <v>1.167900215087439E-2</v>
      </c>
      <c r="NNW22" s="88">
        <f t="shared" ca="1" si="626"/>
        <v>9.9570610177446631E-3</v>
      </c>
      <c r="NNX22" s="88">
        <f t="shared" ca="1" si="626"/>
        <v>9.9307089164014772E-3</v>
      </c>
      <c r="NNY22" s="88">
        <f t="shared" ca="1" si="626"/>
        <v>7.6560348975092587E-3</v>
      </c>
      <c r="NNZ22" s="88">
        <f t="shared" ca="1" si="626"/>
        <v>1.0179728418931401E-2</v>
      </c>
      <c r="NOA22" s="88">
        <f t="shared" ca="1" si="626"/>
        <v>8.1881436515265776E-3</v>
      </c>
      <c r="NOB22" s="88">
        <f t="shared" ca="1" si="626"/>
        <v>1.1592532973294115E-2</v>
      </c>
      <c r="NOC22" s="88">
        <f t="shared" ca="1" si="626"/>
        <v>1.0180681052147835E-2</v>
      </c>
      <c r="NOD22" s="88">
        <f t="shared" ca="1" si="626"/>
        <v>9.4505137980249333E-3</v>
      </c>
      <c r="NOE22" s="88">
        <f t="shared" ca="1" si="470"/>
        <v>1.0964394202927486E-2</v>
      </c>
      <c r="NOF22" s="88">
        <f t="shared" ca="1" si="470"/>
        <v>8.6884977869004197E-3</v>
      </c>
      <c r="NOG22" s="88">
        <f t="shared" ca="1" si="470"/>
        <v>1.0013142364452887E-2</v>
      </c>
      <c r="NOH22" s="88">
        <f t="shared" ca="1" si="470"/>
        <v>1.1830471376673941E-2</v>
      </c>
      <c r="NOI22" s="88">
        <f t="shared" ca="1" si="470"/>
        <v>1.0795246241922274E-2</v>
      </c>
      <c r="NOJ22" s="88">
        <f t="shared" ca="1" si="470"/>
        <v>9.2649597650941024E-3</v>
      </c>
      <c r="NOK22" s="88">
        <f t="shared" ca="1" si="470"/>
        <v>1.0347988849090297E-2</v>
      </c>
      <c r="NOL22" s="88">
        <f t="shared" ca="1" si="470"/>
        <v>9.5469899197514491E-3</v>
      </c>
      <c r="NOM22" s="88">
        <f t="shared" ca="1" si="470"/>
        <v>1.1633308100895664E-2</v>
      </c>
      <c r="NON22" s="88">
        <f t="shared" ca="1" si="470"/>
        <v>9.4213139119345077E-3</v>
      </c>
      <c r="NOO22" s="88">
        <f t="shared" ca="1" si="470"/>
        <v>9.4805944969686296E-3</v>
      </c>
      <c r="NOP22" s="88">
        <f t="shared" ca="1" si="470"/>
        <v>9.7978612807154575E-3</v>
      </c>
      <c r="NOQ22" s="88">
        <f t="shared" ca="1" si="470"/>
        <v>1.1666519802223906E-2</v>
      </c>
      <c r="NOR22" s="88">
        <f t="shared" ca="1" si="470"/>
        <v>1.0722746010378653E-2</v>
      </c>
      <c r="NOS22" s="88">
        <f t="shared" ca="1" si="470"/>
        <v>9.1939048125259902E-3</v>
      </c>
      <c r="NOT22" s="88">
        <f t="shared" ca="1" si="470"/>
        <v>8.4375570562608727E-3</v>
      </c>
      <c r="NOU22" s="88">
        <f t="shared" ca="1" si="627"/>
        <v>1.0922393661295693E-2</v>
      </c>
      <c r="NOV22" s="88">
        <f t="shared" ca="1" si="627"/>
        <v>9.8623801065240765E-3</v>
      </c>
      <c r="NOW22" s="88">
        <f t="shared" ca="1" si="627"/>
        <v>8.8497704871180784E-3</v>
      </c>
      <c r="NOX22" s="88">
        <f t="shared" ca="1" si="627"/>
        <v>9.3752450486017762E-3</v>
      </c>
      <c r="NOY22" s="88">
        <f t="shared" ca="1" si="627"/>
        <v>1.0451975121017008E-2</v>
      </c>
      <c r="NOZ22" s="88">
        <f t="shared" ca="1" si="627"/>
        <v>1.0069213113188855E-2</v>
      </c>
      <c r="NPA22" s="88">
        <f t="shared" ca="1" si="627"/>
        <v>9.9090067060414403E-3</v>
      </c>
      <c r="NPB22" s="88">
        <f t="shared" ca="1" si="627"/>
        <v>9.8967150758430163E-3</v>
      </c>
      <c r="NPC22" s="88">
        <f t="shared" ca="1" si="627"/>
        <v>9.7587208717900917E-3</v>
      </c>
      <c r="NPD22" s="88">
        <f t="shared" ca="1" si="627"/>
        <v>1.1640694193973551E-2</v>
      </c>
      <c r="NPE22" s="88">
        <f t="shared" ca="1" si="627"/>
        <v>1.0819537801847084E-2</v>
      </c>
      <c r="NPF22" s="88">
        <f t="shared" ca="1" si="627"/>
        <v>1.021567873870659E-2</v>
      </c>
      <c r="NPG22" s="88">
        <f t="shared" ca="1" si="627"/>
        <v>1.0351559207099932E-2</v>
      </c>
      <c r="NPH22" s="88">
        <f t="shared" ca="1" si="627"/>
        <v>1.0177188761562045E-2</v>
      </c>
      <c r="NPI22" s="88">
        <f t="shared" ca="1" si="627"/>
        <v>8.0638681962014493E-3</v>
      </c>
      <c r="NPJ22" s="88">
        <f t="shared" ca="1" si="627"/>
        <v>9.5364432544319776E-3</v>
      </c>
      <c r="NPK22" s="88">
        <f t="shared" ca="1" si="627"/>
        <v>9.9210718542211435E-3</v>
      </c>
      <c r="NPL22" s="88">
        <f t="shared" ca="1" si="627"/>
        <v>1.00379717302329E-2</v>
      </c>
      <c r="NPM22" s="88">
        <f t="shared" ca="1" si="627"/>
        <v>9.7762907041353576E-3</v>
      </c>
      <c r="NPN22" s="88">
        <f t="shared" ca="1" si="627"/>
        <v>8.9051772637259545E-3</v>
      </c>
      <c r="NPO22" s="88">
        <f t="shared" ca="1" si="627"/>
        <v>9.1318380456657626E-3</v>
      </c>
      <c r="NPP22" s="88">
        <f t="shared" ca="1" si="627"/>
        <v>9.4944346828811019E-3</v>
      </c>
      <c r="NPQ22" s="88">
        <f t="shared" ca="1" si="627"/>
        <v>1.0245953291792764E-2</v>
      </c>
      <c r="NPR22" s="88">
        <f t="shared" ca="1" si="627"/>
        <v>9.0343909088504443E-3</v>
      </c>
      <c r="NPS22" s="88">
        <f t="shared" ca="1" si="627"/>
        <v>1.1689032002668093E-2</v>
      </c>
      <c r="NPT22" s="88">
        <f t="shared" ca="1" si="627"/>
        <v>1.0627793075948659E-2</v>
      </c>
      <c r="NPU22" s="88">
        <f t="shared" ca="1" si="627"/>
        <v>9.7455125331847216E-3</v>
      </c>
      <c r="NPV22" s="88">
        <f t="shared" ca="1" si="627"/>
        <v>1.0534938429428108E-2</v>
      </c>
      <c r="NPW22" s="88">
        <f t="shared" ca="1" si="627"/>
        <v>1.1272836436523614E-2</v>
      </c>
      <c r="NPX22" s="88">
        <f t="shared" ca="1" si="627"/>
        <v>1.0475884012146112E-2</v>
      </c>
      <c r="NPY22" s="88">
        <f t="shared" ca="1" si="627"/>
        <v>8.0274308281709818E-3</v>
      </c>
      <c r="NPZ22" s="88">
        <f t="shared" ca="1" si="627"/>
        <v>1.0137092444561431E-2</v>
      </c>
      <c r="NQA22" s="88">
        <f t="shared" ca="1" si="627"/>
        <v>9.7421329130929924E-3</v>
      </c>
      <c r="NQB22" s="88">
        <f t="shared" ca="1" si="627"/>
        <v>1.1487078621678169E-2</v>
      </c>
      <c r="NQC22" s="88">
        <f t="shared" ca="1" si="627"/>
        <v>8.150156171530561E-3</v>
      </c>
      <c r="NQD22" s="88">
        <f t="shared" ca="1" si="627"/>
        <v>1.165063483330905E-2</v>
      </c>
      <c r="NQE22" s="88">
        <f t="shared" ca="1" si="627"/>
        <v>1.1299533981513982E-2</v>
      </c>
      <c r="NQF22" s="88">
        <f t="shared" ca="1" si="627"/>
        <v>1.128379278462428E-2</v>
      </c>
      <c r="NQG22" s="88">
        <f t="shared" ca="1" si="627"/>
        <v>9.9269163891370533E-3</v>
      </c>
      <c r="NQH22" s="88">
        <f t="shared" ca="1" si="627"/>
        <v>1.127363826972074E-2</v>
      </c>
      <c r="NQI22" s="88">
        <f t="shared" ca="1" si="627"/>
        <v>9.7629880554979277E-3</v>
      </c>
      <c r="NQJ22" s="88">
        <f t="shared" ca="1" si="627"/>
        <v>1.0259608901659572E-2</v>
      </c>
      <c r="NQK22" s="88">
        <f t="shared" ca="1" si="627"/>
        <v>7.5381868685094923E-3</v>
      </c>
      <c r="NQL22" s="88">
        <f t="shared" ca="1" si="627"/>
        <v>1.1367652354193541E-2</v>
      </c>
      <c r="NQM22" s="88">
        <f t="shared" ca="1" si="627"/>
        <v>1.0835169566277546E-2</v>
      </c>
      <c r="NQN22" s="88">
        <f t="shared" ca="1" si="627"/>
        <v>1.0369957275964143E-2</v>
      </c>
      <c r="NQO22" s="88">
        <f t="shared" ca="1" si="627"/>
        <v>1.1080572008359879E-2</v>
      </c>
      <c r="NQP22" s="88">
        <f t="shared" ca="1" si="627"/>
        <v>9.6988282015207771E-3</v>
      </c>
      <c r="NQQ22" s="88">
        <f t="shared" ca="1" si="471"/>
        <v>1.0644475351466105E-2</v>
      </c>
      <c r="NQR22" s="88">
        <f t="shared" ca="1" si="471"/>
        <v>1.1012491421679925E-2</v>
      </c>
      <c r="NQS22" s="88">
        <f t="shared" ca="1" si="471"/>
        <v>1.1076613774255267E-2</v>
      </c>
      <c r="NQT22" s="88">
        <f t="shared" ca="1" si="471"/>
        <v>9.8018951589168343E-3</v>
      </c>
      <c r="NQU22" s="88">
        <f t="shared" ca="1" si="471"/>
        <v>9.0662440906145482E-3</v>
      </c>
      <c r="NQV22" s="88">
        <f t="shared" ca="1" si="471"/>
        <v>9.6750857476100068E-3</v>
      </c>
      <c r="NQW22" s="88">
        <f t="shared" ca="1" si="471"/>
        <v>1.0015309681645792E-2</v>
      </c>
      <c r="NQX22" s="88">
        <f t="shared" ca="1" si="471"/>
        <v>8.6220016859316507E-3</v>
      </c>
      <c r="NQY22" s="88">
        <f t="shared" ca="1" si="471"/>
        <v>1.037744021549594E-2</v>
      </c>
      <c r="NQZ22" s="88">
        <f t="shared" ca="1" si="471"/>
        <v>8.8591190597799886E-3</v>
      </c>
      <c r="NRA22" s="88">
        <f t="shared" ca="1" si="471"/>
        <v>1.0283777787754441E-2</v>
      </c>
      <c r="NRB22" s="88">
        <f t="shared" ca="1" si="471"/>
        <v>1.0426546614891516E-2</v>
      </c>
      <c r="NRC22" s="88">
        <f t="shared" ca="1" si="471"/>
        <v>1.0894831052091613E-2</v>
      </c>
      <c r="NRD22" s="88">
        <f t="shared" ca="1" si="471"/>
        <v>8.9016880223719459E-3</v>
      </c>
      <c r="NRE22" s="88">
        <f t="shared" ca="1" si="471"/>
        <v>1.1573436784696219E-2</v>
      </c>
      <c r="NRF22" s="88">
        <f t="shared" ca="1" si="471"/>
        <v>1.0215612466860391E-2</v>
      </c>
      <c r="NRG22" s="88">
        <f t="shared" ca="1" si="628"/>
        <v>1.0247704328537981E-2</v>
      </c>
      <c r="NRH22" s="88">
        <f t="shared" ca="1" si="628"/>
        <v>1.0166533954772381E-2</v>
      </c>
      <c r="NRI22" s="88">
        <f t="shared" ca="1" si="628"/>
        <v>1.0178021471432807E-2</v>
      </c>
      <c r="NRJ22" s="88">
        <f t="shared" ca="1" si="628"/>
        <v>1.0331778071896412E-2</v>
      </c>
      <c r="NRK22" s="88">
        <f t="shared" ca="1" si="628"/>
        <v>1.0041740285020136E-2</v>
      </c>
      <c r="NRL22" s="88">
        <f t="shared" ca="1" si="628"/>
        <v>1.0080842507126845E-2</v>
      </c>
      <c r="NRM22" s="88">
        <f t="shared" ca="1" si="628"/>
        <v>1.0370572959389989E-2</v>
      </c>
      <c r="NRN22" s="88">
        <f t="shared" ca="1" si="628"/>
        <v>1.106576885958236E-2</v>
      </c>
      <c r="NRO22" s="88">
        <f t="shared" ca="1" si="628"/>
        <v>9.6455822682748951E-3</v>
      </c>
      <c r="NRP22" s="88">
        <f t="shared" ca="1" si="628"/>
        <v>1.1772075911951674E-2</v>
      </c>
      <c r="NRQ22" s="88">
        <f t="shared" ca="1" si="628"/>
        <v>1.1566932412012149E-2</v>
      </c>
      <c r="NRR22" s="88">
        <f t="shared" ca="1" si="628"/>
        <v>1.0583023121215725E-2</v>
      </c>
      <c r="NRS22" s="88">
        <f t="shared" ca="1" si="628"/>
        <v>1.0023013460598106E-2</v>
      </c>
      <c r="NRT22" s="88">
        <f t="shared" ca="1" si="628"/>
        <v>9.6372192955728325E-3</v>
      </c>
      <c r="NRU22" s="88">
        <f t="shared" ca="1" si="628"/>
        <v>8.3468339153372813E-3</v>
      </c>
      <c r="NRV22" s="88">
        <f t="shared" ca="1" si="628"/>
        <v>1.0459145842462032E-2</v>
      </c>
      <c r="NRW22" s="88">
        <f t="shared" ca="1" si="628"/>
        <v>9.0357141915618274E-3</v>
      </c>
      <c r="NRX22" s="88">
        <f t="shared" ca="1" si="628"/>
        <v>1.4064770122481026E-2</v>
      </c>
      <c r="NRY22" s="88">
        <f t="shared" ca="1" si="628"/>
        <v>9.9506624729207033E-3</v>
      </c>
      <c r="NRZ22" s="88">
        <f t="shared" ca="1" si="628"/>
        <v>1.1382922653930476E-2</v>
      </c>
      <c r="NSA22" s="88">
        <f t="shared" ca="1" si="628"/>
        <v>8.2440231327260555E-3</v>
      </c>
      <c r="NSB22" s="88">
        <f t="shared" ca="1" si="628"/>
        <v>1.0762485440826444E-2</v>
      </c>
      <c r="NSC22" s="88">
        <f t="shared" ca="1" si="628"/>
        <v>1.0997232046783453E-2</v>
      </c>
      <c r="NSD22" s="88">
        <f t="shared" ca="1" si="628"/>
        <v>1.0889523628052377E-2</v>
      </c>
      <c r="NSE22" s="88">
        <f t="shared" ca="1" si="628"/>
        <v>1.0704105183179652E-2</v>
      </c>
      <c r="NSF22" s="88">
        <f t="shared" ca="1" si="628"/>
        <v>1.1241152827713286E-2</v>
      </c>
      <c r="NSG22" s="88">
        <f t="shared" ca="1" si="628"/>
        <v>1.0461740754240294E-2</v>
      </c>
      <c r="NSH22" s="88">
        <f t="shared" ca="1" si="628"/>
        <v>8.6247538624974248E-3</v>
      </c>
      <c r="NSI22" s="88">
        <f t="shared" ca="1" si="628"/>
        <v>8.6810195861942354E-3</v>
      </c>
      <c r="NSJ22" s="88">
        <f t="shared" ca="1" si="628"/>
        <v>8.4579975466649131E-3</v>
      </c>
      <c r="NSK22" s="88">
        <f t="shared" ca="1" si="628"/>
        <v>1.06418638464537E-2</v>
      </c>
      <c r="NSL22" s="88">
        <f t="shared" ca="1" si="628"/>
        <v>1.0158469972890216E-2</v>
      </c>
      <c r="NSM22" s="88">
        <f t="shared" ca="1" si="628"/>
        <v>1.1289145270950004E-2</v>
      </c>
      <c r="NSN22" s="88">
        <f t="shared" ca="1" si="628"/>
        <v>1.027590068089098E-2</v>
      </c>
      <c r="NSO22" s="88">
        <f t="shared" ca="1" si="628"/>
        <v>9.9986309365532045E-3</v>
      </c>
      <c r="NSP22" s="88">
        <f t="shared" ca="1" si="628"/>
        <v>1.0784137288735304E-2</v>
      </c>
      <c r="NSQ22" s="88">
        <f t="shared" ca="1" si="628"/>
        <v>9.6618187038667331E-3</v>
      </c>
      <c r="NSR22" s="88">
        <f t="shared" ca="1" si="628"/>
        <v>1.0193640057721736E-2</v>
      </c>
      <c r="NSS22" s="88">
        <f t="shared" ca="1" si="628"/>
        <v>9.1896751093475983E-3</v>
      </c>
      <c r="NST22" s="88">
        <f t="shared" ca="1" si="628"/>
        <v>9.9003779533147623E-3</v>
      </c>
      <c r="NSU22" s="88">
        <f t="shared" ca="1" si="628"/>
        <v>8.5609331111954207E-3</v>
      </c>
      <c r="NSV22" s="88">
        <f t="shared" ca="1" si="628"/>
        <v>1.0325684546789487E-2</v>
      </c>
      <c r="NSW22" s="88">
        <f t="shared" ca="1" si="628"/>
        <v>1.1332796821020452E-2</v>
      </c>
      <c r="NSX22" s="88">
        <f t="shared" ca="1" si="628"/>
        <v>9.6117137140211625E-3</v>
      </c>
      <c r="NSY22" s="88">
        <f t="shared" ca="1" si="628"/>
        <v>1.1178600440758898E-2</v>
      </c>
      <c r="NSZ22" s="88">
        <f t="shared" ca="1" si="628"/>
        <v>1.157284520279086E-2</v>
      </c>
      <c r="NTA22" s="88">
        <f t="shared" ca="1" si="628"/>
        <v>1.1179228242783449E-2</v>
      </c>
      <c r="NTB22" s="88">
        <f t="shared" ca="1" si="628"/>
        <v>1.0505544866437698E-2</v>
      </c>
      <c r="NTC22" s="88">
        <f t="shared" ca="1" si="472"/>
        <v>1.0332061594319724E-2</v>
      </c>
      <c r="NTD22" s="88">
        <f t="shared" ca="1" si="314"/>
        <v>1.0421529260862931E-2</v>
      </c>
      <c r="NTE22" s="88">
        <f t="shared" ca="1" si="314"/>
        <v>1.0762196114594202E-2</v>
      </c>
      <c r="NTF22" s="88">
        <f t="shared" ca="1" si="314"/>
        <v>1.0731034486292777E-2</v>
      </c>
      <c r="NTG22" s="88">
        <f t="shared" ca="1" si="314"/>
        <v>1.0266075082988451E-2</v>
      </c>
      <c r="NTH22" s="88">
        <f t="shared" ca="1" si="314"/>
        <v>1.0231916911169753E-2</v>
      </c>
      <c r="NTI22" s="88">
        <f t="shared" ca="1" si="314"/>
        <v>9.8582162237526201E-3</v>
      </c>
      <c r="NTJ22" s="88">
        <f t="shared" ca="1" si="314"/>
        <v>8.9177385325618173E-3</v>
      </c>
      <c r="NTK22" s="88">
        <f t="shared" ca="1" si="314"/>
        <v>9.0038323763541525E-3</v>
      </c>
      <c r="NTL22" s="88">
        <f t="shared" ca="1" si="314"/>
        <v>1.0807652749063963E-2</v>
      </c>
      <c r="NTM22" s="88">
        <f t="shared" ca="1" si="314"/>
        <v>1.1044429595322291E-2</v>
      </c>
      <c r="NTN22" s="88">
        <f t="shared" ca="1" si="314"/>
        <v>1.0502991260283451E-2</v>
      </c>
      <c r="NTO22" s="88">
        <f t="shared" ca="1" si="314"/>
        <v>1.0239340461251661E-2</v>
      </c>
      <c r="NTP22" s="88">
        <f t="shared" ca="1" si="314"/>
        <v>9.9851905424724954E-3</v>
      </c>
      <c r="NTQ22" s="88">
        <f t="shared" ca="1" si="314"/>
        <v>8.8334340814779002E-3</v>
      </c>
      <c r="NTR22" s="88">
        <f t="shared" ca="1" si="314"/>
        <v>7.9260604290363572E-3</v>
      </c>
    </row>
    <row r="23" spans="1:10002" x14ac:dyDescent="0.3">
      <c r="A23" s="89">
        <f t="shared" ca="1" si="315"/>
        <v>6.8462921803890426E-3</v>
      </c>
      <c r="B23" s="88">
        <f t="shared" si="157"/>
        <v>0.75</v>
      </c>
      <c r="C23" s="88">
        <f t="shared" ca="1" si="316"/>
        <v>1.1112908439921347E-2</v>
      </c>
      <c r="D23" s="88">
        <f t="shared" ca="1" si="316"/>
        <v>1.129440594007643E-2</v>
      </c>
      <c r="E23" s="88">
        <f t="shared" ca="1" si="316"/>
        <v>1.1660076447130695E-2</v>
      </c>
      <c r="F23" s="88">
        <f t="shared" ca="1" si="316"/>
        <v>9.0530951086410655E-3</v>
      </c>
      <c r="G23" s="88">
        <f t="shared" ca="1" si="316"/>
        <v>9.6424077191148896E-3</v>
      </c>
      <c r="H23" s="88">
        <f t="shared" ca="1" si="316"/>
        <v>1.1098393270258498E-2</v>
      </c>
      <c r="I23" s="88">
        <f t="shared" ca="1" si="316"/>
        <v>1.1967943601956015E-2</v>
      </c>
      <c r="J23" s="88">
        <f ca="1">$C22+$B$1*($B$2-$C22)*$B$7+$B$3*($C22^0.5)*$B$7*_xlfn.NORM.S.INV(RAND())</f>
        <v>1.3519601134735156E-2</v>
      </c>
      <c r="K23" s="88">
        <f t="shared" ca="1" si="316"/>
        <v>1.1875979757374895E-2</v>
      </c>
      <c r="L23" s="88">
        <f t="shared" ca="1" si="316"/>
        <v>1.1958374459761218E-2</v>
      </c>
      <c r="M23" s="88">
        <f t="shared" ca="1" si="316"/>
        <v>1.0622373393617093E-2</v>
      </c>
      <c r="N23" s="88">
        <f t="shared" ca="1" si="316"/>
        <v>1.0626243973307043E-2</v>
      </c>
      <c r="O23" s="88">
        <f t="shared" ca="1" si="316"/>
        <v>1.1557002438657354E-2</v>
      </c>
      <c r="P23" s="88">
        <f t="shared" ca="1" si="316"/>
        <v>1.1621574054788647E-2</v>
      </c>
      <c r="Q23" s="88">
        <f t="shared" ca="1" si="316"/>
        <v>1.2319699404943853E-2</v>
      </c>
      <c r="R23" s="88">
        <f t="shared" ca="1" si="316"/>
        <v>1.0128619149757385E-2</v>
      </c>
      <c r="S23" s="88">
        <f t="shared" ca="1" si="473"/>
        <v>1.0155941250272497E-2</v>
      </c>
      <c r="T23" s="88">
        <f t="shared" ca="1" si="473"/>
        <v>1.1114959496354621E-2</v>
      </c>
      <c r="U23" s="88">
        <f t="shared" ca="1" si="473"/>
        <v>1.1632977407995472E-2</v>
      </c>
      <c r="V23" s="88">
        <f t="shared" ca="1" si="473"/>
        <v>1.1330639148869642E-2</v>
      </c>
      <c r="W23" s="88">
        <f t="shared" ca="1" si="473"/>
        <v>1.1467563154120539E-2</v>
      </c>
      <c r="X23" s="88">
        <f t="shared" ca="1" si="473"/>
        <v>1.0901677224691323E-2</v>
      </c>
      <c r="Y23" s="88">
        <f t="shared" ca="1" si="473"/>
        <v>9.0471686652638054E-3</v>
      </c>
      <c r="Z23" s="88">
        <f t="shared" ca="1" si="473"/>
        <v>1.1284111925562999E-2</v>
      </c>
      <c r="AA23" s="88">
        <f t="shared" ca="1" si="473"/>
        <v>1.1233301284778991E-2</v>
      </c>
      <c r="AB23" s="88">
        <f t="shared" ca="1" si="473"/>
        <v>1.115461714591854E-2</v>
      </c>
      <c r="AC23" s="88">
        <f t="shared" ca="1" si="473"/>
        <v>9.4964316339191009E-3</v>
      </c>
      <c r="AD23" s="88">
        <f t="shared" ca="1" si="473"/>
        <v>1.1292876188064089E-2</v>
      </c>
      <c r="AE23" s="88">
        <f t="shared" ca="1" si="473"/>
        <v>1.0410923816314852E-2</v>
      </c>
      <c r="AF23" s="88">
        <f t="shared" ca="1" si="473"/>
        <v>1.1182862646690177E-2</v>
      </c>
      <c r="AG23" s="88">
        <f t="shared" ca="1" si="473"/>
        <v>8.7717196709572835E-3</v>
      </c>
      <c r="AH23" s="88">
        <f t="shared" ca="1" si="473"/>
        <v>1.0678273697371319E-2</v>
      </c>
      <c r="AI23" s="88">
        <f t="shared" ca="1" si="473"/>
        <v>1.0634371162240995E-2</v>
      </c>
      <c r="AJ23" s="88">
        <f t="shared" ca="1" si="473"/>
        <v>1.1814145367076645E-2</v>
      </c>
      <c r="AK23" s="88">
        <f t="shared" ca="1" si="473"/>
        <v>9.3765422679596803E-3</v>
      </c>
      <c r="AL23" s="88">
        <f t="shared" ca="1" si="473"/>
        <v>1.1887074570121213E-2</v>
      </c>
      <c r="AM23" s="88">
        <f t="shared" ca="1" si="473"/>
        <v>1.0536480704909198E-2</v>
      </c>
      <c r="AN23" s="88">
        <f t="shared" ca="1" si="473"/>
        <v>1.0172563544455008E-2</v>
      </c>
      <c r="AO23" s="88">
        <f t="shared" ca="1" si="473"/>
        <v>1.1668584204856303E-2</v>
      </c>
      <c r="AP23" s="88">
        <f t="shared" ca="1" si="473"/>
        <v>8.6089991680512179E-3</v>
      </c>
      <c r="AQ23" s="88">
        <f t="shared" ca="1" si="473"/>
        <v>9.5527336464157949E-3</v>
      </c>
      <c r="AR23" s="88">
        <f t="shared" ca="1" si="473"/>
        <v>1.1029639836175463E-2</v>
      </c>
      <c r="AS23" s="88">
        <f t="shared" ca="1" si="473"/>
        <v>1.1527815398039445E-2</v>
      </c>
      <c r="AT23" s="88">
        <f t="shared" ca="1" si="473"/>
        <v>1.1829756289841896E-2</v>
      </c>
      <c r="AU23" s="88">
        <f t="shared" ca="1" si="473"/>
        <v>9.5337801631650634E-3</v>
      </c>
      <c r="AV23" s="88">
        <f t="shared" ca="1" si="473"/>
        <v>1.2460629580950039E-2</v>
      </c>
      <c r="AW23" s="88">
        <f t="shared" ca="1" si="473"/>
        <v>1.0142333773599715E-2</v>
      </c>
      <c r="AX23" s="88">
        <f t="shared" ca="1" si="473"/>
        <v>1.0991317463726089E-2</v>
      </c>
      <c r="AY23" s="88">
        <f t="shared" ca="1" si="473"/>
        <v>8.7135667884982986E-3</v>
      </c>
      <c r="AZ23" s="88">
        <f t="shared" ca="1" si="473"/>
        <v>1.1910209546437617E-2</v>
      </c>
      <c r="BA23" s="88">
        <f t="shared" ca="1" si="473"/>
        <v>1.1174007990055091E-2</v>
      </c>
      <c r="BB23" s="88">
        <f t="shared" ca="1" si="473"/>
        <v>1.1051545869742626E-2</v>
      </c>
      <c r="BC23" s="88">
        <f t="shared" ca="1" si="473"/>
        <v>1.1501824870377268E-2</v>
      </c>
      <c r="BD23" s="88">
        <f t="shared" ca="1" si="473"/>
        <v>9.0088624012971321E-3</v>
      </c>
      <c r="BE23" s="88">
        <f t="shared" ca="1" si="473"/>
        <v>1.1554967296172345E-2</v>
      </c>
      <c r="BF23" s="88">
        <f t="shared" ca="1" si="473"/>
        <v>1.0643072734483668E-2</v>
      </c>
      <c r="BG23" s="88">
        <f t="shared" ca="1" si="473"/>
        <v>8.9994056302386514E-3</v>
      </c>
      <c r="BH23" s="88">
        <f t="shared" ca="1" si="473"/>
        <v>1.1246521670471486E-2</v>
      </c>
      <c r="BI23" s="88">
        <f t="shared" ca="1" si="473"/>
        <v>1.1109191158937139E-2</v>
      </c>
      <c r="BJ23" s="88">
        <f t="shared" ca="1" si="473"/>
        <v>1.1625613839924094E-2</v>
      </c>
      <c r="BK23" s="88">
        <f t="shared" ca="1" si="473"/>
        <v>1.0279086225043543E-2</v>
      </c>
      <c r="BL23" s="88">
        <f t="shared" ca="1" si="473"/>
        <v>1.0966046622101148E-2</v>
      </c>
      <c r="BM23" s="88">
        <f t="shared" ca="1" si="473"/>
        <v>1.0719751539811704E-2</v>
      </c>
      <c r="BN23" s="88">
        <f t="shared" ca="1" si="473"/>
        <v>1.1396784177979496E-2</v>
      </c>
      <c r="BO23" s="88">
        <f t="shared" ca="1" si="317"/>
        <v>1.1236567489305831E-2</v>
      </c>
      <c r="BP23" s="88">
        <f t="shared" ca="1" si="317"/>
        <v>1.0462109331733934E-2</v>
      </c>
      <c r="BQ23" s="88">
        <f t="shared" ca="1" si="317"/>
        <v>1.0398536763746698E-2</v>
      </c>
      <c r="BR23" s="88">
        <f t="shared" ca="1" si="317"/>
        <v>9.7841903030340665E-3</v>
      </c>
      <c r="BS23" s="88">
        <f t="shared" ca="1" si="317"/>
        <v>1.0927789607397398E-2</v>
      </c>
      <c r="BT23" s="88">
        <f t="shared" ca="1" si="317"/>
        <v>1.1070000735987842E-2</v>
      </c>
      <c r="BU23" s="88">
        <f t="shared" ca="1" si="317"/>
        <v>1.1164715044546419E-2</v>
      </c>
      <c r="BV23" s="88">
        <f t="shared" ca="1" si="317"/>
        <v>1.0840010675705742E-2</v>
      </c>
      <c r="BW23" s="88">
        <f t="shared" ca="1" si="317"/>
        <v>1.3142594734748922E-2</v>
      </c>
      <c r="BX23" s="88">
        <f t="shared" ca="1" si="317"/>
        <v>1.0894648823650715E-2</v>
      </c>
      <c r="BY23" s="88">
        <f t="shared" ca="1" si="317"/>
        <v>1.1797630604358145E-2</v>
      </c>
      <c r="BZ23" s="88">
        <f t="shared" ca="1" si="317"/>
        <v>1.2306754949952392E-2</v>
      </c>
      <c r="CA23" s="88">
        <f t="shared" ca="1" si="317"/>
        <v>1.0478430205566934E-2</v>
      </c>
      <c r="CB23" s="88">
        <f t="shared" ca="1" si="317"/>
        <v>1.1832501582629195E-2</v>
      </c>
      <c r="CC23" s="88">
        <f t="shared" ca="1" si="317"/>
        <v>9.6107241386876076E-3</v>
      </c>
      <c r="CD23" s="88">
        <f t="shared" ca="1" si="317"/>
        <v>1.2333566260697589E-2</v>
      </c>
      <c r="CE23" s="88">
        <f t="shared" ca="1" si="474"/>
        <v>1.0435257706531052E-2</v>
      </c>
      <c r="CF23" s="88">
        <f t="shared" ca="1" si="474"/>
        <v>9.7196868609328024E-3</v>
      </c>
      <c r="CG23" s="88">
        <f t="shared" ca="1" si="474"/>
        <v>1.1519713177102223E-2</v>
      </c>
      <c r="CH23" s="88">
        <f t="shared" ca="1" si="474"/>
        <v>8.413149197032772E-3</v>
      </c>
      <c r="CI23" s="88">
        <f t="shared" ca="1" si="474"/>
        <v>9.7334466541327425E-3</v>
      </c>
      <c r="CJ23" s="88">
        <f t="shared" ca="1" si="474"/>
        <v>1.0619069407327498E-2</v>
      </c>
      <c r="CK23" s="88">
        <f t="shared" ca="1" si="474"/>
        <v>9.7600630810553771E-3</v>
      </c>
      <c r="CL23" s="88">
        <f t="shared" ca="1" si="474"/>
        <v>1.0631344159986907E-2</v>
      </c>
      <c r="CM23" s="88">
        <f t="shared" ca="1" si="474"/>
        <v>1.2531124237626215E-2</v>
      </c>
      <c r="CN23" s="88">
        <f t="shared" ca="1" si="474"/>
        <v>1.0213411584625173E-2</v>
      </c>
      <c r="CO23" s="88">
        <f t="shared" ca="1" si="474"/>
        <v>1.080063303945291E-2</v>
      </c>
      <c r="CP23" s="88">
        <f t="shared" ca="1" si="474"/>
        <v>1.1624856264939285E-2</v>
      </c>
      <c r="CQ23" s="88">
        <f t="shared" ca="1" si="474"/>
        <v>8.634056832466137E-3</v>
      </c>
      <c r="CR23" s="88">
        <f t="shared" ca="1" si="474"/>
        <v>1.019478684900277E-2</v>
      </c>
      <c r="CS23" s="88">
        <f t="shared" ca="1" si="474"/>
        <v>9.3666264214808757E-3</v>
      </c>
      <c r="CT23" s="88">
        <f t="shared" ca="1" si="474"/>
        <v>1.1430508369230704E-2</v>
      </c>
      <c r="CU23" s="88">
        <f t="shared" ca="1" si="474"/>
        <v>9.6442660991399119E-3</v>
      </c>
      <c r="CV23" s="88">
        <f t="shared" ca="1" si="474"/>
        <v>1.1171099079968659E-2</v>
      </c>
      <c r="CW23" s="88">
        <f t="shared" ca="1" si="474"/>
        <v>8.712785250580269E-3</v>
      </c>
      <c r="CX23" s="88">
        <f t="shared" ca="1" si="474"/>
        <v>1.2878526895145077E-2</v>
      </c>
      <c r="CY23" s="88">
        <f t="shared" ca="1" si="474"/>
        <v>1.141760434303833E-2</v>
      </c>
      <c r="CZ23" s="88">
        <f t="shared" ca="1" si="474"/>
        <v>9.8430922052823652E-3</v>
      </c>
      <c r="DA23" s="88">
        <f t="shared" ca="1" si="474"/>
        <v>1.2577625693666399E-2</v>
      </c>
      <c r="DB23" s="88">
        <f t="shared" ca="1" si="474"/>
        <v>1.1652844594686476E-2</v>
      </c>
      <c r="DC23" s="88">
        <f t="shared" ca="1" si="474"/>
        <v>9.0457793622113966E-3</v>
      </c>
      <c r="DD23" s="88">
        <f t="shared" ca="1" si="474"/>
        <v>9.5312504836596815E-3</v>
      </c>
      <c r="DE23" s="88">
        <f t="shared" ca="1" si="474"/>
        <v>1.054005260525016E-2</v>
      </c>
      <c r="DF23" s="88">
        <f t="shared" ca="1" si="474"/>
        <v>1.199587507843532E-2</v>
      </c>
      <c r="DG23" s="88">
        <f t="shared" ca="1" si="474"/>
        <v>1.0691693446681288E-2</v>
      </c>
      <c r="DH23" s="88">
        <f t="shared" ca="1" si="474"/>
        <v>1.0192100923314729E-2</v>
      </c>
      <c r="DI23" s="88">
        <f t="shared" ca="1" si="474"/>
        <v>1.1697111585366956E-2</v>
      </c>
      <c r="DJ23" s="88">
        <f t="shared" ca="1" si="474"/>
        <v>1.0340966354813037E-2</v>
      </c>
      <c r="DK23" s="88">
        <f t="shared" ca="1" si="474"/>
        <v>1.2229401689157527E-2</v>
      </c>
      <c r="DL23" s="88">
        <f t="shared" ca="1" si="474"/>
        <v>1.1397821784791514E-2</v>
      </c>
      <c r="DM23" s="88">
        <f t="shared" ca="1" si="474"/>
        <v>9.5408445910044968E-3</v>
      </c>
      <c r="DN23" s="88">
        <f t="shared" ca="1" si="474"/>
        <v>1.1890380375559444E-2</v>
      </c>
      <c r="DO23" s="88">
        <f t="shared" ca="1" si="474"/>
        <v>1.3337002311681202E-2</v>
      </c>
      <c r="DP23" s="88">
        <f t="shared" ca="1" si="474"/>
        <v>8.8278711861434836E-3</v>
      </c>
      <c r="DQ23" s="88">
        <f t="shared" ca="1" si="474"/>
        <v>1.121310323014978E-2</v>
      </c>
      <c r="DR23" s="88">
        <f t="shared" ca="1" si="474"/>
        <v>1.1873762481898448E-2</v>
      </c>
      <c r="DS23" s="88">
        <f t="shared" ca="1" si="474"/>
        <v>1.0548317135793872E-2</v>
      </c>
      <c r="DT23" s="88">
        <f t="shared" ca="1" si="474"/>
        <v>1.0401514434050853E-2</v>
      </c>
      <c r="DU23" s="88">
        <f t="shared" ca="1" si="474"/>
        <v>1.2300861605326924E-2</v>
      </c>
      <c r="DV23" s="88">
        <f t="shared" ca="1" si="474"/>
        <v>1.2684439047772601E-2</v>
      </c>
      <c r="DW23" s="88">
        <f t="shared" ca="1" si="474"/>
        <v>1.0515156756044638E-2</v>
      </c>
      <c r="DX23" s="88">
        <f t="shared" ca="1" si="474"/>
        <v>1.002369179907507E-2</v>
      </c>
      <c r="DY23" s="88">
        <f t="shared" ca="1" si="474"/>
        <v>1.0497571072224864E-2</v>
      </c>
      <c r="DZ23" s="88">
        <f t="shared" ca="1" si="474"/>
        <v>1.0631614707160149E-2</v>
      </c>
      <c r="EA23" s="88">
        <f t="shared" ca="1" si="318"/>
        <v>8.9787561053398125E-3</v>
      </c>
      <c r="EB23" s="88">
        <f t="shared" ca="1" si="318"/>
        <v>1.1339993020725865E-2</v>
      </c>
      <c r="EC23" s="88">
        <f t="shared" ca="1" si="318"/>
        <v>1.1264400019889362E-2</v>
      </c>
      <c r="ED23" s="88">
        <f t="shared" ca="1" si="318"/>
        <v>9.1943229637095197E-3</v>
      </c>
      <c r="EE23" s="88">
        <f t="shared" ca="1" si="318"/>
        <v>1.0861739585923891E-2</v>
      </c>
      <c r="EF23" s="88">
        <f t="shared" ca="1" si="318"/>
        <v>9.8401993914378916E-3</v>
      </c>
      <c r="EG23" s="88">
        <f t="shared" ca="1" si="318"/>
        <v>1.0163509031280445E-2</v>
      </c>
      <c r="EH23" s="88">
        <f t="shared" ca="1" si="318"/>
        <v>9.3445835138522074E-3</v>
      </c>
      <c r="EI23" s="88">
        <f t="shared" ca="1" si="318"/>
        <v>1.0614089507429279E-2</v>
      </c>
      <c r="EJ23" s="88">
        <f t="shared" ca="1" si="318"/>
        <v>1.0920466138172203E-2</v>
      </c>
      <c r="EK23" s="88">
        <f t="shared" ca="1" si="318"/>
        <v>9.5026491068256388E-3</v>
      </c>
      <c r="EL23" s="88">
        <f t="shared" ca="1" si="318"/>
        <v>1.1396650880928587E-2</v>
      </c>
      <c r="EM23" s="88">
        <f t="shared" ca="1" si="318"/>
        <v>1.1949846009735919E-2</v>
      </c>
      <c r="EN23" s="88">
        <f t="shared" ca="1" si="318"/>
        <v>1.0204147894932359E-2</v>
      </c>
      <c r="EO23" s="88">
        <f t="shared" ca="1" si="318"/>
        <v>9.5811137438769917E-3</v>
      </c>
      <c r="EP23" s="88">
        <f t="shared" ca="1" si="318"/>
        <v>1.0735972274420672E-2</v>
      </c>
      <c r="EQ23" s="88">
        <f t="shared" ca="1" si="475"/>
        <v>1.1438290831737211E-2</v>
      </c>
      <c r="ER23" s="88">
        <f t="shared" ca="1" si="475"/>
        <v>1.1183325644631145E-2</v>
      </c>
      <c r="ES23" s="88">
        <f t="shared" ca="1" si="475"/>
        <v>1.2034490870399947E-2</v>
      </c>
      <c r="ET23" s="88">
        <f t="shared" ca="1" si="475"/>
        <v>1.0622797746568522E-2</v>
      </c>
      <c r="EU23" s="88">
        <f t="shared" ca="1" si="475"/>
        <v>1.1511928303698498E-2</v>
      </c>
      <c r="EV23" s="88">
        <f t="shared" ca="1" si="475"/>
        <v>1.0484607086982333E-2</v>
      </c>
      <c r="EW23" s="88">
        <f t="shared" ca="1" si="475"/>
        <v>1.2485929353154686E-2</v>
      </c>
      <c r="EX23" s="88">
        <f t="shared" ca="1" si="475"/>
        <v>1.1548935977902313E-2</v>
      </c>
      <c r="EY23" s="88">
        <f t="shared" ca="1" si="475"/>
        <v>9.9655985610289897E-3</v>
      </c>
      <c r="EZ23" s="88">
        <f t="shared" ca="1" si="475"/>
        <v>1.1318425849293925E-2</v>
      </c>
      <c r="FA23" s="88">
        <f t="shared" ca="1" si="475"/>
        <v>1.1460521726681638E-2</v>
      </c>
      <c r="FB23" s="88">
        <f t="shared" ca="1" si="475"/>
        <v>1.0184821090218408E-2</v>
      </c>
      <c r="FC23" s="88">
        <f t="shared" ca="1" si="475"/>
        <v>1.1694756043223162E-2</v>
      </c>
      <c r="FD23" s="88">
        <f t="shared" ca="1" si="475"/>
        <v>1.1839430827132083E-2</v>
      </c>
      <c r="FE23" s="88">
        <f t="shared" ca="1" si="475"/>
        <v>1.0698343284157794E-2</v>
      </c>
      <c r="FF23" s="88">
        <f t="shared" ca="1" si="475"/>
        <v>1.0564910246512458E-2</v>
      </c>
      <c r="FG23" s="88">
        <f t="shared" ca="1" si="475"/>
        <v>1.2156813072631244E-2</v>
      </c>
      <c r="FH23" s="88">
        <f t="shared" ca="1" si="475"/>
        <v>9.3985133235423846E-3</v>
      </c>
      <c r="FI23" s="88">
        <f t="shared" ca="1" si="475"/>
        <v>9.2505306148282784E-3</v>
      </c>
      <c r="FJ23" s="88">
        <f t="shared" ca="1" si="475"/>
        <v>1.0515253491909269E-2</v>
      </c>
      <c r="FK23" s="88">
        <f t="shared" ca="1" si="475"/>
        <v>1.0439946549745484E-2</v>
      </c>
      <c r="FL23" s="88">
        <f t="shared" ca="1" si="475"/>
        <v>1.0460749170397847E-2</v>
      </c>
      <c r="FM23" s="88">
        <f t="shared" ca="1" si="475"/>
        <v>1.1820703084665927E-2</v>
      </c>
      <c r="FN23" s="88">
        <f t="shared" ca="1" si="475"/>
        <v>1.3341889285965851E-2</v>
      </c>
      <c r="FO23" s="88">
        <f t="shared" ca="1" si="475"/>
        <v>1.2122966987494556E-2</v>
      </c>
      <c r="FP23" s="88">
        <f t="shared" ca="1" si="475"/>
        <v>8.9652417048072947E-3</v>
      </c>
      <c r="FQ23" s="88">
        <f t="shared" ca="1" si="475"/>
        <v>1.1152894209660707E-2</v>
      </c>
      <c r="FR23" s="88">
        <f t="shared" ca="1" si="475"/>
        <v>9.3405419346211365E-3</v>
      </c>
      <c r="FS23" s="88">
        <f t="shared" ca="1" si="475"/>
        <v>1.1355565630581044E-2</v>
      </c>
      <c r="FT23" s="88">
        <f t="shared" ca="1" si="475"/>
        <v>1.2459610130588191E-2</v>
      </c>
      <c r="FU23" s="88">
        <f t="shared" ca="1" si="475"/>
        <v>1.0083108627590907E-2</v>
      </c>
      <c r="FV23" s="88">
        <f t="shared" ca="1" si="475"/>
        <v>1.2060238553064024E-2</v>
      </c>
      <c r="FW23" s="88">
        <f t="shared" ca="1" si="475"/>
        <v>1.0100245563468628E-2</v>
      </c>
      <c r="FX23" s="88">
        <f t="shared" ca="1" si="475"/>
        <v>1.0085403689392324E-2</v>
      </c>
      <c r="FY23" s="88">
        <f t="shared" ca="1" si="475"/>
        <v>1.2625290874107678E-2</v>
      </c>
      <c r="FZ23" s="88">
        <f t="shared" ca="1" si="475"/>
        <v>1.0816364352349775E-2</v>
      </c>
      <c r="GA23" s="88">
        <f t="shared" ca="1" si="475"/>
        <v>9.4398415768270228E-3</v>
      </c>
      <c r="GB23" s="88">
        <f t="shared" ca="1" si="475"/>
        <v>1.1428907329925506E-2</v>
      </c>
      <c r="GC23" s="88">
        <f t="shared" ca="1" si="475"/>
        <v>1.0520582478703983E-2</v>
      </c>
      <c r="GD23" s="88">
        <f t="shared" ca="1" si="475"/>
        <v>1.1690766313401406E-2</v>
      </c>
      <c r="GE23" s="88">
        <f t="shared" ca="1" si="475"/>
        <v>1.0470560123037534E-2</v>
      </c>
      <c r="GF23" s="88">
        <f t="shared" ca="1" si="475"/>
        <v>1.1444733896265847E-2</v>
      </c>
      <c r="GG23" s="88">
        <f t="shared" ca="1" si="475"/>
        <v>1.0325470908402625E-2</v>
      </c>
      <c r="GH23" s="88">
        <f t="shared" ca="1" si="475"/>
        <v>1.0941675531883898E-2</v>
      </c>
      <c r="GI23" s="88">
        <f t="shared" ca="1" si="475"/>
        <v>1.0057755032422273E-2</v>
      </c>
      <c r="GJ23" s="88">
        <f t="shared" ca="1" si="475"/>
        <v>1.3242496161116361E-2</v>
      </c>
      <c r="GK23" s="88">
        <f t="shared" ca="1" si="475"/>
        <v>1.0045003656459862E-2</v>
      </c>
      <c r="GL23" s="88">
        <f t="shared" ca="1" si="475"/>
        <v>1.0641704512765651E-2</v>
      </c>
      <c r="GM23" s="88">
        <f t="shared" ca="1" si="319"/>
        <v>1.0182465700182157E-2</v>
      </c>
      <c r="GN23" s="88">
        <f t="shared" ca="1" si="319"/>
        <v>9.4650705031712901E-3</v>
      </c>
      <c r="GO23" s="88">
        <f t="shared" ca="1" si="319"/>
        <v>1.2809266929438314E-2</v>
      </c>
      <c r="GP23" s="88">
        <f t="shared" ca="1" si="319"/>
        <v>1.2174712606779197E-2</v>
      </c>
      <c r="GQ23" s="88">
        <f t="shared" ca="1" si="319"/>
        <v>1.0545962009481031E-2</v>
      </c>
      <c r="GR23" s="88">
        <f t="shared" ca="1" si="319"/>
        <v>1.0162395516791411E-2</v>
      </c>
      <c r="GS23" s="88">
        <f t="shared" ca="1" si="319"/>
        <v>1.101999808645141E-2</v>
      </c>
      <c r="GT23" s="88">
        <f t="shared" ca="1" si="319"/>
        <v>1.0236703132284549E-2</v>
      </c>
      <c r="GU23" s="88">
        <f t="shared" ca="1" si="319"/>
        <v>1.0601688530469522E-2</v>
      </c>
      <c r="GV23" s="88">
        <f t="shared" ca="1" si="319"/>
        <v>1.0534800978854411E-2</v>
      </c>
      <c r="GW23" s="88">
        <f t="shared" ca="1" si="319"/>
        <v>9.2914592050810946E-3</v>
      </c>
      <c r="GX23" s="88">
        <f t="shared" ca="1" si="319"/>
        <v>1.0620014870649975E-2</v>
      </c>
      <c r="GY23" s="88">
        <f t="shared" ca="1" si="319"/>
        <v>1.0885630747310944E-2</v>
      </c>
      <c r="GZ23" s="88">
        <f t="shared" ca="1" si="319"/>
        <v>1.048231969803648E-2</v>
      </c>
      <c r="HA23" s="88">
        <f t="shared" ca="1" si="319"/>
        <v>9.2388225537409097E-3</v>
      </c>
      <c r="HB23" s="88">
        <f t="shared" ca="1" si="319"/>
        <v>1.0718511748382838E-2</v>
      </c>
      <c r="HC23" s="88">
        <f t="shared" ca="1" si="476"/>
        <v>1.1733905251994397E-2</v>
      </c>
      <c r="HD23" s="88">
        <f t="shared" ca="1" si="476"/>
        <v>1.2150537824942586E-2</v>
      </c>
      <c r="HE23" s="88">
        <f t="shared" ca="1" si="476"/>
        <v>1.1195556108217814E-2</v>
      </c>
      <c r="HF23" s="88">
        <f t="shared" ca="1" si="476"/>
        <v>1.1101158026468756E-2</v>
      </c>
      <c r="HG23" s="88">
        <f t="shared" ca="1" si="476"/>
        <v>1.0455289181581217E-2</v>
      </c>
      <c r="HH23" s="88">
        <f t="shared" ca="1" si="476"/>
        <v>1.1253280156411593E-2</v>
      </c>
      <c r="HI23" s="88">
        <f t="shared" ca="1" si="476"/>
        <v>1.2222797777786889E-2</v>
      </c>
      <c r="HJ23" s="88">
        <f t="shared" ca="1" si="476"/>
        <v>9.9069764086719709E-3</v>
      </c>
      <c r="HK23" s="88">
        <f t="shared" ca="1" si="476"/>
        <v>1.0332232531150398E-2</v>
      </c>
      <c r="HL23" s="88">
        <f t="shared" ca="1" si="476"/>
        <v>1.1455854852387978E-2</v>
      </c>
      <c r="HM23" s="88">
        <f t="shared" ca="1" si="476"/>
        <v>1.115354384101718E-2</v>
      </c>
      <c r="HN23" s="88">
        <f t="shared" ca="1" si="476"/>
        <v>8.7037167700995295E-3</v>
      </c>
      <c r="HO23" s="88">
        <f t="shared" ca="1" si="476"/>
        <v>9.1728882549388935E-3</v>
      </c>
      <c r="HP23" s="88">
        <f t="shared" ca="1" si="476"/>
        <v>1.2200500069382272E-2</v>
      </c>
      <c r="HQ23" s="88">
        <f t="shared" ca="1" si="476"/>
        <v>9.1986068290749873E-3</v>
      </c>
      <c r="HR23" s="88">
        <f t="shared" ca="1" si="476"/>
        <v>1.3014089705853433E-2</v>
      </c>
      <c r="HS23" s="88">
        <f t="shared" ca="1" si="476"/>
        <v>1.1327537252445763E-2</v>
      </c>
      <c r="HT23" s="88">
        <f t="shared" ca="1" si="476"/>
        <v>1.2400386937025243E-2</v>
      </c>
      <c r="HU23" s="88">
        <f t="shared" ca="1" si="476"/>
        <v>9.838711930132877E-3</v>
      </c>
      <c r="HV23" s="88">
        <f t="shared" ca="1" si="476"/>
        <v>9.0083009972081723E-3</v>
      </c>
      <c r="HW23" s="88">
        <f t="shared" ca="1" si="476"/>
        <v>1.2011780595842287E-2</v>
      </c>
      <c r="HX23" s="88">
        <f t="shared" ca="1" si="476"/>
        <v>1.1363131648561951E-2</v>
      </c>
      <c r="HY23" s="88">
        <f t="shared" ca="1" si="476"/>
        <v>1.1394048906703419E-2</v>
      </c>
      <c r="HZ23" s="88">
        <f t="shared" ca="1" si="476"/>
        <v>1.1015350767202897E-2</v>
      </c>
      <c r="IA23" s="88">
        <f t="shared" ca="1" si="476"/>
        <v>1.1660496035086978E-2</v>
      </c>
      <c r="IB23" s="88">
        <f t="shared" ca="1" si="476"/>
        <v>9.7719972713524589E-3</v>
      </c>
      <c r="IC23" s="88">
        <f t="shared" ca="1" si="476"/>
        <v>9.155743367869628E-3</v>
      </c>
      <c r="ID23" s="88">
        <f t="shared" ca="1" si="476"/>
        <v>1.1975722546525408E-2</v>
      </c>
      <c r="IE23" s="88">
        <f t="shared" ca="1" si="476"/>
        <v>1.0582169382430272E-2</v>
      </c>
      <c r="IF23" s="88">
        <f t="shared" ca="1" si="476"/>
        <v>1.0829635542023033E-2</v>
      </c>
      <c r="IG23" s="88">
        <f t="shared" ca="1" si="476"/>
        <v>9.4329726727825202E-3</v>
      </c>
      <c r="IH23" s="88">
        <f t="shared" ca="1" si="476"/>
        <v>1.0135175978926454E-2</v>
      </c>
      <c r="II23" s="88">
        <f t="shared" ca="1" si="476"/>
        <v>9.962652508606059E-3</v>
      </c>
      <c r="IJ23" s="88">
        <f t="shared" ca="1" si="476"/>
        <v>9.8119418869032759E-3</v>
      </c>
      <c r="IK23" s="88">
        <f t="shared" ca="1" si="476"/>
        <v>1.151420529186827E-2</v>
      </c>
      <c r="IL23" s="88">
        <f t="shared" ca="1" si="476"/>
        <v>1.1179130470720246E-2</v>
      </c>
      <c r="IM23" s="88">
        <f t="shared" ca="1" si="476"/>
        <v>9.6659813908187737E-3</v>
      </c>
      <c r="IN23" s="88">
        <f t="shared" ca="1" si="476"/>
        <v>9.3676768439991866E-3</v>
      </c>
      <c r="IO23" s="88">
        <f t="shared" ca="1" si="476"/>
        <v>9.3878650504604297E-3</v>
      </c>
      <c r="IP23" s="88">
        <f t="shared" ca="1" si="476"/>
        <v>1.1935297889854951E-2</v>
      </c>
      <c r="IQ23" s="88">
        <f t="shared" ca="1" si="476"/>
        <v>1.0373932792705194E-2</v>
      </c>
      <c r="IR23" s="88">
        <f t="shared" ca="1" si="476"/>
        <v>1.1252887188836588E-2</v>
      </c>
      <c r="IS23" s="88">
        <f t="shared" ca="1" si="476"/>
        <v>9.9468229433234863E-3</v>
      </c>
      <c r="IT23" s="88">
        <f t="shared" ca="1" si="476"/>
        <v>1.2199541408530497E-2</v>
      </c>
      <c r="IU23" s="88">
        <f t="shared" ca="1" si="476"/>
        <v>8.3196447143619161E-3</v>
      </c>
      <c r="IV23" s="88">
        <f t="shared" ca="1" si="476"/>
        <v>9.583533526981344E-3</v>
      </c>
      <c r="IW23" s="88">
        <f t="shared" ca="1" si="476"/>
        <v>1.1894790162130339E-2</v>
      </c>
      <c r="IX23" s="88">
        <f t="shared" ca="1" si="476"/>
        <v>9.2602009390589362E-3</v>
      </c>
      <c r="IY23" s="88">
        <f t="shared" ca="1" si="320"/>
        <v>1.1318478647865816E-2</v>
      </c>
      <c r="IZ23" s="88">
        <f t="shared" ca="1" si="320"/>
        <v>1.1036321240465129E-2</v>
      </c>
      <c r="JA23" s="88">
        <f t="shared" ca="1" si="320"/>
        <v>8.1279789510842471E-3</v>
      </c>
      <c r="JB23" s="88">
        <f t="shared" ca="1" si="320"/>
        <v>1.1821143136214515E-2</v>
      </c>
      <c r="JC23" s="88">
        <f t="shared" ca="1" si="320"/>
        <v>1.1520118369920692E-2</v>
      </c>
      <c r="JD23" s="88">
        <f t="shared" ca="1" si="320"/>
        <v>9.6936544210388248E-3</v>
      </c>
      <c r="JE23" s="88">
        <f t="shared" ca="1" si="320"/>
        <v>1.3155216310112832E-2</v>
      </c>
      <c r="JF23" s="88">
        <f t="shared" ca="1" si="320"/>
        <v>1.0942989293153828E-2</v>
      </c>
      <c r="JG23" s="88">
        <f t="shared" ca="1" si="320"/>
        <v>1.2273672218552275E-2</v>
      </c>
      <c r="JH23" s="88">
        <f t="shared" ca="1" si="320"/>
        <v>1.0617366176977634E-2</v>
      </c>
      <c r="JI23" s="88">
        <f t="shared" ca="1" si="320"/>
        <v>1.1699575273544476E-2</v>
      </c>
      <c r="JJ23" s="88">
        <f t="shared" ca="1" si="320"/>
        <v>1.1255559060243251E-2</v>
      </c>
      <c r="JK23" s="88">
        <f t="shared" ca="1" si="320"/>
        <v>1.2749507614157682E-2</v>
      </c>
      <c r="JL23" s="88">
        <f t="shared" ca="1" si="320"/>
        <v>8.8899595470436979E-3</v>
      </c>
      <c r="JM23" s="88">
        <f t="shared" ca="1" si="320"/>
        <v>9.9981002216800053E-3</v>
      </c>
      <c r="JN23" s="88">
        <f t="shared" ca="1" si="320"/>
        <v>9.7403770067584182E-3</v>
      </c>
      <c r="JO23" s="88">
        <f t="shared" ca="1" si="477"/>
        <v>9.9744465073113766E-3</v>
      </c>
      <c r="JP23" s="88">
        <f t="shared" ca="1" si="477"/>
        <v>1.142803898756858E-2</v>
      </c>
      <c r="JQ23" s="88">
        <f t="shared" ca="1" si="477"/>
        <v>1.0010283080603536E-2</v>
      </c>
      <c r="JR23" s="88">
        <f t="shared" ca="1" si="477"/>
        <v>9.7837217378611129E-3</v>
      </c>
      <c r="JS23" s="88">
        <f t="shared" ca="1" si="477"/>
        <v>1.1852206858660902E-2</v>
      </c>
      <c r="JT23" s="88">
        <f t="shared" ca="1" si="477"/>
        <v>1.2850714897244622E-2</v>
      </c>
      <c r="JU23" s="88">
        <f t="shared" ca="1" si="477"/>
        <v>1.1604736715421421E-2</v>
      </c>
      <c r="JV23" s="88">
        <f t="shared" ca="1" si="477"/>
        <v>1.1169768885809653E-2</v>
      </c>
      <c r="JW23" s="88">
        <f t="shared" ca="1" si="477"/>
        <v>9.0369828305299892E-3</v>
      </c>
      <c r="JX23" s="88">
        <f t="shared" ca="1" si="477"/>
        <v>1.2918105368782091E-2</v>
      </c>
      <c r="JY23" s="88">
        <f t="shared" ca="1" si="477"/>
        <v>1.3431307099760065E-2</v>
      </c>
      <c r="JZ23" s="88">
        <f t="shared" ca="1" si="477"/>
        <v>9.9531246269139121E-3</v>
      </c>
      <c r="KA23" s="88">
        <f t="shared" ca="1" si="477"/>
        <v>1.3005386537774577E-2</v>
      </c>
      <c r="KB23" s="88">
        <f t="shared" ca="1" si="477"/>
        <v>9.1345720094681247E-3</v>
      </c>
      <c r="KC23" s="88">
        <f t="shared" ca="1" si="477"/>
        <v>1.0416286495165378E-2</v>
      </c>
      <c r="KD23" s="88">
        <f t="shared" ca="1" si="477"/>
        <v>1.2405283521394188E-2</v>
      </c>
      <c r="KE23" s="88">
        <f t="shared" ca="1" si="477"/>
        <v>9.2522898304831167E-3</v>
      </c>
      <c r="KF23" s="88">
        <f t="shared" ca="1" si="477"/>
        <v>1.2267662229029717E-2</v>
      </c>
      <c r="KG23" s="88">
        <f t="shared" ca="1" si="477"/>
        <v>1.2137624308207315E-2</v>
      </c>
      <c r="KH23" s="88">
        <f t="shared" ca="1" si="477"/>
        <v>1.0512381386916377E-2</v>
      </c>
      <c r="KI23" s="88">
        <f t="shared" ca="1" si="477"/>
        <v>1.0695159292805944E-2</v>
      </c>
      <c r="KJ23" s="88">
        <f t="shared" ca="1" si="477"/>
        <v>1.1482965853176414E-2</v>
      </c>
      <c r="KK23" s="88">
        <f t="shared" ca="1" si="477"/>
        <v>1.3715303517733136E-2</v>
      </c>
      <c r="KL23" s="88">
        <f t="shared" ca="1" si="477"/>
        <v>1.1711064561854211E-2</v>
      </c>
      <c r="KM23" s="88">
        <f t="shared" ca="1" si="477"/>
        <v>1.0022151571588424E-2</v>
      </c>
      <c r="KN23" s="88">
        <f t="shared" ca="1" si="477"/>
        <v>9.4948243539400429E-3</v>
      </c>
      <c r="KO23" s="88">
        <f t="shared" ca="1" si="477"/>
        <v>1.0765250253887571E-2</v>
      </c>
      <c r="KP23" s="88">
        <f t="shared" ca="1" si="477"/>
        <v>1.1488916577309183E-2</v>
      </c>
      <c r="KQ23" s="88">
        <f t="shared" ca="1" si="477"/>
        <v>1.0783845979892457E-2</v>
      </c>
      <c r="KR23" s="88">
        <f t="shared" ca="1" si="477"/>
        <v>1.0419293656966779E-2</v>
      </c>
      <c r="KS23" s="88">
        <f t="shared" ca="1" si="477"/>
        <v>1.1758226262498566E-2</v>
      </c>
      <c r="KT23" s="88">
        <f t="shared" ca="1" si="477"/>
        <v>1.0786951162394682E-2</v>
      </c>
      <c r="KU23" s="88">
        <f t="shared" ca="1" si="477"/>
        <v>1.0673420360824148E-2</v>
      </c>
      <c r="KV23" s="88">
        <f t="shared" ca="1" si="477"/>
        <v>1.2169502284201663E-2</v>
      </c>
      <c r="KW23" s="88">
        <f t="shared" ca="1" si="477"/>
        <v>8.9821791198016233E-3</v>
      </c>
      <c r="KX23" s="88">
        <f t="shared" ca="1" si="477"/>
        <v>1.0620981371512241E-2</v>
      </c>
      <c r="KY23" s="88">
        <f t="shared" ca="1" si="477"/>
        <v>1.0953951010108725E-2</v>
      </c>
      <c r="KZ23" s="88">
        <f t="shared" ca="1" si="477"/>
        <v>9.5044199315246405E-3</v>
      </c>
      <c r="LA23" s="88">
        <f t="shared" ca="1" si="477"/>
        <v>1.0940168198826395E-2</v>
      </c>
      <c r="LB23" s="88">
        <f t="shared" ca="1" si="477"/>
        <v>1.1850714089852707E-2</v>
      </c>
      <c r="LC23" s="88">
        <f t="shared" ca="1" si="477"/>
        <v>1.0013561371086161E-2</v>
      </c>
      <c r="LD23" s="88">
        <f t="shared" ca="1" si="477"/>
        <v>9.1509987828322457E-3</v>
      </c>
      <c r="LE23" s="88">
        <f t="shared" ca="1" si="477"/>
        <v>1.1414109879053547E-2</v>
      </c>
      <c r="LF23" s="88">
        <f t="shared" ca="1" si="477"/>
        <v>1.243905314374434E-2</v>
      </c>
      <c r="LG23" s="88">
        <f t="shared" ca="1" si="477"/>
        <v>1.1892622031196239E-2</v>
      </c>
      <c r="LH23" s="88">
        <f t="shared" ca="1" si="477"/>
        <v>1.115055587544017E-2</v>
      </c>
      <c r="LI23" s="88">
        <f t="shared" ca="1" si="477"/>
        <v>1.1721971084676597E-2</v>
      </c>
      <c r="LJ23" s="88">
        <f t="shared" ca="1" si="477"/>
        <v>1.1108919568064295E-2</v>
      </c>
      <c r="LK23" s="88">
        <f t="shared" ca="1" si="321"/>
        <v>9.7834895803218958E-3</v>
      </c>
      <c r="LL23" s="88">
        <f t="shared" ca="1" si="321"/>
        <v>1.2357144066969071E-2</v>
      </c>
      <c r="LM23" s="88">
        <f t="shared" ca="1" si="321"/>
        <v>1.0297580518647577E-2</v>
      </c>
      <c r="LN23" s="88">
        <f t="shared" ca="1" si="321"/>
        <v>1.1462208088360843E-2</v>
      </c>
      <c r="LO23" s="88">
        <f t="shared" ca="1" si="321"/>
        <v>1.0219153275599722E-2</v>
      </c>
      <c r="LP23" s="88">
        <f t="shared" ca="1" si="321"/>
        <v>9.4702138690296225E-3</v>
      </c>
      <c r="LQ23" s="88">
        <f t="shared" ca="1" si="321"/>
        <v>1.1546395040467559E-2</v>
      </c>
      <c r="LR23" s="88">
        <f t="shared" ca="1" si="321"/>
        <v>1.0955003850335763E-2</v>
      </c>
      <c r="LS23" s="88">
        <f t="shared" ca="1" si="321"/>
        <v>9.8321837537937266E-3</v>
      </c>
      <c r="LT23" s="88">
        <f t="shared" ca="1" si="321"/>
        <v>1.1959188733204461E-2</v>
      </c>
      <c r="LU23" s="88">
        <f t="shared" ca="1" si="321"/>
        <v>1.0393289236001408E-2</v>
      </c>
      <c r="LV23" s="88">
        <f t="shared" ca="1" si="321"/>
        <v>1.0299033143768841E-2</v>
      </c>
      <c r="LW23" s="88">
        <f t="shared" ca="1" si="321"/>
        <v>1.1221941694716058E-2</v>
      </c>
      <c r="LX23" s="88">
        <f t="shared" ca="1" si="321"/>
        <v>1.0840294490435444E-2</v>
      </c>
      <c r="LY23" s="88">
        <f t="shared" ca="1" si="321"/>
        <v>1.2484817001609588E-2</v>
      </c>
      <c r="LZ23" s="88">
        <f t="shared" ca="1" si="321"/>
        <v>1.19783290337847E-2</v>
      </c>
      <c r="MA23" s="88">
        <f t="shared" ca="1" si="478"/>
        <v>1.042137006928311E-2</v>
      </c>
      <c r="MB23" s="88">
        <f t="shared" ca="1" si="478"/>
        <v>1.066812964903063E-2</v>
      </c>
      <c r="MC23" s="88">
        <f t="shared" ca="1" si="478"/>
        <v>1.0091032196268258E-2</v>
      </c>
      <c r="MD23" s="88">
        <f t="shared" ca="1" si="478"/>
        <v>1.0081699898901219E-2</v>
      </c>
      <c r="ME23" s="88">
        <f t="shared" ca="1" si="478"/>
        <v>1.02222192959757E-2</v>
      </c>
      <c r="MF23" s="88">
        <f t="shared" ca="1" si="478"/>
        <v>1.0095336024494438E-2</v>
      </c>
      <c r="MG23" s="88">
        <f t="shared" ca="1" si="478"/>
        <v>1.1401967654539328E-2</v>
      </c>
      <c r="MH23" s="88">
        <f t="shared" ca="1" si="478"/>
        <v>1.1461136463221271E-2</v>
      </c>
      <c r="MI23" s="88">
        <f t="shared" ca="1" si="478"/>
        <v>1.1080671504370228E-2</v>
      </c>
      <c r="MJ23" s="88">
        <f t="shared" ca="1" si="478"/>
        <v>1.05325256111134E-2</v>
      </c>
      <c r="MK23" s="88">
        <f t="shared" ca="1" si="478"/>
        <v>1.1335263728853724E-2</v>
      </c>
      <c r="ML23" s="88">
        <f t="shared" ca="1" si="478"/>
        <v>1.3262081971804065E-2</v>
      </c>
      <c r="MM23" s="88">
        <f t="shared" ca="1" si="478"/>
        <v>1.1328469417025451E-2</v>
      </c>
      <c r="MN23" s="88">
        <f t="shared" ca="1" si="478"/>
        <v>7.7192991043398647E-3</v>
      </c>
      <c r="MO23" s="88">
        <f t="shared" ca="1" si="478"/>
        <v>9.6457049114706747E-3</v>
      </c>
      <c r="MP23" s="88">
        <f t="shared" ca="1" si="478"/>
        <v>1.00875267719043E-2</v>
      </c>
      <c r="MQ23" s="88">
        <f t="shared" ca="1" si="478"/>
        <v>1.0407404368837581E-2</v>
      </c>
      <c r="MR23" s="88">
        <f t="shared" ca="1" si="478"/>
        <v>9.7298995198001181E-3</v>
      </c>
      <c r="MS23" s="88">
        <f t="shared" ca="1" si="478"/>
        <v>1.2158047675885957E-2</v>
      </c>
      <c r="MT23" s="88">
        <f t="shared" ca="1" si="478"/>
        <v>1.1202653245856E-2</v>
      </c>
      <c r="MU23" s="88">
        <f t="shared" ca="1" si="478"/>
        <v>8.6264219794571391E-3</v>
      </c>
      <c r="MV23" s="88">
        <f t="shared" ca="1" si="478"/>
        <v>9.1354354553174165E-3</v>
      </c>
      <c r="MW23" s="88">
        <f t="shared" ca="1" si="478"/>
        <v>9.780720559927682E-3</v>
      </c>
      <c r="MX23" s="88">
        <f t="shared" ca="1" si="478"/>
        <v>1.0901788948637125E-2</v>
      </c>
      <c r="MY23" s="88">
        <f t="shared" ca="1" si="478"/>
        <v>1.2030954061867874E-2</v>
      </c>
      <c r="MZ23" s="88">
        <f t="shared" ca="1" si="478"/>
        <v>1.0114284303543233E-2</v>
      </c>
      <c r="NA23" s="88">
        <f t="shared" ca="1" si="478"/>
        <v>1.239625918966481E-2</v>
      </c>
      <c r="NB23" s="88">
        <f t="shared" ca="1" si="478"/>
        <v>1.0689782983240295E-2</v>
      </c>
      <c r="NC23" s="88">
        <f t="shared" ca="1" si="478"/>
        <v>1.120425138332422E-2</v>
      </c>
      <c r="ND23" s="88">
        <f t="shared" ca="1" si="478"/>
        <v>1.1170128933305342E-2</v>
      </c>
      <c r="NE23" s="88">
        <f t="shared" ca="1" si="478"/>
        <v>1.09461699831396E-2</v>
      </c>
      <c r="NF23" s="88">
        <f t="shared" ca="1" si="478"/>
        <v>1.1204016349272287E-2</v>
      </c>
      <c r="NG23" s="88">
        <f t="shared" ca="1" si="478"/>
        <v>1.2778872480810811E-2</v>
      </c>
      <c r="NH23" s="88">
        <f t="shared" ca="1" si="478"/>
        <v>1.0134124077648346E-2</v>
      </c>
      <c r="NI23" s="88">
        <f t="shared" ca="1" si="478"/>
        <v>1.2735385905347233E-2</v>
      </c>
      <c r="NJ23" s="88">
        <f t="shared" ca="1" si="478"/>
        <v>9.2282018266808021E-3</v>
      </c>
      <c r="NK23" s="88">
        <f t="shared" ca="1" si="478"/>
        <v>1.0572388038869184E-2</v>
      </c>
      <c r="NL23" s="88">
        <f t="shared" ca="1" si="478"/>
        <v>1.0392621097192292E-2</v>
      </c>
      <c r="NM23" s="88">
        <f t="shared" ca="1" si="478"/>
        <v>1.0851707382115399E-2</v>
      </c>
      <c r="NN23" s="88">
        <f t="shared" ca="1" si="478"/>
        <v>9.3837423458007652E-3</v>
      </c>
      <c r="NO23" s="88">
        <f t="shared" ca="1" si="478"/>
        <v>1.0986669556287389E-2</v>
      </c>
      <c r="NP23" s="88">
        <f t="shared" ca="1" si="478"/>
        <v>9.6286965163641259E-3</v>
      </c>
      <c r="NQ23" s="88">
        <f t="shared" ca="1" si="478"/>
        <v>1.2520601473474778E-2</v>
      </c>
      <c r="NR23" s="88">
        <f t="shared" ca="1" si="478"/>
        <v>9.8280977817465313E-3</v>
      </c>
      <c r="NS23" s="88">
        <f t="shared" ca="1" si="478"/>
        <v>1.125215607265955E-2</v>
      </c>
      <c r="NT23" s="88">
        <f t="shared" ca="1" si="478"/>
        <v>1.1617214115704695E-2</v>
      </c>
      <c r="NU23" s="88">
        <f t="shared" ca="1" si="478"/>
        <v>1.2495795606064775E-2</v>
      </c>
      <c r="NV23" s="88">
        <f t="shared" ca="1" si="478"/>
        <v>9.625234540812086E-3</v>
      </c>
      <c r="NW23" s="88">
        <f t="shared" ca="1" si="322"/>
        <v>1.0333265391805081E-2</v>
      </c>
      <c r="NX23" s="88">
        <f t="shared" ca="1" si="322"/>
        <v>1.094106482480903E-2</v>
      </c>
      <c r="NY23" s="88">
        <f t="shared" ca="1" si="322"/>
        <v>1.2166484004832674E-2</v>
      </c>
      <c r="NZ23" s="88">
        <f t="shared" ca="1" si="322"/>
        <v>1.0409250416468277E-2</v>
      </c>
      <c r="OA23" s="88">
        <f t="shared" ca="1" si="322"/>
        <v>1.1742451836179359E-2</v>
      </c>
      <c r="OB23" s="88">
        <f t="shared" ca="1" si="322"/>
        <v>1.1181686794017385E-2</v>
      </c>
      <c r="OC23" s="88">
        <f t="shared" ca="1" si="322"/>
        <v>1.1805424979705678E-2</v>
      </c>
      <c r="OD23" s="88">
        <f t="shared" ca="1" si="322"/>
        <v>1.0654145488666155E-2</v>
      </c>
      <c r="OE23" s="88">
        <f t="shared" ca="1" si="322"/>
        <v>1.1300770571618957E-2</v>
      </c>
      <c r="OF23" s="88">
        <f t="shared" ca="1" si="322"/>
        <v>1.0851139359296805E-2</v>
      </c>
      <c r="OG23" s="88">
        <f t="shared" ca="1" si="322"/>
        <v>9.9965825353336337E-3</v>
      </c>
      <c r="OH23" s="88">
        <f t="shared" ca="1" si="322"/>
        <v>1.1443277243389543E-2</v>
      </c>
      <c r="OI23" s="88">
        <f t="shared" ca="1" si="322"/>
        <v>9.9136972947307857E-3</v>
      </c>
      <c r="OJ23" s="88">
        <f t="shared" ca="1" si="322"/>
        <v>1.1929137958536604E-2</v>
      </c>
      <c r="OK23" s="88">
        <f t="shared" ca="1" si="322"/>
        <v>8.588918047838472E-3</v>
      </c>
      <c r="OL23" s="88">
        <f t="shared" ca="1" si="322"/>
        <v>1.1140745415268685E-2</v>
      </c>
      <c r="OM23" s="88">
        <f t="shared" ca="1" si="479"/>
        <v>1.3656437558755017E-2</v>
      </c>
      <c r="ON23" s="88">
        <f t="shared" ca="1" si="479"/>
        <v>1.0975303560430069E-2</v>
      </c>
      <c r="OO23" s="88">
        <f t="shared" ca="1" si="479"/>
        <v>1.0580022479090227E-2</v>
      </c>
      <c r="OP23" s="88">
        <f t="shared" ca="1" si="479"/>
        <v>9.6326444231119007E-3</v>
      </c>
      <c r="OQ23" s="88">
        <f t="shared" ca="1" si="479"/>
        <v>1.1121135947887301E-2</v>
      </c>
      <c r="OR23" s="88">
        <f t="shared" ca="1" si="479"/>
        <v>1.0329610877304664E-2</v>
      </c>
      <c r="OS23" s="88">
        <f t="shared" ca="1" si="479"/>
        <v>1.0781214526702988E-2</v>
      </c>
      <c r="OT23" s="88">
        <f t="shared" ca="1" si="479"/>
        <v>1.1637154706658534E-2</v>
      </c>
      <c r="OU23" s="88">
        <f t="shared" ca="1" si="479"/>
        <v>1.2899488490370089E-2</v>
      </c>
      <c r="OV23" s="88">
        <f t="shared" ca="1" si="479"/>
        <v>1.2018964666550527E-2</v>
      </c>
      <c r="OW23" s="88">
        <f t="shared" ca="1" si="479"/>
        <v>9.9888120155299243E-3</v>
      </c>
      <c r="OX23" s="88">
        <f t="shared" ca="1" si="479"/>
        <v>1.1589913342302747E-2</v>
      </c>
      <c r="OY23" s="88">
        <f t="shared" ca="1" si="479"/>
        <v>1.1328752857735819E-2</v>
      </c>
      <c r="OZ23" s="88">
        <f t="shared" ca="1" si="479"/>
        <v>1.0166700065896577E-2</v>
      </c>
      <c r="PA23" s="88">
        <f t="shared" ca="1" si="479"/>
        <v>1.2083013851854587E-2</v>
      </c>
      <c r="PB23" s="88">
        <f t="shared" ca="1" si="479"/>
        <v>1.0146683073184263E-2</v>
      </c>
      <c r="PC23" s="88">
        <f t="shared" ca="1" si="479"/>
        <v>9.3972264401175638E-3</v>
      </c>
      <c r="PD23" s="88">
        <f t="shared" ca="1" si="479"/>
        <v>1.0305825618960297E-2</v>
      </c>
      <c r="PE23" s="88">
        <f t="shared" ca="1" si="479"/>
        <v>1.0317617462880624E-2</v>
      </c>
      <c r="PF23" s="88">
        <f t="shared" ca="1" si="479"/>
        <v>1.2346097185065852E-2</v>
      </c>
      <c r="PG23" s="88">
        <f t="shared" ca="1" si="479"/>
        <v>8.3544920860967684E-3</v>
      </c>
      <c r="PH23" s="88">
        <f t="shared" ca="1" si="479"/>
        <v>1.1091368156762055E-2</v>
      </c>
      <c r="PI23" s="88">
        <f t="shared" ca="1" si="479"/>
        <v>9.9693108459598927E-3</v>
      </c>
      <c r="PJ23" s="88">
        <f t="shared" ca="1" si="479"/>
        <v>1.1033289399842805E-2</v>
      </c>
      <c r="PK23" s="88">
        <f t="shared" ca="1" si="479"/>
        <v>9.7671317412140399E-3</v>
      </c>
      <c r="PL23" s="88">
        <f t="shared" ca="1" si="479"/>
        <v>1.2430799568988408E-2</v>
      </c>
      <c r="PM23" s="88">
        <f t="shared" ca="1" si="479"/>
        <v>1.0758848134063933E-2</v>
      </c>
      <c r="PN23" s="88">
        <f t="shared" ca="1" si="479"/>
        <v>1.1813853884690893E-2</v>
      </c>
      <c r="PO23" s="88">
        <f t="shared" ca="1" si="479"/>
        <v>9.6505218264542336E-3</v>
      </c>
      <c r="PP23" s="88">
        <f t="shared" ca="1" si="479"/>
        <v>7.7597193044460187E-3</v>
      </c>
      <c r="PQ23" s="88">
        <f t="shared" ca="1" si="479"/>
        <v>8.1935770006057191E-3</v>
      </c>
      <c r="PR23" s="88">
        <f t="shared" ca="1" si="479"/>
        <v>1.1029451257349356E-2</v>
      </c>
      <c r="PS23" s="88">
        <f t="shared" ca="1" si="479"/>
        <v>1.143731803068144E-2</v>
      </c>
      <c r="PT23" s="88">
        <f t="shared" ca="1" si="479"/>
        <v>1.075880663744147E-2</v>
      </c>
      <c r="PU23" s="88">
        <f t="shared" ca="1" si="479"/>
        <v>1.2597757515603174E-2</v>
      </c>
      <c r="PV23" s="88">
        <f t="shared" ca="1" si="479"/>
        <v>9.939408760519115E-3</v>
      </c>
      <c r="PW23" s="88">
        <f t="shared" ca="1" si="479"/>
        <v>1.0922973068230726E-2</v>
      </c>
      <c r="PX23" s="88">
        <f t="shared" ca="1" si="479"/>
        <v>9.2216297968005911E-3</v>
      </c>
      <c r="PY23" s="88">
        <f t="shared" ca="1" si="479"/>
        <v>9.9604284779843399E-3</v>
      </c>
      <c r="PZ23" s="88">
        <f t="shared" ca="1" si="479"/>
        <v>1.1640250793174876E-2</v>
      </c>
      <c r="QA23" s="88">
        <f t="shared" ca="1" si="479"/>
        <v>1.1405256770090104E-2</v>
      </c>
      <c r="QB23" s="88">
        <f t="shared" ca="1" si="479"/>
        <v>1.1203648851433915E-2</v>
      </c>
      <c r="QC23" s="88">
        <f t="shared" ca="1" si="479"/>
        <v>1.0298334764058517E-2</v>
      </c>
      <c r="QD23" s="88">
        <f t="shared" ca="1" si="479"/>
        <v>1.1050866569655943E-2</v>
      </c>
      <c r="QE23" s="88">
        <f t="shared" ca="1" si="479"/>
        <v>1.1738189460487023E-2</v>
      </c>
      <c r="QF23" s="88">
        <f t="shared" ca="1" si="479"/>
        <v>9.2417655968826794E-3</v>
      </c>
      <c r="QG23" s="88">
        <f t="shared" ca="1" si="479"/>
        <v>1.1834185485490778E-2</v>
      </c>
      <c r="QH23" s="88">
        <f t="shared" ca="1" si="479"/>
        <v>1.00886610370101E-2</v>
      </c>
      <c r="QI23" s="88">
        <f t="shared" ca="1" si="323"/>
        <v>9.3538675754486524E-3</v>
      </c>
      <c r="QJ23" s="88">
        <f t="shared" ca="1" si="323"/>
        <v>8.5427559026852364E-3</v>
      </c>
      <c r="QK23" s="88">
        <f t="shared" ca="1" si="323"/>
        <v>1.0847589477930413E-2</v>
      </c>
      <c r="QL23" s="88">
        <f t="shared" ca="1" si="323"/>
        <v>1.0447693819624463E-2</v>
      </c>
      <c r="QM23" s="88">
        <f t="shared" ca="1" si="323"/>
        <v>1.2232835948638578E-2</v>
      </c>
      <c r="QN23" s="88">
        <f t="shared" ca="1" si="323"/>
        <v>1.0497320052465623E-2</v>
      </c>
      <c r="QO23" s="88">
        <f t="shared" ca="1" si="323"/>
        <v>8.9522403306055518E-3</v>
      </c>
      <c r="QP23" s="88">
        <f t="shared" ca="1" si="323"/>
        <v>8.8640770556760538E-3</v>
      </c>
      <c r="QQ23" s="88">
        <f t="shared" ca="1" si="323"/>
        <v>9.1788882944883778E-3</v>
      </c>
      <c r="QR23" s="88">
        <f t="shared" ca="1" si="323"/>
        <v>1.0846238376664631E-2</v>
      </c>
      <c r="QS23" s="88">
        <f t="shared" ca="1" si="323"/>
        <v>1.1510564348672087E-2</v>
      </c>
      <c r="QT23" s="88">
        <f t="shared" ca="1" si="323"/>
        <v>1.0532486766805065E-2</v>
      </c>
      <c r="QU23" s="88">
        <f t="shared" ca="1" si="323"/>
        <v>1.3038222813338491E-2</v>
      </c>
      <c r="QV23" s="88">
        <f t="shared" ca="1" si="323"/>
        <v>1.2256802775003251E-2</v>
      </c>
      <c r="QW23" s="88">
        <f t="shared" ca="1" si="323"/>
        <v>1.0777657679089288E-2</v>
      </c>
      <c r="QX23" s="88">
        <f t="shared" ca="1" si="323"/>
        <v>1.1038304464230018E-2</v>
      </c>
      <c r="QY23" s="88">
        <f t="shared" ca="1" si="480"/>
        <v>1.0914047226666666E-2</v>
      </c>
      <c r="QZ23" s="88">
        <f t="shared" ca="1" si="480"/>
        <v>1.0152957177935719E-2</v>
      </c>
      <c r="RA23" s="88">
        <f t="shared" ca="1" si="480"/>
        <v>9.8749898283808733E-3</v>
      </c>
      <c r="RB23" s="88">
        <f t="shared" ca="1" si="480"/>
        <v>1.0975385540006015E-2</v>
      </c>
      <c r="RC23" s="88">
        <f t="shared" ca="1" si="480"/>
        <v>8.5947710637327198E-3</v>
      </c>
      <c r="RD23" s="88">
        <f t="shared" ca="1" si="480"/>
        <v>1.0057400147321401E-2</v>
      </c>
      <c r="RE23" s="88">
        <f t="shared" ca="1" si="480"/>
        <v>9.2320964963700253E-3</v>
      </c>
      <c r="RF23" s="88">
        <f t="shared" ca="1" si="480"/>
        <v>1.0376258063808442E-2</v>
      </c>
      <c r="RG23" s="88">
        <f t="shared" ca="1" si="480"/>
        <v>1.0682779947750534E-2</v>
      </c>
      <c r="RH23" s="88">
        <f t="shared" ca="1" si="480"/>
        <v>8.6350676825476085E-3</v>
      </c>
      <c r="RI23" s="88">
        <f t="shared" ca="1" si="480"/>
        <v>1.0821284876082337E-2</v>
      </c>
      <c r="RJ23" s="88">
        <f t="shared" ca="1" si="480"/>
        <v>1.0411560572357993E-2</v>
      </c>
      <c r="RK23" s="88">
        <f t="shared" ca="1" si="480"/>
        <v>8.2116781632691829E-3</v>
      </c>
      <c r="RL23" s="88">
        <f t="shared" ca="1" si="480"/>
        <v>1.2160834242623755E-2</v>
      </c>
      <c r="RM23" s="88">
        <f t="shared" ca="1" si="480"/>
        <v>1.1368444269783168E-2</v>
      </c>
      <c r="RN23" s="88">
        <f t="shared" ca="1" si="480"/>
        <v>1.1325641890134677E-2</v>
      </c>
      <c r="RO23" s="88">
        <f t="shared" ca="1" si="480"/>
        <v>1.2383316925469142E-2</v>
      </c>
      <c r="RP23" s="88">
        <f t="shared" ca="1" si="480"/>
        <v>1.0485818334040171E-2</v>
      </c>
      <c r="RQ23" s="88">
        <f t="shared" ca="1" si="480"/>
        <v>1.1922513048670364E-2</v>
      </c>
      <c r="RR23" s="88">
        <f t="shared" ca="1" si="480"/>
        <v>1.2200137567876086E-2</v>
      </c>
      <c r="RS23" s="88">
        <f t="shared" ca="1" si="480"/>
        <v>1.1934558219895194E-2</v>
      </c>
      <c r="RT23" s="88">
        <f t="shared" ca="1" si="480"/>
        <v>1.205032493608486E-2</v>
      </c>
      <c r="RU23" s="88">
        <f t="shared" ca="1" si="480"/>
        <v>1.1598348131589102E-2</v>
      </c>
      <c r="RV23" s="88">
        <f t="shared" ca="1" si="480"/>
        <v>9.0273941937474879E-3</v>
      </c>
      <c r="RW23" s="88">
        <f t="shared" ca="1" si="480"/>
        <v>1.0877009438368959E-2</v>
      </c>
      <c r="RX23" s="88">
        <f t="shared" ca="1" si="480"/>
        <v>9.156028589125325E-3</v>
      </c>
      <c r="RY23" s="88">
        <f t="shared" ca="1" si="480"/>
        <v>1.1716409805056522E-2</v>
      </c>
      <c r="RZ23" s="88">
        <f t="shared" ca="1" si="480"/>
        <v>1.0539443411543786E-2</v>
      </c>
      <c r="SA23" s="88">
        <f t="shared" ca="1" si="480"/>
        <v>8.9534578774108139E-3</v>
      </c>
      <c r="SB23" s="88">
        <f t="shared" ca="1" si="480"/>
        <v>1.0412269490982232E-2</v>
      </c>
      <c r="SC23" s="88">
        <f t="shared" ca="1" si="480"/>
        <v>8.2946859428826274E-3</v>
      </c>
      <c r="SD23" s="88">
        <f t="shared" ca="1" si="480"/>
        <v>1.1100964354837069E-2</v>
      </c>
      <c r="SE23" s="88">
        <f t="shared" ca="1" si="480"/>
        <v>1.1158852111598916E-2</v>
      </c>
      <c r="SF23" s="88">
        <f t="shared" ca="1" si="480"/>
        <v>1.0334471324094444E-2</v>
      </c>
      <c r="SG23" s="88">
        <f t="shared" ca="1" si="480"/>
        <v>1.157019421339724E-2</v>
      </c>
      <c r="SH23" s="88">
        <f t="shared" ca="1" si="480"/>
        <v>1.105037109772543E-2</v>
      </c>
      <c r="SI23" s="88">
        <f t="shared" ca="1" si="480"/>
        <v>1.2799184497610652E-2</v>
      </c>
      <c r="SJ23" s="88">
        <f t="shared" ca="1" si="480"/>
        <v>1.3286409358909344E-2</v>
      </c>
      <c r="SK23" s="88">
        <f t="shared" ca="1" si="480"/>
        <v>1.178689604480064E-2</v>
      </c>
      <c r="SL23" s="88">
        <f t="shared" ca="1" si="480"/>
        <v>1.2015293101913715E-2</v>
      </c>
      <c r="SM23" s="88">
        <f t="shared" ca="1" si="480"/>
        <v>1.0350537553001915E-2</v>
      </c>
      <c r="SN23" s="88">
        <f t="shared" ca="1" si="480"/>
        <v>1.023296631676094E-2</v>
      </c>
      <c r="SO23" s="88">
        <f t="shared" ca="1" si="480"/>
        <v>1.1607509353889605E-2</v>
      </c>
      <c r="SP23" s="88">
        <f t="shared" ca="1" si="480"/>
        <v>1.0057512183575562E-2</v>
      </c>
      <c r="SQ23" s="88">
        <f t="shared" ca="1" si="480"/>
        <v>1.1398999518280519E-2</v>
      </c>
      <c r="SR23" s="88">
        <f t="shared" ca="1" si="480"/>
        <v>1.2231150224923873E-2</v>
      </c>
      <c r="SS23" s="88">
        <f t="shared" ca="1" si="480"/>
        <v>9.7119262147654841E-3</v>
      </c>
      <c r="ST23" s="88">
        <f t="shared" ca="1" si="480"/>
        <v>1.0566651916528896E-2</v>
      </c>
      <c r="SU23" s="88">
        <f t="shared" ca="1" si="324"/>
        <v>1.0045539837555316E-2</v>
      </c>
      <c r="SV23" s="88">
        <f t="shared" ca="1" si="324"/>
        <v>9.8589032807464248E-3</v>
      </c>
      <c r="SW23" s="88">
        <f t="shared" ca="1" si="324"/>
        <v>1.1460090108400309E-2</v>
      </c>
      <c r="SX23" s="88">
        <f t="shared" ca="1" si="324"/>
        <v>1.2121615003247103E-2</v>
      </c>
      <c r="SY23" s="88">
        <f t="shared" ca="1" si="324"/>
        <v>1.2452376398432382E-2</v>
      </c>
      <c r="SZ23" s="88">
        <f t="shared" ca="1" si="324"/>
        <v>9.0171936489498346E-3</v>
      </c>
      <c r="TA23" s="88">
        <f t="shared" ca="1" si="324"/>
        <v>1.2836934380717849E-2</v>
      </c>
      <c r="TB23" s="88">
        <f t="shared" ca="1" si="324"/>
        <v>9.9760213240523508E-3</v>
      </c>
      <c r="TC23" s="88">
        <f t="shared" ca="1" si="324"/>
        <v>1.1997355200384889E-2</v>
      </c>
      <c r="TD23" s="88">
        <f t="shared" ca="1" si="324"/>
        <v>8.4553692337429945E-3</v>
      </c>
      <c r="TE23" s="88">
        <f t="shared" ca="1" si="324"/>
        <v>1.1609946280598875E-2</v>
      </c>
      <c r="TF23" s="88">
        <f t="shared" ca="1" si="324"/>
        <v>1.1297183692977506E-2</v>
      </c>
      <c r="TG23" s="88">
        <f t="shared" ca="1" si="324"/>
        <v>1.1576428993877138E-2</v>
      </c>
      <c r="TH23" s="88">
        <f t="shared" ca="1" si="324"/>
        <v>1.2564222928723629E-2</v>
      </c>
      <c r="TI23" s="88">
        <f t="shared" ca="1" si="324"/>
        <v>1.2123501617906988E-2</v>
      </c>
      <c r="TJ23" s="88">
        <f t="shared" ca="1" si="324"/>
        <v>1.0702135392048694E-2</v>
      </c>
      <c r="TK23" s="88">
        <f t="shared" ca="1" si="481"/>
        <v>1.1300733847081502E-2</v>
      </c>
      <c r="TL23" s="88">
        <f t="shared" ca="1" si="481"/>
        <v>1.0223772982170507E-2</v>
      </c>
      <c r="TM23" s="88">
        <f t="shared" ca="1" si="481"/>
        <v>1.2097147262942962E-2</v>
      </c>
      <c r="TN23" s="88">
        <f t="shared" ca="1" si="481"/>
        <v>1.1060922552511567E-2</v>
      </c>
      <c r="TO23" s="88">
        <f t="shared" ca="1" si="481"/>
        <v>9.5084243096704123E-3</v>
      </c>
      <c r="TP23" s="88">
        <f t="shared" ca="1" si="481"/>
        <v>1.2005158048893296E-2</v>
      </c>
      <c r="TQ23" s="88">
        <f t="shared" ca="1" si="481"/>
        <v>1.0545975223674517E-2</v>
      </c>
      <c r="TR23" s="88">
        <f t="shared" ca="1" si="481"/>
        <v>1.1746301479316972E-2</v>
      </c>
      <c r="TS23" s="88">
        <f t="shared" ca="1" si="481"/>
        <v>1.1140768650534323E-2</v>
      </c>
      <c r="TT23" s="88">
        <f t="shared" ca="1" si="481"/>
        <v>1.1731803538140408E-2</v>
      </c>
      <c r="TU23" s="88">
        <f t="shared" ca="1" si="481"/>
        <v>1.1249380101979185E-2</v>
      </c>
      <c r="TV23" s="88">
        <f t="shared" ca="1" si="481"/>
        <v>1.0121596006309661E-2</v>
      </c>
      <c r="TW23" s="88">
        <f t="shared" ca="1" si="481"/>
        <v>1.1856859675933225E-2</v>
      </c>
      <c r="TX23" s="88">
        <f t="shared" ca="1" si="481"/>
        <v>1.0652246856994545E-2</v>
      </c>
      <c r="TY23" s="88">
        <f t="shared" ca="1" si="481"/>
        <v>1.2945930629199878E-2</v>
      </c>
      <c r="TZ23" s="88">
        <f t="shared" ca="1" si="481"/>
        <v>1.1931846463143924E-2</v>
      </c>
      <c r="UA23" s="88">
        <f t="shared" ca="1" si="481"/>
        <v>1.3031402906030356E-2</v>
      </c>
      <c r="UB23" s="88">
        <f t="shared" ca="1" si="481"/>
        <v>1.1590543085001197E-2</v>
      </c>
      <c r="UC23" s="88">
        <f t="shared" ca="1" si="481"/>
        <v>1.2206022557183052E-2</v>
      </c>
      <c r="UD23" s="88">
        <f t="shared" ca="1" si="481"/>
        <v>1.1564269185313718E-2</v>
      </c>
      <c r="UE23" s="88">
        <f t="shared" ca="1" si="481"/>
        <v>1.1379304469759497E-2</v>
      </c>
      <c r="UF23" s="88">
        <f t="shared" ca="1" si="481"/>
        <v>1.0615880676061808E-2</v>
      </c>
      <c r="UG23" s="88">
        <f t="shared" ca="1" si="481"/>
        <v>1.1581957567200495E-2</v>
      </c>
      <c r="UH23" s="88">
        <f t="shared" ca="1" si="481"/>
        <v>1.1731012084524718E-2</v>
      </c>
      <c r="UI23" s="88">
        <f t="shared" ca="1" si="481"/>
        <v>1.0107325626034482E-2</v>
      </c>
      <c r="UJ23" s="88">
        <f t="shared" ca="1" si="481"/>
        <v>1.1908911285837381E-2</v>
      </c>
      <c r="UK23" s="88">
        <f t="shared" ca="1" si="481"/>
        <v>1.0887879291841689E-2</v>
      </c>
      <c r="UL23" s="88">
        <f t="shared" ca="1" si="481"/>
        <v>9.246394111142836E-3</v>
      </c>
      <c r="UM23" s="88">
        <f t="shared" ca="1" si="481"/>
        <v>9.4032901781352686E-3</v>
      </c>
      <c r="UN23" s="88">
        <f t="shared" ca="1" si="481"/>
        <v>1.2483906689774315E-2</v>
      </c>
      <c r="UO23" s="88">
        <f t="shared" ca="1" si="481"/>
        <v>1.1237661733566967E-2</v>
      </c>
      <c r="UP23" s="88">
        <f t="shared" ca="1" si="481"/>
        <v>1.0244981867311197E-2</v>
      </c>
      <c r="UQ23" s="88">
        <f t="shared" ca="1" si="481"/>
        <v>1.0664442726113891E-2</v>
      </c>
      <c r="UR23" s="88">
        <f t="shared" ca="1" si="481"/>
        <v>1.0033388159941046E-2</v>
      </c>
      <c r="US23" s="88">
        <f t="shared" ca="1" si="481"/>
        <v>8.8245628199316202E-3</v>
      </c>
      <c r="UT23" s="88">
        <f t="shared" ca="1" si="481"/>
        <v>1.1393237294097641E-2</v>
      </c>
      <c r="UU23" s="88">
        <f t="shared" ca="1" si="481"/>
        <v>1.2896202663729883E-2</v>
      </c>
      <c r="UV23" s="88">
        <f t="shared" ca="1" si="481"/>
        <v>1.2186077116545983E-2</v>
      </c>
      <c r="UW23" s="88">
        <f t="shared" ca="1" si="481"/>
        <v>1.3149401640980895E-2</v>
      </c>
      <c r="UX23" s="88">
        <f t="shared" ca="1" si="481"/>
        <v>1.1738169534694561E-2</v>
      </c>
      <c r="UY23" s="88">
        <f t="shared" ca="1" si="481"/>
        <v>1.0896437960360836E-2</v>
      </c>
      <c r="UZ23" s="88">
        <f t="shared" ca="1" si="481"/>
        <v>9.8417011610010229E-3</v>
      </c>
      <c r="VA23" s="88">
        <f t="shared" ca="1" si="481"/>
        <v>9.6140190315188237E-3</v>
      </c>
      <c r="VB23" s="88">
        <f t="shared" ca="1" si="481"/>
        <v>1.0649510822278828E-2</v>
      </c>
      <c r="VC23" s="88">
        <f t="shared" ca="1" si="481"/>
        <v>9.2724943359421951E-3</v>
      </c>
      <c r="VD23" s="88">
        <f t="shared" ca="1" si="481"/>
        <v>8.1018133309173155E-3</v>
      </c>
      <c r="VE23" s="88">
        <f t="shared" ca="1" si="481"/>
        <v>9.558406074128405E-3</v>
      </c>
      <c r="VF23" s="88">
        <f t="shared" ca="1" si="481"/>
        <v>1.0858585395269677E-2</v>
      </c>
      <c r="VG23" s="88">
        <f t="shared" ca="1" si="325"/>
        <v>1.2448066982180123E-2</v>
      </c>
      <c r="VH23" s="88">
        <f t="shared" ca="1" si="325"/>
        <v>1.0751198523269025E-2</v>
      </c>
      <c r="VI23" s="88">
        <f t="shared" ca="1" si="325"/>
        <v>9.1581340547225998E-3</v>
      </c>
      <c r="VJ23" s="88">
        <f t="shared" ca="1" si="325"/>
        <v>9.7285719699829274E-3</v>
      </c>
      <c r="VK23" s="88">
        <f t="shared" ca="1" si="325"/>
        <v>1.1238953392617127E-2</v>
      </c>
      <c r="VL23" s="88">
        <f t="shared" ca="1" si="325"/>
        <v>1.1116297544388802E-2</v>
      </c>
      <c r="VM23" s="88">
        <f t="shared" ca="1" si="325"/>
        <v>1.2718162723580834E-2</v>
      </c>
      <c r="VN23" s="88">
        <f t="shared" ca="1" si="325"/>
        <v>1.0446920220104277E-2</v>
      </c>
      <c r="VO23" s="88">
        <f t="shared" ca="1" si="325"/>
        <v>9.9012257764981935E-3</v>
      </c>
      <c r="VP23" s="88">
        <f t="shared" ca="1" si="325"/>
        <v>9.787297460076911E-3</v>
      </c>
      <c r="VQ23" s="88">
        <f t="shared" ca="1" si="325"/>
        <v>1.1797170102233037E-2</v>
      </c>
      <c r="VR23" s="88">
        <f t="shared" ca="1" si="325"/>
        <v>1.2912524741912844E-2</v>
      </c>
      <c r="VS23" s="88">
        <f t="shared" ca="1" si="325"/>
        <v>1.2050946438708061E-2</v>
      </c>
      <c r="VT23" s="88">
        <f t="shared" ca="1" si="325"/>
        <v>1.0846253626293774E-2</v>
      </c>
      <c r="VU23" s="88">
        <f t="shared" ca="1" si="325"/>
        <v>1.12292203440882E-2</v>
      </c>
      <c r="VV23" s="88">
        <f t="shared" ca="1" si="325"/>
        <v>8.8421361350191595E-3</v>
      </c>
      <c r="VW23" s="88">
        <f t="shared" ca="1" si="482"/>
        <v>1.0632083821144094E-2</v>
      </c>
      <c r="VX23" s="88">
        <f t="shared" ca="1" si="482"/>
        <v>1.0134479322049543E-2</v>
      </c>
      <c r="VY23" s="88">
        <f t="shared" ca="1" si="482"/>
        <v>8.4303369105527548E-3</v>
      </c>
      <c r="VZ23" s="88">
        <f t="shared" ca="1" si="482"/>
        <v>8.6996226426604012E-3</v>
      </c>
      <c r="WA23" s="88">
        <f t="shared" ca="1" si="482"/>
        <v>1.1956908342001317E-2</v>
      </c>
      <c r="WB23" s="88">
        <f t="shared" ca="1" si="482"/>
        <v>1.0877698869583093E-2</v>
      </c>
      <c r="WC23" s="88">
        <f t="shared" ca="1" si="482"/>
        <v>1.0800167751863821E-2</v>
      </c>
      <c r="WD23" s="88">
        <f t="shared" ca="1" si="482"/>
        <v>1.0783131065394034E-2</v>
      </c>
      <c r="WE23" s="88">
        <f t="shared" ca="1" si="482"/>
        <v>9.1049426450933758E-3</v>
      </c>
      <c r="WF23" s="88">
        <f t="shared" ca="1" si="482"/>
        <v>9.1382799222971944E-3</v>
      </c>
      <c r="WG23" s="88">
        <f t="shared" ca="1" si="482"/>
        <v>1.1628330322088194E-2</v>
      </c>
      <c r="WH23" s="88">
        <f t="shared" ca="1" si="482"/>
        <v>1.101255952494967E-2</v>
      </c>
      <c r="WI23" s="88">
        <f t="shared" ca="1" si="482"/>
        <v>1.0862993498900259E-2</v>
      </c>
      <c r="WJ23" s="88">
        <f t="shared" ca="1" si="482"/>
        <v>1.1246436390822227E-2</v>
      </c>
      <c r="WK23" s="88">
        <f t="shared" ca="1" si="482"/>
        <v>1.0051531515085215E-2</v>
      </c>
      <c r="WL23" s="88">
        <f t="shared" ca="1" si="482"/>
        <v>9.4396296066186648E-3</v>
      </c>
      <c r="WM23" s="88">
        <f t="shared" ca="1" si="482"/>
        <v>1.1692719378471321E-2</v>
      </c>
      <c r="WN23" s="88">
        <f t="shared" ca="1" si="482"/>
        <v>1.0160595548937062E-2</v>
      </c>
      <c r="WO23" s="88">
        <f t="shared" ca="1" si="482"/>
        <v>1.1208564776016582E-2</v>
      </c>
      <c r="WP23" s="88">
        <f t="shared" ca="1" si="482"/>
        <v>9.8195702061136467E-3</v>
      </c>
      <c r="WQ23" s="88">
        <f t="shared" ca="1" si="482"/>
        <v>8.5065135409106325E-3</v>
      </c>
      <c r="WR23" s="88">
        <f t="shared" ca="1" si="482"/>
        <v>9.9673475907263373E-3</v>
      </c>
      <c r="WS23" s="88">
        <f t="shared" ca="1" si="482"/>
        <v>1.1245465644555665E-2</v>
      </c>
      <c r="WT23" s="88">
        <f t="shared" ca="1" si="482"/>
        <v>8.0519584754242118E-3</v>
      </c>
      <c r="WU23" s="88">
        <f t="shared" ca="1" si="482"/>
        <v>1.1002943727658813E-2</v>
      </c>
      <c r="WV23" s="88">
        <f t="shared" ca="1" si="482"/>
        <v>1.1344626863840128E-2</v>
      </c>
      <c r="WW23" s="88">
        <f t="shared" ca="1" si="482"/>
        <v>1.131582537946719E-2</v>
      </c>
      <c r="WX23" s="88">
        <f t="shared" ca="1" si="482"/>
        <v>1.0855981082860563E-2</v>
      </c>
      <c r="WY23" s="88">
        <f t="shared" ca="1" si="482"/>
        <v>9.711540275454348E-3</v>
      </c>
      <c r="WZ23" s="88">
        <f t="shared" ca="1" si="482"/>
        <v>1.1623721507809373E-2</v>
      </c>
      <c r="XA23" s="88">
        <f t="shared" ca="1" si="482"/>
        <v>1.0572028834201479E-2</v>
      </c>
      <c r="XB23" s="88">
        <f t="shared" ca="1" si="482"/>
        <v>8.8391319864165891E-3</v>
      </c>
      <c r="XC23" s="88">
        <f t="shared" ca="1" si="482"/>
        <v>1.0462749220076985E-2</v>
      </c>
      <c r="XD23" s="88">
        <f t="shared" ca="1" si="482"/>
        <v>8.5817120272259038E-3</v>
      </c>
      <c r="XE23" s="88">
        <f t="shared" ca="1" si="482"/>
        <v>1.1815049551347588E-2</v>
      </c>
      <c r="XF23" s="88">
        <f t="shared" ca="1" si="482"/>
        <v>9.703113494751647E-3</v>
      </c>
      <c r="XG23" s="88">
        <f t="shared" ca="1" si="482"/>
        <v>1.2902282380977893E-2</v>
      </c>
      <c r="XH23" s="88">
        <f t="shared" ca="1" si="482"/>
        <v>1.1422051894743657E-2</v>
      </c>
      <c r="XI23" s="88">
        <f t="shared" ca="1" si="482"/>
        <v>8.9481053833057652E-3</v>
      </c>
      <c r="XJ23" s="88">
        <f t="shared" ca="1" si="482"/>
        <v>1.0165077732405556E-2</v>
      </c>
      <c r="XK23" s="88">
        <f t="shared" ca="1" si="482"/>
        <v>1.1321638176536215E-2</v>
      </c>
      <c r="XL23" s="88">
        <f t="shared" ca="1" si="482"/>
        <v>1.0271219019679629E-2</v>
      </c>
      <c r="XM23" s="88">
        <f t="shared" ca="1" si="482"/>
        <v>1.0823982082812949E-2</v>
      </c>
      <c r="XN23" s="88">
        <f t="shared" ca="1" si="482"/>
        <v>1.0617015731824121E-2</v>
      </c>
      <c r="XO23" s="88">
        <f t="shared" ca="1" si="482"/>
        <v>1.1397420266976323E-2</v>
      </c>
      <c r="XP23" s="88">
        <f t="shared" ca="1" si="482"/>
        <v>1.0668356637118561E-2</v>
      </c>
      <c r="XQ23" s="88">
        <f t="shared" ca="1" si="482"/>
        <v>1.1546201244931373E-2</v>
      </c>
      <c r="XR23" s="88">
        <f t="shared" ca="1" si="482"/>
        <v>1.1607297887222152E-2</v>
      </c>
      <c r="XS23" s="88">
        <f t="shared" ca="1" si="326"/>
        <v>1.0046629829117294E-2</v>
      </c>
      <c r="XT23" s="88">
        <f t="shared" ca="1" si="326"/>
        <v>1.2335735983371647E-2</v>
      </c>
      <c r="XU23" s="88">
        <f t="shared" ca="1" si="326"/>
        <v>1.1073414399525467E-2</v>
      </c>
      <c r="XV23" s="88">
        <f t="shared" ca="1" si="326"/>
        <v>1.0427149096741093E-2</v>
      </c>
      <c r="XW23" s="88">
        <f t="shared" ca="1" si="326"/>
        <v>1.0122623882142768E-2</v>
      </c>
      <c r="XX23" s="88">
        <f t="shared" ca="1" si="326"/>
        <v>1.1722482473752302E-2</v>
      </c>
      <c r="XY23" s="88">
        <f t="shared" ca="1" si="326"/>
        <v>9.8993698566153046E-3</v>
      </c>
      <c r="XZ23" s="88">
        <f t="shared" ca="1" si="326"/>
        <v>1.0894335810434624E-2</v>
      </c>
      <c r="YA23" s="88">
        <f t="shared" ca="1" si="326"/>
        <v>1.0541186980428335E-2</v>
      </c>
      <c r="YB23" s="88">
        <f t="shared" ca="1" si="326"/>
        <v>9.8059844152639485E-3</v>
      </c>
      <c r="YC23" s="88">
        <f t="shared" ca="1" si="326"/>
        <v>1.0951784211465134E-2</v>
      </c>
      <c r="YD23" s="88">
        <f t="shared" ca="1" si="326"/>
        <v>1.2330688516603952E-2</v>
      </c>
      <c r="YE23" s="88">
        <f t="shared" ca="1" si="326"/>
        <v>1.0225331430283424E-2</v>
      </c>
      <c r="YF23" s="88">
        <f t="shared" ca="1" si="326"/>
        <v>1.1383826063756198E-2</v>
      </c>
      <c r="YG23" s="88">
        <f t="shared" ca="1" si="326"/>
        <v>9.9899950382283699E-3</v>
      </c>
      <c r="YH23" s="88">
        <f t="shared" ca="1" si="326"/>
        <v>1.1140932333832317E-2</v>
      </c>
      <c r="YI23" s="88">
        <f t="shared" ca="1" si="483"/>
        <v>1.1987701129461866E-2</v>
      </c>
      <c r="YJ23" s="88">
        <f t="shared" ca="1" si="483"/>
        <v>9.9849515723744973E-3</v>
      </c>
      <c r="YK23" s="88">
        <f t="shared" ca="1" si="483"/>
        <v>1.1810058671655825E-2</v>
      </c>
      <c r="YL23" s="88">
        <f t="shared" ca="1" si="483"/>
        <v>1.0015312055822989E-2</v>
      </c>
      <c r="YM23" s="88">
        <f t="shared" ca="1" si="483"/>
        <v>1.0724414637795499E-2</v>
      </c>
      <c r="YN23" s="88">
        <f t="shared" ca="1" si="483"/>
        <v>9.9638237793926512E-3</v>
      </c>
      <c r="YO23" s="88">
        <f t="shared" ca="1" si="483"/>
        <v>9.8502433562285292E-3</v>
      </c>
      <c r="YP23" s="88">
        <f t="shared" ca="1" si="483"/>
        <v>1.0447376265713453E-2</v>
      </c>
      <c r="YQ23" s="88">
        <f t="shared" ca="1" si="483"/>
        <v>1.1038485019147311E-2</v>
      </c>
      <c r="YR23" s="88">
        <f t="shared" ca="1" si="483"/>
        <v>1.0166538085313502E-2</v>
      </c>
      <c r="YS23" s="88">
        <f t="shared" ca="1" si="483"/>
        <v>1.0769559632536448E-2</v>
      </c>
      <c r="YT23" s="88">
        <f t="shared" ca="1" si="483"/>
        <v>9.3669384350353341E-3</v>
      </c>
      <c r="YU23" s="88">
        <f t="shared" ca="1" si="483"/>
        <v>1.0328909664668724E-2</v>
      </c>
      <c r="YV23" s="88">
        <f t="shared" ca="1" si="483"/>
        <v>1.1426132215945588E-2</v>
      </c>
      <c r="YW23" s="88">
        <f t="shared" ca="1" si="483"/>
        <v>1.0406970722180338E-2</v>
      </c>
      <c r="YX23" s="88">
        <f t="shared" ca="1" si="483"/>
        <v>1.0526074901539877E-2</v>
      </c>
      <c r="YY23" s="88">
        <f t="shared" ca="1" si="483"/>
        <v>1.0611479487103153E-2</v>
      </c>
      <c r="YZ23" s="88">
        <f t="shared" ca="1" si="483"/>
        <v>1.1208964592865252E-2</v>
      </c>
      <c r="ZA23" s="88">
        <f t="shared" ca="1" si="483"/>
        <v>1.1268179493076192E-2</v>
      </c>
      <c r="ZB23" s="88">
        <f t="shared" ca="1" si="483"/>
        <v>1.0680291364377092E-2</v>
      </c>
      <c r="ZC23" s="88">
        <f t="shared" ca="1" si="483"/>
        <v>1.1458365738241631E-2</v>
      </c>
      <c r="ZD23" s="88">
        <f t="shared" ca="1" si="483"/>
        <v>1.1240608475245726E-2</v>
      </c>
      <c r="ZE23" s="88">
        <f t="shared" ca="1" si="483"/>
        <v>9.8868306828303783E-3</v>
      </c>
      <c r="ZF23" s="88">
        <f t="shared" ca="1" si="483"/>
        <v>9.6766493193030864E-3</v>
      </c>
      <c r="ZG23" s="88">
        <f t="shared" ca="1" si="483"/>
        <v>1.1129222949345272E-2</v>
      </c>
      <c r="ZH23" s="88">
        <f t="shared" ca="1" si="483"/>
        <v>1.0501395467470229E-2</v>
      </c>
      <c r="ZI23" s="88">
        <f t="shared" ca="1" si="483"/>
        <v>1.0761202809783616E-2</v>
      </c>
      <c r="ZJ23" s="88">
        <f t="shared" ca="1" si="483"/>
        <v>9.7895511528639564E-3</v>
      </c>
      <c r="ZK23" s="88">
        <f t="shared" ca="1" si="483"/>
        <v>1.2646512077215505E-2</v>
      </c>
      <c r="ZL23" s="88">
        <f t="shared" ca="1" si="483"/>
        <v>1.1874492053058844E-2</v>
      </c>
      <c r="ZM23" s="88">
        <f t="shared" ca="1" si="483"/>
        <v>1.094238251664661E-2</v>
      </c>
      <c r="ZN23" s="88">
        <f t="shared" ca="1" si="483"/>
        <v>9.5229313123291991E-3</v>
      </c>
      <c r="ZO23" s="88">
        <f t="shared" ca="1" si="483"/>
        <v>1.1367353793523289E-2</v>
      </c>
      <c r="ZP23" s="88">
        <f t="shared" ca="1" si="483"/>
        <v>1.1040641779172796E-2</v>
      </c>
      <c r="ZQ23" s="88">
        <f t="shared" ca="1" si="483"/>
        <v>8.9638077020801604E-3</v>
      </c>
      <c r="ZR23" s="88">
        <f t="shared" ca="1" si="483"/>
        <v>1.1695225439090068E-2</v>
      </c>
      <c r="ZS23" s="88">
        <f t="shared" ca="1" si="483"/>
        <v>1.1500252188700072E-2</v>
      </c>
      <c r="ZT23" s="88">
        <f t="shared" ca="1" si="483"/>
        <v>1.033373130601341E-2</v>
      </c>
      <c r="ZU23" s="88">
        <f t="shared" ca="1" si="483"/>
        <v>1.0171693137751077E-2</v>
      </c>
      <c r="ZV23" s="88">
        <f t="shared" ca="1" si="483"/>
        <v>1.0617866986639107E-2</v>
      </c>
      <c r="ZW23" s="88">
        <f t="shared" ca="1" si="483"/>
        <v>1.0742079094825089E-2</v>
      </c>
      <c r="ZX23" s="88">
        <f t="shared" ca="1" si="483"/>
        <v>1.1086355808328762E-2</v>
      </c>
      <c r="ZY23" s="88">
        <f t="shared" ca="1" si="483"/>
        <v>1.0884032005151671E-2</v>
      </c>
      <c r="ZZ23" s="88">
        <f t="shared" ca="1" si="483"/>
        <v>1.0355198904320729E-2</v>
      </c>
      <c r="AAA23" s="88">
        <f t="shared" ca="1" si="483"/>
        <v>1.1033711447180364E-2</v>
      </c>
      <c r="AAB23" s="88">
        <f t="shared" ca="1" si="483"/>
        <v>1.0156543262726284E-2</v>
      </c>
      <c r="AAC23" s="88">
        <f t="shared" ca="1" si="483"/>
        <v>1.1040306451342427E-2</v>
      </c>
      <c r="AAD23" s="88">
        <f t="shared" ca="1" si="483"/>
        <v>1.0403164019233475E-2</v>
      </c>
      <c r="AAE23" s="88">
        <f t="shared" ca="1" si="327"/>
        <v>1.1807068996158528E-2</v>
      </c>
      <c r="AAF23" s="88">
        <f t="shared" ca="1" si="327"/>
        <v>1.2084300812954814E-2</v>
      </c>
      <c r="AAG23" s="88">
        <f t="shared" ca="1" si="327"/>
        <v>1.0200047631837029E-2</v>
      </c>
      <c r="AAH23" s="88">
        <f t="shared" ca="1" si="327"/>
        <v>1.0501539114054898E-2</v>
      </c>
      <c r="AAI23" s="88">
        <f t="shared" ca="1" si="327"/>
        <v>8.9690118100433265E-3</v>
      </c>
      <c r="AAJ23" s="88">
        <f t="shared" ca="1" si="327"/>
        <v>1.3102189839785514E-2</v>
      </c>
      <c r="AAK23" s="88">
        <f t="shared" ca="1" si="327"/>
        <v>9.9792909525308754E-3</v>
      </c>
      <c r="AAL23" s="88">
        <f t="shared" ca="1" si="327"/>
        <v>1.1786100858852957E-2</v>
      </c>
      <c r="AAM23" s="88">
        <f t="shared" ca="1" si="327"/>
        <v>1.2185932311437463E-2</v>
      </c>
      <c r="AAN23" s="88">
        <f t="shared" ca="1" si="327"/>
        <v>1.0452595151514263E-2</v>
      </c>
      <c r="AAO23" s="88">
        <f t="shared" ca="1" si="327"/>
        <v>1.1412942374361615E-2</v>
      </c>
      <c r="AAP23" s="88">
        <f t="shared" ca="1" si="327"/>
        <v>1.2324678072134509E-2</v>
      </c>
      <c r="AAQ23" s="88">
        <f t="shared" ca="1" si="327"/>
        <v>1.0409262824989291E-2</v>
      </c>
      <c r="AAR23" s="88">
        <f t="shared" ca="1" si="327"/>
        <v>1.2317658880890274E-2</v>
      </c>
      <c r="AAS23" s="88">
        <f t="shared" ca="1" si="327"/>
        <v>1.0084070633093075E-2</v>
      </c>
      <c r="AAT23" s="88">
        <f t="shared" ca="1" si="327"/>
        <v>9.7639037335150985E-3</v>
      </c>
      <c r="AAU23" s="88">
        <f t="shared" ca="1" si="484"/>
        <v>9.7195355356742633E-3</v>
      </c>
      <c r="AAV23" s="88">
        <f t="shared" ca="1" si="484"/>
        <v>1.0544859268936264E-2</v>
      </c>
      <c r="AAW23" s="88">
        <f t="shared" ca="1" si="484"/>
        <v>1.137230717658117E-2</v>
      </c>
      <c r="AAX23" s="88">
        <f t="shared" ca="1" si="484"/>
        <v>1.1083201245651077E-2</v>
      </c>
      <c r="AAY23" s="88">
        <f t="shared" ca="1" si="484"/>
        <v>8.4098511947752475E-3</v>
      </c>
      <c r="AAZ23" s="88">
        <f t="shared" ca="1" si="484"/>
        <v>9.4335479990500983E-3</v>
      </c>
      <c r="ABA23" s="88">
        <f t="shared" ca="1" si="484"/>
        <v>9.2480317516263275E-3</v>
      </c>
      <c r="ABB23" s="88">
        <f t="shared" ca="1" si="484"/>
        <v>1.0727146955870242E-2</v>
      </c>
      <c r="ABC23" s="88">
        <f t="shared" ca="1" si="484"/>
        <v>1.1146380712602599E-2</v>
      </c>
      <c r="ABD23" s="88">
        <f t="shared" ca="1" si="484"/>
        <v>1.1373638646021426E-2</v>
      </c>
      <c r="ABE23" s="88">
        <f t="shared" ca="1" si="484"/>
        <v>9.7797316768736004E-3</v>
      </c>
      <c r="ABF23" s="88">
        <f t="shared" ca="1" si="484"/>
        <v>1.0147628165933191E-2</v>
      </c>
      <c r="ABG23" s="88">
        <f t="shared" ca="1" si="484"/>
        <v>1.1290796858633179E-2</v>
      </c>
      <c r="ABH23" s="88">
        <f t="shared" ca="1" si="484"/>
        <v>8.7716371111421151E-3</v>
      </c>
      <c r="ABI23" s="88">
        <f t="shared" ca="1" si="484"/>
        <v>1.3168368059170489E-2</v>
      </c>
      <c r="ABJ23" s="88">
        <f t="shared" ca="1" si="484"/>
        <v>1.0139134245820839E-2</v>
      </c>
      <c r="ABK23" s="88">
        <f t="shared" ca="1" si="484"/>
        <v>1.1846567039145686E-2</v>
      </c>
      <c r="ABL23" s="88">
        <f t="shared" ca="1" si="484"/>
        <v>1.0865875788781698E-2</v>
      </c>
      <c r="ABM23" s="88">
        <f t="shared" ca="1" si="484"/>
        <v>1.0961289857619566E-2</v>
      </c>
      <c r="ABN23" s="88">
        <f t="shared" ca="1" si="484"/>
        <v>1.143441150260501E-2</v>
      </c>
      <c r="ABO23" s="88">
        <f t="shared" ca="1" si="484"/>
        <v>9.1305545495524443E-3</v>
      </c>
      <c r="ABP23" s="88">
        <f t="shared" ca="1" si="484"/>
        <v>9.6181979578678026E-3</v>
      </c>
      <c r="ABQ23" s="88">
        <f t="shared" ca="1" si="484"/>
        <v>1.057266942015467E-2</v>
      </c>
      <c r="ABR23" s="88">
        <f t="shared" ca="1" si="484"/>
        <v>1.0937168501114286E-2</v>
      </c>
      <c r="ABS23" s="88">
        <f t="shared" ca="1" si="484"/>
        <v>1.0945322013339536E-2</v>
      </c>
      <c r="ABT23" s="88">
        <f t="shared" ca="1" si="484"/>
        <v>1.0529374402324661E-2</v>
      </c>
      <c r="ABU23" s="88">
        <f t="shared" ca="1" si="484"/>
        <v>1.1293761390286011E-2</v>
      </c>
      <c r="ABV23" s="88">
        <f t="shared" ca="1" si="484"/>
        <v>1.002927768015174E-2</v>
      </c>
      <c r="ABW23" s="88">
        <f t="shared" ca="1" si="484"/>
        <v>9.0702227330773291E-3</v>
      </c>
      <c r="ABX23" s="88">
        <f t="shared" ca="1" si="484"/>
        <v>1.1149328625829246E-2</v>
      </c>
      <c r="ABY23" s="88">
        <f t="shared" ca="1" si="484"/>
        <v>1.2392603542107748E-2</v>
      </c>
      <c r="ABZ23" s="88">
        <f t="shared" ca="1" si="484"/>
        <v>1.0768125277033426E-2</v>
      </c>
      <c r="ACA23" s="88">
        <f t="shared" ca="1" si="484"/>
        <v>1.0659130020620815E-2</v>
      </c>
      <c r="ACB23" s="88">
        <f t="shared" ca="1" si="484"/>
        <v>8.6122717639300871E-3</v>
      </c>
      <c r="ACC23" s="88">
        <f t="shared" ca="1" si="484"/>
        <v>9.4018145365590746E-3</v>
      </c>
      <c r="ACD23" s="88">
        <f t="shared" ca="1" si="484"/>
        <v>9.5571811024751426E-3</v>
      </c>
      <c r="ACE23" s="88">
        <f t="shared" ca="1" si="484"/>
        <v>1.0522845209356089E-2</v>
      </c>
      <c r="ACF23" s="88">
        <f t="shared" ca="1" si="484"/>
        <v>1.2429817142818482E-2</v>
      </c>
      <c r="ACG23" s="88">
        <f t="shared" ca="1" si="484"/>
        <v>9.6069183721904892E-3</v>
      </c>
      <c r="ACH23" s="88">
        <f t="shared" ca="1" si="484"/>
        <v>1.0931624474755841E-2</v>
      </c>
      <c r="ACI23" s="88">
        <f t="shared" ca="1" si="484"/>
        <v>1.1040220293770654E-2</v>
      </c>
      <c r="ACJ23" s="88">
        <f t="shared" ca="1" si="484"/>
        <v>1.0631341347395381E-2</v>
      </c>
      <c r="ACK23" s="88">
        <f t="shared" ca="1" si="484"/>
        <v>9.2226960155453834E-3</v>
      </c>
      <c r="ACL23" s="88">
        <f t="shared" ca="1" si="484"/>
        <v>1.0725921543209952E-2</v>
      </c>
      <c r="ACM23" s="88">
        <f t="shared" ca="1" si="484"/>
        <v>1.04149249445275E-2</v>
      </c>
      <c r="ACN23" s="88">
        <f t="shared" ca="1" si="484"/>
        <v>1.1648010311051026E-2</v>
      </c>
      <c r="ACO23" s="88">
        <f t="shared" ca="1" si="484"/>
        <v>1.1193472105400283E-2</v>
      </c>
      <c r="ACP23" s="88">
        <f t="shared" ca="1" si="484"/>
        <v>1.0449847156346583E-2</v>
      </c>
      <c r="ACQ23" s="88">
        <f t="shared" ca="1" si="328"/>
        <v>9.1912483794328939E-3</v>
      </c>
      <c r="ACR23" s="88">
        <f t="shared" ca="1" si="328"/>
        <v>1.0793382108836539E-2</v>
      </c>
      <c r="ACS23" s="88">
        <f t="shared" ca="1" si="328"/>
        <v>1.1885582390217076E-2</v>
      </c>
      <c r="ACT23" s="88">
        <f t="shared" ca="1" si="328"/>
        <v>1.0713960799210541E-2</v>
      </c>
      <c r="ACU23" s="88">
        <f t="shared" ca="1" si="328"/>
        <v>1.1143681670314976E-2</v>
      </c>
      <c r="ACV23" s="88">
        <f t="shared" ca="1" si="328"/>
        <v>9.8335485763705356E-3</v>
      </c>
      <c r="ACW23" s="88">
        <f t="shared" ca="1" si="328"/>
        <v>1.0765549500714993E-2</v>
      </c>
      <c r="ACX23" s="88">
        <f t="shared" ca="1" si="328"/>
        <v>9.9229326186920652E-3</v>
      </c>
      <c r="ACY23" s="88">
        <f t="shared" ca="1" si="328"/>
        <v>1.0172652115941356E-2</v>
      </c>
      <c r="ACZ23" s="88">
        <f t="shared" ca="1" si="328"/>
        <v>9.9813198088769296E-3</v>
      </c>
      <c r="ADA23" s="88">
        <f t="shared" ca="1" si="328"/>
        <v>1.1398108876724732E-2</v>
      </c>
      <c r="ADB23" s="88">
        <f t="shared" ca="1" si="328"/>
        <v>8.8089313776265298E-3</v>
      </c>
      <c r="ADC23" s="88">
        <f t="shared" ca="1" si="328"/>
        <v>1.1402074977419512E-2</v>
      </c>
      <c r="ADD23" s="88">
        <f t="shared" ca="1" si="328"/>
        <v>1.2901673542093813E-2</v>
      </c>
      <c r="ADE23" s="88">
        <f t="shared" ca="1" si="328"/>
        <v>9.5110160690334618E-3</v>
      </c>
      <c r="ADF23" s="88">
        <f t="shared" ca="1" si="328"/>
        <v>1.2140530287384935E-2</v>
      </c>
      <c r="ADG23" s="88">
        <f t="shared" ca="1" si="485"/>
        <v>1.3324164723494434E-2</v>
      </c>
      <c r="ADH23" s="88">
        <f t="shared" ca="1" si="485"/>
        <v>1.1036619874731923E-2</v>
      </c>
      <c r="ADI23" s="88">
        <f t="shared" ca="1" si="485"/>
        <v>1.0379922600394406E-2</v>
      </c>
      <c r="ADJ23" s="88">
        <f t="shared" ca="1" si="485"/>
        <v>1.0990853940885821E-2</v>
      </c>
      <c r="ADK23" s="88">
        <f t="shared" ca="1" si="485"/>
        <v>1.1287199121490784E-2</v>
      </c>
      <c r="ADL23" s="88">
        <f t="shared" ca="1" si="485"/>
        <v>1.1779360850879024E-2</v>
      </c>
      <c r="ADM23" s="88">
        <f t="shared" ca="1" si="485"/>
        <v>1.2672406687410393E-2</v>
      </c>
      <c r="ADN23" s="88">
        <f t="shared" ca="1" si="485"/>
        <v>1.2497984485968026E-2</v>
      </c>
      <c r="ADO23" s="88">
        <f t="shared" ca="1" si="485"/>
        <v>1.1841750210286746E-2</v>
      </c>
      <c r="ADP23" s="88">
        <f t="shared" ca="1" si="485"/>
        <v>1.1458644794226867E-2</v>
      </c>
      <c r="ADQ23" s="88">
        <f t="shared" ca="1" si="485"/>
        <v>1.1910731680200145E-2</v>
      </c>
      <c r="ADR23" s="88">
        <f t="shared" ca="1" si="485"/>
        <v>9.3780398781138554E-3</v>
      </c>
      <c r="ADS23" s="88">
        <f t="shared" ca="1" si="485"/>
        <v>1.1915216616953658E-2</v>
      </c>
      <c r="ADT23" s="88">
        <f t="shared" ca="1" si="485"/>
        <v>1.1057131593773733E-2</v>
      </c>
      <c r="ADU23" s="88">
        <f t="shared" ca="1" si="485"/>
        <v>1.0302671696487622E-2</v>
      </c>
      <c r="ADV23" s="88">
        <f t="shared" ca="1" si="485"/>
        <v>1.0085935737547637E-2</v>
      </c>
      <c r="ADW23" s="88">
        <f t="shared" ca="1" si="485"/>
        <v>1.0087591687162223E-2</v>
      </c>
      <c r="ADX23" s="88">
        <f t="shared" ca="1" si="485"/>
        <v>1.264898314783126E-2</v>
      </c>
      <c r="ADY23" s="88">
        <f t="shared" ca="1" si="485"/>
        <v>1.1886497869486326E-2</v>
      </c>
      <c r="ADZ23" s="88">
        <f t="shared" ca="1" si="485"/>
        <v>1.0559025224013511E-2</v>
      </c>
      <c r="AEA23" s="88">
        <f t="shared" ca="1" si="485"/>
        <v>1.1433431884822183E-2</v>
      </c>
      <c r="AEB23" s="88">
        <f t="shared" ca="1" si="485"/>
        <v>1.1042878062970397E-2</v>
      </c>
      <c r="AEC23" s="88">
        <f t="shared" ca="1" si="485"/>
        <v>1.119900404413589E-2</v>
      </c>
      <c r="AED23" s="88">
        <f t="shared" ca="1" si="485"/>
        <v>9.5231955359362745E-3</v>
      </c>
      <c r="AEE23" s="88">
        <f t="shared" ca="1" si="485"/>
        <v>1.1263121420760525E-2</v>
      </c>
      <c r="AEF23" s="88">
        <f t="shared" ca="1" si="485"/>
        <v>1.2134390493601628E-2</v>
      </c>
      <c r="AEG23" s="88">
        <f t="shared" ca="1" si="485"/>
        <v>9.3024851092907111E-3</v>
      </c>
      <c r="AEH23" s="88">
        <f t="shared" ca="1" si="485"/>
        <v>8.1628381740614271E-3</v>
      </c>
      <c r="AEI23" s="88">
        <f t="shared" ca="1" si="485"/>
        <v>8.7501642290420505E-3</v>
      </c>
      <c r="AEJ23" s="88">
        <f t="shared" ca="1" si="485"/>
        <v>1.0020583143561201E-2</v>
      </c>
      <c r="AEK23" s="88">
        <f t="shared" ca="1" si="485"/>
        <v>1.0746353318269938E-2</v>
      </c>
      <c r="AEL23" s="88">
        <f t="shared" ca="1" si="485"/>
        <v>1.2519305649943671E-2</v>
      </c>
      <c r="AEM23" s="88">
        <f t="shared" ca="1" si="485"/>
        <v>1.3016217837305982E-2</v>
      </c>
      <c r="AEN23" s="88">
        <f t="shared" ca="1" si="485"/>
        <v>1.2108798640459533E-2</v>
      </c>
      <c r="AEO23" s="88">
        <f t="shared" ca="1" si="485"/>
        <v>1.1007323222771674E-2</v>
      </c>
      <c r="AEP23" s="88">
        <f t="shared" ca="1" si="485"/>
        <v>1.082391586846437E-2</v>
      </c>
      <c r="AEQ23" s="88">
        <f t="shared" ca="1" si="485"/>
        <v>9.767471582325429E-3</v>
      </c>
      <c r="AER23" s="88">
        <f t="shared" ca="1" si="485"/>
        <v>1.0429746643123201E-2</v>
      </c>
      <c r="AES23" s="88">
        <f t="shared" ca="1" si="485"/>
        <v>7.8931892178259917E-3</v>
      </c>
      <c r="AET23" s="88">
        <f t="shared" ca="1" si="485"/>
        <v>1.0517923159925398E-2</v>
      </c>
      <c r="AEU23" s="88">
        <f t="shared" ca="1" si="485"/>
        <v>1.0586801740203806E-2</v>
      </c>
      <c r="AEV23" s="88">
        <f t="shared" ca="1" si="485"/>
        <v>1.2664086487256528E-2</v>
      </c>
      <c r="AEW23" s="88">
        <f t="shared" ca="1" si="485"/>
        <v>9.850734519114817E-3</v>
      </c>
      <c r="AEX23" s="88">
        <f t="shared" ca="1" si="485"/>
        <v>1.3063666323224879E-2</v>
      </c>
      <c r="AEY23" s="88">
        <f t="shared" ca="1" si="485"/>
        <v>1.1120349125571723E-2</v>
      </c>
      <c r="AEZ23" s="88">
        <f t="shared" ca="1" si="485"/>
        <v>9.5285157056722615E-3</v>
      </c>
      <c r="AFA23" s="88">
        <f t="shared" ca="1" si="485"/>
        <v>1.161957974173991E-2</v>
      </c>
      <c r="AFB23" s="88">
        <f t="shared" ca="1" si="485"/>
        <v>1.0314817826086838E-2</v>
      </c>
      <c r="AFC23" s="88">
        <f t="shared" ca="1" si="329"/>
        <v>1.1268552600274344E-2</v>
      </c>
      <c r="AFD23" s="88">
        <f t="shared" ca="1" si="329"/>
        <v>1.1819213765300636E-2</v>
      </c>
      <c r="AFE23" s="88">
        <f t="shared" ca="1" si="329"/>
        <v>1.2354511050616261E-2</v>
      </c>
      <c r="AFF23" s="88">
        <f t="shared" ca="1" si="329"/>
        <v>1.0289536806519471E-2</v>
      </c>
      <c r="AFG23" s="88">
        <f t="shared" ca="1" si="329"/>
        <v>1.0630585092874772E-2</v>
      </c>
      <c r="AFH23" s="88">
        <f t="shared" ca="1" si="329"/>
        <v>1.0164047635790274E-2</v>
      </c>
      <c r="AFI23" s="88">
        <f t="shared" ca="1" si="329"/>
        <v>1.2163355384817266E-2</v>
      </c>
      <c r="AFJ23" s="88">
        <f t="shared" ca="1" si="329"/>
        <v>9.1293184624772223E-3</v>
      </c>
      <c r="AFK23" s="88">
        <f t="shared" ca="1" si="329"/>
        <v>9.6978158207472673E-3</v>
      </c>
      <c r="AFL23" s="88">
        <f t="shared" ca="1" si="329"/>
        <v>9.100439448099143E-3</v>
      </c>
      <c r="AFM23" s="88">
        <f t="shared" ca="1" si="329"/>
        <v>1.0409652627711992E-2</v>
      </c>
      <c r="AFN23" s="88">
        <f t="shared" ca="1" si="329"/>
        <v>1.2216107071786126E-2</v>
      </c>
      <c r="AFO23" s="88">
        <f t="shared" ca="1" si="329"/>
        <v>1.1361605001279763E-2</v>
      </c>
      <c r="AFP23" s="88">
        <f t="shared" ca="1" si="329"/>
        <v>1.0794554746197034E-2</v>
      </c>
      <c r="AFQ23" s="88">
        <f t="shared" ca="1" si="329"/>
        <v>1.0910817750067392E-2</v>
      </c>
      <c r="AFR23" s="88">
        <f t="shared" ca="1" si="329"/>
        <v>1.0912354927084327E-2</v>
      </c>
      <c r="AFS23" s="88">
        <f t="shared" ca="1" si="486"/>
        <v>1.0294837531501616E-2</v>
      </c>
      <c r="AFT23" s="88">
        <f t="shared" ca="1" si="486"/>
        <v>1.0525514066123997E-2</v>
      </c>
      <c r="AFU23" s="88">
        <f t="shared" ca="1" si="486"/>
        <v>1.0405753892328623E-2</v>
      </c>
      <c r="AFV23" s="88">
        <f t="shared" ca="1" si="486"/>
        <v>1.2848016739684193E-2</v>
      </c>
      <c r="AFW23" s="88">
        <f t="shared" ca="1" si="486"/>
        <v>1.0648863308439619E-2</v>
      </c>
      <c r="AFX23" s="88">
        <f t="shared" ca="1" si="486"/>
        <v>1.2167046165936835E-2</v>
      </c>
      <c r="AFY23" s="88">
        <f t="shared" ca="1" si="486"/>
        <v>1.0684549751216415E-2</v>
      </c>
      <c r="AFZ23" s="88">
        <f t="shared" ca="1" si="486"/>
        <v>9.488040710632261E-3</v>
      </c>
      <c r="AGA23" s="88">
        <f t="shared" ca="1" si="486"/>
        <v>9.6006419985475294E-3</v>
      </c>
      <c r="AGB23" s="88">
        <f t="shared" ca="1" si="486"/>
        <v>1.0356970352205314E-2</v>
      </c>
      <c r="AGC23" s="88">
        <f t="shared" ca="1" si="486"/>
        <v>1.203841900798504E-2</v>
      </c>
      <c r="AGD23" s="88">
        <f t="shared" ca="1" si="486"/>
        <v>1.1063174309501022E-2</v>
      </c>
      <c r="AGE23" s="88">
        <f t="shared" ca="1" si="486"/>
        <v>9.8089698336753031E-3</v>
      </c>
      <c r="AGF23" s="88">
        <f t="shared" ca="1" si="486"/>
        <v>1.2033524193724532E-2</v>
      </c>
      <c r="AGG23" s="88">
        <f t="shared" ca="1" si="486"/>
        <v>1.1162711290174918E-2</v>
      </c>
      <c r="AGH23" s="88">
        <f t="shared" ca="1" si="486"/>
        <v>1.0655208801341604E-2</v>
      </c>
      <c r="AGI23" s="88">
        <f t="shared" ca="1" si="486"/>
        <v>1.1542730009738022E-2</v>
      </c>
      <c r="AGJ23" s="88">
        <f t="shared" ca="1" si="486"/>
        <v>1.0809375381406408E-2</v>
      </c>
      <c r="AGK23" s="88">
        <f t="shared" ca="1" si="486"/>
        <v>9.3535208810035624E-3</v>
      </c>
      <c r="AGL23" s="88">
        <f t="shared" ca="1" si="486"/>
        <v>1.0520191576917319E-2</v>
      </c>
      <c r="AGM23" s="88">
        <f t="shared" ca="1" si="486"/>
        <v>9.9205786107641209E-3</v>
      </c>
      <c r="AGN23" s="88">
        <f t="shared" ca="1" si="486"/>
        <v>9.2097673009080578E-3</v>
      </c>
      <c r="AGO23" s="88">
        <f t="shared" ca="1" si="486"/>
        <v>9.7864618876576017E-3</v>
      </c>
      <c r="AGP23" s="88">
        <f t="shared" ca="1" si="486"/>
        <v>1.0713641003026882E-2</v>
      </c>
      <c r="AGQ23" s="88">
        <f t="shared" ca="1" si="486"/>
        <v>1.1690463225392446E-2</v>
      </c>
      <c r="AGR23" s="88">
        <f t="shared" ca="1" si="486"/>
        <v>1.0140616492735052E-2</v>
      </c>
      <c r="AGS23" s="88">
        <f t="shared" ca="1" si="486"/>
        <v>9.4967857898193807E-3</v>
      </c>
      <c r="AGT23" s="88">
        <f t="shared" ca="1" si="486"/>
        <v>9.7710435370267114E-3</v>
      </c>
      <c r="AGU23" s="88">
        <f t="shared" ca="1" si="486"/>
        <v>9.3503223929115621E-3</v>
      </c>
      <c r="AGV23" s="88">
        <f t="shared" ca="1" si="486"/>
        <v>1.2513394843393288E-2</v>
      </c>
      <c r="AGW23" s="88">
        <f t="shared" ca="1" si="486"/>
        <v>1.1284231988777867E-2</v>
      </c>
      <c r="AGX23" s="88">
        <f t="shared" ca="1" si="486"/>
        <v>1.0592620039258862E-2</v>
      </c>
      <c r="AGY23" s="88">
        <f t="shared" ca="1" si="486"/>
        <v>1.0454121099788868E-2</v>
      </c>
      <c r="AGZ23" s="88">
        <f t="shared" ca="1" si="486"/>
        <v>9.497830307637227E-3</v>
      </c>
      <c r="AHA23" s="88">
        <f t="shared" ca="1" si="486"/>
        <v>1.014888899175103E-2</v>
      </c>
      <c r="AHB23" s="88">
        <f t="shared" ca="1" si="486"/>
        <v>1.0608353803055375E-2</v>
      </c>
      <c r="AHC23" s="88">
        <f t="shared" ca="1" si="486"/>
        <v>8.8730844231102324E-3</v>
      </c>
      <c r="AHD23" s="88">
        <f t="shared" ca="1" si="486"/>
        <v>1.1640947241538149E-2</v>
      </c>
      <c r="AHE23" s="88">
        <f t="shared" ca="1" si="486"/>
        <v>9.3678064057196968E-3</v>
      </c>
      <c r="AHF23" s="88">
        <f t="shared" ca="1" si="486"/>
        <v>7.0610686234900012E-3</v>
      </c>
      <c r="AHG23" s="88">
        <f t="shared" ca="1" si="486"/>
        <v>1.1671030835630309E-2</v>
      </c>
      <c r="AHH23" s="88">
        <f t="shared" ca="1" si="486"/>
        <v>9.3825048936841092E-3</v>
      </c>
      <c r="AHI23" s="88">
        <f t="shared" ca="1" si="486"/>
        <v>1.154696717927319E-2</v>
      </c>
      <c r="AHJ23" s="88">
        <f t="shared" ca="1" si="486"/>
        <v>9.8162196318224253E-3</v>
      </c>
      <c r="AHK23" s="88">
        <f t="shared" ca="1" si="486"/>
        <v>1.1888004473237001E-2</v>
      </c>
      <c r="AHL23" s="88">
        <f t="shared" ca="1" si="486"/>
        <v>8.4041399352961042E-3</v>
      </c>
      <c r="AHM23" s="88">
        <f t="shared" ca="1" si="486"/>
        <v>1.0354059599392463E-2</v>
      </c>
      <c r="AHN23" s="88">
        <f t="shared" ca="1" si="486"/>
        <v>8.9024697596032064E-3</v>
      </c>
      <c r="AHO23" s="88">
        <f t="shared" ca="1" si="330"/>
        <v>1.1985984005751002E-2</v>
      </c>
      <c r="AHP23" s="88">
        <f t="shared" ca="1" si="330"/>
        <v>1.1187669590158602E-2</v>
      </c>
      <c r="AHQ23" s="88">
        <f t="shared" ca="1" si="330"/>
        <v>1.149942948324717E-2</v>
      </c>
      <c r="AHR23" s="88">
        <f t="shared" ca="1" si="330"/>
        <v>1.1097256890082039E-2</v>
      </c>
      <c r="AHS23" s="88">
        <f t="shared" ca="1" si="330"/>
        <v>9.3481720849845767E-3</v>
      </c>
      <c r="AHT23" s="88">
        <f t="shared" ca="1" si="330"/>
        <v>9.039126257986101E-3</v>
      </c>
      <c r="AHU23" s="88">
        <f t="shared" ca="1" si="330"/>
        <v>1.3621607077460296E-2</v>
      </c>
      <c r="AHV23" s="88">
        <f t="shared" ca="1" si="330"/>
        <v>1.1911015628518545E-2</v>
      </c>
      <c r="AHW23" s="88">
        <f t="shared" ca="1" si="330"/>
        <v>1.1226853872582801E-2</v>
      </c>
      <c r="AHX23" s="88">
        <f t="shared" ca="1" si="330"/>
        <v>1.0533869447792773E-2</v>
      </c>
      <c r="AHY23" s="88">
        <f t="shared" ca="1" si="330"/>
        <v>1.0769267290200576E-2</v>
      </c>
      <c r="AHZ23" s="88">
        <f t="shared" ca="1" si="330"/>
        <v>8.9904987873379531E-3</v>
      </c>
      <c r="AIA23" s="88">
        <f t="shared" ca="1" si="330"/>
        <v>1.0153316574463493E-2</v>
      </c>
      <c r="AIB23" s="88">
        <f t="shared" ca="1" si="330"/>
        <v>1.1688648194838907E-2</v>
      </c>
      <c r="AIC23" s="88">
        <f t="shared" ca="1" si="330"/>
        <v>1.0427572957291114E-2</v>
      </c>
      <c r="AID23" s="88">
        <f t="shared" ca="1" si="330"/>
        <v>1.0319849807138633E-2</v>
      </c>
      <c r="AIE23" s="88">
        <f t="shared" ca="1" si="487"/>
        <v>1.0025019776451243E-2</v>
      </c>
      <c r="AIF23" s="88">
        <f t="shared" ca="1" si="487"/>
        <v>1.1914690361617358E-2</v>
      </c>
      <c r="AIG23" s="88">
        <f t="shared" ca="1" si="487"/>
        <v>8.9810144482389675E-3</v>
      </c>
      <c r="AIH23" s="88">
        <f t="shared" ca="1" si="487"/>
        <v>1.2434096792039839E-2</v>
      </c>
      <c r="AII23" s="88">
        <f t="shared" ca="1" si="487"/>
        <v>1.1115433617517725E-2</v>
      </c>
      <c r="AIJ23" s="88">
        <f t="shared" ca="1" si="487"/>
        <v>1.0582624919902845E-2</v>
      </c>
      <c r="AIK23" s="88">
        <f t="shared" ca="1" si="487"/>
        <v>1.0708127336663343E-2</v>
      </c>
      <c r="AIL23" s="88">
        <f t="shared" ca="1" si="487"/>
        <v>1.0670503182606905E-2</v>
      </c>
      <c r="AIM23" s="88">
        <f t="shared" ca="1" si="487"/>
        <v>1.1997772675188867E-2</v>
      </c>
      <c r="AIN23" s="88">
        <f t="shared" ca="1" si="487"/>
        <v>1.1311740070194459E-2</v>
      </c>
      <c r="AIO23" s="88">
        <f t="shared" ca="1" si="487"/>
        <v>9.5578771683072078E-3</v>
      </c>
      <c r="AIP23" s="88">
        <f t="shared" ca="1" si="487"/>
        <v>1.1266967530625728E-2</v>
      </c>
      <c r="AIQ23" s="88">
        <f t="shared" ca="1" si="487"/>
        <v>8.490974511141303E-3</v>
      </c>
      <c r="AIR23" s="88">
        <f t="shared" ca="1" si="487"/>
        <v>1.076468019463786E-2</v>
      </c>
      <c r="AIS23" s="88">
        <f t="shared" ca="1" si="487"/>
        <v>1.2420040826620909E-2</v>
      </c>
      <c r="AIT23" s="88">
        <f t="shared" ca="1" si="487"/>
        <v>1.0422650718974937E-2</v>
      </c>
      <c r="AIU23" s="88">
        <f t="shared" ca="1" si="487"/>
        <v>1.1603920551090278E-2</v>
      </c>
      <c r="AIV23" s="88">
        <f t="shared" ca="1" si="487"/>
        <v>1.1950569648194364E-2</v>
      </c>
      <c r="AIW23" s="88">
        <f t="shared" ca="1" si="487"/>
        <v>1.0037433869296728E-2</v>
      </c>
      <c r="AIX23" s="88">
        <f t="shared" ca="1" si="487"/>
        <v>1.0859077641336725E-2</v>
      </c>
      <c r="AIY23" s="88">
        <f t="shared" ca="1" si="487"/>
        <v>9.6597378339457734E-3</v>
      </c>
      <c r="AIZ23" s="88">
        <f t="shared" ca="1" si="487"/>
        <v>1.0170922330035401E-2</v>
      </c>
      <c r="AJA23" s="88">
        <f t="shared" ca="1" si="487"/>
        <v>1.0955169714496987E-2</v>
      </c>
      <c r="AJB23" s="88">
        <f t="shared" ca="1" si="487"/>
        <v>1.2592047544445812E-2</v>
      </c>
      <c r="AJC23" s="88">
        <f t="shared" ca="1" si="487"/>
        <v>1.2152644822697414E-2</v>
      </c>
      <c r="AJD23" s="88">
        <f t="shared" ca="1" si="487"/>
        <v>1.0673909170359864E-2</v>
      </c>
      <c r="AJE23" s="88">
        <f t="shared" ca="1" si="487"/>
        <v>1.256896921855623E-2</v>
      </c>
      <c r="AJF23" s="88">
        <f t="shared" ca="1" si="487"/>
        <v>9.2460397539390685E-3</v>
      </c>
      <c r="AJG23" s="88">
        <f t="shared" ca="1" si="487"/>
        <v>1.0646194997259304E-2</v>
      </c>
      <c r="AJH23" s="88">
        <f t="shared" ca="1" si="487"/>
        <v>1.0795000163323024E-2</v>
      </c>
      <c r="AJI23" s="88">
        <f t="shared" ca="1" si="487"/>
        <v>1.180209509715175E-2</v>
      </c>
      <c r="AJJ23" s="88">
        <f t="shared" ca="1" si="487"/>
        <v>1.1815837581274927E-2</v>
      </c>
      <c r="AJK23" s="88">
        <f t="shared" ca="1" si="487"/>
        <v>1.157004994854699E-2</v>
      </c>
      <c r="AJL23" s="88">
        <f t="shared" ca="1" si="487"/>
        <v>1.2000089202917672E-2</v>
      </c>
      <c r="AJM23" s="88">
        <f t="shared" ca="1" si="487"/>
        <v>1.0042596626797917E-2</v>
      </c>
      <c r="AJN23" s="88">
        <f t="shared" ca="1" si="487"/>
        <v>1.1896436497654789E-2</v>
      </c>
      <c r="AJO23" s="88">
        <f t="shared" ca="1" si="487"/>
        <v>1.0063633179590876E-2</v>
      </c>
      <c r="AJP23" s="88">
        <f t="shared" ca="1" si="487"/>
        <v>1.1895487923523471E-2</v>
      </c>
      <c r="AJQ23" s="88">
        <f t="shared" ca="1" si="487"/>
        <v>1.0738512236452566E-2</v>
      </c>
      <c r="AJR23" s="88">
        <f t="shared" ca="1" si="487"/>
        <v>1.2254536385451348E-2</v>
      </c>
      <c r="AJS23" s="88">
        <f t="shared" ca="1" si="487"/>
        <v>1.0791779757242843E-2</v>
      </c>
      <c r="AJT23" s="88">
        <f t="shared" ca="1" si="487"/>
        <v>9.9559510981357489E-3</v>
      </c>
      <c r="AJU23" s="88">
        <f t="shared" ca="1" si="487"/>
        <v>1.2123368671317827E-2</v>
      </c>
      <c r="AJV23" s="88">
        <f t="shared" ca="1" si="487"/>
        <v>1.1248925099245912E-2</v>
      </c>
      <c r="AJW23" s="88">
        <f t="shared" ca="1" si="487"/>
        <v>1.049177415895599E-2</v>
      </c>
      <c r="AJX23" s="88">
        <f t="shared" ca="1" si="487"/>
        <v>1.2327584106287445E-2</v>
      </c>
      <c r="AJY23" s="88">
        <f t="shared" ca="1" si="487"/>
        <v>9.3085779447481792E-3</v>
      </c>
      <c r="AJZ23" s="88">
        <f t="shared" ca="1" si="487"/>
        <v>1.220712817980144E-2</v>
      </c>
      <c r="AKA23" s="88">
        <f t="shared" ca="1" si="331"/>
        <v>9.1179130829168974E-3</v>
      </c>
      <c r="AKB23" s="88">
        <f t="shared" ca="1" si="331"/>
        <v>1.1422824999649386E-2</v>
      </c>
      <c r="AKC23" s="88">
        <f t="shared" ca="1" si="331"/>
        <v>1.0882856302063494E-2</v>
      </c>
      <c r="AKD23" s="88">
        <f t="shared" ca="1" si="331"/>
        <v>1.1056205832599399E-2</v>
      </c>
      <c r="AKE23" s="88">
        <f t="shared" ca="1" si="331"/>
        <v>9.6540560971352992E-3</v>
      </c>
      <c r="AKF23" s="88">
        <f t="shared" ca="1" si="331"/>
        <v>9.2285281015326258E-3</v>
      </c>
      <c r="AKG23" s="88">
        <f t="shared" ca="1" si="331"/>
        <v>1.0761987530590197E-2</v>
      </c>
      <c r="AKH23" s="88">
        <f t="shared" ca="1" si="331"/>
        <v>9.3665010452317291E-3</v>
      </c>
      <c r="AKI23" s="88">
        <f t="shared" ca="1" si="331"/>
        <v>1.179805858285678E-2</v>
      </c>
      <c r="AKJ23" s="88">
        <f t="shared" ca="1" si="331"/>
        <v>1.1506311928262849E-2</v>
      </c>
      <c r="AKK23" s="88">
        <f t="shared" ca="1" si="331"/>
        <v>1.0827197052144686E-2</v>
      </c>
      <c r="AKL23" s="88">
        <f t="shared" ca="1" si="331"/>
        <v>8.7750518522459325E-3</v>
      </c>
      <c r="AKM23" s="88">
        <f t="shared" ca="1" si="331"/>
        <v>1.1719239972876872E-2</v>
      </c>
      <c r="AKN23" s="88">
        <f t="shared" ca="1" si="331"/>
        <v>1.20088929453285E-2</v>
      </c>
      <c r="AKO23" s="88">
        <f t="shared" ca="1" si="331"/>
        <v>1.1585600529928415E-2</v>
      </c>
      <c r="AKP23" s="88">
        <f t="shared" ca="1" si="331"/>
        <v>1.1324238967268451E-2</v>
      </c>
      <c r="AKQ23" s="88">
        <f t="shared" ca="1" si="488"/>
        <v>1.1343643146824765E-2</v>
      </c>
      <c r="AKR23" s="88">
        <f t="shared" ca="1" si="488"/>
        <v>1.1104608944682261E-2</v>
      </c>
      <c r="AKS23" s="88">
        <f t="shared" ca="1" si="488"/>
        <v>1.0543326956533036E-2</v>
      </c>
      <c r="AKT23" s="88">
        <f t="shared" ca="1" si="488"/>
        <v>1.1576064571498543E-2</v>
      </c>
      <c r="AKU23" s="88">
        <f t="shared" ca="1" si="488"/>
        <v>9.7659809592392788E-3</v>
      </c>
      <c r="AKV23" s="88">
        <f t="shared" ca="1" si="488"/>
        <v>9.4013060143022069E-3</v>
      </c>
      <c r="AKW23" s="88">
        <f t="shared" ca="1" si="488"/>
        <v>1.1169059318189156E-2</v>
      </c>
      <c r="AKX23" s="88">
        <f t="shared" ca="1" si="488"/>
        <v>1.0732226211120393E-2</v>
      </c>
      <c r="AKY23" s="88">
        <f t="shared" ca="1" si="488"/>
        <v>1.0857314433795983E-2</v>
      </c>
      <c r="AKZ23" s="88">
        <f t="shared" ca="1" si="488"/>
        <v>1.2261674003503189E-2</v>
      </c>
      <c r="ALA23" s="88">
        <f t="shared" ca="1" si="488"/>
        <v>1.2052971565854316E-2</v>
      </c>
      <c r="ALB23" s="88">
        <f t="shared" ca="1" si="488"/>
        <v>1.0763922913119782E-2</v>
      </c>
      <c r="ALC23" s="88">
        <f t="shared" ca="1" si="488"/>
        <v>1.2311990933689364E-2</v>
      </c>
      <c r="ALD23" s="88">
        <f t="shared" ca="1" si="488"/>
        <v>1.0034285472924197E-2</v>
      </c>
      <c r="ALE23" s="88">
        <f t="shared" ca="1" si="488"/>
        <v>1.0395451731578707E-2</v>
      </c>
      <c r="ALF23" s="88">
        <f t="shared" ca="1" si="488"/>
        <v>9.5510182067830001E-3</v>
      </c>
      <c r="ALG23" s="88">
        <f t="shared" ca="1" si="488"/>
        <v>1.1713960457725825E-2</v>
      </c>
      <c r="ALH23" s="88">
        <f t="shared" ca="1" si="488"/>
        <v>1.0548399994379887E-2</v>
      </c>
      <c r="ALI23" s="88">
        <f t="shared" ca="1" si="488"/>
        <v>1.0645583457475368E-2</v>
      </c>
      <c r="ALJ23" s="88">
        <f t="shared" ca="1" si="488"/>
        <v>1.0174909241969021E-2</v>
      </c>
      <c r="ALK23" s="88">
        <f t="shared" ca="1" si="488"/>
        <v>1.1794980902974397E-2</v>
      </c>
      <c r="ALL23" s="88">
        <f t="shared" ca="1" si="488"/>
        <v>9.7169279413876451E-3</v>
      </c>
      <c r="ALM23" s="88">
        <f t="shared" ca="1" si="488"/>
        <v>1.0265528049576547E-2</v>
      </c>
      <c r="ALN23" s="88">
        <f t="shared" ca="1" si="488"/>
        <v>1.025806749726855E-2</v>
      </c>
      <c r="ALO23" s="88">
        <f t="shared" ca="1" si="488"/>
        <v>9.6056140704756203E-3</v>
      </c>
      <c r="ALP23" s="88">
        <f t="shared" ca="1" si="488"/>
        <v>1.0616225019193515E-2</v>
      </c>
      <c r="ALQ23" s="88">
        <f t="shared" ca="1" si="488"/>
        <v>1.0837833123454604E-2</v>
      </c>
      <c r="ALR23" s="88">
        <f t="shared" ca="1" si="488"/>
        <v>1.1894464277158229E-2</v>
      </c>
      <c r="ALS23" s="88">
        <f t="shared" ca="1" si="488"/>
        <v>1.1890398241093966E-2</v>
      </c>
      <c r="ALT23" s="88">
        <f t="shared" ca="1" si="488"/>
        <v>1.0033288070859604E-2</v>
      </c>
      <c r="ALU23" s="88">
        <f t="shared" ca="1" si="488"/>
        <v>9.8093838009133301E-3</v>
      </c>
      <c r="ALV23" s="88">
        <f t="shared" ca="1" si="488"/>
        <v>1.0459157117971588E-2</v>
      </c>
      <c r="ALW23" s="88">
        <f t="shared" ca="1" si="488"/>
        <v>9.2673973043262484E-3</v>
      </c>
      <c r="ALX23" s="88">
        <f t="shared" ca="1" si="488"/>
        <v>1.0447422179784919E-2</v>
      </c>
      <c r="ALY23" s="88">
        <f t="shared" ca="1" si="488"/>
        <v>1.0928169438292621E-2</v>
      </c>
      <c r="ALZ23" s="88">
        <f t="shared" ca="1" si="488"/>
        <v>1.1757937601266429E-2</v>
      </c>
      <c r="AMA23" s="88">
        <f t="shared" ca="1" si="488"/>
        <v>1.0433505467889266E-2</v>
      </c>
      <c r="AMB23" s="88">
        <f t="shared" ca="1" si="488"/>
        <v>9.9655821407588462E-3</v>
      </c>
      <c r="AMC23" s="88">
        <f t="shared" ca="1" si="488"/>
        <v>1.026450019642065E-2</v>
      </c>
      <c r="AMD23" s="88">
        <f t="shared" ca="1" si="488"/>
        <v>1.1394299181614565E-2</v>
      </c>
      <c r="AME23" s="88">
        <f t="shared" ca="1" si="488"/>
        <v>9.4343310872964138E-3</v>
      </c>
      <c r="AMF23" s="88">
        <f t="shared" ca="1" si="488"/>
        <v>9.3711861625113864E-3</v>
      </c>
      <c r="AMG23" s="88">
        <f t="shared" ca="1" si="488"/>
        <v>9.8699847633099257E-3</v>
      </c>
      <c r="AMH23" s="88">
        <f t="shared" ca="1" si="488"/>
        <v>1.3886160757314048E-2</v>
      </c>
      <c r="AMI23" s="88">
        <f t="shared" ca="1" si="488"/>
        <v>1.1487157955861456E-2</v>
      </c>
      <c r="AMJ23" s="88">
        <f t="shared" ca="1" si="488"/>
        <v>1.0825274498320535E-2</v>
      </c>
      <c r="AMK23" s="88">
        <f t="shared" ca="1" si="488"/>
        <v>1.1201426802314021E-2</v>
      </c>
      <c r="AML23" s="88">
        <f t="shared" ca="1" si="488"/>
        <v>1.0444811804196638E-2</v>
      </c>
      <c r="AMM23" s="88">
        <f t="shared" ca="1" si="332"/>
        <v>1.0169800157870343E-2</v>
      </c>
      <c r="AMN23" s="88">
        <f t="shared" ca="1" si="332"/>
        <v>1.308786922746644E-2</v>
      </c>
      <c r="AMO23" s="88">
        <f t="shared" ca="1" si="332"/>
        <v>1.1394284990221278E-2</v>
      </c>
      <c r="AMP23" s="88">
        <f t="shared" ca="1" si="332"/>
        <v>9.4993819055886088E-3</v>
      </c>
      <c r="AMQ23" s="88">
        <f t="shared" ca="1" si="332"/>
        <v>1.0257061898154306E-2</v>
      </c>
      <c r="AMR23" s="88">
        <f t="shared" ca="1" si="332"/>
        <v>1.2364340368589485E-2</v>
      </c>
      <c r="AMS23" s="88">
        <f t="shared" ca="1" si="332"/>
        <v>1.0636035148239159E-2</v>
      </c>
      <c r="AMT23" s="88">
        <f t="shared" ca="1" si="332"/>
        <v>1.1356842192641929E-2</v>
      </c>
      <c r="AMU23" s="88">
        <f t="shared" ca="1" si="332"/>
        <v>1.1263257544818654E-2</v>
      </c>
      <c r="AMV23" s="88">
        <f t="shared" ca="1" si="332"/>
        <v>1.0931682538651054E-2</v>
      </c>
      <c r="AMW23" s="88">
        <f t="shared" ca="1" si="332"/>
        <v>1.0483100705140636E-2</v>
      </c>
      <c r="AMX23" s="88">
        <f t="shared" ca="1" si="332"/>
        <v>1.1451340481640669E-2</v>
      </c>
      <c r="AMY23" s="88">
        <f t="shared" ca="1" si="332"/>
        <v>1.1174629084665176E-2</v>
      </c>
      <c r="AMZ23" s="88">
        <f t="shared" ca="1" si="332"/>
        <v>8.3683276098389069E-3</v>
      </c>
      <c r="ANA23" s="88">
        <f t="shared" ca="1" si="332"/>
        <v>1.1853413153776735E-2</v>
      </c>
      <c r="ANB23" s="88">
        <f t="shared" ca="1" si="332"/>
        <v>8.7178638170961539E-3</v>
      </c>
      <c r="ANC23" s="88">
        <f t="shared" ca="1" si="489"/>
        <v>1.1793238958703798E-2</v>
      </c>
      <c r="AND23" s="88">
        <f t="shared" ca="1" si="489"/>
        <v>1.1291645360310376E-2</v>
      </c>
      <c r="ANE23" s="88">
        <f t="shared" ca="1" si="489"/>
        <v>1.0962315132894333E-2</v>
      </c>
      <c r="ANF23" s="88">
        <f t="shared" ca="1" si="489"/>
        <v>1.2061589644433691E-2</v>
      </c>
      <c r="ANG23" s="88">
        <f t="shared" ca="1" si="489"/>
        <v>7.715769748014514E-3</v>
      </c>
      <c r="ANH23" s="88">
        <f t="shared" ca="1" si="489"/>
        <v>1.1643689965183149E-2</v>
      </c>
      <c r="ANI23" s="88">
        <f t="shared" ca="1" si="489"/>
        <v>1.0145949440129682E-2</v>
      </c>
      <c r="ANJ23" s="88">
        <f t="shared" ca="1" si="489"/>
        <v>1.1500304386489477E-2</v>
      </c>
      <c r="ANK23" s="88">
        <f t="shared" ca="1" si="489"/>
        <v>1.1897966615215329E-2</v>
      </c>
      <c r="ANL23" s="88">
        <f t="shared" ca="1" si="489"/>
        <v>1.0473892314946234E-2</v>
      </c>
      <c r="ANM23" s="88">
        <f t="shared" ca="1" si="489"/>
        <v>9.8349532824346803E-3</v>
      </c>
      <c r="ANN23" s="88">
        <f t="shared" ca="1" si="489"/>
        <v>1.1494000098899412E-2</v>
      </c>
      <c r="ANO23" s="88">
        <f t="shared" ca="1" si="489"/>
        <v>1.0116204574925691E-2</v>
      </c>
      <c r="ANP23" s="88">
        <f t="shared" ca="1" si="489"/>
        <v>1.0949852391434148E-2</v>
      </c>
      <c r="ANQ23" s="88">
        <f t="shared" ca="1" si="489"/>
        <v>1.1724206223867727E-2</v>
      </c>
      <c r="ANR23" s="88">
        <f t="shared" ca="1" si="489"/>
        <v>1.0917779449124369E-2</v>
      </c>
      <c r="ANS23" s="88">
        <f t="shared" ca="1" si="489"/>
        <v>1.0255631937831236E-2</v>
      </c>
      <c r="ANT23" s="88">
        <f t="shared" ca="1" si="489"/>
        <v>1.2027766569724492E-2</v>
      </c>
      <c r="ANU23" s="88">
        <f t="shared" ca="1" si="489"/>
        <v>9.9656862404167695E-3</v>
      </c>
      <c r="ANV23" s="88">
        <f t="shared" ca="1" si="489"/>
        <v>1.0613002752443845E-2</v>
      </c>
      <c r="ANW23" s="88">
        <f t="shared" ca="1" si="489"/>
        <v>1.2066827006195234E-2</v>
      </c>
      <c r="ANX23" s="88">
        <f t="shared" ca="1" si="489"/>
        <v>9.4385449999136346E-3</v>
      </c>
      <c r="ANY23" s="88">
        <f t="shared" ca="1" si="489"/>
        <v>9.8995162032262472E-3</v>
      </c>
      <c r="ANZ23" s="88">
        <f t="shared" ca="1" si="489"/>
        <v>9.5512096273705459E-3</v>
      </c>
      <c r="AOA23" s="88">
        <f t="shared" ca="1" si="489"/>
        <v>1.1372464054956484E-2</v>
      </c>
      <c r="AOB23" s="88">
        <f t="shared" ca="1" si="489"/>
        <v>1.0531671462992356E-2</v>
      </c>
      <c r="AOC23" s="88">
        <f t="shared" ca="1" si="489"/>
        <v>1.1049191314223605E-2</v>
      </c>
      <c r="AOD23" s="88">
        <f t="shared" ca="1" si="489"/>
        <v>1.1656225412386917E-2</v>
      </c>
      <c r="AOE23" s="88">
        <f t="shared" ca="1" si="489"/>
        <v>9.8441104692124567E-3</v>
      </c>
      <c r="AOF23" s="88">
        <f t="shared" ca="1" si="489"/>
        <v>9.91534907501271E-3</v>
      </c>
      <c r="AOG23" s="88">
        <f t="shared" ca="1" si="489"/>
        <v>8.6597376111103384E-3</v>
      </c>
      <c r="AOH23" s="88">
        <f t="shared" ca="1" si="489"/>
        <v>1.0928275991965147E-2</v>
      </c>
      <c r="AOI23" s="88">
        <f t="shared" ca="1" si="489"/>
        <v>1.2188807252259282E-2</v>
      </c>
      <c r="AOJ23" s="88">
        <f t="shared" ca="1" si="489"/>
        <v>1.068140404242105E-2</v>
      </c>
      <c r="AOK23" s="88">
        <f t="shared" ca="1" si="489"/>
        <v>1.0366541079594704E-2</v>
      </c>
      <c r="AOL23" s="88">
        <f t="shared" ca="1" si="489"/>
        <v>1.153050098566992E-2</v>
      </c>
      <c r="AOM23" s="88">
        <f t="shared" ca="1" si="489"/>
        <v>1.0406193658991902E-2</v>
      </c>
      <c r="AON23" s="88">
        <f t="shared" ca="1" si="489"/>
        <v>1.0120702389769943E-2</v>
      </c>
      <c r="AOO23" s="88">
        <f t="shared" ca="1" si="489"/>
        <v>1.217920636529117E-2</v>
      </c>
      <c r="AOP23" s="88">
        <f t="shared" ca="1" si="489"/>
        <v>1.1239437306836563E-2</v>
      </c>
      <c r="AOQ23" s="88">
        <f t="shared" ca="1" si="489"/>
        <v>1.0465353604454516E-2</v>
      </c>
      <c r="AOR23" s="88">
        <f t="shared" ca="1" si="489"/>
        <v>1.0152330394861415E-2</v>
      </c>
      <c r="AOS23" s="88">
        <f t="shared" ca="1" si="489"/>
        <v>9.6987248230478353E-3</v>
      </c>
      <c r="AOT23" s="88">
        <f t="shared" ca="1" si="489"/>
        <v>1.1801747825136934E-2</v>
      </c>
      <c r="AOU23" s="88">
        <f t="shared" ca="1" si="489"/>
        <v>1.1894240158800411E-2</v>
      </c>
      <c r="AOV23" s="88">
        <f t="shared" ca="1" si="489"/>
        <v>8.5532124036546246E-3</v>
      </c>
      <c r="AOW23" s="88">
        <f t="shared" ca="1" si="489"/>
        <v>1.1835558490257806E-2</v>
      </c>
      <c r="AOX23" s="88">
        <f t="shared" ca="1" si="489"/>
        <v>1.2269512312655963E-2</v>
      </c>
      <c r="AOY23" s="88">
        <f t="shared" ca="1" si="333"/>
        <v>1.1463276201266243E-2</v>
      </c>
      <c r="AOZ23" s="88">
        <f t="shared" ca="1" si="333"/>
        <v>9.8680138141787905E-3</v>
      </c>
      <c r="APA23" s="88">
        <f t="shared" ca="1" si="333"/>
        <v>8.5538487613555786E-3</v>
      </c>
      <c r="APB23" s="88">
        <f t="shared" ca="1" si="333"/>
        <v>1.1032671288077811E-2</v>
      </c>
      <c r="APC23" s="88">
        <f t="shared" ca="1" si="333"/>
        <v>1.057353110907319E-2</v>
      </c>
      <c r="APD23" s="88">
        <f t="shared" ca="1" si="333"/>
        <v>9.8527605953756103E-3</v>
      </c>
      <c r="APE23" s="88">
        <f t="shared" ca="1" si="333"/>
        <v>1.0090140629969905E-2</v>
      </c>
      <c r="APF23" s="88">
        <f t="shared" ca="1" si="333"/>
        <v>8.7142455543607385E-3</v>
      </c>
      <c r="APG23" s="88">
        <f t="shared" ca="1" si="333"/>
        <v>1.1512222997305714E-2</v>
      </c>
      <c r="APH23" s="88">
        <f t="shared" ca="1" si="333"/>
        <v>1.0460044611026828E-2</v>
      </c>
      <c r="API23" s="88">
        <f t="shared" ca="1" si="333"/>
        <v>1.2025248182729712E-2</v>
      </c>
      <c r="APJ23" s="88">
        <f t="shared" ca="1" si="333"/>
        <v>1.2172225181514363E-2</v>
      </c>
      <c r="APK23" s="88">
        <f t="shared" ca="1" si="333"/>
        <v>8.7269404022766589E-3</v>
      </c>
      <c r="APL23" s="88">
        <f t="shared" ca="1" si="333"/>
        <v>7.4360841980051304E-3</v>
      </c>
      <c r="APM23" s="88">
        <f t="shared" ca="1" si="333"/>
        <v>1.1254877780430887E-2</v>
      </c>
      <c r="APN23" s="88">
        <f t="shared" ca="1" si="333"/>
        <v>1.2305118461981714E-2</v>
      </c>
      <c r="APO23" s="88">
        <f t="shared" ca="1" si="490"/>
        <v>1.1196791766900995E-2</v>
      </c>
      <c r="APP23" s="88">
        <f t="shared" ca="1" si="490"/>
        <v>1.229894653167066E-2</v>
      </c>
      <c r="APQ23" s="88">
        <f t="shared" ca="1" si="490"/>
        <v>1.0336693517010852E-2</v>
      </c>
      <c r="APR23" s="88">
        <f t="shared" ca="1" si="490"/>
        <v>1.1148617443794955E-2</v>
      </c>
      <c r="APS23" s="88">
        <f t="shared" ca="1" si="490"/>
        <v>1.1228217883827074E-2</v>
      </c>
      <c r="APT23" s="88">
        <f t="shared" ca="1" si="490"/>
        <v>1.1173460293255628E-2</v>
      </c>
      <c r="APU23" s="88">
        <f t="shared" ca="1" si="490"/>
        <v>1.0360841680044041E-2</v>
      </c>
      <c r="APV23" s="88">
        <f t="shared" ca="1" si="490"/>
        <v>9.3514566936680858E-3</v>
      </c>
      <c r="APW23" s="88">
        <f t="shared" ca="1" si="490"/>
        <v>9.6992480443437619E-3</v>
      </c>
      <c r="APX23" s="88">
        <f t="shared" ca="1" si="490"/>
        <v>1.135762655802362E-2</v>
      </c>
      <c r="APY23" s="88">
        <f t="shared" ca="1" si="490"/>
        <v>1.192308719580603E-2</v>
      </c>
      <c r="APZ23" s="88">
        <f t="shared" ca="1" si="490"/>
        <v>1.122897418280619E-2</v>
      </c>
      <c r="AQA23" s="88">
        <f t="shared" ca="1" si="490"/>
        <v>9.9036601601607925E-3</v>
      </c>
      <c r="AQB23" s="88">
        <f t="shared" ca="1" si="490"/>
        <v>1.0076919925315857E-2</v>
      </c>
      <c r="AQC23" s="88">
        <f t="shared" ca="1" si="490"/>
        <v>1.2599986007827768E-2</v>
      </c>
      <c r="AQD23" s="88">
        <f t="shared" ca="1" si="490"/>
        <v>1.1693910531959898E-2</v>
      </c>
      <c r="AQE23" s="88">
        <f t="shared" ca="1" si="490"/>
        <v>9.6671061736450636E-3</v>
      </c>
      <c r="AQF23" s="88">
        <f t="shared" ca="1" si="490"/>
        <v>1.1926574304702058E-2</v>
      </c>
      <c r="AQG23" s="88">
        <f t="shared" ca="1" si="490"/>
        <v>1.2053066593410008E-2</v>
      </c>
      <c r="AQH23" s="88">
        <f t="shared" ca="1" si="490"/>
        <v>1.1019649797086618E-2</v>
      </c>
      <c r="AQI23" s="88">
        <f t="shared" ca="1" si="490"/>
        <v>1.1712741842145803E-2</v>
      </c>
      <c r="AQJ23" s="88">
        <f t="shared" ca="1" si="490"/>
        <v>9.4471376069501321E-3</v>
      </c>
      <c r="AQK23" s="88">
        <f t="shared" ca="1" si="490"/>
        <v>9.1410906175690247E-3</v>
      </c>
      <c r="AQL23" s="88">
        <f t="shared" ca="1" si="490"/>
        <v>1.1057102849157745E-2</v>
      </c>
      <c r="AQM23" s="88">
        <f t="shared" ca="1" si="490"/>
        <v>1.1171925270890684E-2</v>
      </c>
      <c r="AQN23" s="88">
        <f t="shared" ca="1" si="490"/>
        <v>1.1529258814868706E-2</v>
      </c>
      <c r="AQO23" s="88">
        <f t="shared" ca="1" si="490"/>
        <v>1.1899764998522034E-2</v>
      </c>
      <c r="AQP23" s="88">
        <f t="shared" ca="1" si="490"/>
        <v>8.6546055290372161E-3</v>
      </c>
      <c r="AQQ23" s="88">
        <f t="shared" ca="1" si="490"/>
        <v>9.6924824545419879E-3</v>
      </c>
      <c r="AQR23" s="88">
        <f t="shared" ca="1" si="490"/>
        <v>1.2194697706147948E-2</v>
      </c>
      <c r="AQS23" s="88">
        <f t="shared" ca="1" si="490"/>
        <v>9.7202725053989279E-3</v>
      </c>
      <c r="AQT23" s="88">
        <f t="shared" ca="1" si="490"/>
        <v>1.4265995433942457E-2</v>
      </c>
      <c r="AQU23" s="88">
        <f t="shared" ca="1" si="490"/>
        <v>1.0424333159121075E-2</v>
      </c>
      <c r="AQV23" s="88">
        <f t="shared" ca="1" si="490"/>
        <v>1.1285057038651255E-2</v>
      </c>
      <c r="AQW23" s="88">
        <f t="shared" ca="1" si="490"/>
        <v>1.0882632059394154E-2</v>
      </c>
      <c r="AQX23" s="88">
        <f t="shared" ca="1" si="490"/>
        <v>1.0525855986414421E-2</v>
      </c>
      <c r="AQY23" s="88">
        <f t="shared" ca="1" si="490"/>
        <v>1.1722012363653951E-2</v>
      </c>
      <c r="AQZ23" s="88">
        <f t="shared" ca="1" si="490"/>
        <v>8.9306758016854011E-3</v>
      </c>
      <c r="ARA23" s="88">
        <f t="shared" ca="1" si="490"/>
        <v>9.9354837068664978E-3</v>
      </c>
      <c r="ARB23" s="88">
        <f t="shared" ca="1" si="490"/>
        <v>9.2545896267418066E-3</v>
      </c>
      <c r="ARC23" s="88">
        <f t="shared" ca="1" si="490"/>
        <v>1.0092477665180793E-2</v>
      </c>
      <c r="ARD23" s="88">
        <f t="shared" ca="1" si="490"/>
        <v>1.1015419277269865E-2</v>
      </c>
      <c r="ARE23" s="88">
        <f t="shared" ca="1" si="490"/>
        <v>9.8471890813157954E-3</v>
      </c>
      <c r="ARF23" s="88">
        <f t="shared" ca="1" si="490"/>
        <v>1.0733604331150854E-2</v>
      </c>
      <c r="ARG23" s="88">
        <f t="shared" ca="1" si="490"/>
        <v>1.2263381761774751E-2</v>
      </c>
      <c r="ARH23" s="88">
        <f t="shared" ca="1" si="490"/>
        <v>1.1388203760183407E-2</v>
      </c>
      <c r="ARI23" s="88">
        <f t="shared" ca="1" si="490"/>
        <v>1.0169213271490713E-2</v>
      </c>
      <c r="ARJ23" s="88">
        <f t="shared" ca="1" si="490"/>
        <v>1.2665140858565144E-2</v>
      </c>
      <c r="ARK23" s="88">
        <f t="shared" ca="1" si="334"/>
        <v>1.1236595864433117E-2</v>
      </c>
      <c r="ARL23" s="88">
        <f t="shared" ca="1" si="334"/>
        <v>9.4688848429577508E-3</v>
      </c>
      <c r="ARM23" s="88">
        <f t="shared" ca="1" si="334"/>
        <v>1.0828663687370578E-2</v>
      </c>
      <c r="ARN23" s="88">
        <f t="shared" ca="1" si="334"/>
        <v>9.8480339252927356E-3</v>
      </c>
      <c r="ARO23" s="88">
        <f t="shared" ca="1" si="334"/>
        <v>1.065380015939155E-2</v>
      </c>
      <c r="ARP23" s="88">
        <f t="shared" ca="1" si="334"/>
        <v>1.1037244945252975E-2</v>
      </c>
      <c r="ARQ23" s="88">
        <f t="shared" ca="1" si="334"/>
        <v>9.6964037010452281E-3</v>
      </c>
      <c r="ARR23" s="88">
        <f t="shared" ca="1" si="334"/>
        <v>1.0662410869117752E-2</v>
      </c>
      <c r="ARS23" s="88">
        <f t="shared" ca="1" si="334"/>
        <v>1.1364484216139351E-2</v>
      </c>
      <c r="ART23" s="88">
        <f t="shared" ca="1" si="334"/>
        <v>1.1095985986050235E-2</v>
      </c>
      <c r="ARU23" s="88">
        <f t="shared" ca="1" si="334"/>
        <v>1.0156850644329063E-2</v>
      </c>
      <c r="ARV23" s="88">
        <f t="shared" ca="1" si="334"/>
        <v>1.1765948570166797E-2</v>
      </c>
      <c r="ARW23" s="88">
        <f t="shared" ca="1" si="334"/>
        <v>1.1334656193109277E-2</v>
      </c>
      <c r="ARX23" s="88">
        <f t="shared" ca="1" si="334"/>
        <v>1.0966975641988699E-2</v>
      </c>
      <c r="ARY23" s="88">
        <f t="shared" ca="1" si="334"/>
        <v>1.0755191486421952E-2</v>
      </c>
      <c r="ARZ23" s="88">
        <f t="shared" ca="1" si="334"/>
        <v>1.018751920950927E-2</v>
      </c>
      <c r="ASA23" s="88">
        <f t="shared" ca="1" si="491"/>
        <v>9.0577962311555755E-3</v>
      </c>
      <c r="ASB23" s="88">
        <f t="shared" ca="1" si="491"/>
        <v>1.0578886605182374E-2</v>
      </c>
      <c r="ASC23" s="88">
        <f t="shared" ca="1" si="491"/>
        <v>1.1649549928265902E-2</v>
      </c>
      <c r="ASD23" s="88">
        <f t="shared" ca="1" si="491"/>
        <v>1.2630221737745004E-2</v>
      </c>
      <c r="ASE23" s="88">
        <f t="shared" ca="1" si="491"/>
        <v>1.146377120473463E-2</v>
      </c>
      <c r="ASF23" s="88">
        <f t="shared" ca="1" si="491"/>
        <v>9.5726001935222821E-3</v>
      </c>
      <c r="ASG23" s="88">
        <f t="shared" ca="1" si="491"/>
        <v>1.013162399279203E-2</v>
      </c>
      <c r="ASH23" s="88">
        <f t="shared" ca="1" si="491"/>
        <v>9.8753901062574086E-3</v>
      </c>
      <c r="ASI23" s="88">
        <f t="shared" ca="1" si="491"/>
        <v>1.0398024844766233E-2</v>
      </c>
      <c r="ASJ23" s="88">
        <f t="shared" ca="1" si="491"/>
        <v>9.7632588048174387E-3</v>
      </c>
      <c r="ASK23" s="88">
        <f t="shared" ca="1" si="491"/>
        <v>9.0705418311097501E-3</v>
      </c>
      <c r="ASL23" s="88">
        <f t="shared" ca="1" si="491"/>
        <v>9.9727320181851146E-3</v>
      </c>
      <c r="ASM23" s="88">
        <f t="shared" ca="1" si="491"/>
        <v>1.0272841822002096E-2</v>
      </c>
      <c r="ASN23" s="88">
        <f t="shared" ca="1" si="491"/>
        <v>1.0209596752004137E-2</v>
      </c>
      <c r="ASO23" s="88">
        <f t="shared" ca="1" si="491"/>
        <v>1.0487830274227766E-2</v>
      </c>
      <c r="ASP23" s="88">
        <f t="shared" ca="1" si="491"/>
        <v>1.0241754668857761E-2</v>
      </c>
      <c r="ASQ23" s="88">
        <f t="shared" ca="1" si="491"/>
        <v>1.1096447639779052E-2</v>
      </c>
      <c r="ASR23" s="88">
        <f t="shared" ca="1" si="491"/>
        <v>9.702897717747962E-3</v>
      </c>
      <c r="ASS23" s="88">
        <f t="shared" ca="1" si="491"/>
        <v>1.1407045965294507E-2</v>
      </c>
      <c r="AST23" s="88">
        <f t="shared" ca="1" si="491"/>
        <v>1.1853418939178791E-2</v>
      </c>
      <c r="ASU23" s="88">
        <f t="shared" ca="1" si="491"/>
        <v>1.0986784260960473E-2</v>
      </c>
      <c r="ASV23" s="88">
        <f t="shared" ca="1" si="491"/>
        <v>9.0760538767751461E-3</v>
      </c>
      <c r="ASW23" s="88">
        <f t="shared" ca="1" si="491"/>
        <v>1.0375598597784762E-2</v>
      </c>
      <c r="ASX23" s="88">
        <f t="shared" ca="1" si="491"/>
        <v>1.1106367928232171E-2</v>
      </c>
      <c r="ASY23" s="88">
        <f t="shared" ca="1" si="491"/>
        <v>1.0051989785277849E-2</v>
      </c>
      <c r="ASZ23" s="88">
        <f t="shared" ca="1" si="491"/>
        <v>9.6163750523897591E-3</v>
      </c>
      <c r="ATA23" s="88">
        <f t="shared" ca="1" si="491"/>
        <v>9.3281418024824449E-3</v>
      </c>
      <c r="ATB23" s="88">
        <f t="shared" ca="1" si="491"/>
        <v>1.0626918239957428E-2</v>
      </c>
      <c r="ATC23" s="88">
        <f t="shared" ca="1" si="491"/>
        <v>1.1253865628993099E-2</v>
      </c>
      <c r="ATD23" s="88">
        <f t="shared" ca="1" si="491"/>
        <v>8.7273102805857927E-3</v>
      </c>
      <c r="ATE23" s="88">
        <f t="shared" ca="1" si="491"/>
        <v>9.8804007274756345E-3</v>
      </c>
      <c r="ATF23" s="88">
        <f t="shared" ca="1" si="491"/>
        <v>1.2289205049541846E-2</v>
      </c>
      <c r="ATG23" s="88">
        <f t="shared" ca="1" si="491"/>
        <v>9.0598613480813196E-3</v>
      </c>
      <c r="ATH23" s="88">
        <f t="shared" ca="1" si="491"/>
        <v>8.9386574553825086E-3</v>
      </c>
      <c r="ATI23" s="88">
        <f t="shared" ca="1" si="491"/>
        <v>9.6330794096484013E-3</v>
      </c>
      <c r="ATJ23" s="88">
        <f t="shared" ca="1" si="491"/>
        <v>1.1731510341536891E-2</v>
      </c>
      <c r="ATK23" s="88">
        <f t="shared" ca="1" si="491"/>
        <v>1.0633545365327452E-2</v>
      </c>
      <c r="ATL23" s="88">
        <f t="shared" ca="1" si="491"/>
        <v>1.2590320485041745E-2</v>
      </c>
      <c r="ATM23" s="88">
        <f t="shared" ca="1" si="491"/>
        <v>1.0145374567179366E-2</v>
      </c>
      <c r="ATN23" s="88">
        <f t="shared" ca="1" si="491"/>
        <v>1.0488943759511659E-2</v>
      </c>
      <c r="ATO23" s="88">
        <f t="shared" ca="1" si="491"/>
        <v>1.1736095579611125E-2</v>
      </c>
      <c r="ATP23" s="88">
        <f t="shared" ca="1" si="491"/>
        <v>1.1289957509073214E-2</v>
      </c>
      <c r="ATQ23" s="88">
        <f t="shared" ca="1" si="491"/>
        <v>1.1158409230625501E-2</v>
      </c>
      <c r="ATR23" s="88">
        <f t="shared" ca="1" si="491"/>
        <v>1.0923887187492607E-2</v>
      </c>
      <c r="ATS23" s="88">
        <f t="shared" ca="1" si="491"/>
        <v>1.1752836888653827E-2</v>
      </c>
      <c r="ATT23" s="88">
        <f t="shared" ca="1" si="491"/>
        <v>1.2995402111727372E-2</v>
      </c>
      <c r="ATU23" s="88">
        <f t="shared" ca="1" si="491"/>
        <v>1.1516537750083398E-2</v>
      </c>
      <c r="ATV23" s="88">
        <f t="shared" ca="1" si="491"/>
        <v>1.202646104293555E-2</v>
      </c>
      <c r="ATW23" s="88">
        <f t="shared" ca="1" si="335"/>
        <v>1.1190147947532831E-2</v>
      </c>
      <c r="ATX23" s="88">
        <f t="shared" ca="1" si="335"/>
        <v>9.9937382820633539E-3</v>
      </c>
      <c r="ATY23" s="88">
        <f t="shared" ca="1" si="335"/>
        <v>9.0250648266998086E-3</v>
      </c>
      <c r="ATZ23" s="88">
        <f t="shared" ca="1" si="335"/>
        <v>1.0249970981293677E-2</v>
      </c>
      <c r="AUA23" s="88">
        <f t="shared" ca="1" si="335"/>
        <v>9.8561617604849133E-3</v>
      </c>
      <c r="AUB23" s="88">
        <f t="shared" ca="1" si="335"/>
        <v>9.8585013922307084E-3</v>
      </c>
      <c r="AUC23" s="88">
        <f t="shared" ca="1" si="335"/>
        <v>9.1571532462670982E-3</v>
      </c>
      <c r="AUD23" s="88">
        <f t="shared" ca="1" si="335"/>
        <v>1.1308806691533013E-2</v>
      </c>
      <c r="AUE23" s="88">
        <f t="shared" ca="1" si="335"/>
        <v>1.0519723215230755E-2</v>
      </c>
      <c r="AUF23" s="88">
        <f t="shared" ca="1" si="335"/>
        <v>1.3513698386433926E-2</v>
      </c>
      <c r="AUG23" s="88">
        <f t="shared" ca="1" si="335"/>
        <v>1.2734649537217797E-2</v>
      </c>
      <c r="AUH23" s="88">
        <f t="shared" ca="1" si="335"/>
        <v>8.8429219569498493E-3</v>
      </c>
      <c r="AUI23" s="88">
        <f t="shared" ca="1" si="335"/>
        <v>1.0177895969933811E-2</v>
      </c>
      <c r="AUJ23" s="88">
        <f t="shared" ca="1" si="335"/>
        <v>1.114229683088395E-2</v>
      </c>
      <c r="AUK23" s="88">
        <f t="shared" ca="1" si="335"/>
        <v>1.0059784265460192E-2</v>
      </c>
      <c r="AUL23" s="88">
        <f t="shared" ca="1" si="335"/>
        <v>9.8495970386898966E-3</v>
      </c>
      <c r="AUM23" s="88">
        <f t="shared" ca="1" si="492"/>
        <v>1.3247243197844535E-2</v>
      </c>
      <c r="AUN23" s="88">
        <f t="shared" ca="1" si="492"/>
        <v>1.0999501961524929E-2</v>
      </c>
      <c r="AUO23" s="88">
        <f t="shared" ca="1" si="492"/>
        <v>1.021773015874769E-2</v>
      </c>
      <c r="AUP23" s="88">
        <f t="shared" ca="1" si="492"/>
        <v>1.0658403374104881E-2</v>
      </c>
      <c r="AUQ23" s="88">
        <f t="shared" ca="1" si="492"/>
        <v>1.10050121601439E-2</v>
      </c>
      <c r="AUR23" s="88">
        <f t="shared" ca="1" si="492"/>
        <v>1.0430190262072182E-2</v>
      </c>
      <c r="AUS23" s="88">
        <f t="shared" ca="1" si="492"/>
        <v>1.0026512024544656E-2</v>
      </c>
      <c r="AUT23" s="88">
        <f t="shared" ca="1" si="492"/>
        <v>1.1662419618507315E-2</v>
      </c>
      <c r="AUU23" s="88">
        <f t="shared" ca="1" si="492"/>
        <v>9.5715405775425449E-3</v>
      </c>
      <c r="AUV23" s="88">
        <f t="shared" ca="1" si="492"/>
        <v>1.064449259504093E-2</v>
      </c>
      <c r="AUW23" s="88">
        <f t="shared" ca="1" si="492"/>
        <v>1.1768222766159638E-2</v>
      </c>
      <c r="AUX23" s="88">
        <f t="shared" ca="1" si="492"/>
        <v>1.2469849555663579E-2</v>
      </c>
      <c r="AUY23" s="88">
        <f t="shared" ca="1" si="492"/>
        <v>1.1582095932518195E-2</v>
      </c>
      <c r="AUZ23" s="88">
        <f t="shared" ca="1" si="492"/>
        <v>1.2380361256481735E-2</v>
      </c>
      <c r="AVA23" s="88">
        <f t="shared" ca="1" si="492"/>
        <v>9.7345035840503101E-3</v>
      </c>
      <c r="AVB23" s="88">
        <f t="shared" ca="1" si="492"/>
        <v>1.2547400683964528E-2</v>
      </c>
      <c r="AVC23" s="88">
        <f t="shared" ca="1" si="492"/>
        <v>1.1275390950958359E-2</v>
      </c>
      <c r="AVD23" s="88">
        <f t="shared" ca="1" si="492"/>
        <v>1.2559230835028407E-2</v>
      </c>
      <c r="AVE23" s="88">
        <f t="shared" ca="1" si="492"/>
        <v>1.1954199874622972E-2</v>
      </c>
      <c r="AVF23" s="88">
        <f t="shared" ca="1" si="492"/>
        <v>1.0710489747528678E-2</v>
      </c>
      <c r="AVG23" s="88">
        <f t="shared" ca="1" si="492"/>
        <v>1.1822488683501494E-2</v>
      </c>
      <c r="AVH23" s="88">
        <f t="shared" ca="1" si="492"/>
        <v>1.0001877693456248E-2</v>
      </c>
      <c r="AVI23" s="88">
        <f t="shared" ca="1" si="492"/>
        <v>1.1962718908102816E-2</v>
      </c>
      <c r="AVJ23" s="88">
        <f t="shared" ca="1" si="492"/>
        <v>1.0094690943689271E-2</v>
      </c>
      <c r="AVK23" s="88">
        <f t="shared" ca="1" si="492"/>
        <v>1.0981610685168621E-2</v>
      </c>
      <c r="AVL23" s="88">
        <f t="shared" ca="1" si="492"/>
        <v>1.1555757815167015E-2</v>
      </c>
      <c r="AVM23" s="88">
        <f t="shared" ca="1" si="492"/>
        <v>1.1495293902869925E-2</v>
      </c>
      <c r="AVN23" s="88">
        <f t="shared" ca="1" si="492"/>
        <v>9.1061474163211531E-3</v>
      </c>
      <c r="AVO23" s="88">
        <f t="shared" ca="1" si="492"/>
        <v>1.0308128390810573E-2</v>
      </c>
      <c r="AVP23" s="88">
        <f t="shared" ca="1" si="492"/>
        <v>1.1320941651417313E-2</v>
      </c>
      <c r="AVQ23" s="88">
        <f t="shared" ca="1" si="492"/>
        <v>1.1068524619758401E-2</v>
      </c>
      <c r="AVR23" s="88">
        <f t="shared" ca="1" si="492"/>
        <v>9.1213775000855354E-3</v>
      </c>
      <c r="AVS23" s="88">
        <f t="shared" ca="1" si="492"/>
        <v>1.2701004112352544E-2</v>
      </c>
      <c r="AVT23" s="88">
        <f t="shared" ca="1" si="492"/>
        <v>9.8936656445841771E-3</v>
      </c>
      <c r="AVU23" s="88">
        <f t="shared" ca="1" si="492"/>
        <v>1.1539255236498413E-2</v>
      </c>
      <c r="AVV23" s="88">
        <f t="shared" ca="1" si="492"/>
        <v>8.6570463544989925E-3</v>
      </c>
      <c r="AVW23" s="88">
        <f t="shared" ca="1" si="492"/>
        <v>8.6511383383659178E-3</v>
      </c>
      <c r="AVX23" s="88">
        <f t="shared" ca="1" si="492"/>
        <v>1.1631429677715549E-2</v>
      </c>
      <c r="AVY23" s="88">
        <f t="shared" ca="1" si="492"/>
        <v>1.1863236364268594E-2</v>
      </c>
      <c r="AVZ23" s="88">
        <f t="shared" ca="1" si="492"/>
        <v>1.0501249416327654E-2</v>
      </c>
      <c r="AWA23" s="88">
        <f t="shared" ca="1" si="492"/>
        <v>1.2469556439814383E-2</v>
      </c>
      <c r="AWB23" s="88">
        <f t="shared" ca="1" si="492"/>
        <v>9.6435043603809827E-3</v>
      </c>
      <c r="AWC23" s="88">
        <f t="shared" ca="1" si="492"/>
        <v>1.0496514570720081E-2</v>
      </c>
      <c r="AWD23" s="88">
        <f t="shared" ca="1" si="492"/>
        <v>1.2424252102094333E-2</v>
      </c>
      <c r="AWE23" s="88">
        <f t="shared" ca="1" si="492"/>
        <v>1.1403500674165163E-2</v>
      </c>
      <c r="AWF23" s="88">
        <f t="shared" ca="1" si="492"/>
        <v>1.1736996194857689E-2</v>
      </c>
      <c r="AWG23" s="88">
        <f t="shared" ca="1" si="492"/>
        <v>1.0160992724129576E-2</v>
      </c>
      <c r="AWH23" s="88">
        <f t="shared" ca="1" si="492"/>
        <v>1.0178131203652961E-2</v>
      </c>
      <c r="AWI23" s="88">
        <f t="shared" ca="1" si="336"/>
        <v>1.053059601911051E-2</v>
      </c>
      <c r="AWJ23" s="88">
        <f t="shared" ca="1" si="336"/>
        <v>1.0332906530723121E-2</v>
      </c>
      <c r="AWK23" s="88">
        <f t="shared" ca="1" si="336"/>
        <v>1.0271039929545225E-2</v>
      </c>
      <c r="AWL23" s="88">
        <f t="shared" ca="1" si="336"/>
        <v>1.1983654902022496E-2</v>
      </c>
      <c r="AWM23" s="88">
        <f t="shared" ca="1" si="336"/>
        <v>1.2056894555946768E-2</v>
      </c>
      <c r="AWN23" s="88">
        <f t="shared" ca="1" si="336"/>
        <v>1.1801822558638271E-2</v>
      </c>
      <c r="AWO23" s="88">
        <f t="shared" ca="1" si="336"/>
        <v>1.1371590973909709E-2</v>
      </c>
      <c r="AWP23" s="88">
        <f t="shared" ca="1" si="336"/>
        <v>1.2725070037864323E-2</v>
      </c>
      <c r="AWQ23" s="88">
        <f t="shared" ca="1" si="336"/>
        <v>1.3519071640702877E-2</v>
      </c>
      <c r="AWR23" s="88">
        <f t="shared" ca="1" si="336"/>
        <v>1.2260849055046295E-2</v>
      </c>
      <c r="AWS23" s="88">
        <f t="shared" ca="1" si="336"/>
        <v>9.8230269480977413E-3</v>
      </c>
      <c r="AWT23" s="88">
        <f t="shared" ca="1" si="336"/>
        <v>1.1940535933742003E-2</v>
      </c>
      <c r="AWU23" s="88">
        <f t="shared" ca="1" si="336"/>
        <v>1.0394682460334828E-2</v>
      </c>
      <c r="AWV23" s="88">
        <f t="shared" ca="1" si="336"/>
        <v>1.0610725763786608E-2</v>
      </c>
      <c r="AWW23" s="88">
        <f t="shared" ca="1" si="336"/>
        <v>1.1178432619172509E-2</v>
      </c>
      <c r="AWX23" s="88">
        <f t="shared" ca="1" si="336"/>
        <v>1.2132080601242117E-2</v>
      </c>
      <c r="AWY23" s="88">
        <f t="shared" ca="1" si="493"/>
        <v>1.1063825575044383E-2</v>
      </c>
      <c r="AWZ23" s="88">
        <f t="shared" ca="1" si="493"/>
        <v>1.0308605274604182E-2</v>
      </c>
      <c r="AXA23" s="88">
        <f t="shared" ca="1" si="493"/>
        <v>1.2052873522454459E-2</v>
      </c>
      <c r="AXB23" s="88">
        <f t="shared" ca="1" si="493"/>
        <v>1.4336123301119457E-2</v>
      </c>
      <c r="AXC23" s="88">
        <f t="shared" ca="1" si="493"/>
        <v>1.0299500838595833E-2</v>
      </c>
      <c r="AXD23" s="88">
        <f t="shared" ca="1" si="493"/>
        <v>1.0501175388671501E-2</v>
      </c>
      <c r="AXE23" s="88">
        <f t="shared" ca="1" si="493"/>
        <v>1.2370273521225644E-2</v>
      </c>
      <c r="AXF23" s="88">
        <f t="shared" ca="1" si="493"/>
        <v>1.2080810351618062E-2</v>
      </c>
      <c r="AXG23" s="88">
        <f t="shared" ca="1" si="493"/>
        <v>9.6308880100024977E-3</v>
      </c>
      <c r="AXH23" s="88">
        <f t="shared" ca="1" si="493"/>
        <v>1.2104000002369719E-2</v>
      </c>
      <c r="AXI23" s="88">
        <f t="shared" ca="1" si="493"/>
        <v>1.054866793460468E-2</v>
      </c>
      <c r="AXJ23" s="88">
        <f t="shared" ca="1" si="493"/>
        <v>1.1982406239658384E-2</v>
      </c>
      <c r="AXK23" s="88">
        <f t="shared" ca="1" si="493"/>
        <v>1.1279922127013032E-2</v>
      </c>
      <c r="AXL23" s="88">
        <f t="shared" ca="1" si="493"/>
        <v>9.9754947383030347E-3</v>
      </c>
      <c r="AXM23" s="88">
        <f t="shared" ca="1" si="493"/>
        <v>8.3280493818137652E-3</v>
      </c>
      <c r="AXN23" s="88">
        <f t="shared" ca="1" si="493"/>
        <v>1.065003700368684E-2</v>
      </c>
      <c r="AXO23" s="88">
        <f t="shared" ca="1" si="493"/>
        <v>1.0476153258954072E-2</v>
      </c>
      <c r="AXP23" s="88">
        <f t="shared" ca="1" si="493"/>
        <v>1.1738951965490281E-2</v>
      </c>
      <c r="AXQ23" s="88">
        <f t="shared" ca="1" si="493"/>
        <v>9.6555211156050119E-3</v>
      </c>
      <c r="AXR23" s="88">
        <f t="shared" ca="1" si="493"/>
        <v>1.0784850510917113E-2</v>
      </c>
      <c r="AXS23" s="88">
        <f t="shared" ca="1" si="493"/>
        <v>1.0956976772305107E-2</v>
      </c>
      <c r="AXT23" s="88">
        <f t="shared" ca="1" si="493"/>
        <v>1.1483075541511352E-2</v>
      </c>
      <c r="AXU23" s="88">
        <f t="shared" ca="1" si="493"/>
        <v>9.8378010659791043E-3</v>
      </c>
      <c r="AXV23" s="88">
        <f t="shared" ca="1" si="493"/>
        <v>1.0890983067445863E-2</v>
      </c>
      <c r="AXW23" s="88">
        <f t="shared" ca="1" si="493"/>
        <v>1.1613149623964614E-2</v>
      </c>
      <c r="AXX23" s="88">
        <f t="shared" ca="1" si="493"/>
        <v>1.0612454836320839E-2</v>
      </c>
      <c r="AXY23" s="88">
        <f t="shared" ca="1" si="493"/>
        <v>1.1665475399661365E-2</v>
      </c>
      <c r="AXZ23" s="88">
        <f t="shared" ca="1" si="493"/>
        <v>1.287975036921519E-2</v>
      </c>
      <c r="AYA23" s="88">
        <f t="shared" ca="1" si="493"/>
        <v>1.0584632143938042E-2</v>
      </c>
      <c r="AYB23" s="88">
        <f t="shared" ca="1" si="493"/>
        <v>8.0862677512032067E-3</v>
      </c>
      <c r="AYC23" s="88">
        <f t="shared" ca="1" si="493"/>
        <v>1.1636989570949883E-2</v>
      </c>
      <c r="AYD23" s="88">
        <f t="shared" ca="1" si="493"/>
        <v>1.1724329110406478E-2</v>
      </c>
      <c r="AYE23" s="88">
        <f t="shared" ca="1" si="493"/>
        <v>9.741766168181204E-3</v>
      </c>
      <c r="AYF23" s="88">
        <f t="shared" ca="1" si="493"/>
        <v>9.9392173284175572E-3</v>
      </c>
      <c r="AYG23" s="88">
        <f t="shared" ca="1" si="493"/>
        <v>1.0714428708172328E-2</v>
      </c>
      <c r="AYH23" s="88">
        <f t="shared" ca="1" si="493"/>
        <v>1.0300512978982617E-2</v>
      </c>
      <c r="AYI23" s="88">
        <f t="shared" ca="1" si="493"/>
        <v>1.0075862478049149E-2</v>
      </c>
      <c r="AYJ23" s="88">
        <f t="shared" ca="1" si="493"/>
        <v>1.3297062093397842E-2</v>
      </c>
      <c r="AYK23" s="88">
        <f t="shared" ca="1" si="493"/>
        <v>1.0011073678799007E-2</v>
      </c>
      <c r="AYL23" s="88">
        <f t="shared" ca="1" si="493"/>
        <v>9.7019519665989679E-3</v>
      </c>
      <c r="AYM23" s="88">
        <f t="shared" ca="1" si="493"/>
        <v>8.4551360594620536E-3</v>
      </c>
      <c r="AYN23" s="88">
        <f t="shared" ca="1" si="493"/>
        <v>8.2750713512775922E-3</v>
      </c>
      <c r="AYO23" s="88">
        <f t="shared" ca="1" si="493"/>
        <v>9.5848719081743829E-3</v>
      </c>
      <c r="AYP23" s="88">
        <f t="shared" ca="1" si="493"/>
        <v>9.9986857678990865E-3</v>
      </c>
      <c r="AYQ23" s="88">
        <f t="shared" ca="1" si="493"/>
        <v>1.1754790430594355E-2</v>
      </c>
      <c r="AYR23" s="88">
        <f t="shared" ca="1" si="493"/>
        <v>1.1799783957823613E-2</v>
      </c>
      <c r="AYS23" s="88">
        <f t="shared" ca="1" si="493"/>
        <v>9.4288639770752827E-3</v>
      </c>
      <c r="AYT23" s="88">
        <f t="shared" ca="1" si="493"/>
        <v>9.5740894114462113E-3</v>
      </c>
      <c r="AYU23" s="88">
        <f t="shared" ca="1" si="337"/>
        <v>1.0859127922839117E-2</v>
      </c>
      <c r="AYV23" s="88">
        <f t="shared" ca="1" si="337"/>
        <v>1.2617919708673479E-2</v>
      </c>
      <c r="AYW23" s="88">
        <f t="shared" ca="1" si="337"/>
        <v>1.1829302116155604E-2</v>
      </c>
      <c r="AYX23" s="88">
        <f t="shared" ca="1" si="337"/>
        <v>1.1160099075364671E-2</v>
      </c>
      <c r="AYY23" s="88">
        <f t="shared" ca="1" si="337"/>
        <v>1.0625033578844064E-2</v>
      </c>
      <c r="AYZ23" s="88">
        <f t="shared" ca="1" si="337"/>
        <v>1.0693969226312086E-2</v>
      </c>
      <c r="AZA23" s="88">
        <f t="shared" ca="1" si="337"/>
        <v>1.1310640732396626E-2</v>
      </c>
      <c r="AZB23" s="88">
        <f t="shared" ca="1" si="337"/>
        <v>1.1657186754115168E-2</v>
      </c>
      <c r="AZC23" s="88">
        <f t="shared" ca="1" si="337"/>
        <v>9.3838393612818947E-3</v>
      </c>
      <c r="AZD23" s="88">
        <f t="shared" ca="1" si="337"/>
        <v>1.1310625760136219E-2</v>
      </c>
      <c r="AZE23" s="88">
        <f t="shared" ca="1" si="337"/>
        <v>1.0795156059098789E-2</v>
      </c>
      <c r="AZF23" s="88">
        <f t="shared" ca="1" si="337"/>
        <v>1.0970092481812023E-2</v>
      </c>
      <c r="AZG23" s="88">
        <f t="shared" ca="1" si="337"/>
        <v>1.1573967347470385E-2</v>
      </c>
      <c r="AZH23" s="88">
        <f t="shared" ca="1" si="337"/>
        <v>1.2400541690627534E-2</v>
      </c>
      <c r="AZI23" s="88">
        <f t="shared" ca="1" si="337"/>
        <v>1.1416323344490269E-2</v>
      </c>
      <c r="AZJ23" s="88">
        <f t="shared" ca="1" si="337"/>
        <v>9.7983636651840442E-3</v>
      </c>
      <c r="AZK23" s="88">
        <f t="shared" ca="1" si="494"/>
        <v>1.0638244963027149E-2</v>
      </c>
      <c r="AZL23" s="88">
        <f t="shared" ca="1" si="494"/>
        <v>1.2733814231709401E-2</v>
      </c>
      <c r="AZM23" s="88">
        <f t="shared" ca="1" si="494"/>
        <v>9.3383628183388075E-3</v>
      </c>
      <c r="AZN23" s="88">
        <f t="shared" ca="1" si="494"/>
        <v>1.0615082417904051E-2</v>
      </c>
      <c r="AZO23" s="88">
        <f t="shared" ca="1" si="494"/>
        <v>1.2134807819072682E-2</v>
      </c>
      <c r="AZP23" s="88">
        <f t="shared" ca="1" si="494"/>
        <v>9.6716001480345141E-3</v>
      </c>
      <c r="AZQ23" s="88">
        <f t="shared" ca="1" si="494"/>
        <v>9.9893794965478372E-3</v>
      </c>
      <c r="AZR23" s="88">
        <f t="shared" ca="1" si="494"/>
        <v>1.0388066347252783E-2</v>
      </c>
      <c r="AZS23" s="88">
        <f t="shared" ca="1" si="494"/>
        <v>9.3619864129383251E-3</v>
      </c>
      <c r="AZT23" s="88">
        <f t="shared" ca="1" si="494"/>
        <v>1.0345151342806138E-2</v>
      </c>
      <c r="AZU23" s="88">
        <f t="shared" ca="1" si="494"/>
        <v>1.0698483485178803E-2</v>
      </c>
      <c r="AZV23" s="88">
        <f t="shared" ca="1" si="494"/>
        <v>1.0726028775900884E-2</v>
      </c>
      <c r="AZW23" s="88">
        <f t="shared" ca="1" si="494"/>
        <v>1.1225561426421829E-2</v>
      </c>
      <c r="AZX23" s="88">
        <f t="shared" ca="1" si="494"/>
        <v>8.186899498165201E-3</v>
      </c>
      <c r="AZY23" s="88">
        <f t="shared" ca="1" si="494"/>
        <v>1.4474140454327348E-2</v>
      </c>
      <c r="AZZ23" s="88">
        <f t="shared" ca="1" si="494"/>
        <v>1.1986508630851588E-2</v>
      </c>
      <c r="BAA23" s="88">
        <f t="shared" ca="1" si="494"/>
        <v>7.4573199961757881E-3</v>
      </c>
      <c r="BAB23" s="88">
        <f t="shared" ca="1" si="494"/>
        <v>1.2245147980099501E-2</v>
      </c>
      <c r="BAC23" s="88">
        <f t="shared" ca="1" si="494"/>
        <v>9.5516846904852102E-3</v>
      </c>
      <c r="BAD23" s="88">
        <f t="shared" ca="1" si="494"/>
        <v>9.9583607262104246E-3</v>
      </c>
      <c r="BAE23" s="88">
        <f t="shared" ca="1" si="494"/>
        <v>1.0341364134097704E-2</v>
      </c>
      <c r="BAF23" s="88">
        <f t="shared" ca="1" si="494"/>
        <v>9.8197285440412094E-3</v>
      </c>
      <c r="BAG23" s="88">
        <f t="shared" ca="1" si="494"/>
        <v>1.0755436006385767E-2</v>
      </c>
      <c r="BAH23" s="88">
        <f t="shared" ca="1" si="494"/>
        <v>1.1916050395321086E-2</v>
      </c>
      <c r="BAI23" s="88">
        <f t="shared" ca="1" si="494"/>
        <v>1.0723234583038258E-2</v>
      </c>
      <c r="BAJ23" s="88">
        <f t="shared" ca="1" si="494"/>
        <v>1.2413382482998718E-2</v>
      </c>
      <c r="BAK23" s="88">
        <f t="shared" ca="1" si="494"/>
        <v>1.1986854411850071E-2</v>
      </c>
      <c r="BAL23" s="88">
        <f t="shared" ca="1" si="494"/>
        <v>1.2102954485475454E-2</v>
      </c>
      <c r="BAM23" s="88">
        <f t="shared" ca="1" si="494"/>
        <v>1.2619509214997195E-2</v>
      </c>
      <c r="BAN23" s="88">
        <f t="shared" ca="1" si="494"/>
        <v>1.1477996243345565E-2</v>
      </c>
      <c r="BAO23" s="88">
        <f t="shared" ca="1" si="494"/>
        <v>1.0307185236030907E-2</v>
      </c>
      <c r="BAP23" s="88">
        <f t="shared" ca="1" si="494"/>
        <v>1.2314216505472186E-2</v>
      </c>
      <c r="BAQ23" s="88">
        <f t="shared" ca="1" si="494"/>
        <v>1.0430925141296225E-2</v>
      </c>
      <c r="BAR23" s="88">
        <f t="shared" ca="1" si="494"/>
        <v>8.5860462089541803E-3</v>
      </c>
      <c r="BAS23" s="88">
        <f t="shared" ca="1" si="494"/>
        <v>1.004205632081219E-2</v>
      </c>
      <c r="BAT23" s="88">
        <f t="shared" ca="1" si="494"/>
        <v>1.1344205706446108E-2</v>
      </c>
      <c r="BAU23" s="88">
        <f t="shared" ca="1" si="494"/>
        <v>9.5668431703669829E-3</v>
      </c>
      <c r="BAV23" s="88">
        <f t="shared" ca="1" si="494"/>
        <v>9.413810713121501E-3</v>
      </c>
      <c r="BAW23" s="88">
        <f t="shared" ca="1" si="494"/>
        <v>1.2409309854639632E-2</v>
      </c>
      <c r="BAX23" s="88">
        <f t="shared" ca="1" si="494"/>
        <v>1.1810786990463777E-2</v>
      </c>
      <c r="BAY23" s="88">
        <f t="shared" ca="1" si="494"/>
        <v>9.4614461137829294E-3</v>
      </c>
      <c r="BAZ23" s="88">
        <f t="shared" ca="1" si="494"/>
        <v>1.0915170109113741E-2</v>
      </c>
      <c r="BBA23" s="88">
        <f t="shared" ca="1" si="494"/>
        <v>6.8565442931549968E-3</v>
      </c>
      <c r="BBB23" s="88">
        <f t="shared" ca="1" si="494"/>
        <v>1.1599386367221848E-2</v>
      </c>
      <c r="BBC23" s="88">
        <f t="shared" ca="1" si="494"/>
        <v>1.0882580994382657E-2</v>
      </c>
      <c r="BBD23" s="88">
        <f t="shared" ca="1" si="494"/>
        <v>1.0994143193854984E-2</v>
      </c>
      <c r="BBE23" s="88">
        <f t="shared" ca="1" si="494"/>
        <v>1.0580639124652728E-2</v>
      </c>
      <c r="BBF23" s="88">
        <f t="shared" ca="1" si="494"/>
        <v>1.0624184498032287E-2</v>
      </c>
      <c r="BBG23" s="88">
        <f t="shared" ca="1" si="338"/>
        <v>9.5605057897287949E-3</v>
      </c>
      <c r="BBH23" s="88">
        <f t="shared" ca="1" si="338"/>
        <v>1.0686049673384091E-2</v>
      </c>
      <c r="BBI23" s="88">
        <f t="shared" ca="1" si="338"/>
        <v>1.1384773932509492E-2</v>
      </c>
      <c r="BBJ23" s="88">
        <f t="shared" ca="1" si="338"/>
        <v>1.1965215788852332E-2</v>
      </c>
      <c r="BBK23" s="88">
        <f t="shared" ca="1" si="338"/>
        <v>9.5607003390336572E-3</v>
      </c>
      <c r="BBL23" s="88">
        <f t="shared" ca="1" si="338"/>
        <v>8.0523374212782203E-3</v>
      </c>
      <c r="BBM23" s="88">
        <f t="shared" ca="1" si="338"/>
        <v>8.8400255606004598E-3</v>
      </c>
      <c r="BBN23" s="88">
        <f t="shared" ca="1" si="338"/>
        <v>9.1601907478763827E-3</v>
      </c>
      <c r="BBO23" s="88">
        <f t="shared" ca="1" si="338"/>
        <v>1.0694448381337953E-2</v>
      </c>
      <c r="BBP23" s="88">
        <f t="shared" ca="1" si="338"/>
        <v>1.1108691419123063E-2</v>
      </c>
      <c r="BBQ23" s="88">
        <f t="shared" ca="1" si="338"/>
        <v>1.1753044342107241E-2</v>
      </c>
      <c r="BBR23" s="88">
        <f t="shared" ca="1" si="338"/>
        <v>1.0895530548060941E-2</v>
      </c>
      <c r="BBS23" s="88">
        <f t="shared" ca="1" si="338"/>
        <v>1.4593145097227374E-2</v>
      </c>
      <c r="BBT23" s="88">
        <f t="shared" ca="1" si="338"/>
        <v>1.007525405845603E-2</v>
      </c>
      <c r="BBU23" s="88">
        <f t="shared" ca="1" si="338"/>
        <v>1.0725000260163731E-2</v>
      </c>
      <c r="BBV23" s="88">
        <f t="shared" ca="1" si="338"/>
        <v>1.1537721146136914E-2</v>
      </c>
      <c r="BBW23" s="88">
        <f t="shared" ca="1" si="495"/>
        <v>1.0851620413981118E-2</v>
      </c>
      <c r="BBX23" s="88">
        <f t="shared" ca="1" si="495"/>
        <v>1.0474420885268249E-2</v>
      </c>
      <c r="BBY23" s="88">
        <f t="shared" ca="1" si="495"/>
        <v>1.0307323709652386E-2</v>
      </c>
      <c r="BBZ23" s="88">
        <f t="shared" ca="1" si="495"/>
        <v>7.489616649109564E-3</v>
      </c>
      <c r="BCA23" s="88">
        <f t="shared" ca="1" si="495"/>
        <v>1.1588079628619364E-2</v>
      </c>
      <c r="BCB23" s="88">
        <f t="shared" ca="1" si="495"/>
        <v>1.0806344195711791E-2</v>
      </c>
      <c r="BCC23" s="88">
        <f t="shared" ca="1" si="495"/>
        <v>9.9084810642681414E-3</v>
      </c>
      <c r="BCD23" s="88">
        <f t="shared" ca="1" si="495"/>
        <v>1.0536595632717064E-2</v>
      </c>
      <c r="BCE23" s="88">
        <f t="shared" ca="1" si="495"/>
        <v>1.2502611316625792E-2</v>
      </c>
      <c r="BCF23" s="88">
        <f t="shared" ca="1" si="495"/>
        <v>1.0950117407465274E-2</v>
      </c>
      <c r="BCG23" s="88">
        <f t="shared" ca="1" si="495"/>
        <v>1.2737030653482638E-2</v>
      </c>
      <c r="BCH23" s="88">
        <f t="shared" ca="1" si="495"/>
        <v>1.2769270508534715E-2</v>
      </c>
      <c r="BCI23" s="88">
        <f t="shared" ca="1" si="495"/>
        <v>9.7865972462519921E-3</v>
      </c>
      <c r="BCJ23" s="88">
        <f t="shared" ca="1" si="495"/>
        <v>1.0097625220798961E-2</v>
      </c>
      <c r="BCK23" s="88">
        <f t="shared" ca="1" si="495"/>
        <v>1.1847414960353192E-2</v>
      </c>
      <c r="BCL23" s="88">
        <f t="shared" ca="1" si="495"/>
        <v>1.1429588321997069E-2</v>
      </c>
      <c r="BCM23" s="88">
        <f t="shared" ca="1" si="495"/>
        <v>1.1732819752562742E-2</v>
      </c>
      <c r="BCN23" s="88">
        <f t="shared" ca="1" si="495"/>
        <v>1.1476530213394821E-2</v>
      </c>
      <c r="BCO23" s="88">
        <f t="shared" ca="1" si="495"/>
        <v>9.7835321504018465E-3</v>
      </c>
      <c r="BCP23" s="88">
        <f t="shared" ca="1" si="495"/>
        <v>1.0505943247422272E-2</v>
      </c>
      <c r="BCQ23" s="88">
        <f t="shared" ca="1" si="495"/>
        <v>1.1468199575462031E-2</v>
      </c>
      <c r="BCR23" s="88">
        <f t="shared" ca="1" si="495"/>
        <v>1.1641482751616071E-2</v>
      </c>
      <c r="BCS23" s="88">
        <f t="shared" ca="1" si="495"/>
        <v>1.0515073346675364E-2</v>
      </c>
      <c r="BCT23" s="88">
        <f t="shared" ca="1" si="495"/>
        <v>1.1525966065483272E-2</v>
      </c>
      <c r="BCU23" s="88">
        <f t="shared" ca="1" si="495"/>
        <v>1.1096275075754768E-2</v>
      </c>
      <c r="BCV23" s="88">
        <f t="shared" ca="1" si="495"/>
        <v>9.3761347017539236E-3</v>
      </c>
      <c r="BCW23" s="88">
        <f t="shared" ca="1" si="495"/>
        <v>1.1298631955992957E-2</v>
      </c>
      <c r="BCX23" s="88">
        <f t="shared" ca="1" si="495"/>
        <v>1.0163728898510554E-2</v>
      </c>
      <c r="BCY23" s="88">
        <f t="shared" ca="1" si="495"/>
        <v>1.0657193920237042E-2</v>
      </c>
      <c r="BCZ23" s="88">
        <f t="shared" ca="1" si="495"/>
        <v>1.0235907546974421E-2</v>
      </c>
      <c r="BDA23" s="88">
        <f t="shared" ca="1" si="495"/>
        <v>1.0494832686735291E-2</v>
      </c>
      <c r="BDB23" s="88">
        <f t="shared" ca="1" si="495"/>
        <v>1.1773801603496715E-2</v>
      </c>
      <c r="BDC23" s="88">
        <f t="shared" ca="1" si="495"/>
        <v>1.163773400815399E-2</v>
      </c>
      <c r="BDD23" s="88">
        <f t="shared" ca="1" si="495"/>
        <v>1.3504446011501314E-2</v>
      </c>
      <c r="BDE23" s="88">
        <f t="shared" ca="1" si="495"/>
        <v>1.0807245176306986E-2</v>
      </c>
      <c r="BDF23" s="88">
        <f t="shared" ca="1" si="495"/>
        <v>1.1958209200712659E-2</v>
      </c>
      <c r="BDG23" s="88">
        <f t="shared" ca="1" si="495"/>
        <v>1.239479610593339E-2</v>
      </c>
      <c r="BDH23" s="88">
        <f t="shared" ca="1" si="495"/>
        <v>1.1071967929112376E-2</v>
      </c>
      <c r="BDI23" s="88">
        <f t="shared" ca="1" si="495"/>
        <v>9.1906381773041654E-3</v>
      </c>
      <c r="BDJ23" s="88">
        <f t="shared" ca="1" si="495"/>
        <v>1.1655131693144942E-2</v>
      </c>
      <c r="BDK23" s="88">
        <f t="shared" ca="1" si="495"/>
        <v>1.0903961539149628E-2</v>
      </c>
      <c r="BDL23" s="88">
        <f t="shared" ca="1" si="495"/>
        <v>1.2191931429546549E-2</v>
      </c>
      <c r="BDM23" s="88">
        <f t="shared" ca="1" si="495"/>
        <v>8.4494287165692884E-3</v>
      </c>
      <c r="BDN23" s="88">
        <f t="shared" ca="1" si="495"/>
        <v>9.3187236662193845E-3</v>
      </c>
      <c r="BDO23" s="88">
        <f t="shared" ca="1" si="495"/>
        <v>9.228677626539613E-3</v>
      </c>
      <c r="BDP23" s="88">
        <f t="shared" ca="1" si="495"/>
        <v>1.1898594813015024E-2</v>
      </c>
      <c r="BDQ23" s="88">
        <f t="shared" ca="1" si="495"/>
        <v>1.0967027712071415E-2</v>
      </c>
      <c r="BDR23" s="88">
        <f t="shared" ca="1" si="495"/>
        <v>9.1215364239558491E-3</v>
      </c>
      <c r="BDS23" s="88">
        <f t="shared" ca="1" si="339"/>
        <v>1.0257138422415749E-2</v>
      </c>
      <c r="BDT23" s="88">
        <f t="shared" ca="1" si="339"/>
        <v>1.192378891250115E-2</v>
      </c>
      <c r="BDU23" s="88">
        <f t="shared" ca="1" si="339"/>
        <v>1.0346364784895678E-2</v>
      </c>
      <c r="BDV23" s="88">
        <f t="shared" ca="1" si="339"/>
        <v>1.0759692169522246E-2</v>
      </c>
      <c r="BDW23" s="88">
        <f t="shared" ca="1" si="339"/>
        <v>1.1497228601232735E-2</v>
      </c>
      <c r="BDX23" s="88">
        <f t="shared" ca="1" si="339"/>
        <v>9.16135000520211E-3</v>
      </c>
      <c r="BDY23" s="88">
        <f t="shared" ca="1" si="339"/>
        <v>1.2679380817701655E-2</v>
      </c>
      <c r="BDZ23" s="88">
        <f t="shared" ca="1" si="339"/>
        <v>9.5326791220578105E-3</v>
      </c>
      <c r="BEA23" s="88">
        <f t="shared" ca="1" si="339"/>
        <v>1.0488717437869341E-2</v>
      </c>
      <c r="BEB23" s="88">
        <f t="shared" ca="1" si="339"/>
        <v>1.1714612197145693E-2</v>
      </c>
      <c r="BEC23" s="88">
        <f t="shared" ca="1" si="339"/>
        <v>1.18425155526169E-2</v>
      </c>
      <c r="BED23" s="88">
        <f t="shared" ca="1" si="339"/>
        <v>1.2508709983380085E-2</v>
      </c>
      <c r="BEE23" s="88">
        <f t="shared" ca="1" si="339"/>
        <v>1.2188990547045715E-2</v>
      </c>
      <c r="BEF23" s="88">
        <f t="shared" ca="1" si="339"/>
        <v>1.3808707916301052E-2</v>
      </c>
      <c r="BEG23" s="88">
        <f t="shared" ca="1" si="339"/>
        <v>1.0361888493629103E-2</v>
      </c>
      <c r="BEH23" s="88">
        <f t="shared" ca="1" si="339"/>
        <v>1.0308182630270888E-2</v>
      </c>
      <c r="BEI23" s="88">
        <f t="shared" ca="1" si="496"/>
        <v>1.0436158130686449E-2</v>
      </c>
      <c r="BEJ23" s="88">
        <f t="shared" ca="1" si="496"/>
        <v>1.0601292636159457E-2</v>
      </c>
      <c r="BEK23" s="88">
        <f t="shared" ca="1" si="496"/>
        <v>1.0613565524567587E-2</v>
      </c>
      <c r="BEL23" s="88">
        <f t="shared" ca="1" si="496"/>
        <v>9.7327665215734219E-3</v>
      </c>
      <c r="BEM23" s="88">
        <f t="shared" ca="1" si="496"/>
        <v>1.036603890582629E-2</v>
      </c>
      <c r="BEN23" s="88">
        <f t="shared" ca="1" si="496"/>
        <v>9.9490733959737704E-3</v>
      </c>
      <c r="BEO23" s="88">
        <f t="shared" ca="1" si="496"/>
        <v>9.6408479111737191E-3</v>
      </c>
      <c r="BEP23" s="88">
        <f t="shared" ca="1" si="496"/>
        <v>1.3342514402965315E-2</v>
      </c>
      <c r="BEQ23" s="88">
        <f t="shared" ca="1" si="496"/>
        <v>1.167356757460522E-2</v>
      </c>
      <c r="BER23" s="88">
        <f t="shared" ca="1" si="496"/>
        <v>1.1852824786152438E-2</v>
      </c>
      <c r="BES23" s="88">
        <f t="shared" ca="1" si="496"/>
        <v>1.1767689082906853E-2</v>
      </c>
      <c r="BET23" s="88">
        <f t="shared" ca="1" si="496"/>
        <v>1.1130327883572056E-2</v>
      </c>
      <c r="BEU23" s="88">
        <f t="shared" ca="1" si="496"/>
        <v>1.317607682064445E-2</v>
      </c>
      <c r="BEV23" s="88">
        <f t="shared" ca="1" si="496"/>
        <v>1.0240895951637449E-2</v>
      </c>
      <c r="BEW23" s="88">
        <f t="shared" ca="1" si="496"/>
        <v>1.1363150977067313E-2</v>
      </c>
      <c r="BEX23" s="88">
        <f t="shared" ca="1" si="496"/>
        <v>9.2635489710171017E-3</v>
      </c>
      <c r="BEY23" s="88">
        <f t="shared" ca="1" si="496"/>
        <v>9.3733002954827678E-3</v>
      </c>
      <c r="BEZ23" s="88">
        <f t="shared" ca="1" si="496"/>
        <v>1.3543967990034737E-2</v>
      </c>
      <c r="BFA23" s="88">
        <f t="shared" ca="1" si="496"/>
        <v>1.0306447854745056E-2</v>
      </c>
      <c r="BFB23" s="88">
        <f t="shared" ca="1" si="496"/>
        <v>1.0926608839815981E-2</v>
      </c>
      <c r="BFC23" s="88">
        <f t="shared" ca="1" si="496"/>
        <v>1.1180932272931397E-2</v>
      </c>
      <c r="BFD23" s="88">
        <f t="shared" ca="1" si="496"/>
        <v>9.2107472900863248E-3</v>
      </c>
      <c r="BFE23" s="88">
        <f t="shared" ca="1" si="496"/>
        <v>9.804529047608106E-3</v>
      </c>
      <c r="BFF23" s="88">
        <f t="shared" ca="1" si="496"/>
        <v>8.7169603221432558E-3</v>
      </c>
      <c r="BFG23" s="88">
        <f t="shared" ca="1" si="496"/>
        <v>1.1907675534783248E-2</v>
      </c>
      <c r="BFH23" s="88">
        <f t="shared" ca="1" si="496"/>
        <v>1.2443406980213078E-2</v>
      </c>
      <c r="BFI23" s="88">
        <f t="shared" ca="1" si="496"/>
        <v>1.1855876892801575E-2</v>
      </c>
      <c r="BFJ23" s="88">
        <f t="shared" ca="1" si="496"/>
        <v>8.4361905470691553E-3</v>
      </c>
      <c r="BFK23" s="88">
        <f t="shared" ca="1" si="496"/>
        <v>1.1537404639261424E-2</v>
      </c>
      <c r="BFL23" s="88">
        <f t="shared" ca="1" si="496"/>
        <v>9.4856482762693435E-3</v>
      </c>
      <c r="BFM23" s="88">
        <f t="shared" ca="1" si="496"/>
        <v>1.0831439295148956E-2</v>
      </c>
      <c r="BFN23" s="88">
        <f t="shared" ca="1" si="496"/>
        <v>9.9660447001788926E-3</v>
      </c>
      <c r="BFO23" s="88">
        <f t="shared" ca="1" si="496"/>
        <v>9.2664706391057377E-3</v>
      </c>
      <c r="BFP23" s="88">
        <f t="shared" ca="1" si="496"/>
        <v>9.7854678003696984E-3</v>
      </c>
      <c r="BFQ23" s="88">
        <f t="shared" ca="1" si="496"/>
        <v>1.1549044558583783E-2</v>
      </c>
      <c r="BFR23" s="88">
        <f t="shared" ca="1" si="496"/>
        <v>1.1770943519077518E-2</v>
      </c>
      <c r="BFS23" s="88">
        <f t="shared" ca="1" si="496"/>
        <v>1.0280531475590479E-2</v>
      </c>
      <c r="BFT23" s="88">
        <f t="shared" ca="1" si="496"/>
        <v>1.2951671694432688E-2</v>
      </c>
      <c r="BFU23" s="88">
        <f t="shared" ca="1" si="496"/>
        <v>1.1195234345167334E-2</v>
      </c>
      <c r="BFV23" s="88">
        <f t="shared" ca="1" si="496"/>
        <v>1.0990801017492609E-2</v>
      </c>
      <c r="BFW23" s="88">
        <f t="shared" ca="1" si="496"/>
        <v>1.1318787915023882E-2</v>
      </c>
      <c r="BFX23" s="88">
        <f t="shared" ca="1" si="496"/>
        <v>9.5288862917713227E-3</v>
      </c>
      <c r="BFY23" s="88">
        <f t="shared" ca="1" si="496"/>
        <v>8.5464646121291218E-3</v>
      </c>
      <c r="BFZ23" s="88">
        <f t="shared" ca="1" si="496"/>
        <v>9.4662784511465436E-3</v>
      </c>
      <c r="BGA23" s="88">
        <f t="shared" ca="1" si="496"/>
        <v>9.6578583815212574E-3</v>
      </c>
      <c r="BGB23" s="88">
        <f t="shared" ca="1" si="496"/>
        <v>9.9894274404702735E-3</v>
      </c>
      <c r="BGC23" s="88">
        <f t="shared" ca="1" si="496"/>
        <v>1.1743748335678907E-2</v>
      </c>
      <c r="BGD23" s="88">
        <f t="shared" ca="1" si="496"/>
        <v>1.0633976835662903E-2</v>
      </c>
      <c r="BGE23" s="88">
        <f t="shared" ca="1" si="340"/>
        <v>1.1224255235658929E-2</v>
      </c>
      <c r="BGF23" s="88">
        <f t="shared" ca="1" si="340"/>
        <v>9.9769714771848483E-3</v>
      </c>
      <c r="BGG23" s="88">
        <f t="shared" ca="1" si="340"/>
        <v>1.0002255509511429E-2</v>
      </c>
      <c r="BGH23" s="88">
        <f t="shared" ca="1" si="340"/>
        <v>1.0880944083992093E-2</v>
      </c>
      <c r="BGI23" s="88">
        <f t="shared" ca="1" si="340"/>
        <v>1.0676555138478566E-2</v>
      </c>
      <c r="BGJ23" s="88">
        <f t="shared" ca="1" si="340"/>
        <v>1.0534239817967287E-2</v>
      </c>
      <c r="BGK23" s="88">
        <f t="shared" ca="1" si="340"/>
        <v>1.2186686379979382E-2</v>
      </c>
      <c r="BGL23" s="88">
        <f t="shared" ca="1" si="340"/>
        <v>1.0778993215276953E-2</v>
      </c>
      <c r="BGM23" s="88">
        <f t="shared" ca="1" si="340"/>
        <v>1.104724849636954E-2</v>
      </c>
      <c r="BGN23" s="88">
        <f t="shared" ca="1" si="340"/>
        <v>1.1770122089007891E-2</v>
      </c>
      <c r="BGO23" s="88">
        <f t="shared" ca="1" si="340"/>
        <v>1.0499389936073642E-2</v>
      </c>
      <c r="BGP23" s="88">
        <f t="shared" ca="1" si="340"/>
        <v>1.0081809092026051E-2</v>
      </c>
      <c r="BGQ23" s="88">
        <f t="shared" ca="1" si="340"/>
        <v>1.2708848325281049E-2</v>
      </c>
      <c r="BGR23" s="88">
        <f t="shared" ca="1" si="340"/>
        <v>9.9462507642135989E-3</v>
      </c>
      <c r="BGS23" s="88">
        <f t="shared" ca="1" si="340"/>
        <v>1.2925577392549216E-2</v>
      </c>
      <c r="BGT23" s="88">
        <f t="shared" ca="1" si="340"/>
        <v>1.1834460264431849E-2</v>
      </c>
      <c r="BGU23" s="88">
        <f t="shared" ca="1" si="497"/>
        <v>9.7334817983328378E-3</v>
      </c>
      <c r="BGV23" s="88">
        <f t="shared" ca="1" si="497"/>
        <v>1.179405992505146E-2</v>
      </c>
      <c r="BGW23" s="88">
        <f t="shared" ca="1" si="497"/>
        <v>1.1603874631012423E-2</v>
      </c>
      <c r="BGX23" s="88">
        <f t="shared" ca="1" si="497"/>
        <v>1.0810500311862627E-2</v>
      </c>
      <c r="BGY23" s="88">
        <f t="shared" ca="1" si="497"/>
        <v>1.0987005693884385E-2</v>
      </c>
      <c r="BGZ23" s="88">
        <f t="shared" ca="1" si="497"/>
        <v>1.0137080900386229E-2</v>
      </c>
      <c r="BHA23" s="88">
        <f t="shared" ca="1" si="497"/>
        <v>1.1503864197011422E-2</v>
      </c>
      <c r="BHB23" s="88">
        <f t="shared" ca="1" si="497"/>
        <v>8.9644546940706952E-3</v>
      </c>
      <c r="BHC23" s="88">
        <f t="shared" ca="1" si="497"/>
        <v>9.7403278913588132E-3</v>
      </c>
      <c r="BHD23" s="88">
        <f t="shared" ca="1" si="497"/>
        <v>9.6183924917384624E-3</v>
      </c>
      <c r="BHE23" s="88">
        <f t="shared" ca="1" si="497"/>
        <v>1.1759283613812075E-2</v>
      </c>
      <c r="BHF23" s="88">
        <f t="shared" ca="1" si="497"/>
        <v>1.0454307241655024E-2</v>
      </c>
      <c r="BHG23" s="88">
        <f t="shared" ca="1" si="497"/>
        <v>1.2319574149786955E-2</v>
      </c>
      <c r="BHH23" s="88">
        <f t="shared" ca="1" si="497"/>
        <v>1.0178682448118325E-2</v>
      </c>
      <c r="BHI23" s="88">
        <f t="shared" ca="1" si="497"/>
        <v>1.1361101501985335E-2</v>
      </c>
      <c r="BHJ23" s="88">
        <f t="shared" ca="1" si="497"/>
        <v>1.1668926941343761E-2</v>
      </c>
      <c r="BHK23" s="88">
        <f t="shared" ca="1" si="497"/>
        <v>9.3491856591792384E-3</v>
      </c>
      <c r="BHL23" s="88">
        <f t="shared" ca="1" si="497"/>
        <v>8.9824950042098686E-3</v>
      </c>
      <c r="BHM23" s="88">
        <f t="shared" ca="1" si="497"/>
        <v>1.1159914513175318E-2</v>
      </c>
      <c r="BHN23" s="88">
        <f t="shared" ca="1" si="497"/>
        <v>1.1108517946910422E-2</v>
      </c>
      <c r="BHO23" s="88">
        <f t="shared" ca="1" si="497"/>
        <v>9.2547545436884333E-3</v>
      </c>
      <c r="BHP23" s="88">
        <f t="shared" ca="1" si="497"/>
        <v>1.1476957670494855E-2</v>
      </c>
      <c r="BHQ23" s="88">
        <f t="shared" ca="1" si="497"/>
        <v>1.1766690840146763E-2</v>
      </c>
      <c r="BHR23" s="88">
        <f t="shared" ca="1" si="497"/>
        <v>1.0374961907837783E-2</v>
      </c>
      <c r="BHS23" s="88">
        <f t="shared" ca="1" si="497"/>
        <v>1.1743768548151345E-2</v>
      </c>
      <c r="BHT23" s="88">
        <f t="shared" ca="1" si="497"/>
        <v>1.1690772566295762E-2</v>
      </c>
      <c r="BHU23" s="88">
        <f t="shared" ca="1" si="497"/>
        <v>1.0088521956551535E-2</v>
      </c>
      <c r="BHV23" s="88">
        <f t="shared" ca="1" si="497"/>
        <v>1.153320218721513E-2</v>
      </c>
      <c r="BHW23" s="88">
        <f t="shared" ca="1" si="497"/>
        <v>1.1631134091304311E-2</v>
      </c>
      <c r="BHX23" s="88">
        <f t="shared" ca="1" si="497"/>
        <v>1.0929438455675164E-2</v>
      </c>
      <c r="BHY23" s="88">
        <f t="shared" ca="1" si="497"/>
        <v>1.0034603839499754E-2</v>
      </c>
      <c r="BHZ23" s="88">
        <f t="shared" ca="1" si="497"/>
        <v>8.0191729690796184E-3</v>
      </c>
      <c r="BIA23" s="88">
        <f t="shared" ca="1" si="497"/>
        <v>1.0541119941099807E-2</v>
      </c>
      <c r="BIB23" s="88">
        <f t="shared" ca="1" si="497"/>
        <v>1.1660754839209147E-2</v>
      </c>
      <c r="BIC23" s="88">
        <f t="shared" ca="1" si="497"/>
        <v>1.0949625351483508E-2</v>
      </c>
      <c r="BID23" s="88">
        <f t="shared" ca="1" si="497"/>
        <v>8.5805629249762379E-3</v>
      </c>
      <c r="BIE23" s="88">
        <f t="shared" ca="1" si="497"/>
        <v>9.6117519202753646E-3</v>
      </c>
      <c r="BIF23" s="88">
        <f t="shared" ca="1" si="497"/>
        <v>9.6229740734329432E-3</v>
      </c>
      <c r="BIG23" s="88">
        <f t="shared" ca="1" si="497"/>
        <v>1.182135930014778E-2</v>
      </c>
      <c r="BIH23" s="88">
        <f t="shared" ca="1" si="497"/>
        <v>9.9418784934203371E-3</v>
      </c>
      <c r="BII23" s="88">
        <f t="shared" ca="1" si="497"/>
        <v>9.4771556908049438E-3</v>
      </c>
      <c r="BIJ23" s="88">
        <f t="shared" ca="1" si="497"/>
        <v>1.0239520590108398E-2</v>
      </c>
      <c r="BIK23" s="88">
        <f t="shared" ca="1" si="497"/>
        <v>1.1200320076745778E-2</v>
      </c>
      <c r="BIL23" s="88">
        <f t="shared" ca="1" si="497"/>
        <v>1.0534394793177648E-2</v>
      </c>
      <c r="BIM23" s="88">
        <f t="shared" ca="1" si="497"/>
        <v>9.6875664231836946E-3</v>
      </c>
      <c r="BIN23" s="88">
        <f t="shared" ca="1" si="497"/>
        <v>1.0930297312915635E-2</v>
      </c>
      <c r="BIO23" s="88">
        <f t="shared" ca="1" si="497"/>
        <v>1.15947863838427E-2</v>
      </c>
      <c r="BIP23" s="88">
        <f t="shared" ca="1" si="497"/>
        <v>1.082508271644677E-2</v>
      </c>
      <c r="BIQ23" s="88">
        <f t="shared" ca="1" si="341"/>
        <v>1.2156077053864818E-2</v>
      </c>
      <c r="BIR23" s="88">
        <f t="shared" ca="1" si="341"/>
        <v>1.1196594348176502E-2</v>
      </c>
      <c r="BIS23" s="88">
        <f t="shared" ca="1" si="341"/>
        <v>1.1505543745925106E-2</v>
      </c>
      <c r="BIT23" s="88">
        <f t="shared" ca="1" si="341"/>
        <v>1.1449298914807051E-2</v>
      </c>
      <c r="BIU23" s="88">
        <f t="shared" ca="1" si="341"/>
        <v>1.198023969022303E-2</v>
      </c>
      <c r="BIV23" s="88">
        <f t="shared" ca="1" si="341"/>
        <v>1.284799286182905E-2</v>
      </c>
      <c r="BIW23" s="88">
        <f t="shared" ca="1" si="341"/>
        <v>1.0043670998677881E-2</v>
      </c>
      <c r="BIX23" s="88">
        <f t="shared" ca="1" si="341"/>
        <v>1.0502717280513836E-2</v>
      </c>
      <c r="BIY23" s="88">
        <f t="shared" ca="1" si="341"/>
        <v>9.8246678053762228E-3</v>
      </c>
      <c r="BIZ23" s="88">
        <f t="shared" ca="1" si="341"/>
        <v>9.3670121702895993E-3</v>
      </c>
      <c r="BJA23" s="88">
        <f t="shared" ca="1" si="341"/>
        <v>1.0599068231458307E-2</v>
      </c>
      <c r="BJB23" s="88">
        <f t="shared" ca="1" si="341"/>
        <v>1.1781731955352795E-2</v>
      </c>
      <c r="BJC23" s="88">
        <f t="shared" ca="1" si="341"/>
        <v>1.1136380866376533E-2</v>
      </c>
      <c r="BJD23" s="88">
        <f t="shared" ca="1" si="341"/>
        <v>1.0281623297459084E-2</v>
      </c>
      <c r="BJE23" s="88">
        <f t="shared" ca="1" si="341"/>
        <v>1.0534726479019568E-2</v>
      </c>
      <c r="BJF23" s="88">
        <f t="shared" ca="1" si="341"/>
        <v>1.0893793378653129E-2</v>
      </c>
      <c r="BJG23" s="88">
        <f t="shared" ca="1" si="498"/>
        <v>1.0045976412123328E-2</v>
      </c>
      <c r="BJH23" s="88">
        <f t="shared" ca="1" si="498"/>
        <v>1.0158575092764041E-2</v>
      </c>
      <c r="BJI23" s="88">
        <f t="shared" ca="1" si="498"/>
        <v>1.1925269943750956E-2</v>
      </c>
      <c r="BJJ23" s="88">
        <f t="shared" ca="1" si="498"/>
        <v>9.0343204294529092E-3</v>
      </c>
      <c r="BJK23" s="88">
        <f t="shared" ca="1" si="498"/>
        <v>9.9958944274825927E-3</v>
      </c>
      <c r="BJL23" s="88">
        <f t="shared" ca="1" si="498"/>
        <v>1.2499519295168612E-2</v>
      </c>
      <c r="BJM23" s="88">
        <f t="shared" ca="1" si="498"/>
        <v>1.178692399096453E-2</v>
      </c>
      <c r="BJN23" s="88">
        <f t="shared" ca="1" si="498"/>
        <v>1.1376074996949094E-2</v>
      </c>
      <c r="BJO23" s="88">
        <f t="shared" ca="1" si="498"/>
        <v>9.9172644499142572E-3</v>
      </c>
      <c r="BJP23" s="88">
        <f t="shared" ca="1" si="498"/>
        <v>1.002617996147325E-2</v>
      </c>
      <c r="BJQ23" s="88">
        <f t="shared" ca="1" si="498"/>
        <v>1.0875067319574995E-2</v>
      </c>
      <c r="BJR23" s="88">
        <f t="shared" ca="1" si="498"/>
        <v>1.1856512486609785E-2</v>
      </c>
      <c r="BJS23" s="88">
        <f t="shared" ca="1" si="498"/>
        <v>1.0308606861757811E-2</v>
      </c>
      <c r="BJT23" s="88">
        <f t="shared" ca="1" si="498"/>
        <v>1.1136414975275918E-2</v>
      </c>
      <c r="BJU23" s="88">
        <f t="shared" ca="1" si="498"/>
        <v>1.1866147941708217E-2</v>
      </c>
      <c r="BJV23" s="88">
        <f t="shared" ca="1" si="498"/>
        <v>9.6985363840133947E-3</v>
      </c>
      <c r="BJW23" s="88">
        <f t="shared" ca="1" si="498"/>
        <v>1.0709657116048713E-2</v>
      </c>
      <c r="BJX23" s="88">
        <f t="shared" ca="1" si="498"/>
        <v>1.1142027409491462E-2</v>
      </c>
      <c r="BJY23" s="88">
        <f t="shared" ca="1" si="498"/>
        <v>1.0660692300795294E-2</v>
      </c>
      <c r="BJZ23" s="88">
        <f t="shared" ca="1" si="498"/>
        <v>8.9272284245508569E-3</v>
      </c>
      <c r="BKA23" s="88">
        <f t="shared" ca="1" si="498"/>
        <v>1.0016995720446535E-2</v>
      </c>
      <c r="BKB23" s="88">
        <f t="shared" ca="1" si="498"/>
        <v>1.1450728102955995E-2</v>
      </c>
      <c r="BKC23" s="88">
        <f t="shared" ca="1" si="498"/>
        <v>1.3221804952563952E-2</v>
      </c>
      <c r="BKD23" s="88">
        <f t="shared" ca="1" si="498"/>
        <v>9.688491745387183E-3</v>
      </c>
      <c r="BKE23" s="88">
        <f t="shared" ca="1" si="498"/>
        <v>1.1284715449332258E-2</v>
      </c>
      <c r="BKF23" s="88">
        <f t="shared" ca="1" si="498"/>
        <v>1.0137395451000293E-2</v>
      </c>
      <c r="BKG23" s="88">
        <f t="shared" ca="1" si="498"/>
        <v>1.1323610273385661E-2</v>
      </c>
      <c r="BKH23" s="88">
        <f t="shared" ca="1" si="498"/>
        <v>1.0213102515132213E-2</v>
      </c>
      <c r="BKI23" s="88">
        <f t="shared" ca="1" si="498"/>
        <v>1.0712811514698032E-2</v>
      </c>
      <c r="BKJ23" s="88">
        <f t="shared" ca="1" si="498"/>
        <v>9.150805529784244E-3</v>
      </c>
      <c r="BKK23" s="88">
        <f t="shared" ca="1" si="498"/>
        <v>1.1271637710804718E-2</v>
      </c>
      <c r="BKL23" s="88">
        <f t="shared" ca="1" si="498"/>
        <v>1.2207474527231768E-2</v>
      </c>
      <c r="BKM23" s="88">
        <f t="shared" ca="1" si="498"/>
        <v>1.0542242470347463E-2</v>
      </c>
      <c r="BKN23" s="88">
        <f t="shared" ca="1" si="498"/>
        <v>9.2446181204401748E-3</v>
      </c>
      <c r="BKO23" s="88">
        <f t="shared" ca="1" si="498"/>
        <v>1.0090752266811075E-2</v>
      </c>
      <c r="BKP23" s="88">
        <f t="shared" ca="1" si="498"/>
        <v>1.2220193656371435E-2</v>
      </c>
      <c r="BKQ23" s="88">
        <f t="shared" ca="1" si="498"/>
        <v>1.0712839699299233E-2</v>
      </c>
      <c r="BKR23" s="88">
        <f t="shared" ca="1" si="498"/>
        <v>1.1092646968041598E-2</v>
      </c>
      <c r="BKS23" s="88">
        <f t="shared" ca="1" si="498"/>
        <v>1.3041913272376424E-2</v>
      </c>
      <c r="BKT23" s="88">
        <f t="shared" ca="1" si="498"/>
        <v>1.085597834322747E-2</v>
      </c>
      <c r="BKU23" s="88">
        <f t="shared" ca="1" si="498"/>
        <v>1.1483042691344984E-2</v>
      </c>
      <c r="BKV23" s="88">
        <f t="shared" ca="1" si="498"/>
        <v>1.0446129589484838E-2</v>
      </c>
      <c r="BKW23" s="88">
        <f t="shared" ca="1" si="498"/>
        <v>1.2287031529603006E-2</v>
      </c>
      <c r="BKX23" s="88">
        <f t="shared" ca="1" si="498"/>
        <v>1.1274492530430769E-2</v>
      </c>
      <c r="BKY23" s="88">
        <f t="shared" ca="1" si="498"/>
        <v>1.3209157401301241E-2</v>
      </c>
      <c r="BKZ23" s="88">
        <f t="shared" ca="1" si="498"/>
        <v>1.0586915020639123E-2</v>
      </c>
      <c r="BLA23" s="88">
        <f t="shared" ca="1" si="498"/>
        <v>1.1026332715792252E-2</v>
      </c>
      <c r="BLB23" s="88">
        <f t="shared" ca="1" si="498"/>
        <v>1.12206265762559E-2</v>
      </c>
      <c r="BLC23" s="88">
        <f t="shared" ca="1" si="342"/>
        <v>1.0213081943019809E-2</v>
      </c>
      <c r="BLD23" s="88">
        <f t="shared" ca="1" si="342"/>
        <v>1.0912535401605888E-2</v>
      </c>
      <c r="BLE23" s="88">
        <f t="shared" ca="1" si="342"/>
        <v>1.1741474539791279E-2</v>
      </c>
      <c r="BLF23" s="88">
        <f t="shared" ca="1" si="342"/>
        <v>1.1349199678803438E-2</v>
      </c>
      <c r="BLG23" s="88">
        <f t="shared" ca="1" si="342"/>
        <v>9.5150286374010816E-3</v>
      </c>
      <c r="BLH23" s="88">
        <f t="shared" ca="1" si="342"/>
        <v>9.7889603876931686E-3</v>
      </c>
      <c r="BLI23" s="88">
        <f t="shared" ca="1" si="342"/>
        <v>1.1643587087656747E-2</v>
      </c>
      <c r="BLJ23" s="88">
        <f t="shared" ca="1" si="342"/>
        <v>9.1308980402254551E-3</v>
      </c>
      <c r="BLK23" s="88">
        <f t="shared" ca="1" si="342"/>
        <v>1.1888698987844708E-2</v>
      </c>
      <c r="BLL23" s="88">
        <f t="shared" ca="1" si="342"/>
        <v>1.1110456341767881E-2</v>
      </c>
      <c r="BLM23" s="88">
        <f t="shared" ca="1" si="342"/>
        <v>1.1440582192006016E-2</v>
      </c>
      <c r="BLN23" s="88">
        <f t="shared" ca="1" si="342"/>
        <v>1.2832258897758457E-2</v>
      </c>
      <c r="BLO23" s="88">
        <f t="shared" ca="1" si="342"/>
        <v>1.0956057568532207E-2</v>
      </c>
      <c r="BLP23" s="88">
        <f t="shared" ca="1" si="342"/>
        <v>1.1887975260576885E-2</v>
      </c>
      <c r="BLQ23" s="88">
        <f t="shared" ca="1" si="342"/>
        <v>1.1561404365711764E-2</v>
      </c>
      <c r="BLR23" s="88">
        <f t="shared" ca="1" si="342"/>
        <v>1.2247831548589945E-2</v>
      </c>
      <c r="BLS23" s="88">
        <f t="shared" ca="1" si="499"/>
        <v>1.2225552989650843E-2</v>
      </c>
      <c r="BLT23" s="88">
        <f t="shared" ca="1" si="499"/>
        <v>1.1027756880931662E-2</v>
      </c>
      <c r="BLU23" s="88">
        <f t="shared" ca="1" si="499"/>
        <v>1.0194732763146627E-2</v>
      </c>
      <c r="BLV23" s="88">
        <f t="shared" ca="1" si="499"/>
        <v>1.0046069219507901E-2</v>
      </c>
      <c r="BLW23" s="88">
        <f t="shared" ca="1" si="499"/>
        <v>1.0375459467120504E-2</v>
      </c>
      <c r="BLX23" s="88">
        <f t="shared" ca="1" si="499"/>
        <v>1.0621780484106797E-2</v>
      </c>
      <c r="BLY23" s="88">
        <f t="shared" ca="1" si="499"/>
        <v>8.8608946059248982E-3</v>
      </c>
      <c r="BLZ23" s="88">
        <f t="shared" ca="1" si="499"/>
        <v>1.1572731227072525E-2</v>
      </c>
      <c r="BMA23" s="88">
        <f t="shared" ca="1" si="499"/>
        <v>1.083778428774171E-2</v>
      </c>
      <c r="BMB23" s="88">
        <f t="shared" ca="1" si="499"/>
        <v>1.0929542929073202E-2</v>
      </c>
      <c r="BMC23" s="88">
        <f t="shared" ca="1" si="499"/>
        <v>1.22683685551214E-2</v>
      </c>
      <c r="BMD23" s="88">
        <f t="shared" ca="1" si="499"/>
        <v>1.0075884453904276E-2</v>
      </c>
      <c r="BME23" s="88">
        <f t="shared" ca="1" si="499"/>
        <v>1.10181357808275E-2</v>
      </c>
      <c r="BMF23" s="88">
        <f t="shared" ca="1" si="499"/>
        <v>1.2364927849185588E-2</v>
      </c>
      <c r="BMG23" s="88">
        <f t="shared" ca="1" si="499"/>
        <v>9.0573036805098109E-3</v>
      </c>
      <c r="BMH23" s="88">
        <f t="shared" ca="1" si="499"/>
        <v>1.0451331153122514E-2</v>
      </c>
      <c r="BMI23" s="88">
        <f t="shared" ca="1" si="499"/>
        <v>9.3852038571334631E-3</v>
      </c>
      <c r="BMJ23" s="88">
        <f t="shared" ca="1" si="499"/>
        <v>1.0617751263560769E-2</v>
      </c>
      <c r="BMK23" s="88">
        <f t="shared" ca="1" si="499"/>
        <v>1.0944291811601592E-2</v>
      </c>
      <c r="BML23" s="88">
        <f t="shared" ca="1" si="499"/>
        <v>1.1738893610125697E-2</v>
      </c>
      <c r="BMM23" s="88">
        <f t="shared" ca="1" si="499"/>
        <v>1.1934677318116248E-2</v>
      </c>
      <c r="BMN23" s="88">
        <f t="shared" ca="1" si="499"/>
        <v>1.0912556838865457E-2</v>
      </c>
      <c r="BMO23" s="88">
        <f t="shared" ca="1" si="499"/>
        <v>1.2822258593802396E-2</v>
      </c>
      <c r="BMP23" s="88">
        <f t="shared" ca="1" si="499"/>
        <v>9.7214295807749335E-3</v>
      </c>
      <c r="BMQ23" s="88">
        <f t="shared" ca="1" si="499"/>
        <v>1.2272790723617432E-2</v>
      </c>
      <c r="BMR23" s="88">
        <f t="shared" ca="1" si="499"/>
        <v>1.0188977569337525E-2</v>
      </c>
      <c r="BMS23" s="88">
        <f t="shared" ca="1" si="499"/>
        <v>8.0938882312749164E-3</v>
      </c>
      <c r="BMT23" s="88">
        <f t="shared" ca="1" si="499"/>
        <v>9.6087261817503124E-3</v>
      </c>
      <c r="BMU23" s="88">
        <f t="shared" ca="1" si="499"/>
        <v>1.1676561115975643E-2</v>
      </c>
      <c r="BMV23" s="88">
        <f t="shared" ca="1" si="499"/>
        <v>8.7612428406746955E-3</v>
      </c>
      <c r="BMW23" s="88">
        <f t="shared" ca="1" si="499"/>
        <v>1.0979073972392233E-2</v>
      </c>
      <c r="BMX23" s="88">
        <f t="shared" ca="1" si="499"/>
        <v>1.1629823906022832E-2</v>
      </c>
      <c r="BMY23" s="88">
        <f t="shared" ca="1" si="499"/>
        <v>1.1345258934658597E-2</v>
      </c>
      <c r="BMZ23" s="88">
        <f t="shared" ca="1" si="499"/>
        <v>1.0835794804066287E-2</v>
      </c>
      <c r="BNA23" s="88">
        <f t="shared" ca="1" si="499"/>
        <v>1.1335802121021497E-2</v>
      </c>
      <c r="BNB23" s="88">
        <f t="shared" ca="1" si="499"/>
        <v>1.1523011062478411E-2</v>
      </c>
      <c r="BNC23" s="88">
        <f t="shared" ca="1" si="499"/>
        <v>1.0684637076680614E-2</v>
      </c>
      <c r="BND23" s="88">
        <f t="shared" ca="1" si="499"/>
        <v>1.0018898376734585E-2</v>
      </c>
      <c r="BNE23" s="88">
        <f t="shared" ca="1" si="499"/>
        <v>9.2870067381458209E-3</v>
      </c>
      <c r="BNF23" s="88">
        <f t="shared" ca="1" si="499"/>
        <v>9.2496621664440865E-3</v>
      </c>
      <c r="BNG23" s="88">
        <f t="shared" ca="1" si="499"/>
        <v>9.7331925324245974E-3</v>
      </c>
      <c r="BNH23" s="88">
        <f t="shared" ca="1" si="499"/>
        <v>1.1370179345294312E-2</v>
      </c>
      <c r="BNI23" s="88">
        <f t="shared" ca="1" si="499"/>
        <v>9.9246222199854718E-3</v>
      </c>
      <c r="BNJ23" s="88">
        <f t="shared" ca="1" si="499"/>
        <v>1.0587964571307826E-2</v>
      </c>
      <c r="BNK23" s="88">
        <f t="shared" ca="1" si="499"/>
        <v>9.2942170459801264E-3</v>
      </c>
      <c r="BNL23" s="88">
        <f t="shared" ca="1" si="499"/>
        <v>9.8902157917135584E-3</v>
      </c>
      <c r="BNM23" s="88">
        <f t="shared" ca="1" si="499"/>
        <v>1.0128756116756727E-2</v>
      </c>
      <c r="BNN23" s="88">
        <f t="shared" ca="1" si="499"/>
        <v>1.0880407845284016E-2</v>
      </c>
      <c r="BNO23" s="88">
        <f t="shared" ca="1" si="343"/>
        <v>1.1903399356535966E-2</v>
      </c>
      <c r="BNP23" s="88">
        <f t="shared" ca="1" si="343"/>
        <v>1.1044804026519478E-2</v>
      </c>
      <c r="BNQ23" s="88">
        <f t="shared" ca="1" si="343"/>
        <v>9.3258291282155379E-3</v>
      </c>
      <c r="BNR23" s="88">
        <f t="shared" ca="1" si="343"/>
        <v>1.0520011498931401E-2</v>
      </c>
      <c r="BNS23" s="88">
        <f t="shared" ca="1" si="343"/>
        <v>1.0159823780036785E-2</v>
      </c>
      <c r="BNT23" s="88">
        <f t="shared" ca="1" si="343"/>
        <v>1.1072830918067662E-2</v>
      </c>
      <c r="BNU23" s="88">
        <f t="shared" ca="1" si="343"/>
        <v>1.0222019910381566E-2</v>
      </c>
      <c r="BNV23" s="88">
        <f t="shared" ca="1" si="343"/>
        <v>1.1354736015365578E-2</v>
      </c>
      <c r="BNW23" s="88">
        <f t="shared" ca="1" si="343"/>
        <v>1.1368830740736819E-2</v>
      </c>
      <c r="BNX23" s="88">
        <f t="shared" ca="1" si="343"/>
        <v>9.8536757529467788E-3</v>
      </c>
      <c r="BNY23" s="88">
        <f t="shared" ca="1" si="343"/>
        <v>1.1777287757485608E-2</v>
      </c>
      <c r="BNZ23" s="88">
        <f t="shared" ca="1" si="343"/>
        <v>9.7574382834698624E-3</v>
      </c>
      <c r="BOA23" s="88">
        <f t="shared" ca="1" si="343"/>
        <v>1.1665113643688581E-2</v>
      </c>
      <c r="BOB23" s="88">
        <f t="shared" ca="1" si="343"/>
        <v>1.1061511255756449E-2</v>
      </c>
      <c r="BOC23" s="88">
        <f t="shared" ca="1" si="343"/>
        <v>1.0287228476575122E-2</v>
      </c>
      <c r="BOD23" s="88">
        <f t="shared" ca="1" si="343"/>
        <v>1.1878413565862994E-2</v>
      </c>
      <c r="BOE23" s="88">
        <f t="shared" ca="1" si="500"/>
        <v>1.166408576276493E-2</v>
      </c>
      <c r="BOF23" s="88">
        <f t="shared" ca="1" si="500"/>
        <v>1.2002589702365323E-2</v>
      </c>
      <c r="BOG23" s="88">
        <f t="shared" ca="1" si="500"/>
        <v>1.1194730330216479E-2</v>
      </c>
      <c r="BOH23" s="88">
        <f t="shared" ca="1" si="500"/>
        <v>1.0263385375630858E-2</v>
      </c>
      <c r="BOI23" s="88">
        <f t="shared" ca="1" si="500"/>
        <v>1.175132570187383E-2</v>
      </c>
      <c r="BOJ23" s="88">
        <f t="shared" ca="1" si="500"/>
        <v>1.0395534431976321E-2</v>
      </c>
      <c r="BOK23" s="88">
        <f t="shared" ca="1" si="500"/>
        <v>1.1278081502039577E-2</v>
      </c>
      <c r="BOL23" s="88">
        <f t="shared" ca="1" si="500"/>
        <v>9.5193130980146014E-3</v>
      </c>
      <c r="BOM23" s="88">
        <f t="shared" ca="1" si="500"/>
        <v>1.0510050313493004E-2</v>
      </c>
      <c r="BON23" s="88">
        <f t="shared" ca="1" si="500"/>
        <v>1.2100278375620407E-2</v>
      </c>
      <c r="BOO23" s="88">
        <f t="shared" ca="1" si="500"/>
        <v>9.1463743545935044E-3</v>
      </c>
      <c r="BOP23" s="88">
        <f t="shared" ca="1" si="500"/>
        <v>1.1195461288030152E-2</v>
      </c>
      <c r="BOQ23" s="88">
        <f t="shared" ca="1" si="500"/>
        <v>1.1821925513226441E-2</v>
      </c>
      <c r="BOR23" s="88">
        <f t="shared" ca="1" si="500"/>
        <v>1.2608147847928408E-2</v>
      </c>
      <c r="BOS23" s="88">
        <f t="shared" ca="1" si="500"/>
        <v>1.11648616109189E-2</v>
      </c>
      <c r="BOT23" s="88">
        <f t="shared" ca="1" si="500"/>
        <v>9.3560512454404915E-3</v>
      </c>
      <c r="BOU23" s="88">
        <f t="shared" ca="1" si="500"/>
        <v>9.9098528903152471E-3</v>
      </c>
      <c r="BOV23" s="88">
        <f t="shared" ca="1" si="500"/>
        <v>1.1185409054367393E-2</v>
      </c>
      <c r="BOW23" s="88">
        <f t="shared" ca="1" si="500"/>
        <v>1.0036992682228525E-2</v>
      </c>
      <c r="BOX23" s="88">
        <f t="shared" ca="1" si="500"/>
        <v>9.2914548895879322E-3</v>
      </c>
      <c r="BOY23" s="88">
        <f t="shared" ca="1" si="500"/>
        <v>1.1205205561648807E-2</v>
      </c>
      <c r="BOZ23" s="88">
        <f t="shared" ca="1" si="500"/>
        <v>1.1319630716087941E-2</v>
      </c>
      <c r="BPA23" s="88">
        <f t="shared" ca="1" si="500"/>
        <v>1.0361613439055516E-2</v>
      </c>
      <c r="BPB23" s="88">
        <f t="shared" ca="1" si="500"/>
        <v>1.0621465363198563E-2</v>
      </c>
      <c r="BPC23" s="88">
        <f t="shared" ca="1" si="500"/>
        <v>1.1222526299594391E-2</v>
      </c>
      <c r="BPD23" s="88">
        <f t="shared" ca="1" si="500"/>
        <v>9.2505306883663603E-3</v>
      </c>
      <c r="BPE23" s="88">
        <f t="shared" ca="1" si="500"/>
        <v>9.5863651154159124E-3</v>
      </c>
      <c r="BPF23" s="88">
        <f t="shared" ca="1" si="500"/>
        <v>1.1041482509980688E-2</v>
      </c>
      <c r="BPG23" s="88">
        <f t="shared" ca="1" si="500"/>
        <v>1.0101550146242188E-2</v>
      </c>
      <c r="BPH23" s="88">
        <f t="shared" ca="1" si="500"/>
        <v>9.6412621473621965E-3</v>
      </c>
      <c r="BPI23" s="88">
        <f t="shared" ca="1" si="500"/>
        <v>1.0568304225183515E-2</v>
      </c>
      <c r="BPJ23" s="88">
        <f t="shared" ca="1" si="500"/>
        <v>1.0434555915534046E-2</v>
      </c>
      <c r="BPK23" s="88">
        <f t="shared" ca="1" si="500"/>
        <v>1.1581778049022872E-2</v>
      </c>
      <c r="BPL23" s="88">
        <f t="shared" ca="1" si="500"/>
        <v>8.3665787429085241E-3</v>
      </c>
      <c r="BPM23" s="88">
        <f t="shared" ca="1" si="500"/>
        <v>1.0996275340553955E-2</v>
      </c>
      <c r="BPN23" s="88">
        <f t="shared" ca="1" si="500"/>
        <v>1.2321566224268145E-2</v>
      </c>
      <c r="BPO23" s="88">
        <f t="shared" ca="1" si="500"/>
        <v>1.0934651355686361E-2</v>
      </c>
      <c r="BPP23" s="88">
        <f t="shared" ca="1" si="500"/>
        <v>1.1413386176237555E-2</v>
      </c>
      <c r="BPQ23" s="88">
        <f t="shared" ca="1" si="500"/>
        <v>9.2908737353728822E-3</v>
      </c>
      <c r="BPR23" s="88">
        <f t="shared" ca="1" si="500"/>
        <v>9.9925887575084832E-3</v>
      </c>
      <c r="BPS23" s="88">
        <f t="shared" ca="1" si="500"/>
        <v>1.0683483560556897E-2</v>
      </c>
      <c r="BPT23" s="88">
        <f t="shared" ca="1" si="500"/>
        <v>1.0307953528866456E-2</v>
      </c>
      <c r="BPU23" s="88">
        <f t="shared" ca="1" si="500"/>
        <v>1.1318068692930965E-2</v>
      </c>
      <c r="BPV23" s="88">
        <f t="shared" ca="1" si="500"/>
        <v>1.1188064667751196E-2</v>
      </c>
      <c r="BPW23" s="88">
        <f t="shared" ca="1" si="500"/>
        <v>1.0696935171011106E-2</v>
      </c>
      <c r="BPX23" s="88">
        <f t="shared" ca="1" si="500"/>
        <v>1.1386970982221202E-2</v>
      </c>
      <c r="BPY23" s="88">
        <f t="shared" ca="1" si="500"/>
        <v>1.0906479040256881E-2</v>
      </c>
      <c r="BPZ23" s="88">
        <f t="shared" ca="1" si="500"/>
        <v>1.1092276283178361E-2</v>
      </c>
      <c r="BQA23" s="88">
        <f t="shared" ca="1" si="344"/>
        <v>1.1280331613432216E-2</v>
      </c>
      <c r="BQB23" s="88">
        <f t="shared" ca="1" si="344"/>
        <v>1.2507413816268072E-2</v>
      </c>
      <c r="BQC23" s="88">
        <f t="shared" ca="1" si="344"/>
        <v>1.0872497121982754E-2</v>
      </c>
      <c r="BQD23" s="88">
        <f t="shared" ca="1" si="344"/>
        <v>1.2618393467882277E-2</v>
      </c>
      <c r="BQE23" s="88">
        <f t="shared" ca="1" si="344"/>
        <v>1.0442856934882823E-2</v>
      </c>
      <c r="BQF23" s="88">
        <f t="shared" ca="1" si="344"/>
        <v>1.0002781216458327E-2</v>
      </c>
      <c r="BQG23" s="88">
        <f t="shared" ca="1" si="344"/>
        <v>9.9866802092113561E-3</v>
      </c>
      <c r="BQH23" s="88">
        <f t="shared" ca="1" si="344"/>
        <v>1.0959347329842637E-2</v>
      </c>
      <c r="BQI23" s="88">
        <f t="shared" ca="1" si="344"/>
        <v>1.1775619965151557E-2</v>
      </c>
      <c r="BQJ23" s="88">
        <f t="shared" ca="1" si="344"/>
        <v>1.1901702239741369E-2</v>
      </c>
      <c r="BQK23" s="88">
        <f t="shared" ca="1" si="344"/>
        <v>1.1927498538613843E-2</v>
      </c>
      <c r="BQL23" s="88">
        <f t="shared" ca="1" si="344"/>
        <v>1.0368461900377634E-2</v>
      </c>
      <c r="BQM23" s="88">
        <f t="shared" ca="1" si="344"/>
        <v>1.0833626422744965E-2</v>
      </c>
      <c r="BQN23" s="88">
        <f t="shared" ca="1" si="344"/>
        <v>1.3574670603035716E-2</v>
      </c>
      <c r="BQO23" s="88">
        <f t="shared" ca="1" si="344"/>
        <v>1.0968710828595659E-2</v>
      </c>
      <c r="BQP23" s="88">
        <f t="shared" ca="1" si="344"/>
        <v>9.6557019294362285E-3</v>
      </c>
      <c r="BQQ23" s="88">
        <f t="shared" ca="1" si="501"/>
        <v>9.270066513327041E-3</v>
      </c>
      <c r="BQR23" s="88">
        <f t="shared" ca="1" si="501"/>
        <v>9.8676012462606544E-3</v>
      </c>
      <c r="BQS23" s="88">
        <f t="shared" ca="1" si="501"/>
        <v>9.6757077497613472E-3</v>
      </c>
      <c r="BQT23" s="88">
        <f t="shared" ca="1" si="501"/>
        <v>1.0845137073293836E-2</v>
      </c>
      <c r="BQU23" s="88">
        <f t="shared" ca="1" si="501"/>
        <v>1.1219703730248009E-2</v>
      </c>
      <c r="BQV23" s="88">
        <f t="shared" ca="1" si="501"/>
        <v>1.2001975842189941E-2</v>
      </c>
      <c r="BQW23" s="88">
        <f t="shared" ca="1" si="501"/>
        <v>1.0806436185777913E-2</v>
      </c>
      <c r="BQX23" s="88">
        <f t="shared" ca="1" si="501"/>
        <v>1.1484028204535793E-2</v>
      </c>
      <c r="BQY23" s="88">
        <f t="shared" ca="1" si="501"/>
        <v>1.215406170942775E-2</v>
      </c>
      <c r="BQZ23" s="88">
        <f t="shared" ca="1" si="501"/>
        <v>9.5406466858691617E-3</v>
      </c>
      <c r="BRA23" s="88">
        <f t="shared" ca="1" si="501"/>
        <v>8.6159502558585902E-3</v>
      </c>
      <c r="BRB23" s="88">
        <f t="shared" ca="1" si="501"/>
        <v>1.2075512991217487E-2</v>
      </c>
      <c r="BRC23" s="88">
        <f t="shared" ca="1" si="501"/>
        <v>9.4256257481021878E-3</v>
      </c>
      <c r="BRD23" s="88">
        <f t="shared" ca="1" si="501"/>
        <v>1.2141697614152968E-2</v>
      </c>
      <c r="BRE23" s="88">
        <f t="shared" ca="1" si="501"/>
        <v>1.0659159705016123E-2</v>
      </c>
      <c r="BRF23" s="88">
        <f t="shared" ca="1" si="501"/>
        <v>1.1927513616195783E-2</v>
      </c>
      <c r="BRG23" s="88">
        <f t="shared" ca="1" si="501"/>
        <v>1.0095044103895532E-2</v>
      </c>
      <c r="BRH23" s="88">
        <f t="shared" ca="1" si="501"/>
        <v>9.0471361701951868E-3</v>
      </c>
      <c r="BRI23" s="88">
        <f t="shared" ca="1" si="501"/>
        <v>1.4396501235001838E-2</v>
      </c>
      <c r="BRJ23" s="88">
        <f t="shared" ca="1" si="501"/>
        <v>1.0681881223644657E-2</v>
      </c>
      <c r="BRK23" s="88">
        <f t="shared" ca="1" si="501"/>
        <v>9.8947905846534061E-3</v>
      </c>
      <c r="BRL23" s="88">
        <f t="shared" ca="1" si="501"/>
        <v>1.0968379709831661E-2</v>
      </c>
      <c r="BRM23" s="88">
        <f t="shared" ca="1" si="501"/>
        <v>1.2414627550992378E-2</v>
      </c>
      <c r="BRN23" s="88">
        <f t="shared" ca="1" si="501"/>
        <v>1.1295629701602123E-2</v>
      </c>
      <c r="BRO23" s="88">
        <f t="shared" ca="1" si="501"/>
        <v>1.0126941667507447E-2</v>
      </c>
      <c r="BRP23" s="88">
        <f t="shared" ca="1" si="501"/>
        <v>1.0583803090557451E-2</v>
      </c>
      <c r="BRQ23" s="88">
        <f t="shared" ca="1" si="501"/>
        <v>1.1284082731045019E-2</v>
      </c>
      <c r="BRR23" s="88">
        <f t="shared" ca="1" si="501"/>
        <v>9.9704932255689216E-3</v>
      </c>
      <c r="BRS23" s="88">
        <f t="shared" ca="1" si="501"/>
        <v>1.2258397790956842E-2</v>
      </c>
      <c r="BRT23" s="88">
        <f t="shared" ca="1" si="501"/>
        <v>9.6243166363555021E-3</v>
      </c>
      <c r="BRU23" s="88">
        <f t="shared" ca="1" si="501"/>
        <v>1.2710018564155028E-2</v>
      </c>
      <c r="BRV23" s="88">
        <f t="shared" ca="1" si="501"/>
        <v>9.3577706726413086E-3</v>
      </c>
      <c r="BRW23" s="88">
        <f t="shared" ca="1" si="501"/>
        <v>1.0430451273536685E-2</v>
      </c>
      <c r="BRX23" s="88">
        <f t="shared" ca="1" si="501"/>
        <v>1.1276679953207903E-2</v>
      </c>
      <c r="BRY23" s="88">
        <f t="shared" ca="1" si="501"/>
        <v>1.0467382208405845E-2</v>
      </c>
      <c r="BRZ23" s="88">
        <f t="shared" ca="1" si="501"/>
        <v>9.6765582930243323E-3</v>
      </c>
      <c r="BSA23" s="88">
        <f t="shared" ca="1" si="501"/>
        <v>9.4199777301322684E-3</v>
      </c>
      <c r="BSB23" s="88">
        <f t="shared" ca="1" si="501"/>
        <v>1.0180549202043367E-2</v>
      </c>
      <c r="BSC23" s="88">
        <f t="shared" ca="1" si="501"/>
        <v>1.1552054905976541E-2</v>
      </c>
      <c r="BSD23" s="88">
        <f t="shared" ca="1" si="501"/>
        <v>9.901653245737654E-3</v>
      </c>
      <c r="BSE23" s="88">
        <f t="shared" ca="1" si="501"/>
        <v>1.1952518104518126E-2</v>
      </c>
      <c r="BSF23" s="88">
        <f t="shared" ca="1" si="501"/>
        <v>1.2652987534918895E-2</v>
      </c>
      <c r="BSG23" s="88">
        <f t="shared" ca="1" si="501"/>
        <v>1.219098700835938E-2</v>
      </c>
      <c r="BSH23" s="88">
        <f t="shared" ca="1" si="501"/>
        <v>1.0617270762690577E-2</v>
      </c>
      <c r="BSI23" s="88">
        <f t="shared" ca="1" si="501"/>
        <v>1.1526777720242772E-2</v>
      </c>
      <c r="BSJ23" s="88">
        <f t="shared" ca="1" si="501"/>
        <v>1.021777016812868E-2</v>
      </c>
      <c r="BSK23" s="88">
        <f t="shared" ca="1" si="501"/>
        <v>1.1214040737447041E-2</v>
      </c>
      <c r="BSL23" s="88">
        <f t="shared" ca="1" si="501"/>
        <v>1.1313889149898903E-2</v>
      </c>
      <c r="BSM23" s="88">
        <f t="shared" ca="1" si="345"/>
        <v>1.0418413056526498E-2</v>
      </c>
      <c r="BSN23" s="88">
        <f t="shared" ca="1" si="345"/>
        <v>1.1768891235597899E-2</v>
      </c>
      <c r="BSO23" s="88">
        <f t="shared" ca="1" si="345"/>
        <v>1.1621419544945267E-2</v>
      </c>
      <c r="BSP23" s="88">
        <f t="shared" ca="1" si="345"/>
        <v>1.2048459392254388E-2</v>
      </c>
      <c r="BSQ23" s="88">
        <f t="shared" ca="1" si="345"/>
        <v>1.1542947867174759E-2</v>
      </c>
      <c r="BSR23" s="88">
        <f t="shared" ca="1" si="345"/>
        <v>1.0945705108172613E-2</v>
      </c>
      <c r="BSS23" s="88">
        <f t="shared" ca="1" si="345"/>
        <v>1.0739351369622964E-2</v>
      </c>
      <c r="BST23" s="88">
        <f t="shared" ca="1" si="345"/>
        <v>1.0140505692792651E-2</v>
      </c>
      <c r="BSU23" s="88">
        <f t="shared" ca="1" si="345"/>
        <v>1.1544648043126228E-2</v>
      </c>
      <c r="BSV23" s="88">
        <f t="shared" ca="1" si="345"/>
        <v>1.2394650475415809E-2</v>
      </c>
      <c r="BSW23" s="88">
        <f t="shared" ca="1" si="345"/>
        <v>9.8794033281212699E-3</v>
      </c>
      <c r="BSX23" s="88">
        <f t="shared" ca="1" si="345"/>
        <v>9.346089826141022E-3</v>
      </c>
      <c r="BSY23" s="88">
        <f t="shared" ca="1" si="345"/>
        <v>1.2096620511777192E-2</v>
      </c>
      <c r="BSZ23" s="88">
        <f t="shared" ca="1" si="345"/>
        <v>1.1096715530782345E-2</v>
      </c>
      <c r="BTA23" s="88">
        <f t="shared" ca="1" si="345"/>
        <v>1.0774555990821437E-2</v>
      </c>
      <c r="BTB23" s="88">
        <f t="shared" ca="1" si="345"/>
        <v>1.0778693935777931E-2</v>
      </c>
      <c r="BTC23" s="88">
        <f t="shared" ca="1" si="502"/>
        <v>1.0904227787848129E-2</v>
      </c>
      <c r="BTD23" s="88">
        <f t="shared" ca="1" si="502"/>
        <v>1.0516141807278463E-2</v>
      </c>
      <c r="BTE23" s="88">
        <f t="shared" ca="1" si="502"/>
        <v>1.189926490400601E-2</v>
      </c>
      <c r="BTF23" s="88">
        <f t="shared" ca="1" si="502"/>
        <v>1.1302648954992733E-2</v>
      </c>
      <c r="BTG23" s="88">
        <f t="shared" ca="1" si="502"/>
        <v>1.0525343120393544E-2</v>
      </c>
      <c r="BTH23" s="88">
        <f t="shared" ca="1" si="502"/>
        <v>8.5958323615050233E-3</v>
      </c>
      <c r="BTI23" s="88">
        <f t="shared" ca="1" si="502"/>
        <v>9.6469383183837992E-3</v>
      </c>
      <c r="BTJ23" s="88">
        <f t="shared" ca="1" si="502"/>
        <v>9.8937254550766837E-3</v>
      </c>
      <c r="BTK23" s="88">
        <f t="shared" ca="1" si="502"/>
        <v>1.0796592937164833E-2</v>
      </c>
      <c r="BTL23" s="88">
        <f t="shared" ca="1" si="502"/>
        <v>1.2470598655831141E-2</v>
      </c>
      <c r="BTM23" s="88">
        <f t="shared" ca="1" si="502"/>
        <v>1.2198161303177342E-2</v>
      </c>
      <c r="BTN23" s="88">
        <f t="shared" ca="1" si="502"/>
        <v>1.1158061599712788E-2</v>
      </c>
      <c r="BTO23" s="88">
        <f t="shared" ca="1" si="502"/>
        <v>1.1059377909481428E-2</v>
      </c>
      <c r="BTP23" s="88">
        <f t="shared" ca="1" si="502"/>
        <v>1.1197557433714578E-2</v>
      </c>
      <c r="BTQ23" s="88">
        <f t="shared" ca="1" si="502"/>
        <v>1.1318689264013346E-2</v>
      </c>
      <c r="BTR23" s="88">
        <f t="shared" ca="1" si="502"/>
        <v>1.3112577224744336E-2</v>
      </c>
      <c r="BTS23" s="88">
        <f t="shared" ca="1" si="502"/>
        <v>1.1424164703026443E-2</v>
      </c>
      <c r="BTT23" s="88">
        <f t="shared" ca="1" si="502"/>
        <v>1.0088735843827388E-2</v>
      </c>
      <c r="BTU23" s="88">
        <f t="shared" ca="1" si="502"/>
        <v>1.1585619621910315E-2</v>
      </c>
      <c r="BTV23" s="88">
        <f t="shared" ca="1" si="502"/>
        <v>1.2934749646302706E-2</v>
      </c>
      <c r="BTW23" s="88">
        <f t="shared" ca="1" si="502"/>
        <v>1.4120571978977684E-2</v>
      </c>
      <c r="BTX23" s="88">
        <f t="shared" ca="1" si="502"/>
        <v>9.8484310218760127E-3</v>
      </c>
      <c r="BTY23" s="88">
        <f t="shared" ca="1" si="502"/>
        <v>9.1641262909493929E-3</v>
      </c>
      <c r="BTZ23" s="88">
        <f t="shared" ca="1" si="502"/>
        <v>9.1223883375359388E-3</v>
      </c>
      <c r="BUA23" s="88">
        <f t="shared" ca="1" si="502"/>
        <v>1.0540635827376511E-2</v>
      </c>
      <c r="BUB23" s="88">
        <f t="shared" ca="1" si="502"/>
        <v>9.4042358414152243E-3</v>
      </c>
      <c r="BUC23" s="88">
        <f t="shared" ca="1" si="502"/>
        <v>1.1845975137854559E-2</v>
      </c>
      <c r="BUD23" s="88">
        <f t="shared" ca="1" si="502"/>
        <v>8.4933571938197918E-3</v>
      </c>
      <c r="BUE23" s="88">
        <f t="shared" ca="1" si="502"/>
        <v>1.099201711645726E-2</v>
      </c>
      <c r="BUF23" s="88">
        <f t="shared" ca="1" si="502"/>
        <v>1.1015714903556847E-2</v>
      </c>
      <c r="BUG23" s="88">
        <f t="shared" ca="1" si="502"/>
        <v>9.9230843340030843E-3</v>
      </c>
      <c r="BUH23" s="88">
        <f t="shared" ca="1" si="502"/>
        <v>1.144820048461085E-2</v>
      </c>
      <c r="BUI23" s="88">
        <f t="shared" ca="1" si="502"/>
        <v>1.3968334036823757E-2</v>
      </c>
      <c r="BUJ23" s="88">
        <f t="shared" ca="1" si="502"/>
        <v>1.1723545532368609E-2</v>
      </c>
      <c r="BUK23" s="88">
        <f t="shared" ca="1" si="502"/>
        <v>1.0427522904780034E-2</v>
      </c>
      <c r="BUL23" s="88">
        <f t="shared" ca="1" si="502"/>
        <v>1.0615753547991642E-2</v>
      </c>
      <c r="BUM23" s="88">
        <f t="shared" ca="1" si="502"/>
        <v>1.081663971568677E-2</v>
      </c>
      <c r="BUN23" s="88">
        <f t="shared" ca="1" si="502"/>
        <v>1.0573443077865955E-2</v>
      </c>
      <c r="BUO23" s="88">
        <f t="shared" ca="1" si="502"/>
        <v>1.2230941105750464E-2</v>
      </c>
      <c r="BUP23" s="88">
        <f t="shared" ca="1" si="502"/>
        <v>1.0732439160473645E-2</v>
      </c>
      <c r="BUQ23" s="88">
        <f t="shared" ca="1" si="502"/>
        <v>1.1477340008410695E-2</v>
      </c>
      <c r="BUR23" s="88">
        <f t="shared" ca="1" si="502"/>
        <v>9.8690866455848E-3</v>
      </c>
      <c r="BUS23" s="88">
        <f t="shared" ca="1" si="502"/>
        <v>1.0928124006868357E-2</v>
      </c>
      <c r="BUT23" s="88">
        <f t="shared" ca="1" si="502"/>
        <v>1.088726377525853E-2</v>
      </c>
      <c r="BUU23" s="88">
        <f t="shared" ca="1" si="502"/>
        <v>9.0802755029036914E-3</v>
      </c>
      <c r="BUV23" s="88">
        <f t="shared" ca="1" si="502"/>
        <v>1.0926379085224791E-2</v>
      </c>
      <c r="BUW23" s="88">
        <f t="shared" ca="1" si="502"/>
        <v>1.2578905588663753E-2</v>
      </c>
      <c r="BUX23" s="88">
        <f t="shared" ca="1" si="502"/>
        <v>9.8262007577918815E-3</v>
      </c>
      <c r="BUY23" s="88">
        <f t="shared" ca="1" si="346"/>
        <v>1.1051144375736035E-2</v>
      </c>
      <c r="BUZ23" s="88">
        <f t="shared" ca="1" si="346"/>
        <v>1.2003624206166892E-2</v>
      </c>
      <c r="BVA23" s="88">
        <f t="shared" ca="1" si="346"/>
        <v>1.178472838778663E-2</v>
      </c>
      <c r="BVB23" s="88">
        <f t="shared" ca="1" si="346"/>
        <v>9.7324642258781058E-3</v>
      </c>
      <c r="BVC23" s="88">
        <f t="shared" ca="1" si="346"/>
        <v>1.0584182356650547E-2</v>
      </c>
      <c r="BVD23" s="88">
        <f t="shared" ca="1" si="346"/>
        <v>1.1234768145990922E-2</v>
      </c>
      <c r="BVE23" s="88">
        <f t="shared" ca="1" si="346"/>
        <v>8.4271526625460964E-3</v>
      </c>
      <c r="BVF23" s="88">
        <f t="shared" ca="1" si="346"/>
        <v>1.0641302609583887E-2</v>
      </c>
      <c r="BVG23" s="88">
        <f t="shared" ca="1" si="346"/>
        <v>1.2497894969790035E-2</v>
      </c>
      <c r="BVH23" s="88">
        <f t="shared" ca="1" si="346"/>
        <v>1.2405361615488204E-2</v>
      </c>
      <c r="BVI23" s="88">
        <f t="shared" ca="1" si="346"/>
        <v>1.2238806916491936E-2</v>
      </c>
      <c r="BVJ23" s="88">
        <f t="shared" ca="1" si="346"/>
        <v>9.8363359551064625E-3</v>
      </c>
      <c r="BVK23" s="88">
        <f t="shared" ca="1" si="346"/>
        <v>1.1152231537022243E-2</v>
      </c>
      <c r="BVL23" s="88">
        <f t="shared" ca="1" si="346"/>
        <v>1.0917454826651504E-2</v>
      </c>
      <c r="BVM23" s="88">
        <f t="shared" ca="1" si="346"/>
        <v>1.0859249455421592E-2</v>
      </c>
      <c r="BVN23" s="88">
        <f t="shared" ca="1" si="346"/>
        <v>1.1819330174126064E-2</v>
      </c>
      <c r="BVO23" s="88">
        <f t="shared" ca="1" si="503"/>
        <v>1.0723955285748212E-2</v>
      </c>
      <c r="BVP23" s="88">
        <f t="shared" ca="1" si="503"/>
        <v>1.0645159405618287E-2</v>
      </c>
      <c r="BVQ23" s="88">
        <f t="shared" ca="1" si="503"/>
        <v>9.2171325324655242E-3</v>
      </c>
      <c r="BVR23" s="88">
        <f t="shared" ca="1" si="503"/>
        <v>1.1001284929295117E-2</v>
      </c>
      <c r="BVS23" s="88">
        <f t="shared" ca="1" si="503"/>
        <v>1.2066493566176643E-2</v>
      </c>
      <c r="BVT23" s="88">
        <f t="shared" ca="1" si="503"/>
        <v>9.1100144090080406E-3</v>
      </c>
      <c r="BVU23" s="88">
        <f t="shared" ca="1" si="503"/>
        <v>9.7958124490139659E-3</v>
      </c>
      <c r="BVV23" s="88">
        <f t="shared" ca="1" si="503"/>
        <v>1.0732831528580572E-2</v>
      </c>
      <c r="BVW23" s="88">
        <f t="shared" ca="1" si="503"/>
        <v>1.187450708553995E-2</v>
      </c>
      <c r="BVX23" s="88">
        <f t="shared" ca="1" si="503"/>
        <v>1.1528212819407664E-2</v>
      </c>
      <c r="BVY23" s="88">
        <f t="shared" ca="1" si="503"/>
        <v>1.0298737557147343E-2</v>
      </c>
      <c r="BVZ23" s="88">
        <f t="shared" ca="1" si="503"/>
        <v>1.2096021600354265E-2</v>
      </c>
      <c r="BWA23" s="88">
        <f t="shared" ca="1" si="503"/>
        <v>1.1416716922051928E-2</v>
      </c>
      <c r="BWB23" s="88">
        <f t="shared" ca="1" si="503"/>
        <v>9.3899997981566792E-3</v>
      </c>
      <c r="BWC23" s="88">
        <f t="shared" ca="1" si="503"/>
        <v>1.0725867593081266E-2</v>
      </c>
      <c r="BWD23" s="88">
        <f t="shared" ca="1" si="503"/>
        <v>1.1523562137692791E-2</v>
      </c>
      <c r="BWE23" s="88">
        <f t="shared" ca="1" si="503"/>
        <v>1.0050638703169279E-2</v>
      </c>
      <c r="BWF23" s="88">
        <f t="shared" ca="1" si="503"/>
        <v>9.1423528378527293E-3</v>
      </c>
      <c r="BWG23" s="88">
        <f t="shared" ca="1" si="503"/>
        <v>9.7306073255644266E-3</v>
      </c>
      <c r="BWH23" s="88">
        <f t="shared" ca="1" si="503"/>
        <v>1.099791107797511E-2</v>
      </c>
      <c r="BWI23" s="88">
        <f t="shared" ca="1" si="503"/>
        <v>1.0514587818465372E-2</v>
      </c>
      <c r="BWJ23" s="88">
        <f t="shared" ca="1" si="503"/>
        <v>1.1002126069814228E-2</v>
      </c>
      <c r="BWK23" s="88">
        <f t="shared" ca="1" si="503"/>
        <v>1.1521890184973946E-2</v>
      </c>
      <c r="BWL23" s="88">
        <f t="shared" ca="1" si="503"/>
        <v>1.045434889707712E-2</v>
      </c>
      <c r="BWM23" s="88">
        <f t="shared" ca="1" si="503"/>
        <v>1.0498573345862175E-2</v>
      </c>
      <c r="BWN23" s="88">
        <f t="shared" ca="1" si="503"/>
        <v>9.907618131595684E-3</v>
      </c>
      <c r="BWO23" s="88">
        <f t="shared" ca="1" si="503"/>
        <v>1.1723850805756154E-2</v>
      </c>
      <c r="BWP23" s="88">
        <f t="shared" ca="1" si="503"/>
        <v>1.1371302043414886E-2</v>
      </c>
      <c r="BWQ23" s="88">
        <f t="shared" ca="1" si="503"/>
        <v>1.0109753732394391E-2</v>
      </c>
      <c r="BWR23" s="88">
        <f t="shared" ca="1" si="503"/>
        <v>1.0222015454799664E-2</v>
      </c>
      <c r="BWS23" s="88">
        <f t="shared" ca="1" si="503"/>
        <v>8.4428689359035448E-3</v>
      </c>
      <c r="BWT23" s="88">
        <f t="shared" ca="1" si="503"/>
        <v>1.1148265313084337E-2</v>
      </c>
      <c r="BWU23" s="88">
        <f t="shared" ca="1" si="503"/>
        <v>1.1330870037323915E-2</v>
      </c>
      <c r="BWV23" s="88">
        <f t="shared" ca="1" si="503"/>
        <v>8.2670017276013745E-3</v>
      </c>
      <c r="BWW23" s="88">
        <f t="shared" ca="1" si="503"/>
        <v>1.097508084599921E-2</v>
      </c>
      <c r="BWX23" s="88">
        <f t="shared" ca="1" si="503"/>
        <v>1.0718249975290507E-2</v>
      </c>
      <c r="BWY23" s="88">
        <f t="shared" ca="1" si="503"/>
        <v>1.1481718166658153E-2</v>
      </c>
      <c r="BWZ23" s="88">
        <f t="shared" ca="1" si="503"/>
        <v>1.2546814834466355E-2</v>
      </c>
      <c r="BXA23" s="88">
        <f t="shared" ca="1" si="503"/>
        <v>1.0091749585924311E-2</v>
      </c>
      <c r="BXB23" s="88">
        <f t="shared" ca="1" si="503"/>
        <v>1.1078636406688854E-2</v>
      </c>
      <c r="BXC23" s="88">
        <f t="shared" ca="1" si="503"/>
        <v>1.2198458491404865E-2</v>
      </c>
      <c r="BXD23" s="88">
        <f t="shared" ca="1" si="503"/>
        <v>1.1433403934602892E-2</v>
      </c>
      <c r="BXE23" s="88">
        <f t="shared" ca="1" si="503"/>
        <v>8.7062298802499868E-3</v>
      </c>
      <c r="BXF23" s="88">
        <f t="shared" ca="1" si="503"/>
        <v>9.8663129039240367E-3</v>
      </c>
      <c r="BXG23" s="88">
        <f t="shared" ca="1" si="503"/>
        <v>1.0495155341946711E-2</v>
      </c>
      <c r="BXH23" s="88">
        <f t="shared" ca="1" si="503"/>
        <v>1.1265850723622128E-2</v>
      </c>
      <c r="BXI23" s="88">
        <f t="shared" ca="1" si="503"/>
        <v>1.136500580321729E-2</v>
      </c>
      <c r="BXJ23" s="88">
        <f t="shared" ca="1" si="503"/>
        <v>9.1428392595982611E-3</v>
      </c>
      <c r="BXK23" s="88">
        <f t="shared" ca="1" si="347"/>
        <v>1.0660622059512261E-2</v>
      </c>
      <c r="BXL23" s="88">
        <f t="shared" ca="1" si="347"/>
        <v>1.0579309127698817E-2</v>
      </c>
      <c r="BXM23" s="88">
        <f t="shared" ca="1" si="347"/>
        <v>9.3895481461872231E-3</v>
      </c>
      <c r="BXN23" s="88">
        <f t="shared" ca="1" si="347"/>
        <v>9.1196843753913737E-3</v>
      </c>
      <c r="BXO23" s="88">
        <f t="shared" ca="1" si="347"/>
        <v>1.0468094444915499E-2</v>
      </c>
      <c r="BXP23" s="88">
        <f t="shared" ca="1" si="347"/>
        <v>9.5132844264671692E-3</v>
      </c>
      <c r="BXQ23" s="88">
        <f t="shared" ca="1" si="347"/>
        <v>1.1464273789445825E-2</v>
      </c>
      <c r="BXR23" s="88">
        <f t="shared" ca="1" si="347"/>
        <v>1.1821994409424243E-2</v>
      </c>
      <c r="BXS23" s="88">
        <f t="shared" ca="1" si="347"/>
        <v>1.1791607940856121E-2</v>
      </c>
      <c r="BXT23" s="88">
        <f t="shared" ca="1" si="347"/>
        <v>1.0193395057816922E-2</v>
      </c>
      <c r="BXU23" s="88">
        <f t="shared" ca="1" si="347"/>
        <v>9.8179512697806805E-3</v>
      </c>
      <c r="BXV23" s="88">
        <f t="shared" ca="1" si="347"/>
        <v>1.2651336157221266E-2</v>
      </c>
      <c r="BXW23" s="88">
        <f t="shared" ca="1" si="347"/>
        <v>1.2516457244773597E-2</v>
      </c>
      <c r="BXX23" s="88">
        <f t="shared" ca="1" si="347"/>
        <v>9.5200018053148514E-3</v>
      </c>
      <c r="BXY23" s="88">
        <f t="shared" ca="1" si="347"/>
        <v>1.0300309519245328E-2</v>
      </c>
      <c r="BXZ23" s="88">
        <f t="shared" ca="1" si="347"/>
        <v>1.0559459922584398E-2</v>
      </c>
      <c r="BYA23" s="88">
        <f t="shared" ca="1" si="504"/>
        <v>1.1400421311292666E-2</v>
      </c>
      <c r="BYB23" s="88">
        <f t="shared" ca="1" si="504"/>
        <v>1.1426638585297043E-2</v>
      </c>
      <c r="BYC23" s="88">
        <f t="shared" ca="1" si="504"/>
        <v>1.1448888757950705E-2</v>
      </c>
      <c r="BYD23" s="88">
        <f t="shared" ca="1" si="504"/>
        <v>1.18439144919212E-2</v>
      </c>
      <c r="BYE23" s="88">
        <f t="shared" ca="1" si="504"/>
        <v>1.041656070679107E-2</v>
      </c>
      <c r="BYF23" s="88">
        <f t="shared" ca="1" si="504"/>
        <v>1.3196603891114033E-2</v>
      </c>
      <c r="BYG23" s="88">
        <f t="shared" ca="1" si="504"/>
        <v>9.9830740532127014E-3</v>
      </c>
      <c r="BYH23" s="88">
        <f t="shared" ca="1" si="504"/>
        <v>8.4928524511647067E-3</v>
      </c>
      <c r="BYI23" s="88">
        <f t="shared" ca="1" si="504"/>
        <v>1.1224073997886205E-2</v>
      </c>
      <c r="BYJ23" s="88">
        <f t="shared" ca="1" si="504"/>
        <v>1.034798542307141E-2</v>
      </c>
      <c r="BYK23" s="88">
        <f t="shared" ca="1" si="504"/>
        <v>1.0810101434270991E-2</v>
      </c>
      <c r="BYL23" s="88">
        <f t="shared" ca="1" si="504"/>
        <v>8.9704041915845724E-3</v>
      </c>
      <c r="BYM23" s="88">
        <f t="shared" ca="1" si="504"/>
        <v>1.1506282369859865E-2</v>
      </c>
      <c r="BYN23" s="88">
        <f t="shared" ca="1" si="504"/>
        <v>9.9359935396384561E-3</v>
      </c>
      <c r="BYO23" s="88">
        <f t="shared" ca="1" si="504"/>
        <v>9.7935353451241314E-3</v>
      </c>
      <c r="BYP23" s="88">
        <f t="shared" ca="1" si="504"/>
        <v>1.0468234836939382E-2</v>
      </c>
      <c r="BYQ23" s="88">
        <f t="shared" ca="1" si="504"/>
        <v>1.1279583070299875E-2</v>
      </c>
      <c r="BYR23" s="88">
        <f t="shared" ca="1" si="504"/>
        <v>1.0760549894080432E-2</v>
      </c>
      <c r="BYS23" s="88">
        <f t="shared" ca="1" si="504"/>
        <v>1.0737680404536218E-2</v>
      </c>
      <c r="BYT23" s="88">
        <f t="shared" ca="1" si="504"/>
        <v>9.7534652441805033E-3</v>
      </c>
      <c r="BYU23" s="88">
        <f t="shared" ca="1" si="504"/>
        <v>1.1727746156430628E-2</v>
      </c>
      <c r="BYV23" s="88">
        <f t="shared" ca="1" si="504"/>
        <v>9.6509670697434713E-3</v>
      </c>
      <c r="BYW23" s="88">
        <f t="shared" ca="1" si="504"/>
        <v>9.0415341086137833E-3</v>
      </c>
      <c r="BYX23" s="88">
        <f t="shared" ca="1" si="504"/>
        <v>1.049306535595469E-2</v>
      </c>
      <c r="BYY23" s="88">
        <f t="shared" ca="1" si="504"/>
        <v>9.4263990472321663E-3</v>
      </c>
      <c r="BYZ23" s="88">
        <f t="shared" ca="1" si="504"/>
        <v>9.061491449362238E-3</v>
      </c>
      <c r="BZA23" s="88">
        <f t="shared" ca="1" si="504"/>
        <v>1.1521301286052815E-2</v>
      </c>
      <c r="BZB23" s="88">
        <f t="shared" ca="1" si="504"/>
        <v>9.9667956666596776E-3</v>
      </c>
      <c r="BZC23" s="88">
        <f t="shared" ca="1" si="504"/>
        <v>9.665106100837751E-3</v>
      </c>
      <c r="BZD23" s="88">
        <f t="shared" ca="1" si="504"/>
        <v>1.2809675035973231E-2</v>
      </c>
      <c r="BZE23" s="88">
        <f t="shared" ca="1" si="504"/>
        <v>1.1635076568429591E-2</v>
      </c>
      <c r="BZF23" s="88">
        <f t="shared" ca="1" si="504"/>
        <v>9.8985200520638368E-3</v>
      </c>
      <c r="BZG23" s="88">
        <f t="shared" ca="1" si="504"/>
        <v>1.2721071645561157E-2</v>
      </c>
      <c r="BZH23" s="88">
        <f t="shared" ca="1" si="504"/>
        <v>1.0369487077485362E-2</v>
      </c>
      <c r="BZI23" s="88">
        <f t="shared" ca="1" si="504"/>
        <v>9.6974815398536019E-3</v>
      </c>
      <c r="BZJ23" s="88">
        <f t="shared" ca="1" si="504"/>
        <v>1.1702361844761153E-2</v>
      </c>
      <c r="BZK23" s="88">
        <f t="shared" ca="1" si="504"/>
        <v>1.0144826313280892E-2</v>
      </c>
      <c r="BZL23" s="88">
        <f t="shared" ca="1" si="504"/>
        <v>1.068835019272955E-2</v>
      </c>
      <c r="BZM23" s="88">
        <f t="shared" ca="1" si="504"/>
        <v>9.0589964568626707E-3</v>
      </c>
      <c r="BZN23" s="88">
        <f t="shared" ca="1" si="504"/>
        <v>1.1103580050014749E-2</v>
      </c>
      <c r="BZO23" s="88">
        <f t="shared" ca="1" si="504"/>
        <v>1.0322987365484204E-2</v>
      </c>
      <c r="BZP23" s="88">
        <f t="shared" ca="1" si="504"/>
        <v>1.0373236173776374E-2</v>
      </c>
      <c r="BZQ23" s="88">
        <f t="shared" ca="1" si="504"/>
        <v>1.0786829052665054E-2</v>
      </c>
      <c r="BZR23" s="88">
        <f t="shared" ca="1" si="504"/>
        <v>1.0378885782464644E-2</v>
      </c>
      <c r="BZS23" s="88">
        <f t="shared" ca="1" si="504"/>
        <v>9.5253004314903786E-3</v>
      </c>
      <c r="BZT23" s="88">
        <f t="shared" ca="1" si="504"/>
        <v>9.3915600607835555E-3</v>
      </c>
      <c r="BZU23" s="88">
        <f t="shared" ca="1" si="504"/>
        <v>1.0055509092312318E-2</v>
      </c>
      <c r="BZV23" s="88">
        <f t="shared" ca="1" si="504"/>
        <v>1.1225286304475677E-2</v>
      </c>
      <c r="BZW23" s="88">
        <f t="shared" ca="1" si="348"/>
        <v>1.1084478423771674E-2</v>
      </c>
      <c r="BZX23" s="88">
        <f t="shared" ca="1" si="348"/>
        <v>1.1592475855855204E-2</v>
      </c>
      <c r="BZY23" s="88">
        <f t="shared" ca="1" si="348"/>
        <v>1.2307012460789777E-2</v>
      </c>
      <c r="BZZ23" s="88">
        <f t="shared" ca="1" si="348"/>
        <v>9.2425734113556011E-3</v>
      </c>
      <c r="CAA23" s="88">
        <f t="shared" ca="1" si="348"/>
        <v>1.242608920540446E-2</v>
      </c>
      <c r="CAB23" s="88">
        <f t="shared" ca="1" si="348"/>
        <v>1.1367444848253635E-2</v>
      </c>
      <c r="CAC23" s="88">
        <f t="shared" ca="1" si="348"/>
        <v>1.04055868911216E-2</v>
      </c>
      <c r="CAD23" s="88">
        <f t="shared" ca="1" si="348"/>
        <v>1.086529142766123E-2</v>
      </c>
      <c r="CAE23" s="88">
        <f t="shared" ca="1" si="348"/>
        <v>1.0740106358554331E-2</v>
      </c>
      <c r="CAF23" s="88">
        <f t="shared" ca="1" si="348"/>
        <v>9.2408092202604826E-3</v>
      </c>
      <c r="CAG23" s="88">
        <f t="shared" ca="1" si="348"/>
        <v>1.0927730884782393E-2</v>
      </c>
      <c r="CAH23" s="88">
        <f t="shared" ca="1" si="348"/>
        <v>1.1196040032746253E-2</v>
      </c>
      <c r="CAI23" s="88">
        <f t="shared" ca="1" si="348"/>
        <v>1.2551859643433276E-2</v>
      </c>
      <c r="CAJ23" s="88">
        <f t="shared" ca="1" si="348"/>
        <v>1.2965525922540065E-2</v>
      </c>
      <c r="CAK23" s="88">
        <f t="shared" ca="1" si="348"/>
        <v>1.0660364036330838E-2</v>
      </c>
      <c r="CAL23" s="88">
        <f t="shared" ca="1" si="348"/>
        <v>1.07990239415781E-2</v>
      </c>
      <c r="CAM23" s="88">
        <f t="shared" ca="1" si="505"/>
        <v>9.9559102668621575E-3</v>
      </c>
      <c r="CAN23" s="88">
        <f t="shared" ca="1" si="505"/>
        <v>1.1787531154151175E-2</v>
      </c>
      <c r="CAO23" s="88">
        <f t="shared" ca="1" si="505"/>
        <v>1.0342140204174401E-2</v>
      </c>
      <c r="CAP23" s="88">
        <f t="shared" ca="1" si="505"/>
        <v>1.0886052207993326E-2</v>
      </c>
      <c r="CAQ23" s="88">
        <f t="shared" ca="1" si="505"/>
        <v>1.0750360597707466E-2</v>
      </c>
      <c r="CAR23" s="88">
        <f t="shared" ca="1" si="505"/>
        <v>1.030248261074071E-2</v>
      </c>
      <c r="CAS23" s="88">
        <f t="shared" ca="1" si="505"/>
        <v>9.9814254620179121E-3</v>
      </c>
      <c r="CAT23" s="88">
        <f t="shared" ca="1" si="505"/>
        <v>1.2021278987808651E-2</v>
      </c>
      <c r="CAU23" s="88">
        <f t="shared" ca="1" si="505"/>
        <v>9.6157827598601555E-3</v>
      </c>
      <c r="CAV23" s="88">
        <f t="shared" ca="1" si="505"/>
        <v>1.1355048552441609E-2</v>
      </c>
      <c r="CAW23" s="88">
        <f t="shared" ca="1" si="505"/>
        <v>1.083326920416103E-2</v>
      </c>
      <c r="CAX23" s="88">
        <f t="shared" ca="1" si="505"/>
        <v>1.1896288012771936E-2</v>
      </c>
      <c r="CAY23" s="88">
        <f t="shared" ca="1" si="505"/>
        <v>1.1598140162707606E-2</v>
      </c>
      <c r="CAZ23" s="88">
        <f t="shared" ca="1" si="505"/>
        <v>1.0625046956763943E-2</v>
      </c>
      <c r="CBA23" s="88">
        <f t="shared" ca="1" si="505"/>
        <v>1.191981417053864E-2</v>
      </c>
      <c r="CBB23" s="88">
        <f t="shared" ca="1" si="505"/>
        <v>1.1933813992339374E-2</v>
      </c>
      <c r="CBC23" s="88">
        <f t="shared" ca="1" si="505"/>
        <v>8.8430174503142996E-3</v>
      </c>
      <c r="CBD23" s="88">
        <f t="shared" ca="1" si="505"/>
        <v>9.6731792124707342E-3</v>
      </c>
      <c r="CBE23" s="88">
        <f t="shared" ca="1" si="505"/>
        <v>1.0477009421074457E-2</v>
      </c>
      <c r="CBF23" s="88">
        <f t="shared" ca="1" si="505"/>
        <v>9.7600027026082462E-3</v>
      </c>
      <c r="CBG23" s="88">
        <f t="shared" ca="1" si="505"/>
        <v>1.1847721676723178E-2</v>
      </c>
      <c r="CBH23" s="88">
        <f t="shared" ca="1" si="505"/>
        <v>1.0633675405815267E-2</v>
      </c>
      <c r="CBI23" s="88">
        <f t="shared" ca="1" si="505"/>
        <v>9.4087410126650704E-3</v>
      </c>
      <c r="CBJ23" s="88">
        <f t="shared" ca="1" si="505"/>
        <v>1.1382367058337391E-2</v>
      </c>
      <c r="CBK23" s="88">
        <f t="shared" ca="1" si="505"/>
        <v>1.147787290485839E-2</v>
      </c>
      <c r="CBL23" s="88">
        <f t="shared" ca="1" si="505"/>
        <v>9.3005284868510462E-3</v>
      </c>
      <c r="CBM23" s="88">
        <f t="shared" ca="1" si="505"/>
        <v>1.055111523974075E-2</v>
      </c>
      <c r="CBN23" s="88">
        <f t="shared" ca="1" si="505"/>
        <v>1.1886875172768138E-2</v>
      </c>
      <c r="CBO23" s="88">
        <f t="shared" ca="1" si="505"/>
        <v>1.2588920336456418E-2</v>
      </c>
      <c r="CBP23" s="88">
        <f t="shared" ca="1" si="505"/>
        <v>1.2522087949125498E-2</v>
      </c>
      <c r="CBQ23" s="88">
        <f t="shared" ca="1" si="505"/>
        <v>1.1068522322844289E-2</v>
      </c>
      <c r="CBR23" s="88">
        <f t="shared" ca="1" si="505"/>
        <v>8.9399116640736364E-3</v>
      </c>
      <c r="CBS23" s="88">
        <f t="shared" ca="1" si="505"/>
        <v>8.1669772052970387E-3</v>
      </c>
      <c r="CBT23" s="88">
        <f t="shared" ca="1" si="505"/>
        <v>1.1231074490478634E-2</v>
      </c>
      <c r="CBU23" s="88">
        <f t="shared" ca="1" si="505"/>
        <v>1.1179346284783748E-2</v>
      </c>
      <c r="CBV23" s="88">
        <f t="shared" ca="1" si="505"/>
        <v>9.5257778763724165E-3</v>
      </c>
      <c r="CBW23" s="88">
        <f t="shared" ca="1" si="505"/>
        <v>1.0799146132261912E-2</v>
      </c>
      <c r="CBX23" s="88">
        <f t="shared" ca="1" si="505"/>
        <v>1.0181947620831048E-2</v>
      </c>
      <c r="CBY23" s="88">
        <f t="shared" ca="1" si="505"/>
        <v>1.1425989856804075E-2</v>
      </c>
      <c r="CBZ23" s="88">
        <f t="shared" ca="1" si="505"/>
        <v>9.6615842659105028E-3</v>
      </c>
      <c r="CCA23" s="88">
        <f t="shared" ca="1" si="505"/>
        <v>1.0576105782065387E-2</v>
      </c>
      <c r="CCB23" s="88">
        <f t="shared" ca="1" si="505"/>
        <v>1.0707856136265332E-2</v>
      </c>
      <c r="CCC23" s="88">
        <f t="shared" ca="1" si="505"/>
        <v>9.9862030459548657E-3</v>
      </c>
      <c r="CCD23" s="88">
        <f t="shared" ca="1" si="505"/>
        <v>7.7753615973248699E-3</v>
      </c>
      <c r="CCE23" s="88">
        <f t="shared" ca="1" si="505"/>
        <v>1.1658070575118131E-2</v>
      </c>
      <c r="CCF23" s="88">
        <f t="shared" ca="1" si="505"/>
        <v>1.2038687615298372E-2</v>
      </c>
      <c r="CCG23" s="88">
        <f t="shared" ca="1" si="505"/>
        <v>9.9160202343476691E-3</v>
      </c>
      <c r="CCH23" s="88">
        <f t="shared" ca="1" si="505"/>
        <v>1.1152391778975583E-2</v>
      </c>
      <c r="CCI23" s="88">
        <f t="shared" ca="1" si="349"/>
        <v>1.0469613005378575E-2</v>
      </c>
      <c r="CCJ23" s="88">
        <f t="shared" ca="1" si="349"/>
        <v>1.1741002842717759E-2</v>
      </c>
      <c r="CCK23" s="88">
        <f t="shared" ca="1" si="349"/>
        <v>1.0575931188568387E-2</v>
      </c>
      <c r="CCL23" s="88">
        <f t="shared" ca="1" si="349"/>
        <v>1.0822512989213108E-2</v>
      </c>
      <c r="CCM23" s="88">
        <f t="shared" ca="1" si="349"/>
        <v>1.0725843746250291E-2</v>
      </c>
      <c r="CCN23" s="88">
        <f t="shared" ca="1" si="349"/>
        <v>9.3028242086538489E-3</v>
      </c>
      <c r="CCO23" s="88">
        <f t="shared" ca="1" si="349"/>
        <v>1.0339781296777345E-2</v>
      </c>
      <c r="CCP23" s="88">
        <f t="shared" ca="1" si="349"/>
        <v>9.7364929164567866E-3</v>
      </c>
      <c r="CCQ23" s="88">
        <f t="shared" ca="1" si="349"/>
        <v>1.2869812043973625E-2</v>
      </c>
      <c r="CCR23" s="88">
        <f t="shared" ca="1" si="349"/>
        <v>1.1875308613309191E-2</v>
      </c>
      <c r="CCS23" s="88">
        <f t="shared" ca="1" si="349"/>
        <v>1.1204905985782332E-2</v>
      </c>
      <c r="CCT23" s="88">
        <f t="shared" ca="1" si="349"/>
        <v>1.1534259205370779E-2</v>
      </c>
      <c r="CCU23" s="88">
        <f t="shared" ca="1" si="349"/>
        <v>1.0914588428199486E-2</v>
      </c>
      <c r="CCV23" s="88">
        <f t="shared" ca="1" si="349"/>
        <v>9.0462772584436364E-3</v>
      </c>
      <c r="CCW23" s="88">
        <f t="shared" ca="1" si="349"/>
        <v>1.1874832515135814E-2</v>
      </c>
      <c r="CCX23" s="88">
        <f t="shared" ca="1" si="349"/>
        <v>1.0991570647785203E-2</v>
      </c>
      <c r="CCY23" s="88">
        <f t="shared" ca="1" si="506"/>
        <v>1.1071426755712949E-2</v>
      </c>
      <c r="CCZ23" s="88">
        <f t="shared" ca="1" si="506"/>
        <v>1.169057238089858E-2</v>
      </c>
      <c r="CDA23" s="88">
        <f t="shared" ca="1" si="506"/>
        <v>9.8400785470318265E-3</v>
      </c>
      <c r="CDB23" s="88">
        <f t="shared" ca="1" si="506"/>
        <v>9.6794723394648431E-3</v>
      </c>
      <c r="CDC23" s="88">
        <f t="shared" ca="1" si="506"/>
        <v>1.0903311920598104E-2</v>
      </c>
      <c r="CDD23" s="88">
        <f t="shared" ca="1" si="506"/>
        <v>8.9889980643668519E-3</v>
      </c>
      <c r="CDE23" s="88">
        <f t="shared" ca="1" si="506"/>
        <v>1.3023853373642216E-2</v>
      </c>
      <c r="CDF23" s="88">
        <f t="shared" ca="1" si="506"/>
        <v>1.1956615261014667E-2</v>
      </c>
      <c r="CDG23" s="88">
        <f t="shared" ca="1" si="506"/>
        <v>9.8110617547470368E-3</v>
      </c>
      <c r="CDH23" s="88">
        <f t="shared" ca="1" si="506"/>
        <v>1.1022656090114758E-2</v>
      </c>
      <c r="CDI23" s="88">
        <f t="shared" ca="1" si="506"/>
        <v>1.1310379413638888E-2</v>
      </c>
      <c r="CDJ23" s="88">
        <f t="shared" ca="1" si="506"/>
        <v>1.1477689768596231E-2</v>
      </c>
      <c r="CDK23" s="88">
        <f t="shared" ca="1" si="506"/>
        <v>1.1581234008808115E-2</v>
      </c>
      <c r="CDL23" s="88">
        <f t="shared" ca="1" si="506"/>
        <v>1.2042485824003661E-2</v>
      </c>
      <c r="CDM23" s="88">
        <f t="shared" ca="1" si="506"/>
        <v>9.962076552578485E-3</v>
      </c>
      <c r="CDN23" s="88">
        <f t="shared" ca="1" si="506"/>
        <v>1.2054730129695186E-2</v>
      </c>
      <c r="CDO23" s="88">
        <f t="shared" ca="1" si="506"/>
        <v>1.1277680429936043E-2</v>
      </c>
      <c r="CDP23" s="88">
        <f t="shared" ca="1" si="506"/>
        <v>1.2241074236194468E-2</v>
      </c>
      <c r="CDQ23" s="88">
        <f t="shared" ca="1" si="506"/>
        <v>1.1011179234276365E-2</v>
      </c>
      <c r="CDR23" s="88">
        <f t="shared" ca="1" si="506"/>
        <v>1.0526433594596523E-2</v>
      </c>
      <c r="CDS23" s="88">
        <f t="shared" ca="1" si="506"/>
        <v>1.0289151609719922E-2</v>
      </c>
      <c r="CDT23" s="88">
        <f t="shared" ca="1" si="506"/>
        <v>1.0425925605277936E-2</v>
      </c>
      <c r="CDU23" s="88">
        <f t="shared" ca="1" si="506"/>
        <v>1.2299983407030542E-2</v>
      </c>
      <c r="CDV23" s="88">
        <f t="shared" ca="1" si="506"/>
        <v>1.0436432309267482E-2</v>
      </c>
      <c r="CDW23" s="88">
        <f t="shared" ca="1" si="506"/>
        <v>8.7460643872802352E-3</v>
      </c>
      <c r="CDX23" s="88">
        <f t="shared" ca="1" si="506"/>
        <v>9.7652904404315552E-3</v>
      </c>
      <c r="CDY23" s="88">
        <f t="shared" ca="1" si="506"/>
        <v>1.1835527168915824E-2</v>
      </c>
      <c r="CDZ23" s="88">
        <f t="shared" ca="1" si="506"/>
        <v>1.1227952487939025E-2</v>
      </c>
      <c r="CEA23" s="88">
        <f t="shared" ca="1" si="506"/>
        <v>1.1017407398425313E-2</v>
      </c>
      <c r="CEB23" s="88">
        <f t="shared" ca="1" si="506"/>
        <v>9.2534610385943215E-3</v>
      </c>
      <c r="CEC23" s="88">
        <f t="shared" ca="1" si="506"/>
        <v>1.1646976095046233E-2</v>
      </c>
      <c r="CED23" s="88">
        <f t="shared" ca="1" si="506"/>
        <v>1.0668753936752758E-2</v>
      </c>
      <c r="CEE23" s="88">
        <f t="shared" ca="1" si="506"/>
        <v>1.1128239843251458E-2</v>
      </c>
      <c r="CEF23" s="88">
        <f t="shared" ca="1" si="506"/>
        <v>9.1952950043138124E-3</v>
      </c>
      <c r="CEG23" s="88">
        <f t="shared" ca="1" si="506"/>
        <v>1.0724804768431682E-2</v>
      </c>
      <c r="CEH23" s="88">
        <f t="shared" ca="1" si="506"/>
        <v>1.0657282660771287E-2</v>
      </c>
      <c r="CEI23" s="88">
        <f t="shared" ca="1" si="506"/>
        <v>9.7485031629310492E-3</v>
      </c>
      <c r="CEJ23" s="88">
        <f t="shared" ca="1" si="506"/>
        <v>9.5725231795435149E-3</v>
      </c>
      <c r="CEK23" s="88">
        <f t="shared" ca="1" si="506"/>
        <v>1.1095309640863171E-2</v>
      </c>
      <c r="CEL23" s="88">
        <f t="shared" ca="1" si="506"/>
        <v>1.007866262026318E-2</v>
      </c>
      <c r="CEM23" s="88">
        <f t="shared" ca="1" si="506"/>
        <v>1.2307765043083129E-2</v>
      </c>
      <c r="CEN23" s="88">
        <f t="shared" ca="1" si="506"/>
        <v>1.2070640944281742E-2</v>
      </c>
      <c r="CEO23" s="88">
        <f t="shared" ca="1" si="506"/>
        <v>1.2406754737418273E-2</v>
      </c>
      <c r="CEP23" s="88">
        <f t="shared" ca="1" si="506"/>
        <v>9.8863466977584993E-3</v>
      </c>
      <c r="CEQ23" s="88">
        <f t="shared" ca="1" si="506"/>
        <v>9.4810797715353806E-3</v>
      </c>
      <c r="CER23" s="88">
        <f t="shared" ca="1" si="506"/>
        <v>1.0572935788277725E-2</v>
      </c>
      <c r="CES23" s="88">
        <f t="shared" ca="1" si="506"/>
        <v>1.2086911571349175E-2</v>
      </c>
      <c r="CET23" s="88">
        <f t="shared" ca="1" si="506"/>
        <v>1.0153707466015658E-2</v>
      </c>
      <c r="CEU23" s="88">
        <f t="shared" ca="1" si="350"/>
        <v>1.1454049268470483E-2</v>
      </c>
      <c r="CEV23" s="88">
        <f t="shared" ca="1" si="350"/>
        <v>1.2562954871790419E-2</v>
      </c>
      <c r="CEW23" s="88">
        <f t="shared" ca="1" si="350"/>
        <v>1.0362965796196444E-2</v>
      </c>
      <c r="CEX23" s="88">
        <f t="shared" ca="1" si="350"/>
        <v>1.1310567037080202E-2</v>
      </c>
      <c r="CEY23" s="88">
        <f t="shared" ca="1" si="350"/>
        <v>1.0848047529564479E-2</v>
      </c>
      <c r="CEZ23" s="88">
        <f t="shared" ca="1" si="350"/>
        <v>1.0508144821000754E-2</v>
      </c>
      <c r="CFA23" s="88">
        <f t="shared" ca="1" si="350"/>
        <v>1.0458459785804704E-2</v>
      </c>
      <c r="CFB23" s="88">
        <f t="shared" ca="1" si="350"/>
        <v>1.0264692493406358E-2</v>
      </c>
      <c r="CFC23" s="88">
        <f t="shared" ca="1" si="350"/>
        <v>8.5223399201826283E-3</v>
      </c>
      <c r="CFD23" s="88">
        <f t="shared" ca="1" si="350"/>
        <v>1.0701716237718885E-2</v>
      </c>
      <c r="CFE23" s="88">
        <f t="shared" ca="1" si="350"/>
        <v>1.1044706553541013E-2</v>
      </c>
      <c r="CFF23" s="88">
        <f t="shared" ca="1" si="350"/>
        <v>1.0095474518987058E-2</v>
      </c>
      <c r="CFG23" s="88">
        <f t="shared" ca="1" si="350"/>
        <v>1.1901881964119525E-2</v>
      </c>
      <c r="CFH23" s="88">
        <f t="shared" ca="1" si="350"/>
        <v>1.0472341126653614E-2</v>
      </c>
      <c r="CFI23" s="88">
        <f t="shared" ca="1" si="350"/>
        <v>1.1859371766164788E-2</v>
      </c>
      <c r="CFJ23" s="88">
        <f t="shared" ca="1" si="350"/>
        <v>1.016791080461639E-2</v>
      </c>
      <c r="CFK23" s="88">
        <f t="shared" ca="1" si="507"/>
        <v>1.0782360737220383E-2</v>
      </c>
      <c r="CFL23" s="88">
        <f t="shared" ca="1" si="507"/>
        <v>1.0634537986479623E-2</v>
      </c>
      <c r="CFM23" s="88">
        <f t="shared" ca="1" si="507"/>
        <v>1.0551919820839016E-2</v>
      </c>
      <c r="CFN23" s="88">
        <f t="shared" ca="1" si="507"/>
        <v>9.0645652638961897E-3</v>
      </c>
      <c r="CFO23" s="88">
        <f t="shared" ca="1" si="507"/>
        <v>1.1907611254138474E-2</v>
      </c>
      <c r="CFP23" s="88">
        <f t="shared" ca="1" si="507"/>
        <v>9.5199472553861367E-3</v>
      </c>
      <c r="CFQ23" s="88">
        <f t="shared" ca="1" si="507"/>
        <v>1.1296565929100531E-2</v>
      </c>
      <c r="CFR23" s="88">
        <f t="shared" ca="1" si="507"/>
        <v>1.1760450883662949E-2</v>
      </c>
      <c r="CFS23" s="88">
        <f t="shared" ca="1" si="507"/>
        <v>9.2032391956233649E-3</v>
      </c>
      <c r="CFT23" s="88">
        <f t="shared" ca="1" si="507"/>
        <v>1.1494712746843432E-2</v>
      </c>
      <c r="CFU23" s="88">
        <f t="shared" ca="1" si="507"/>
        <v>1.0549857425392861E-2</v>
      </c>
      <c r="CFV23" s="88">
        <f t="shared" ca="1" si="507"/>
        <v>1.1323864485468687E-2</v>
      </c>
      <c r="CFW23" s="88">
        <f t="shared" ca="1" si="507"/>
        <v>1.1196610958894905E-2</v>
      </c>
      <c r="CFX23" s="88">
        <f t="shared" ca="1" si="507"/>
        <v>1.1130163847617652E-2</v>
      </c>
      <c r="CFY23" s="88">
        <f t="shared" ca="1" si="507"/>
        <v>8.7974303632442352E-3</v>
      </c>
      <c r="CFZ23" s="88">
        <f t="shared" ca="1" si="507"/>
        <v>1.22050717252092E-2</v>
      </c>
      <c r="CGA23" s="88">
        <f t="shared" ca="1" si="507"/>
        <v>1.0386978173425938E-2</v>
      </c>
      <c r="CGB23" s="88">
        <f t="shared" ca="1" si="507"/>
        <v>9.8105869469069205E-3</v>
      </c>
      <c r="CGC23" s="88">
        <f t="shared" ca="1" si="507"/>
        <v>1.1335554721417651E-2</v>
      </c>
      <c r="CGD23" s="88">
        <f t="shared" ca="1" si="507"/>
        <v>1.0858340012005569E-2</v>
      </c>
      <c r="CGE23" s="88">
        <f t="shared" ca="1" si="507"/>
        <v>1.2094974378781796E-2</v>
      </c>
      <c r="CGF23" s="88">
        <f t="shared" ca="1" si="507"/>
        <v>9.7858498876946184E-3</v>
      </c>
      <c r="CGG23" s="88">
        <f t="shared" ca="1" si="507"/>
        <v>1.0771939334527598E-2</v>
      </c>
      <c r="CGH23" s="88">
        <f t="shared" ca="1" si="507"/>
        <v>1.1874758562393907E-2</v>
      </c>
      <c r="CGI23" s="88">
        <f t="shared" ca="1" si="507"/>
        <v>1.259489093904784E-2</v>
      </c>
      <c r="CGJ23" s="88">
        <f t="shared" ca="1" si="507"/>
        <v>1.1782138929191275E-2</v>
      </c>
      <c r="CGK23" s="88">
        <f t="shared" ca="1" si="507"/>
        <v>1.0289228664545728E-2</v>
      </c>
      <c r="CGL23" s="88">
        <f t="shared" ca="1" si="507"/>
        <v>1.0679488429893687E-2</v>
      </c>
      <c r="CGM23" s="88">
        <f t="shared" ca="1" si="507"/>
        <v>7.922637439583935E-3</v>
      </c>
      <c r="CGN23" s="88">
        <f t="shared" ca="1" si="507"/>
        <v>1.1036576012466614E-2</v>
      </c>
      <c r="CGO23" s="88">
        <f t="shared" ca="1" si="507"/>
        <v>1.0475646990334892E-2</v>
      </c>
      <c r="CGP23" s="88">
        <f t="shared" ca="1" si="507"/>
        <v>1.1124291753106186E-2</v>
      </c>
      <c r="CGQ23" s="88">
        <f t="shared" ca="1" si="507"/>
        <v>1.1349533753107923E-2</v>
      </c>
      <c r="CGR23" s="88">
        <f t="shared" ca="1" si="507"/>
        <v>1.0795105297858364E-2</v>
      </c>
      <c r="CGS23" s="88">
        <f t="shared" ca="1" si="507"/>
        <v>1.0678516785290453E-2</v>
      </c>
      <c r="CGT23" s="88">
        <f t="shared" ca="1" si="507"/>
        <v>1.0230855392545897E-2</v>
      </c>
      <c r="CGU23" s="88">
        <f t="shared" ca="1" si="507"/>
        <v>9.8222369485704408E-3</v>
      </c>
      <c r="CGV23" s="88">
        <f t="shared" ca="1" si="507"/>
        <v>1.2501516655739875E-2</v>
      </c>
      <c r="CGW23" s="88">
        <f t="shared" ca="1" si="507"/>
        <v>9.6917166890827973E-3</v>
      </c>
      <c r="CGX23" s="88">
        <f t="shared" ca="1" si="507"/>
        <v>1.1659475516657738E-2</v>
      </c>
      <c r="CGY23" s="88">
        <f t="shared" ca="1" si="507"/>
        <v>1.0378955745862214E-2</v>
      </c>
      <c r="CGZ23" s="88">
        <f t="shared" ca="1" si="507"/>
        <v>9.2899984257215074E-3</v>
      </c>
      <c r="CHA23" s="88">
        <f t="shared" ca="1" si="507"/>
        <v>9.9628345813641325E-3</v>
      </c>
      <c r="CHB23" s="88">
        <f t="shared" ca="1" si="507"/>
        <v>1.1469906591585081E-2</v>
      </c>
      <c r="CHC23" s="88">
        <f t="shared" ca="1" si="507"/>
        <v>1.1595512198308747E-2</v>
      </c>
      <c r="CHD23" s="88">
        <f t="shared" ca="1" si="507"/>
        <v>1.2729449134302883E-2</v>
      </c>
      <c r="CHE23" s="88">
        <f t="shared" ca="1" si="507"/>
        <v>1.0525435482901824E-2</v>
      </c>
      <c r="CHF23" s="88">
        <f t="shared" ca="1" si="507"/>
        <v>9.6711784109486509E-3</v>
      </c>
      <c r="CHG23" s="88">
        <f t="shared" ca="1" si="351"/>
        <v>1.2057938598126223E-2</v>
      </c>
      <c r="CHH23" s="88">
        <f t="shared" ca="1" si="351"/>
        <v>1.2438236161697433E-2</v>
      </c>
      <c r="CHI23" s="88">
        <f t="shared" ca="1" si="351"/>
        <v>9.9893162928023065E-3</v>
      </c>
      <c r="CHJ23" s="88">
        <f t="shared" ca="1" si="351"/>
        <v>9.3880344330795115E-3</v>
      </c>
      <c r="CHK23" s="88">
        <f t="shared" ca="1" si="351"/>
        <v>1.1510605017599483E-2</v>
      </c>
      <c r="CHL23" s="88">
        <f t="shared" ca="1" si="351"/>
        <v>1.1757017077876264E-2</v>
      </c>
      <c r="CHM23" s="88">
        <f t="shared" ca="1" si="351"/>
        <v>1.0478198186419867E-2</v>
      </c>
      <c r="CHN23" s="88">
        <f t="shared" ca="1" si="351"/>
        <v>1.0513714797783397E-2</v>
      </c>
      <c r="CHO23" s="88">
        <f t="shared" ca="1" si="351"/>
        <v>1.2906215010369778E-2</v>
      </c>
      <c r="CHP23" s="88">
        <f t="shared" ca="1" si="351"/>
        <v>1.1343338180128032E-2</v>
      </c>
      <c r="CHQ23" s="88">
        <f t="shared" ca="1" si="351"/>
        <v>8.7716131405059777E-3</v>
      </c>
      <c r="CHR23" s="88">
        <f t="shared" ca="1" si="351"/>
        <v>1.1752962246662656E-2</v>
      </c>
      <c r="CHS23" s="88">
        <f t="shared" ca="1" si="351"/>
        <v>1.0084828058228952E-2</v>
      </c>
      <c r="CHT23" s="88">
        <f t="shared" ca="1" si="351"/>
        <v>8.8885886754816405E-3</v>
      </c>
      <c r="CHU23" s="88">
        <f t="shared" ca="1" si="351"/>
        <v>1.2361965966333242E-2</v>
      </c>
      <c r="CHV23" s="88">
        <f t="shared" ca="1" si="351"/>
        <v>1.1836121912258342E-2</v>
      </c>
      <c r="CHW23" s="88">
        <f t="shared" ca="1" si="508"/>
        <v>1.1961578206274047E-2</v>
      </c>
      <c r="CHX23" s="88">
        <f t="shared" ca="1" si="508"/>
        <v>1.0981645480686491E-2</v>
      </c>
      <c r="CHY23" s="88">
        <f t="shared" ca="1" si="508"/>
        <v>1.0567356000738246E-2</v>
      </c>
      <c r="CHZ23" s="88">
        <f t="shared" ca="1" si="508"/>
        <v>1.0482495925755628E-2</v>
      </c>
      <c r="CIA23" s="88">
        <f t="shared" ca="1" si="508"/>
        <v>1.1728733495665415E-2</v>
      </c>
      <c r="CIB23" s="88">
        <f t="shared" ca="1" si="508"/>
        <v>9.9509326716644558E-3</v>
      </c>
      <c r="CIC23" s="88">
        <f t="shared" ca="1" si="508"/>
        <v>1.1946361964409895E-2</v>
      </c>
      <c r="CID23" s="88">
        <f t="shared" ca="1" si="508"/>
        <v>9.9110891157839082E-3</v>
      </c>
      <c r="CIE23" s="88">
        <f t="shared" ca="1" si="508"/>
        <v>1.1553441341835776E-2</v>
      </c>
      <c r="CIF23" s="88">
        <f t="shared" ca="1" si="508"/>
        <v>9.4584935933281922E-3</v>
      </c>
      <c r="CIG23" s="88">
        <f t="shared" ca="1" si="508"/>
        <v>1.1851723643663634E-2</v>
      </c>
      <c r="CIH23" s="88">
        <f t="shared" ca="1" si="508"/>
        <v>1.2344471135944128E-2</v>
      </c>
      <c r="CII23" s="88">
        <f t="shared" ca="1" si="508"/>
        <v>1.1355712111172598E-2</v>
      </c>
      <c r="CIJ23" s="88">
        <f t="shared" ca="1" si="508"/>
        <v>1.2126004073668029E-2</v>
      </c>
      <c r="CIK23" s="88">
        <f t="shared" ca="1" si="508"/>
        <v>1.0594954022244672E-2</v>
      </c>
      <c r="CIL23" s="88">
        <f t="shared" ca="1" si="508"/>
        <v>1.1266861749408819E-2</v>
      </c>
      <c r="CIM23" s="88">
        <f t="shared" ca="1" si="508"/>
        <v>1.0609720215191664E-2</v>
      </c>
      <c r="CIN23" s="88">
        <f t="shared" ca="1" si="508"/>
        <v>1.2758234784846965E-2</v>
      </c>
      <c r="CIO23" s="88">
        <f t="shared" ca="1" si="508"/>
        <v>1.1435820845978356E-2</v>
      </c>
      <c r="CIP23" s="88">
        <f t="shared" ca="1" si="508"/>
        <v>1.146474851019179E-2</v>
      </c>
      <c r="CIQ23" s="88">
        <f t="shared" ca="1" si="508"/>
        <v>1.122067497628723E-2</v>
      </c>
      <c r="CIR23" s="88">
        <f t="shared" ca="1" si="508"/>
        <v>1.0170815639026391E-2</v>
      </c>
      <c r="CIS23" s="88">
        <f t="shared" ca="1" si="508"/>
        <v>1.1415320650334571E-2</v>
      </c>
      <c r="CIT23" s="88">
        <f t="shared" ca="1" si="508"/>
        <v>1.0633221897023796E-2</v>
      </c>
      <c r="CIU23" s="88">
        <f t="shared" ca="1" si="508"/>
        <v>1.2578175355572386E-2</v>
      </c>
      <c r="CIV23" s="88">
        <f t="shared" ca="1" si="508"/>
        <v>1.1923724781207182E-2</v>
      </c>
      <c r="CIW23" s="88">
        <f t="shared" ca="1" si="508"/>
        <v>1.0705705117383228E-2</v>
      </c>
      <c r="CIX23" s="88">
        <f t="shared" ca="1" si="508"/>
        <v>9.8776760755238651E-3</v>
      </c>
      <c r="CIY23" s="88">
        <f t="shared" ca="1" si="508"/>
        <v>1.113837390327683E-2</v>
      </c>
      <c r="CIZ23" s="88">
        <f t="shared" ca="1" si="508"/>
        <v>1.314358343133569E-2</v>
      </c>
      <c r="CJA23" s="88">
        <f t="shared" ca="1" si="508"/>
        <v>1.1030716228901448E-2</v>
      </c>
      <c r="CJB23" s="88">
        <f t="shared" ca="1" si="508"/>
        <v>1.0962114887816869E-2</v>
      </c>
      <c r="CJC23" s="88">
        <f t="shared" ca="1" si="508"/>
        <v>1.1701425878519193E-2</v>
      </c>
      <c r="CJD23" s="88">
        <f t="shared" ca="1" si="508"/>
        <v>1.0706654889179332E-2</v>
      </c>
      <c r="CJE23" s="88">
        <f t="shared" ca="1" si="508"/>
        <v>1.0234222405383266E-2</v>
      </c>
      <c r="CJF23" s="88">
        <f t="shared" ca="1" si="508"/>
        <v>8.592090334357233E-3</v>
      </c>
      <c r="CJG23" s="88">
        <f t="shared" ca="1" si="508"/>
        <v>1.1359294903499134E-2</v>
      </c>
      <c r="CJH23" s="88">
        <f t="shared" ca="1" si="508"/>
        <v>1.0025346557142245E-2</v>
      </c>
      <c r="CJI23" s="88">
        <f t="shared" ca="1" si="508"/>
        <v>1.198469048576729E-2</v>
      </c>
      <c r="CJJ23" s="88">
        <f t="shared" ca="1" si="508"/>
        <v>1.3304254847267681E-2</v>
      </c>
      <c r="CJK23" s="88">
        <f t="shared" ca="1" si="508"/>
        <v>9.3026655998030908E-3</v>
      </c>
      <c r="CJL23" s="88">
        <f t="shared" ca="1" si="508"/>
        <v>1.121515906821165E-2</v>
      </c>
      <c r="CJM23" s="88">
        <f t="shared" ca="1" si="508"/>
        <v>1.0534320126794889E-2</v>
      </c>
      <c r="CJN23" s="88">
        <f t="shared" ca="1" si="508"/>
        <v>1.1639397702203593E-2</v>
      </c>
      <c r="CJO23" s="88">
        <f t="shared" ca="1" si="508"/>
        <v>1.1036446087749521E-2</v>
      </c>
      <c r="CJP23" s="88">
        <f t="shared" ca="1" si="508"/>
        <v>1.0978358936306797E-2</v>
      </c>
      <c r="CJQ23" s="88">
        <f t="shared" ca="1" si="508"/>
        <v>1.0679164688781773E-2</v>
      </c>
      <c r="CJR23" s="88">
        <f t="shared" ca="1" si="508"/>
        <v>1.0143029872294177E-2</v>
      </c>
      <c r="CJS23" s="88">
        <f t="shared" ca="1" si="352"/>
        <v>1.0976990045886583E-2</v>
      </c>
      <c r="CJT23" s="88">
        <f t="shared" ca="1" si="352"/>
        <v>1.2709688491470666E-2</v>
      </c>
      <c r="CJU23" s="88">
        <f t="shared" ca="1" si="352"/>
        <v>1.0396150065916595E-2</v>
      </c>
      <c r="CJV23" s="88">
        <f t="shared" ca="1" si="352"/>
        <v>1.039486105132687E-2</v>
      </c>
      <c r="CJW23" s="88">
        <f t="shared" ca="1" si="352"/>
        <v>1.0083647591677925E-2</v>
      </c>
      <c r="CJX23" s="88">
        <f t="shared" ca="1" si="352"/>
        <v>1.131013663121227E-2</v>
      </c>
      <c r="CJY23" s="88">
        <f t="shared" ca="1" si="352"/>
        <v>8.9699466031963986E-3</v>
      </c>
      <c r="CJZ23" s="88">
        <f t="shared" ca="1" si="352"/>
        <v>9.7968210867053363E-3</v>
      </c>
      <c r="CKA23" s="88">
        <f t="shared" ca="1" si="352"/>
        <v>9.5359590074382255E-3</v>
      </c>
      <c r="CKB23" s="88">
        <f t="shared" ca="1" si="352"/>
        <v>9.8190626421270476E-3</v>
      </c>
      <c r="CKC23" s="88">
        <f t="shared" ca="1" si="352"/>
        <v>1.1719125849768731E-2</v>
      </c>
      <c r="CKD23" s="88">
        <f t="shared" ca="1" si="352"/>
        <v>1.0093803347832945E-2</v>
      </c>
      <c r="CKE23" s="88">
        <f t="shared" ca="1" si="352"/>
        <v>9.9196488106232366E-3</v>
      </c>
      <c r="CKF23" s="88">
        <f t="shared" ca="1" si="352"/>
        <v>1.2025074637788199E-2</v>
      </c>
      <c r="CKG23" s="88">
        <f t="shared" ca="1" si="352"/>
        <v>1.1101169637838E-2</v>
      </c>
      <c r="CKH23" s="88">
        <f t="shared" ca="1" si="352"/>
        <v>1.2748514679866782E-2</v>
      </c>
      <c r="CKI23" s="88">
        <f t="shared" ca="1" si="509"/>
        <v>1.0628705097248899E-2</v>
      </c>
      <c r="CKJ23" s="88">
        <f t="shared" ca="1" si="509"/>
        <v>1.1453963441677265E-2</v>
      </c>
      <c r="CKK23" s="88">
        <f t="shared" ca="1" si="509"/>
        <v>1.2204550731181809E-2</v>
      </c>
      <c r="CKL23" s="88">
        <f t="shared" ca="1" si="509"/>
        <v>1.0183573334917734E-2</v>
      </c>
      <c r="CKM23" s="88">
        <f t="shared" ca="1" si="509"/>
        <v>9.7429154349511198E-3</v>
      </c>
      <c r="CKN23" s="88">
        <f t="shared" ca="1" si="509"/>
        <v>1.1964191332284619E-2</v>
      </c>
      <c r="CKO23" s="88">
        <f t="shared" ca="1" si="509"/>
        <v>8.8872513116567634E-3</v>
      </c>
      <c r="CKP23" s="88">
        <f t="shared" ca="1" si="509"/>
        <v>1.1634553720652989E-2</v>
      </c>
      <c r="CKQ23" s="88">
        <f t="shared" ca="1" si="509"/>
        <v>1.0904640106352781E-2</v>
      </c>
      <c r="CKR23" s="88">
        <f t="shared" ca="1" si="509"/>
        <v>1.2735276923137574E-2</v>
      </c>
      <c r="CKS23" s="88">
        <f t="shared" ca="1" si="509"/>
        <v>1.157274879805148E-2</v>
      </c>
      <c r="CKT23" s="88">
        <f t="shared" ca="1" si="509"/>
        <v>1.1877215390087691E-2</v>
      </c>
      <c r="CKU23" s="88">
        <f t="shared" ca="1" si="509"/>
        <v>1.0883744705187498E-2</v>
      </c>
      <c r="CKV23" s="88">
        <f t="shared" ca="1" si="509"/>
        <v>8.6344949689631922E-3</v>
      </c>
      <c r="CKW23" s="88">
        <f t="shared" ca="1" si="509"/>
        <v>1.20916606589642E-2</v>
      </c>
      <c r="CKX23" s="88">
        <f t="shared" ca="1" si="509"/>
        <v>1.1413617462624547E-2</v>
      </c>
      <c r="CKY23" s="88">
        <f t="shared" ca="1" si="509"/>
        <v>1.1016658125928726E-2</v>
      </c>
      <c r="CKZ23" s="88">
        <f t="shared" ca="1" si="509"/>
        <v>1.1895419113786724E-2</v>
      </c>
      <c r="CLA23" s="88">
        <f t="shared" ca="1" si="509"/>
        <v>1.1985199779218879E-2</v>
      </c>
      <c r="CLB23" s="88">
        <f t="shared" ca="1" si="509"/>
        <v>1.113538231530533E-2</v>
      </c>
      <c r="CLC23" s="88">
        <f t="shared" ca="1" si="509"/>
        <v>1.0553720488158259E-2</v>
      </c>
      <c r="CLD23" s="88">
        <f t="shared" ca="1" si="509"/>
        <v>9.1220462567925282E-3</v>
      </c>
      <c r="CLE23" s="88">
        <f t="shared" ca="1" si="509"/>
        <v>1.0995304824538771E-2</v>
      </c>
      <c r="CLF23" s="88">
        <f t="shared" ca="1" si="509"/>
        <v>1.0866059049366604E-2</v>
      </c>
      <c r="CLG23" s="88">
        <f t="shared" ca="1" si="509"/>
        <v>1.1773654193953834E-2</v>
      </c>
      <c r="CLH23" s="88">
        <f t="shared" ca="1" si="509"/>
        <v>9.885881429988131E-3</v>
      </c>
      <c r="CLI23" s="88">
        <f t="shared" ca="1" si="509"/>
        <v>8.9146047864710181E-3</v>
      </c>
      <c r="CLJ23" s="88">
        <f t="shared" ca="1" si="509"/>
        <v>1.1324984549634574E-2</v>
      </c>
      <c r="CLK23" s="88">
        <f t="shared" ca="1" si="509"/>
        <v>9.8472585042423486E-3</v>
      </c>
      <c r="CLL23" s="88">
        <f t="shared" ca="1" si="509"/>
        <v>1.0761667111006148E-2</v>
      </c>
      <c r="CLM23" s="88">
        <f t="shared" ca="1" si="509"/>
        <v>1.0707351252143463E-2</v>
      </c>
      <c r="CLN23" s="88">
        <f t="shared" ca="1" si="509"/>
        <v>9.5796197537484189E-3</v>
      </c>
      <c r="CLO23" s="88">
        <f t="shared" ca="1" si="509"/>
        <v>1.0007354381584833E-2</v>
      </c>
      <c r="CLP23" s="88">
        <f t="shared" ca="1" si="509"/>
        <v>9.3185072142779029E-3</v>
      </c>
      <c r="CLQ23" s="88">
        <f t="shared" ca="1" si="509"/>
        <v>9.5252967165436585E-3</v>
      </c>
      <c r="CLR23" s="88">
        <f t="shared" ca="1" si="509"/>
        <v>1.1600466925567099E-2</v>
      </c>
      <c r="CLS23" s="88">
        <f t="shared" ca="1" si="509"/>
        <v>1.0897820150606795E-2</v>
      </c>
      <c r="CLT23" s="88">
        <f t="shared" ca="1" si="509"/>
        <v>1.0219372533836216E-2</v>
      </c>
      <c r="CLU23" s="88">
        <f t="shared" ca="1" si="509"/>
        <v>1.2943474626427328E-2</v>
      </c>
      <c r="CLV23" s="88">
        <f t="shared" ca="1" si="509"/>
        <v>1.1583731966626027E-2</v>
      </c>
      <c r="CLW23" s="88">
        <f t="shared" ca="1" si="509"/>
        <v>1.1452248728967659E-2</v>
      </c>
      <c r="CLX23" s="88">
        <f t="shared" ca="1" si="509"/>
        <v>9.4170512824539102E-3</v>
      </c>
      <c r="CLY23" s="88">
        <f t="shared" ca="1" si="509"/>
        <v>1.0651831313833206E-2</v>
      </c>
      <c r="CLZ23" s="88">
        <f t="shared" ca="1" si="509"/>
        <v>1.1212642010462424E-2</v>
      </c>
      <c r="CMA23" s="88">
        <f t="shared" ca="1" si="509"/>
        <v>9.6991163767849425E-3</v>
      </c>
      <c r="CMB23" s="88">
        <f t="shared" ca="1" si="509"/>
        <v>9.2700749609252488E-3</v>
      </c>
      <c r="CMC23" s="88">
        <f t="shared" ca="1" si="509"/>
        <v>1.0436057723070229E-2</v>
      </c>
      <c r="CMD23" s="88">
        <f t="shared" ca="1" si="509"/>
        <v>9.5337309453086549E-3</v>
      </c>
      <c r="CME23" s="88">
        <f t="shared" ca="1" si="353"/>
        <v>1.2079196907962228E-2</v>
      </c>
      <c r="CMF23" s="88">
        <f t="shared" ca="1" si="353"/>
        <v>1.0936269671009765E-2</v>
      </c>
      <c r="CMG23" s="88">
        <f t="shared" ca="1" si="353"/>
        <v>1.0935896341504135E-2</v>
      </c>
      <c r="CMH23" s="88">
        <f t="shared" ca="1" si="353"/>
        <v>1.0097946430382827E-2</v>
      </c>
      <c r="CMI23" s="88">
        <f t="shared" ca="1" si="353"/>
        <v>1.0247118324991382E-2</v>
      </c>
      <c r="CMJ23" s="88">
        <f t="shared" ca="1" si="353"/>
        <v>1.0646172757334128E-2</v>
      </c>
      <c r="CMK23" s="88">
        <f t="shared" ca="1" si="353"/>
        <v>1.0629235901218496E-2</v>
      </c>
      <c r="CML23" s="88">
        <f t="shared" ca="1" si="353"/>
        <v>1.1856985621327166E-2</v>
      </c>
      <c r="CMM23" s="88">
        <f t="shared" ca="1" si="353"/>
        <v>1.0720673113326936E-2</v>
      </c>
      <c r="CMN23" s="88">
        <f t="shared" ca="1" si="353"/>
        <v>9.7975171149736525E-3</v>
      </c>
      <c r="CMO23" s="88">
        <f t="shared" ca="1" si="353"/>
        <v>1.1170897128727326E-2</v>
      </c>
      <c r="CMP23" s="88">
        <f t="shared" ca="1" si="353"/>
        <v>1.0128120677206441E-2</v>
      </c>
      <c r="CMQ23" s="88">
        <f t="shared" ca="1" si="353"/>
        <v>9.6001461350186286E-3</v>
      </c>
      <c r="CMR23" s="88">
        <f t="shared" ca="1" si="353"/>
        <v>9.2953287606808033E-3</v>
      </c>
      <c r="CMS23" s="88">
        <f t="shared" ca="1" si="353"/>
        <v>1.1357639215789809E-2</v>
      </c>
      <c r="CMT23" s="88">
        <f t="shared" ca="1" si="353"/>
        <v>9.4418504326017234E-3</v>
      </c>
      <c r="CMU23" s="88">
        <f t="shared" ca="1" si="510"/>
        <v>1.0090966158725709E-2</v>
      </c>
      <c r="CMV23" s="88">
        <f t="shared" ca="1" si="510"/>
        <v>1.0594071150005895E-2</v>
      </c>
      <c r="CMW23" s="88">
        <f t="shared" ca="1" si="510"/>
        <v>1.0520790470425411E-2</v>
      </c>
      <c r="CMX23" s="88">
        <f t="shared" ca="1" si="510"/>
        <v>1.2104276597005125E-2</v>
      </c>
      <c r="CMY23" s="88">
        <f t="shared" ca="1" si="510"/>
        <v>1.0256842790835803E-2</v>
      </c>
      <c r="CMZ23" s="88">
        <f t="shared" ca="1" si="510"/>
        <v>1.0382105885048721E-2</v>
      </c>
      <c r="CNA23" s="88">
        <f t="shared" ca="1" si="510"/>
        <v>9.8845772507492758E-3</v>
      </c>
      <c r="CNB23" s="88">
        <f t="shared" ca="1" si="510"/>
        <v>9.8074247287468965E-3</v>
      </c>
      <c r="CNC23" s="88">
        <f t="shared" ca="1" si="510"/>
        <v>1.3628522955867892E-2</v>
      </c>
      <c r="CND23" s="88">
        <f t="shared" ca="1" si="510"/>
        <v>1.0141441463151083E-2</v>
      </c>
      <c r="CNE23" s="88">
        <f t="shared" ca="1" si="510"/>
        <v>1.2231252883036673E-2</v>
      </c>
      <c r="CNF23" s="88">
        <f t="shared" ca="1" si="510"/>
        <v>1.0735227897895935E-2</v>
      </c>
      <c r="CNG23" s="88">
        <f t="shared" ca="1" si="510"/>
        <v>8.0675976887615956E-3</v>
      </c>
      <c r="CNH23" s="88">
        <f t="shared" ca="1" si="510"/>
        <v>9.2752679564866627E-3</v>
      </c>
      <c r="CNI23" s="88">
        <f t="shared" ca="1" si="510"/>
        <v>1.041844066682367E-2</v>
      </c>
      <c r="CNJ23" s="88">
        <f t="shared" ca="1" si="510"/>
        <v>1.1836695706271881E-2</v>
      </c>
      <c r="CNK23" s="88">
        <f t="shared" ca="1" si="510"/>
        <v>1.2439433063199622E-2</v>
      </c>
      <c r="CNL23" s="88">
        <f t="shared" ca="1" si="510"/>
        <v>1.1039544526091141E-2</v>
      </c>
      <c r="CNM23" s="88">
        <f t="shared" ca="1" si="510"/>
        <v>1.1926560101824498E-2</v>
      </c>
      <c r="CNN23" s="88">
        <f t="shared" ca="1" si="510"/>
        <v>1.0505096744372298E-2</v>
      </c>
      <c r="CNO23" s="88">
        <f t="shared" ca="1" si="510"/>
        <v>1.0322218619857243E-2</v>
      </c>
      <c r="CNP23" s="88">
        <f t="shared" ca="1" si="510"/>
        <v>1.0746910462127522E-2</v>
      </c>
      <c r="CNQ23" s="88">
        <f t="shared" ca="1" si="510"/>
        <v>1.245022882908043E-2</v>
      </c>
      <c r="CNR23" s="88">
        <f t="shared" ca="1" si="510"/>
        <v>1.149408933990923E-2</v>
      </c>
      <c r="CNS23" s="88">
        <f t="shared" ca="1" si="510"/>
        <v>1.0523445868644288E-2</v>
      </c>
      <c r="CNT23" s="88">
        <f t="shared" ca="1" si="510"/>
        <v>1.2710889844336016E-2</v>
      </c>
      <c r="CNU23" s="88">
        <f t="shared" ca="1" si="510"/>
        <v>9.2988983440973026E-3</v>
      </c>
      <c r="CNV23" s="88">
        <f t="shared" ca="1" si="510"/>
        <v>1.1405181266092315E-2</v>
      </c>
      <c r="CNW23" s="88">
        <f t="shared" ca="1" si="510"/>
        <v>1.2515012798914349E-2</v>
      </c>
      <c r="CNX23" s="88">
        <f t="shared" ca="1" si="510"/>
        <v>1.1893170564273713E-2</v>
      </c>
      <c r="CNY23" s="88">
        <f t="shared" ca="1" si="510"/>
        <v>1.1725718728901335E-2</v>
      </c>
      <c r="CNZ23" s="88">
        <f t="shared" ca="1" si="510"/>
        <v>9.6403249468574159E-3</v>
      </c>
      <c r="COA23" s="88">
        <f t="shared" ca="1" si="510"/>
        <v>8.9030443784531826E-3</v>
      </c>
      <c r="COB23" s="88">
        <f t="shared" ca="1" si="510"/>
        <v>1.1531508041350252E-2</v>
      </c>
      <c r="COC23" s="88">
        <f t="shared" ca="1" si="510"/>
        <v>1.0207946653115165E-2</v>
      </c>
      <c r="COD23" s="88">
        <f t="shared" ca="1" si="510"/>
        <v>1.2026003973539262E-2</v>
      </c>
      <c r="COE23" s="88">
        <f t="shared" ca="1" si="510"/>
        <v>1.1115026599656557E-2</v>
      </c>
      <c r="COF23" s="88">
        <f t="shared" ca="1" si="510"/>
        <v>1.0061858152937548E-2</v>
      </c>
      <c r="COG23" s="88">
        <f t="shared" ca="1" si="510"/>
        <v>1.149357627186918E-2</v>
      </c>
      <c r="COH23" s="88">
        <f t="shared" ca="1" si="510"/>
        <v>9.457239579488623E-3</v>
      </c>
      <c r="COI23" s="88">
        <f t="shared" ca="1" si="510"/>
        <v>1.0851556041461423E-2</v>
      </c>
      <c r="COJ23" s="88">
        <f t="shared" ca="1" si="510"/>
        <v>9.5042152888482542E-3</v>
      </c>
      <c r="COK23" s="88">
        <f t="shared" ca="1" si="510"/>
        <v>1.239831057316667E-2</v>
      </c>
      <c r="COL23" s="88">
        <f t="shared" ca="1" si="510"/>
        <v>1.1720523079198892E-2</v>
      </c>
      <c r="COM23" s="88">
        <f t="shared" ca="1" si="510"/>
        <v>1.0183998662670288E-2</v>
      </c>
      <c r="CON23" s="88">
        <f t="shared" ca="1" si="510"/>
        <v>9.1220131893114571E-3</v>
      </c>
      <c r="COO23" s="88">
        <f t="shared" ca="1" si="510"/>
        <v>1.2015792808336536E-2</v>
      </c>
      <c r="COP23" s="88">
        <f t="shared" ca="1" si="510"/>
        <v>1.1338311988123009E-2</v>
      </c>
      <c r="COQ23" s="88">
        <f t="shared" ca="1" si="354"/>
        <v>1.1770692575269252E-2</v>
      </c>
      <c r="COR23" s="88">
        <f t="shared" ca="1" si="354"/>
        <v>1.0182054424847074E-2</v>
      </c>
      <c r="COS23" s="88">
        <f t="shared" ca="1" si="354"/>
        <v>1.0599176953176023E-2</v>
      </c>
      <c r="COT23" s="88">
        <f t="shared" ca="1" si="354"/>
        <v>1.2555854704216886E-2</v>
      </c>
      <c r="COU23" s="88">
        <f t="shared" ca="1" si="354"/>
        <v>1.3005616727595112E-2</v>
      </c>
      <c r="COV23" s="88">
        <f t="shared" ca="1" si="354"/>
        <v>1.0846753082845014E-2</v>
      </c>
      <c r="COW23" s="88">
        <f t="shared" ca="1" si="354"/>
        <v>1.1207213187702812E-2</v>
      </c>
      <c r="COX23" s="88">
        <f t="shared" ca="1" si="354"/>
        <v>1.1521268917277054E-2</v>
      </c>
      <c r="COY23" s="88">
        <f t="shared" ca="1" si="354"/>
        <v>1.1229663559235983E-2</v>
      </c>
      <c r="COZ23" s="88">
        <f t="shared" ca="1" si="354"/>
        <v>1.1803496169015259E-2</v>
      </c>
      <c r="CPA23" s="88">
        <f t="shared" ca="1" si="354"/>
        <v>9.9897702503319672E-3</v>
      </c>
      <c r="CPB23" s="88">
        <f t="shared" ca="1" si="354"/>
        <v>1.1463886077248048E-2</v>
      </c>
      <c r="CPC23" s="88">
        <f t="shared" ca="1" si="354"/>
        <v>9.2203342610811239E-3</v>
      </c>
      <c r="CPD23" s="88">
        <f t="shared" ca="1" si="354"/>
        <v>1.070235846438259E-2</v>
      </c>
      <c r="CPE23" s="88">
        <f t="shared" ca="1" si="354"/>
        <v>1.0669996933229052E-2</v>
      </c>
      <c r="CPF23" s="88">
        <f t="shared" ca="1" si="354"/>
        <v>1.1024196715961393E-2</v>
      </c>
      <c r="CPG23" s="88">
        <f t="shared" ca="1" si="511"/>
        <v>1.0566727690160505E-2</v>
      </c>
      <c r="CPH23" s="88">
        <f t="shared" ca="1" si="511"/>
        <v>1.1992747622858896E-2</v>
      </c>
      <c r="CPI23" s="88">
        <f t="shared" ca="1" si="511"/>
        <v>1.1262517580429569E-2</v>
      </c>
      <c r="CPJ23" s="88">
        <f t="shared" ca="1" si="511"/>
        <v>1.2328585454624176E-2</v>
      </c>
      <c r="CPK23" s="88">
        <f t="shared" ca="1" si="511"/>
        <v>9.0760452854930767E-3</v>
      </c>
      <c r="CPL23" s="88">
        <f t="shared" ca="1" si="511"/>
        <v>1.1002634224955546E-2</v>
      </c>
      <c r="CPM23" s="88">
        <f t="shared" ca="1" si="511"/>
        <v>1.0822494311268476E-2</v>
      </c>
      <c r="CPN23" s="88">
        <f t="shared" ca="1" si="511"/>
        <v>1.104312474276814E-2</v>
      </c>
      <c r="CPO23" s="88">
        <f t="shared" ca="1" si="511"/>
        <v>1.086921997328409E-2</v>
      </c>
      <c r="CPP23" s="88">
        <f t="shared" ca="1" si="511"/>
        <v>9.3315156173164049E-3</v>
      </c>
      <c r="CPQ23" s="88">
        <f t="shared" ca="1" si="511"/>
        <v>1.0379722361154245E-2</v>
      </c>
      <c r="CPR23" s="88">
        <f t="shared" ca="1" si="511"/>
        <v>9.8063730903749213E-3</v>
      </c>
      <c r="CPS23" s="88">
        <f t="shared" ca="1" si="511"/>
        <v>1.3905152452563858E-2</v>
      </c>
      <c r="CPT23" s="88">
        <f t="shared" ca="1" si="511"/>
        <v>1.1340755061252736E-2</v>
      </c>
      <c r="CPU23" s="88">
        <f t="shared" ca="1" si="511"/>
        <v>1.0424350583537651E-2</v>
      </c>
      <c r="CPV23" s="88">
        <f t="shared" ca="1" si="511"/>
        <v>1.1377324083960241E-2</v>
      </c>
      <c r="CPW23" s="88">
        <f t="shared" ca="1" si="511"/>
        <v>8.7020354252370612E-3</v>
      </c>
      <c r="CPX23" s="88">
        <f t="shared" ca="1" si="511"/>
        <v>1.1965260841590344E-2</v>
      </c>
      <c r="CPY23" s="88">
        <f t="shared" ca="1" si="511"/>
        <v>9.3496897562983395E-3</v>
      </c>
      <c r="CPZ23" s="88">
        <f t="shared" ca="1" si="511"/>
        <v>1.0150639019619781E-2</v>
      </c>
      <c r="CQA23" s="88">
        <f t="shared" ca="1" si="511"/>
        <v>8.6645300492592149E-3</v>
      </c>
      <c r="CQB23" s="88">
        <f t="shared" ca="1" si="511"/>
        <v>1.0772609209226005E-2</v>
      </c>
      <c r="CQC23" s="88">
        <f t="shared" ca="1" si="511"/>
        <v>1.1329041471294874E-2</v>
      </c>
      <c r="CQD23" s="88">
        <f t="shared" ca="1" si="511"/>
        <v>1.2231264858943743E-2</v>
      </c>
      <c r="CQE23" s="88">
        <f t="shared" ca="1" si="511"/>
        <v>1.1995576867641425E-2</v>
      </c>
      <c r="CQF23" s="88">
        <f t="shared" ca="1" si="511"/>
        <v>1.1293399990813002E-2</v>
      </c>
      <c r="CQG23" s="88">
        <f t="shared" ca="1" si="511"/>
        <v>1.2261179452559334E-2</v>
      </c>
      <c r="CQH23" s="88">
        <f t="shared" ca="1" si="511"/>
        <v>1.0986527697723061E-2</v>
      </c>
      <c r="CQI23" s="88">
        <f t="shared" ca="1" si="511"/>
        <v>7.4742852531994204E-3</v>
      </c>
      <c r="CQJ23" s="88">
        <f t="shared" ca="1" si="511"/>
        <v>1.0873244867255842E-2</v>
      </c>
      <c r="CQK23" s="88">
        <f t="shared" ca="1" si="511"/>
        <v>1.0070801367141825E-2</v>
      </c>
      <c r="CQL23" s="88">
        <f t="shared" ca="1" si="511"/>
        <v>1.1724746221986992E-2</v>
      </c>
      <c r="CQM23" s="88">
        <f t="shared" ca="1" si="511"/>
        <v>1.2671656779585825E-2</v>
      </c>
      <c r="CQN23" s="88">
        <f t="shared" ca="1" si="511"/>
        <v>1.0114955742517962E-2</v>
      </c>
      <c r="CQO23" s="88">
        <f t="shared" ca="1" si="511"/>
        <v>1.1141089864266207E-2</v>
      </c>
      <c r="CQP23" s="88">
        <f t="shared" ca="1" si="511"/>
        <v>1.1374450779074938E-2</v>
      </c>
      <c r="CQQ23" s="88">
        <f t="shared" ca="1" si="511"/>
        <v>1.2088180714073396E-2</v>
      </c>
      <c r="CQR23" s="88">
        <f t="shared" ca="1" si="511"/>
        <v>1.1097749703096895E-2</v>
      </c>
      <c r="CQS23" s="88">
        <f t="shared" ca="1" si="511"/>
        <v>9.5454848513889228E-3</v>
      </c>
      <c r="CQT23" s="88">
        <f t="shared" ca="1" si="511"/>
        <v>1.2489095759438899E-2</v>
      </c>
      <c r="CQU23" s="88">
        <f t="shared" ca="1" si="511"/>
        <v>1.0637347357549275E-2</v>
      </c>
      <c r="CQV23" s="88">
        <f t="shared" ca="1" si="511"/>
        <v>1.1891319203105708E-2</v>
      </c>
      <c r="CQW23" s="88">
        <f t="shared" ca="1" si="511"/>
        <v>1.0656941215974269E-2</v>
      </c>
      <c r="CQX23" s="88">
        <f t="shared" ca="1" si="511"/>
        <v>1.0564107436346361E-2</v>
      </c>
      <c r="CQY23" s="88">
        <f t="shared" ca="1" si="511"/>
        <v>1.3841504644272504E-2</v>
      </c>
      <c r="CQZ23" s="88">
        <f t="shared" ca="1" si="511"/>
        <v>9.2972534632712808E-3</v>
      </c>
      <c r="CRA23" s="88">
        <f t="shared" ca="1" si="511"/>
        <v>1.1564475996676466E-2</v>
      </c>
      <c r="CRB23" s="88">
        <f t="shared" ca="1" si="511"/>
        <v>9.9939650260544664E-3</v>
      </c>
      <c r="CRC23" s="88">
        <f t="shared" ca="1" si="355"/>
        <v>9.8028399327030943E-3</v>
      </c>
      <c r="CRD23" s="88">
        <f t="shared" ca="1" si="355"/>
        <v>1.0635490218173298E-2</v>
      </c>
      <c r="CRE23" s="88">
        <f t="shared" ca="1" si="355"/>
        <v>1.0479283457258971E-2</v>
      </c>
      <c r="CRF23" s="88">
        <f t="shared" ca="1" si="355"/>
        <v>1.1558415698106237E-2</v>
      </c>
      <c r="CRG23" s="88">
        <f t="shared" ca="1" si="355"/>
        <v>9.9490283025684186E-3</v>
      </c>
      <c r="CRH23" s="88">
        <f t="shared" ca="1" si="355"/>
        <v>1.0766696977270318E-2</v>
      </c>
      <c r="CRI23" s="88">
        <f t="shared" ca="1" si="355"/>
        <v>1.0094359019513595E-2</v>
      </c>
      <c r="CRJ23" s="88">
        <f t="shared" ca="1" si="355"/>
        <v>1.1393211982993022E-2</v>
      </c>
      <c r="CRK23" s="88">
        <f t="shared" ca="1" si="355"/>
        <v>1.1232608007323943E-2</v>
      </c>
      <c r="CRL23" s="88">
        <f t="shared" ca="1" si="355"/>
        <v>9.5998383170199011E-3</v>
      </c>
      <c r="CRM23" s="88">
        <f t="shared" ca="1" si="355"/>
        <v>1.2231793861178297E-2</v>
      </c>
      <c r="CRN23" s="88">
        <f t="shared" ca="1" si="355"/>
        <v>1.2369413588572466E-2</v>
      </c>
      <c r="CRO23" s="88">
        <f t="shared" ca="1" si="355"/>
        <v>1.0372445602847025E-2</v>
      </c>
      <c r="CRP23" s="88">
        <f t="shared" ca="1" si="355"/>
        <v>1.1105156520918893E-2</v>
      </c>
      <c r="CRQ23" s="88">
        <f t="shared" ca="1" si="355"/>
        <v>1.0731643574964051E-2</v>
      </c>
      <c r="CRR23" s="88">
        <f t="shared" ca="1" si="355"/>
        <v>9.9343260021398094E-3</v>
      </c>
      <c r="CRS23" s="88">
        <f t="shared" ca="1" si="512"/>
        <v>1.219108102595574E-2</v>
      </c>
      <c r="CRT23" s="88">
        <f t="shared" ca="1" si="512"/>
        <v>1.0994615092517373E-2</v>
      </c>
      <c r="CRU23" s="88">
        <f t="shared" ca="1" si="512"/>
        <v>8.4308238220924345E-3</v>
      </c>
      <c r="CRV23" s="88">
        <f t="shared" ca="1" si="512"/>
        <v>1.1596555451043962E-2</v>
      </c>
      <c r="CRW23" s="88">
        <f t="shared" ca="1" si="512"/>
        <v>9.1057872980594007E-3</v>
      </c>
      <c r="CRX23" s="88">
        <f t="shared" ca="1" si="512"/>
        <v>9.2311916892333819E-3</v>
      </c>
      <c r="CRY23" s="88">
        <f t="shared" ca="1" si="512"/>
        <v>1.2042354504240554E-2</v>
      </c>
      <c r="CRZ23" s="88">
        <f t="shared" ca="1" si="512"/>
        <v>1.1150554155358875E-2</v>
      </c>
      <c r="CSA23" s="88">
        <f t="shared" ca="1" si="512"/>
        <v>1.2543228167101753E-2</v>
      </c>
      <c r="CSB23" s="88">
        <f t="shared" ca="1" si="512"/>
        <v>1.1280403250232824E-2</v>
      </c>
      <c r="CSC23" s="88">
        <f t="shared" ca="1" si="512"/>
        <v>1.294899586291565E-2</v>
      </c>
      <c r="CSD23" s="88">
        <f t="shared" ca="1" si="512"/>
        <v>1.0080244416054599E-2</v>
      </c>
      <c r="CSE23" s="88">
        <f t="shared" ca="1" si="512"/>
        <v>1.1449347530719188E-2</v>
      </c>
      <c r="CSF23" s="88">
        <f t="shared" ca="1" si="512"/>
        <v>1.1488570276703183E-2</v>
      </c>
      <c r="CSG23" s="88">
        <f t="shared" ca="1" si="512"/>
        <v>1.092467457802929E-2</v>
      </c>
      <c r="CSH23" s="88">
        <f t="shared" ca="1" si="512"/>
        <v>1.0919903632291946E-2</v>
      </c>
      <c r="CSI23" s="88">
        <f t="shared" ca="1" si="512"/>
        <v>1.1956081477407381E-2</v>
      </c>
      <c r="CSJ23" s="88">
        <f t="shared" ca="1" si="512"/>
        <v>8.9751968919872596E-3</v>
      </c>
      <c r="CSK23" s="88">
        <f t="shared" ca="1" si="512"/>
        <v>1.2932473824121233E-2</v>
      </c>
      <c r="CSL23" s="88">
        <f t="shared" ca="1" si="512"/>
        <v>1.0543482334978271E-2</v>
      </c>
      <c r="CSM23" s="88">
        <f t="shared" ca="1" si="512"/>
        <v>1.143786291520334E-2</v>
      </c>
      <c r="CSN23" s="88">
        <f t="shared" ca="1" si="512"/>
        <v>1.1213369956026046E-2</v>
      </c>
      <c r="CSO23" s="88">
        <f t="shared" ca="1" si="512"/>
        <v>1.1512384507129988E-2</v>
      </c>
      <c r="CSP23" s="88">
        <f t="shared" ca="1" si="512"/>
        <v>1.0950174565374355E-2</v>
      </c>
      <c r="CSQ23" s="88">
        <f t="shared" ca="1" si="512"/>
        <v>1.0185986506639705E-2</v>
      </c>
      <c r="CSR23" s="88">
        <f t="shared" ca="1" si="512"/>
        <v>1.1260377554663231E-2</v>
      </c>
      <c r="CSS23" s="88">
        <f t="shared" ca="1" si="512"/>
        <v>8.9787954634870885E-3</v>
      </c>
      <c r="CST23" s="88">
        <f t="shared" ca="1" si="512"/>
        <v>1.0664277463575933E-2</v>
      </c>
      <c r="CSU23" s="88">
        <f t="shared" ca="1" si="512"/>
        <v>1.068249129022787E-2</v>
      </c>
      <c r="CSV23" s="88">
        <f t="shared" ca="1" si="512"/>
        <v>1.1951074382089972E-2</v>
      </c>
      <c r="CSW23" s="88">
        <f t="shared" ca="1" si="512"/>
        <v>1.2772062982081066E-2</v>
      </c>
      <c r="CSX23" s="88">
        <f t="shared" ca="1" si="512"/>
        <v>1.1714741245165059E-2</v>
      </c>
      <c r="CSY23" s="88">
        <f t="shared" ca="1" si="512"/>
        <v>1.1121133404232066E-2</v>
      </c>
      <c r="CSZ23" s="88">
        <f t="shared" ca="1" si="512"/>
        <v>1.1976051124807268E-2</v>
      </c>
      <c r="CTA23" s="88">
        <f t="shared" ca="1" si="512"/>
        <v>1.1836117220989924E-2</v>
      </c>
      <c r="CTB23" s="88">
        <f t="shared" ca="1" si="512"/>
        <v>1.0530460274071601E-2</v>
      </c>
      <c r="CTC23" s="88">
        <f t="shared" ca="1" si="512"/>
        <v>1.2314722731447654E-2</v>
      </c>
      <c r="CTD23" s="88">
        <f t="shared" ca="1" si="512"/>
        <v>1.0019568461721435E-2</v>
      </c>
      <c r="CTE23" s="88">
        <f t="shared" ca="1" si="512"/>
        <v>1.1722766320255155E-2</v>
      </c>
      <c r="CTF23" s="88">
        <f t="shared" ca="1" si="512"/>
        <v>1.0294440927165105E-2</v>
      </c>
      <c r="CTG23" s="88">
        <f t="shared" ca="1" si="512"/>
        <v>1.2473195304262039E-2</v>
      </c>
      <c r="CTH23" s="88">
        <f t="shared" ca="1" si="512"/>
        <v>1.287739038158384E-2</v>
      </c>
      <c r="CTI23" s="88">
        <f t="shared" ca="1" si="512"/>
        <v>1.259617226791386E-2</v>
      </c>
      <c r="CTJ23" s="88">
        <f t="shared" ca="1" si="512"/>
        <v>1.0011920473897125E-2</v>
      </c>
      <c r="CTK23" s="88">
        <f t="shared" ca="1" si="512"/>
        <v>1.072574162163621E-2</v>
      </c>
      <c r="CTL23" s="88">
        <f t="shared" ca="1" si="512"/>
        <v>1.0382077631720424E-2</v>
      </c>
      <c r="CTM23" s="88">
        <f t="shared" ca="1" si="512"/>
        <v>1.0473827801233486E-2</v>
      </c>
      <c r="CTN23" s="88">
        <f t="shared" ca="1" si="512"/>
        <v>1.1819941299755707E-2</v>
      </c>
      <c r="CTO23" s="88">
        <f t="shared" ca="1" si="356"/>
        <v>1.2268352793516967E-2</v>
      </c>
      <c r="CTP23" s="88">
        <f t="shared" ca="1" si="356"/>
        <v>1.1055781129442074E-2</v>
      </c>
      <c r="CTQ23" s="88">
        <f t="shared" ca="1" si="356"/>
        <v>1.3095882545408931E-2</v>
      </c>
      <c r="CTR23" s="88">
        <f t="shared" ca="1" si="356"/>
        <v>1.0429003369673107E-2</v>
      </c>
      <c r="CTS23" s="88">
        <f t="shared" ca="1" si="356"/>
        <v>1.095981036093562E-2</v>
      </c>
      <c r="CTT23" s="88">
        <f t="shared" ca="1" si="356"/>
        <v>1.1438589414445033E-2</v>
      </c>
      <c r="CTU23" s="88">
        <f t="shared" ca="1" si="356"/>
        <v>1.0511225480498907E-2</v>
      </c>
      <c r="CTV23" s="88">
        <f t="shared" ca="1" si="356"/>
        <v>1.2001451914110261E-2</v>
      </c>
      <c r="CTW23" s="88">
        <f t="shared" ca="1" si="356"/>
        <v>8.4917051081716075E-3</v>
      </c>
      <c r="CTX23" s="88">
        <f t="shared" ca="1" si="356"/>
        <v>9.9495386338643577E-3</v>
      </c>
      <c r="CTY23" s="88">
        <f t="shared" ca="1" si="356"/>
        <v>1.1904855775235519E-2</v>
      </c>
      <c r="CTZ23" s="88">
        <f t="shared" ca="1" si="356"/>
        <v>1.0435982073676846E-2</v>
      </c>
      <c r="CUA23" s="88">
        <f t="shared" ca="1" si="356"/>
        <v>1.1330813831196336E-2</v>
      </c>
      <c r="CUB23" s="88">
        <f t="shared" ca="1" si="356"/>
        <v>1.1985675138653134E-2</v>
      </c>
      <c r="CUC23" s="88">
        <f t="shared" ca="1" si="356"/>
        <v>1.0831774408664511E-2</v>
      </c>
      <c r="CUD23" s="88">
        <f t="shared" ca="1" si="356"/>
        <v>1.1870187784562511E-2</v>
      </c>
      <c r="CUE23" s="88">
        <f t="shared" ca="1" si="513"/>
        <v>1.1831516770201262E-2</v>
      </c>
      <c r="CUF23" s="88">
        <f t="shared" ca="1" si="513"/>
        <v>1.1672954754946528E-2</v>
      </c>
      <c r="CUG23" s="88">
        <f t="shared" ca="1" si="513"/>
        <v>8.8773333619720316E-3</v>
      </c>
      <c r="CUH23" s="88">
        <f t="shared" ca="1" si="513"/>
        <v>1.263480361815599E-2</v>
      </c>
      <c r="CUI23" s="88">
        <f t="shared" ca="1" si="513"/>
        <v>9.9182430195267606E-3</v>
      </c>
      <c r="CUJ23" s="88">
        <f t="shared" ca="1" si="513"/>
        <v>9.9605863142401569E-3</v>
      </c>
      <c r="CUK23" s="88">
        <f t="shared" ca="1" si="513"/>
        <v>1.0210322298419644E-2</v>
      </c>
      <c r="CUL23" s="88">
        <f t="shared" ca="1" si="513"/>
        <v>1.2008885863714921E-2</v>
      </c>
      <c r="CUM23" s="88">
        <f t="shared" ca="1" si="513"/>
        <v>1.033457099066038E-2</v>
      </c>
      <c r="CUN23" s="88">
        <f t="shared" ca="1" si="513"/>
        <v>1.0715234057009804E-2</v>
      </c>
      <c r="CUO23" s="88">
        <f t="shared" ca="1" si="513"/>
        <v>9.8248198578133328E-3</v>
      </c>
      <c r="CUP23" s="88">
        <f t="shared" ca="1" si="513"/>
        <v>1.0583838586039517E-2</v>
      </c>
      <c r="CUQ23" s="88">
        <f t="shared" ca="1" si="513"/>
        <v>8.1798308655501931E-3</v>
      </c>
      <c r="CUR23" s="88">
        <f t="shared" ca="1" si="513"/>
        <v>1.0861143250191833E-2</v>
      </c>
      <c r="CUS23" s="88">
        <f t="shared" ca="1" si="513"/>
        <v>1.0176700180591681E-2</v>
      </c>
      <c r="CUT23" s="88">
        <f t="shared" ca="1" si="513"/>
        <v>1.1522224460892377E-2</v>
      </c>
      <c r="CUU23" s="88">
        <f t="shared" ca="1" si="513"/>
        <v>9.3127501309410894E-3</v>
      </c>
      <c r="CUV23" s="88">
        <f t="shared" ca="1" si="513"/>
        <v>1.0333998592935698E-2</v>
      </c>
      <c r="CUW23" s="88">
        <f t="shared" ca="1" si="513"/>
        <v>1.2172408845111659E-2</v>
      </c>
      <c r="CUX23" s="88">
        <f t="shared" ca="1" si="513"/>
        <v>1.0909802560226677E-2</v>
      </c>
      <c r="CUY23" s="88">
        <f t="shared" ca="1" si="513"/>
        <v>1.0687573571756535E-2</v>
      </c>
      <c r="CUZ23" s="88">
        <f t="shared" ca="1" si="513"/>
        <v>1.1534763537609715E-2</v>
      </c>
      <c r="CVA23" s="88">
        <f t="shared" ca="1" si="513"/>
        <v>9.6072364726875713E-3</v>
      </c>
      <c r="CVB23" s="88">
        <f t="shared" ca="1" si="513"/>
        <v>1.0452152046077095E-2</v>
      </c>
      <c r="CVC23" s="88">
        <f t="shared" ca="1" si="513"/>
        <v>1.1098185204769099E-2</v>
      </c>
      <c r="CVD23" s="88">
        <f t="shared" ca="1" si="513"/>
        <v>9.5917108216109909E-3</v>
      </c>
      <c r="CVE23" s="88">
        <f t="shared" ca="1" si="513"/>
        <v>1.0568728627760062E-2</v>
      </c>
      <c r="CVF23" s="88">
        <f t="shared" ca="1" si="513"/>
        <v>1.2168578130591952E-2</v>
      </c>
      <c r="CVG23" s="88">
        <f t="shared" ca="1" si="513"/>
        <v>9.2656270156285647E-3</v>
      </c>
      <c r="CVH23" s="88">
        <f t="shared" ca="1" si="513"/>
        <v>9.0958630997826709E-3</v>
      </c>
      <c r="CVI23" s="88">
        <f t="shared" ca="1" si="513"/>
        <v>1.174158696035711E-2</v>
      </c>
      <c r="CVJ23" s="88">
        <f t="shared" ca="1" si="513"/>
        <v>1.1369674283349137E-2</v>
      </c>
      <c r="CVK23" s="88">
        <f t="shared" ca="1" si="513"/>
        <v>1.0969242462538688E-2</v>
      </c>
      <c r="CVL23" s="88">
        <f t="shared" ca="1" si="513"/>
        <v>1.0027582292428646E-2</v>
      </c>
      <c r="CVM23" s="88">
        <f t="shared" ca="1" si="513"/>
        <v>8.8746601462523552E-3</v>
      </c>
      <c r="CVN23" s="88">
        <f t="shared" ca="1" si="513"/>
        <v>1.2113656977800452E-2</v>
      </c>
      <c r="CVO23" s="88">
        <f t="shared" ca="1" si="513"/>
        <v>9.4981519588620816E-3</v>
      </c>
      <c r="CVP23" s="88">
        <f t="shared" ca="1" si="513"/>
        <v>1.1790944404521234E-2</v>
      </c>
      <c r="CVQ23" s="88">
        <f t="shared" ca="1" si="513"/>
        <v>1.3204580610483511E-2</v>
      </c>
      <c r="CVR23" s="88">
        <f t="shared" ca="1" si="513"/>
        <v>1.1286987560894555E-2</v>
      </c>
      <c r="CVS23" s="88">
        <f t="shared" ca="1" si="513"/>
        <v>1.0071981791977991E-2</v>
      </c>
      <c r="CVT23" s="88">
        <f t="shared" ca="1" si="513"/>
        <v>1.0253627123186605E-2</v>
      </c>
      <c r="CVU23" s="88">
        <f t="shared" ca="1" si="513"/>
        <v>1.0105125555089581E-2</v>
      </c>
      <c r="CVV23" s="88">
        <f t="shared" ca="1" si="513"/>
        <v>8.772360384542717E-3</v>
      </c>
      <c r="CVW23" s="88">
        <f t="shared" ca="1" si="513"/>
        <v>1.1700852955029321E-2</v>
      </c>
      <c r="CVX23" s="88">
        <f t="shared" ca="1" si="513"/>
        <v>1.1044647092205612E-2</v>
      </c>
      <c r="CVY23" s="88">
        <f t="shared" ca="1" si="513"/>
        <v>1.1472920974873095E-2</v>
      </c>
      <c r="CVZ23" s="88">
        <f t="shared" ca="1" si="513"/>
        <v>1.0588060681594926E-2</v>
      </c>
      <c r="CWA23" s="88">
        <f t="shared" ca="1" si="357"/>
        <v>1.1002086211982579E-2</v>
      </c>
      <c r="CWB23" s="88">
        <f t="shared" ca="1" si="357"/>
        <v>9.6499948952832072E-3</v>
      </c>
      <c r="CWC23" s="88">
        <f t="shared" ca="1" si="357"/>
        <v>1.0024721678679915E-2</v>
      </c>
      <c r="CWD23" s="88">
        <f t="shared" ca="1" si="357"/>
        <v>9.8366396630831469E-3</v>
      </c>
      <c r="CWE23" s="88">
        <f t="shared" ca="1" si="357"/>
        <v>8.4880530878345597E-3</v>
      </c>
      <c r="CWF23" s="88">
        <f t="shared" ca="1" si="357"/>
        <v>1.2407564718414013E-2</v>
      </c>
      <c r="CWG23" s="88">
        <f t="shared" ca="1" si="357"/>
        <v>1.1302293545007027E-2</v>
      </c>
      <c r="CWH23" s="88">
        <f t="shared" ca="1" si="357"/>
        <v>1.1435739687415245E-2</v>
      </c>
      <c r="CWI23" s="88">
        <f t="shared" ca="1" si="357"/>
        <v>1.0860285836359984E-2</v>
      </c>
      <c r="CWJ23" s="88">
        <f t="shared" ca="1" si="357"/>
        <v>1.1664763119632384E-2</v>
      </c>
      <c r="CWK23" s="88">
        <f t="shared" ca="1" si="357"/>
        <v>8.9403578322239975E-3</v>
      </c>
      <c r="CWL23" s="88">
        <f t="shared" ca="1" si="357"/>
        <v>1.1325757537438081E-2</v>
      </c>
      <c r="CWM23" s="88">
        <f t="shared" ca="1" si="357"/>
        <v>9.2990847807595759E-3</v>
      </c>
      <c r="CWN23" s="88">
        <f t="shared" ca="1" si="357"/>
        <v>1.1862265063174884E-2</v>
      </c>
      <c r="CWO23" s="88">
        <f t="shared" ca="1" si="357"/>
        <v>9.9681197304536378E-3</v>
      </c>
      <c r="CWP23" s="88">
        <f t="shared" ca="1" si="357"/>
        <v>1.1465872404966677E-2</v>
      </c>
      <c r="CWQ23" s="88">
        <f t="shared" ca="1" si="514"/>
        <v>1.1081555186476877E-2</v>
      </c>
      <c r="CWR23" s="88">
        <f t="shared" ca="1" si="514"/>
        <v>1.2520558402911436E-2</v>
      </c>
      <c r="CWS23" s="88">
        <f t="shared" ca="1" si="514"/>
        <v>1.0121784359125637E-2</v>
      </c>
      <c r="CWT23" s="88">
        <f t="shared" ca="1" si="514"/>
        <v>8.6234812108406909E-3</v>
      </c>
      <c r="CWU23" s="88">
        <f t="shared" ca="1" si="514"/>
        <v>1.0644844353715622E-2</v>
      </c>
      <c r="CWV23" s="88">
        <f t="shared" ca="1" si="514"/>
        <v>1.2473942957988227E-2</v>
      </c>
      <c r="CWW23" s="88">
        <f t="shared" ca="1" si="514"/>
        <v>9.3512453208427961E-3</v>
      </c>
      <c r="CWX23" s="88">
        <f t="shared" ca="1" si="514"/>
        <v>1.0046906052646437E-2</v>
      </c>
      <c r="CWY23" s="88">
        <f t="shared" ca="1" si="514"/>
        <v>9.4728559382749739E-3</v>
      </c>
      <c r="CWZ23" s="88">
        <f t="shared" ca="1" si="514"/>
        <v>1.0300023917731025E-2</v>
      </c>
      <c r="CXA23" s="88">
        <f t="shared" ca="1" si="514"/>
        <v>9.4563222829624205E-3</v>
      </c>
      <c r="CXB23" s="88">
        <f t="shared" ca="1" si="514"/>
        <v>1.2214393043353576E-2</v>
      </c>
      <c r="CXC23" s="88">
        <f t="shared" ca="1" si="514"/>
        <v>1.189467009988155E-2</v>
      </c>
      <c r="CXD23" s="88">
        <f t="shared" ca="1" si="514"/>
        <v>9.4681928192015125E-3</v>
      </c>
      <c r="CXE23" s="88">
        <f t="shared" ca="1" si="514"/>
        <v>1.1632087077743042E-2</v>
      </c>
      <c r="CXF23" s="88">
        <f t="shared" ca="1" si="514"/>
        <v>1.1890077251498307E-2</v>
      </c>
      <c r="CXG23" s="88">
        <f t="shared" ca="1" si="514"/>
        <v>9.7837960115253128E-3</v>
      </c>
      <c r="CXH23" s="88">
        <f t="shared" ca="1" si="514"/>
        <v>1.1447927150041755E-2</v>
      </c>
      <c r="CXI23" s="88">
        <f t="shared" ca="1" si="514"/>
        <v>1.1142438237059332E-2</v>
      </c>
      <c r="CXJ23" s="88">
        <f t="shared" ca="1" si="514"/>
        <v>1.0923051311099058E-2</v>
      </c>
      <c r="CXK23" s="88">
        <f t="shared" ca="1" si="514"/>
        <v>1.1732750299119139E-2</v>
      </c>
      <c r="CXL23" s="88">
        <f t="shared" ca="1" si="514"/>
        <v>9.6136726406871945E-3</v>
      </c>
      <c r="CXM23" s="88">
        <f t="shared" ca="1" si="514"/>
        <v>8.0106353202858901E-3</v>
      </c>
      <c r="CXN23" s="88">
        <f t="shared" ca="1" si="514"/>
        <v>1.1384186432002138E-2</v>
      </c>
      <c r="CXO23" s="88">
        <f t="shared" ca="1" si="514"/>
        <v>9.8876407020778451E-3</v>
      </c>
      <c r="CXP23" s="88">
        <f t="shared" ca="1" si="514"/>
        <v>9.9341159872522733E-3</v>
      </c>
      <c r="CXQ23" s="88">
        <f t="shared" ca="1" si="514"/>
        <v>9.5173664862647465E-3</v>
      </c>
      <c r="CXR23" s="88">
        <f t="shared" ca="1" si="514"/>
        <v>1.0113647913979323E-2</v>
      </c>
      <c r="CXS23" s="88">
        <f t="shared" ca="1" si="514"/>
        <v>1.1594189542482381E-2</v>
      </c>
      <c r="CXT23" s="88">
        <f t="shared" ca="1" si="514"/>
        <v>1.0817432260933834E-2</v>
      </c>
      <c r="CXU23" s="88">
        <f t="shared" ca="1" si="514"/>
        <v>1.0630954946416934E-2</v>
      </c>
      <c r="CXV23" s="88">
        <f t="shared" ca="1" si="514"/>
        <v>1.2240876193877035E-2</v>
      </c>
      <c r="CXW23" s="88">
        <f t="shared" ca="1" si="514"/>
        <v>1.0841962418669412E-2</v>
      </c>
      <c r="CXX23" s="88">
        <f t="shared" ca="1" si="514"/>
        <v>8.9355823835895118E-3</v>
      </c>
      <c r="CXY23" s="88">
        <f t="shared" ca="1" si="514"/>
        <v>1.1742284084933713E-2</v>
      </c>
      <c r="CXZ23" s="88">
        <f t="shared" ca="1" si="514"/>
        <v>1.1180759436047431E-2</v>
      </c>
      <c r="CYA23" s="88">
        <f t="shared" ca="1" si="514"/>
        <v>9.8504197240678187E-3</v>
      </c>
      <c r="CYB23" s="88">
        <f t="shared" ca="1" si="514"/>
        <v>9.259026223417335E-3</v>
      </c>
      <c r="CYC23" s="88">
        <f t="shared" ca="1" si="514"/>
        <v>1.1448913777118923E-2</v>
      </c>
      <c r="CYD23" s="88">
        <f t="shared" ca="1" si="514"/>
        <v>1.0845881116435054E-2</v>
      </c>
      <c r="CYE23" s="88">
        <f t="shared" ca="1" si="514"/>
        <v>1.0422285418553561E-2</v>
      </c>
      <c r="CYF23" s="88">
        <f t="shared" ca="1" si="514"/>
        <v>1.1025098901178896E-2</v>
      </c>
      <c r="CYG23" s="88">
        <f t="shared" ca="1" si="514"/>
        <v>9.5960912942604677E-3</v>
      </c>
      <c r="CYH23" s="88">
        <f t="shared" ca="1" si="514"/>
        <v>1.1490390502833091E-2</v>
      </c>
      <c r="CYI23" s="88">
        <f t="shared" ca="1" si="514"/>
        <v>1.0592592854329898E-2</v>
      </c>
      <c r="CYJ23" s="88">
        <f t="shared" ca="1" si="514"/>
        <v>1.0831668175694996E-2</v>
      </c>
      <c r="CYK23" s="88">
        <f t="shared" ca="1" si="514"/>
        <v>1.1382468022134867E-2</v>
      </c>
      <c r="CYL23" s="88">
        <f t="shared" ca="1" si="514"/>
        <v>1.1177276928149984E-2</v>
      </c>
      <c r="CYM23" s="88">
        <f t="shared" ca="1" si="358"/>
        <v>1.2235514211546237E-2</v>
      </c>
      <c r="CYN23" s="88">
        <f t="shared" ca="1" si="358"/>
        <v>1.2246224089221628E-2</v>
      </c>
      <c r="CYO23" s="88">
        <f t="shared" ca="1" si="358"/>
        <v>1.1692708667504737E-2</v>
      </c>
      <c r="CYP23" s="88">
        <f t="shared" ca="1" si="358"/>
        <v>1.0426077815676586E-2</v>
      </c>
      <c r="CYQ23" s="88">
        <f t="shared" ca="1" si="358"/>
        <v>9.2430696771124907E-3</v>
      </c>
      <c r="CYR23" s="88">
        <f t="shared" ca="1" si="358"/>
        <v>1.0770071616972443E-2</v>
      </c>
      <c r="CYS23" s="88">
        <f t="shared" ca="1" si="358"/>
        <v>1.1407095187980509E-2</v>
      </c>
      <c r="CYT23" s="88">
        <f t="shared" ca="1" si="358"/>
        <v>1.0982582683333028E-2</v>
      </c>
      <c r="CYU23" s="88">
        <f t="shared" ca="1" si="358"/>
        <v>1.0717427610528782E-2</v>
      </c>
      <c r="CYV23" s="88">
        <f t="shared" ca="1" si="358"/>
        <v>1.1647278442569978E-2</v>
      </c>
      <c r="CYW23" s="88">
        <f t="shared" ca="1" si="358"/>
        <v>1.1248566228279654E-2</v>
      </c>
      <c r="CYX23" s="88">
        <f t="shared" ca="1" si="358"/>
        <v>1.1695944139463434E-2</v>
      </c>
      <c r="CYY23" s="88">
        <f t="shared" ca="1" si="358"/>
        <v>1.1342373818412244E-2</v>
      </c>
      <c r="CYZ23" s="88">
        <f t="shared" ca="1" si="358"/>
        <v>1.1996706360779026E-2</v>
      </c>
      <c r="CZA23" s="88">
        <f t="shared" ca="1" si="358"/>
        <v>1.0339181408461403E-2</v>
      </c>
      <c r="CZB23" s="88">
        <f t="shared" ca="1" si="358"/>
        <v>1.1814869851126685E-2</v>
      </c>
      <c r="CZC23" s="88">
        <f t="shared" ca="1" si="515"/>
        <v>1.015409656646004E-2</v>
      </c>
      <c r="CZD23" s="88">
        <f t="shared" ca="1" si="515"/>
        <v>1.2877902259636316E-2</v>
      </c>
      <c r="CZE23" s="88">
        <f t="shared" ca="1" si="515"/>
        <v>1.2847107820169233E-2</v>
      </c>
      <c r="CZF23" s="88">
        <f t="shared" ca="1" si="515"/>
        <v>1.0245021636005904E-2</v>
      </c>
      <c r="CZG23" s="88">
        <f t="shared" ca="1" si="515"/>
        <v>1.1324426002477531E-2</v>
      </c>
      <c r="CZH23" s="88">
        <f t="shared" ca="1" si="515"/>
        <v>1.3229522029031889E-2</v>
      </c>
      <c r="CZI23" s="88">
        <f t="shared" ca="1" si="515"/>
        <v>1.2546889128844486E-2</v>
      </c>
      <c r="CZJ23" s="88">
        <f t="shared" ca="1" si="515"/>
        <v>1.1885384777200291E-2</v>
      </c>
      <c r="CZK23" s="88">
        <f t="shared" ca="1" si="515"/>
        <v>1.1011758098071171E-2</v>
      </c>
      <c r="CZL23" s="88">
        <f t="shared" ca="1" si="515"/>
        <v>1.1088893033083165E-2</v>
      </c>
      <c r="CZM23" s="88">
        <f t="shared" ca="1" si="515"/>
        <v>1.1421749881154322E-2</v>
      </c>
      <c r="CZN23" s="88">
        <f t="shared" ca="1" si="515"/>
        <v>1.0521538870003217E-2</v>
      </c>
      <c r="CZO23" s="88">
        <f t="shared" ca="1" si="515"/>
        <v>1.088036968867874E-2</v>
      </c>
      <c r="CZP23" s="88">
        <f t="shared" ca="1" si="515"/>
        <v>1.0039973464823101E-2</v>
      </c>
      <c r="CZQ23" s="88">
        <f t="shared" ca="1" si="515"/>
        <v>9.124476970312068E-3</v>
      </c>
      <c r="CZR23" s="88">
        <f t="shared" ca="1" si="515"/>
        <v>1.0079034546422089E-2</v>
      </c>
      <c r="CZS23" s="88">
        <f t="shared" ca="1" si="515"/>
        <v>1.1169910018169573E-2</v>
      </c>
      <c r="CZT23" s="88">
        <f t="shared" ca="1" si="515"/>
        <v>1.0535564762855261E-2</v>
      </c>
      <c r="CZU23" s="88">
        <f t="shared" ca="1" si="515"/>
        <v>1.146186741290146E-2</v>
      </c>
      <c r="CZV23" s="88">
        <f t="shared" ca="1" si="515"/>
        <v>1.0888617778850368E-2</v>
      </c>
      <c r="CZW23" s="88">
        <f t="shared" ca="1" si="515"/>
        <v>1.1188616898168894E-2</v>
      </c>
      <c r="CZX23" s="88">
        <f t="shared" ca="1" si="515"/>
        <v>1.0984987521520988E-2</v>
      </c>
      <c r="CZY23" s="88">
        <f t="shared" ca="1" si="515"/>
        <v>1.0706670872730507E-2</v>
      </c>
      <c r="CZZ23" s="88">
        <f t="shared" ca="1" si="515"/>
        <v>9.3000529527470788E-3</v>
      </c>
      <c r="DAA23" s="88">
        <f t="shared" ca="1" si="515"/>
        <v>1.2189383166812418E-2</v>
      </c>
      <c r="DAB23" s="88">
        <f t="shared" ca="1" si="515"/>
        <v>1.1325329420021582E-2</v>
      </c>
      <c r="DAC23" s="88">
        <f t="shared" ca="1" si="515"/>
        <v>1.0658856482680218E-2</v>
      </c>
      <c r="DAD23" s="88">
        <f t="shared" ca="1" si="515"/>
        <v>9.5682982984676701E-3</v>
      </c>
      <c r="DAE23" s="88">
        <f t="shared" ca="1" si="515"/>
        <v>1.1259971675243691E-2</v>
      </c>
      <c r="DAF23" s="88">
        <f t="shared" ca="1" si="515"/>
        <v>1.2414407641171049E-2</v>
      </c>
      <c r="DAG23" s="88">
        <f t="shared" ca="1" si="515"/>
        <v>9.1953587296227466E-3</v>
      </c>
      <c r="DAH23" s="88">
        <f t="shared" ca="1" si="515"/>
        <v>1.0968079641078172E-2</v>
      </c>
      <c r="DAI23" s="88">
        <f t="shared" ca="1" si="515"/>
        <v>1.4347774671968613E-2</v>
      </c>
      <c r="DAJ23" s="88">
        <f t="shared" ca="1" si="515"/>
        <v>1.32682593231711E-2</v>
      </c>
      <c r="DAK23" s="88">
        <f t="shared" ca="1" si="515"/>
        <v>1.1085554742488702E-2</v>
      </c>
      <c r="DAL23" s="88">
        <f t="shared" ca="1" si="515"/>
        <v>1.1601474493947684E-2</v>
      </c>
      <c r="DAM23" s="88">
        <f t="shared" ca="1" si="515"/>
        <v>8.794975811011364E-3</v>
      </c>
      <c r="DAN23" s="88">
        <f t="shared" ca="1" si="515"/>
        <v>8.7057787808856989E-3</v>
      </c>
      <c r="DAO23" s="88">
        <f t="shared" ca="1" si="515"/>
        <v>1.1163986990864362E-2</v>
      </c>
      <c r="DAP23" s="88">
        <f t="shared" ca="1" si="515"/>
        <v>1.0781014563891069E-2</v>
      </c>
      <c r="DAQ23" s="88">
        <f t="shared" ca="1" si="515"/>
        <v>1.2181301342027691E-2</v>
      </c>
      <c r="DAR23" s="88">
        <f t="shared" ca="1" si="515"/>
        <v>1.2338464449331085E-2</v>
      </c>
      <c r="DAS23" s="88">
        <f t="shared" ca="1" si="515"/>
        <v>9.1854299326797426E-3</v>
      </c>
      <c r="DAT23" s="88">
        <f t="shared" ca="1" si="515"/>
        <v>1.254261204649039E-2</v>
      </c>
      <c r="DAU23" s="88">
        <f t="shared" ca="1" si="515"/>
        <v>9.6898988036288724E-3</v>
      </c>
      <c r="DAV23" s="88">
        <f t="shared" ca="1" si="515"/>
        <v>1.0729276121979645E-2</v>
      </c>
      <c r="DAW23" s="88">
        <f t="shared" ca="1" si="515"/>
        <v>1.1318948594371561E-2</v>
      </c>
      <c r="DAX23" s="88">
        <f t="shared" ca="1" si="515"/>
        <v>8.8061422504490169E-3</v>
      </c>
      <c r="DAY23" s="88">
        <f t="shared" ca="1" si="359"/>
        <v>1.0513827954443033E-2</v>
      </c>
      <c r="DAZ23" s="88">
        <f t="shared" ca="1" si="359"/>
        <v>1.1057380221046572E-2</v>
      </c>
      <c r="DBA23" s="88">
        <f t="shared" ca="1" si="359"/>
        <v>1.1404988613011303E-2</v>
      </c>
      <c r="DBB23" s="88">
        <f t="shared" ca="1" si="359"/>
        <v>1.1883321676462902E-2</v>
      </c>
      <c r="DBC23" s="88">
        <f t="shared" ca="1" si="359"/>
        <v>9.1913160328167438E-3</v>
      </c>
      <c r="DBD23" s="88">
        <f t="shared" ca="1" si="359"/>
        <v>1.0929571850470124E-2</v>
      </c>
      <c r="DBE23" s="88">
        <f t="shared" ca="1" si="359"/>
        <v>1.2025900153143249E-2</v>
      </c>
      <c r="DBF23" s="88">
        <f t="shared" ca="1" si="359"/>
        <v>1.0656478907900837E-2</v>
      </c>
      <c r="DBG23" s="88">
        <f t="shared" ca="1" si="359"/>
        <v>1.2844111578833362E-2</v>
      </c>
      <c r="DBH23" s="88">
        <f t="shared" ca="1" si="359"/>
        <v>9.6844835828447332E-3</v>
      </c>
      <c r="DBI23" s="88">
        <f t="shared" ca="1" si="359"/>
        <v>7.6419201007565662E-3</v>
      </c>
      <c r="DBJ23" s="88">
        <f t="shared" ca="1" si="359"/>
        <v>1.0178719523519925E-2</v>
      </c>
      <c r="DBK23" s="88">
        <f t="shared" ca="1" si="359"/>
        <v>1.1478321266569178E-2</v>
      </c>
      <c r="DBL23" s="88">
        <f t="shared" ca="1" si="359"/>
        <v>1.19262410431401E-2</v>
      </c>
      <c r="DBM23" s="88">
        <f t="shared" ca="1" si="359"/>
        <v>1.055607251012008E-2</v>
      </c>
      <c r="DBN23" s="88">
        <f t="shared" ca="1" si="359"/>
        <v>1.0637316551353958E-2</v>
      </c>
      <c r="DBO23" s="88">
        <f t="shared" ca="1" si="516"/>
        <v>1.0166622189942796E-2</v>
      </c>
      <c r="DBP23" s="88">
        <f t="shared" ca="1" si="516"/>
        <v>8.7485953917373366E-3</v>
      </c>
      <c r="DBQ23" s="88">
        <f t="shared" ca="1" si="516"/>
        <v>1.1442536572009374E-2</v>
      </c>
      <c r="DBR23" s="88">
        <f t="shared" ca="1" si="516"/>
        <v>1.1758207088594709E-2</v>
      </c>
      <c r="DBS23" s="88">
        <f t="shared" ca="1" si="516"/>
        <v>8.3507034025877072E-3</v>
      </c>
      <c r="DBT23" s="88">
        <f t="shared" ca="1" si="516"/>
        <v>1.0892901672273077E-2</v>
      </c>
      <c r="DBU23" s="88">
        <f t="shared" ca="1" si="516"/>
        <v>9.7983271568766062E-3</v>
      </c>
      <c r="DBV23" s="88">
        <f t="shared" ca="1" si="516"/>
        <v>1.1956608701382931E-2</v>
      </c>
      <c r="DBW23" s="88">
        <f t="shared" ca="1" si="516"/>
        <v>1.2543626976666548E-2</v>
      </c>
      <c r="DBX23" s="88">
        <f t="shared" ca="1" si="516"/>
        <v>1.199518764485966E-2</v>
      </c>
      <c r="DBY23" s="88">
        <f t="shared" ca="1" si="516"/>
        <v>1.2765246127358973E-2</v>
      </c>
      <c r="DBZ23" s="88">
        <f t="shared" ca="1" si="516"/>
        <v>1.1540410386290294E-2</v>
      </c>
      <c r="DCA23" s="88">
        <f t="shared" ca="1" si="516"/>
        <v>1.0994562513331869E-2</v>
      </c>
      <c r="DCB23" s="88">
        <f t="shared" ca="1" si="516"/>
        <v>1.1997535317511864E-2</v>
      </c>
      <c r="DCC23" s="88">
        <f t="shared" ca="1" si="516"/>
        <v>1.0492596240514714E-2</v>
      </c>
      <c r="DCD23" s="88">
        <f t="shared" ca="1" si="516"/>
        <v>1.0855282015797876E-2</v>
      </c>
      <c r="DCE23" s="88">
        <f t="shared" ca="1" si="516"/>
        <v>1.1841199593515435E-2</v>
      </c>
      <c r="DCF23" s="88">
        <f t="shared" ca="1" si="516"/>
        <v>9.417525463059977E-3</v>
      </c>
      <c r="DCG23" s="88">
        <f t="shared" ca="1" si="516"/>
        <v>9.8383262399009842E-3</v>
      </c>
      <c r="DCH23" s="88">
        <f t="shared" ca="1" si="516"/>
        <v>9.1221333760134696E-3</v>
      </c>
      <c r="DCI23" s="88">
        <f t="shared" ca="1" si="516"/>
        <v>1.1105709631670383E-2</v>
      </c>
      <c r="DCJ23" s="88">
        <f t="shared" ca="1" si="516"/>
        <v>9.9660527228513408E-3</v>
      </c>
      <c r="DCK23" s="88">
        <f t="shared" ca="1" si="516"/>
        <v>1.1486776814491931E-2</v>
      </c>
      <c r="DCL23" s="88">
        <f t="shared" ca="1" si="516"/>
        <v>1.1010933600775147E-2</v>
      </c>
      <c r="DCM23" s="88">
        <f t="shared" ca="1" si="516"/>
        <v>8.6986128567880378E-3</v>
      </c>
      <c r="DCN23" s="88">
        <f t="shared" ca="1" si="516"/>
        <v>1.0086548267227824E-2</v>
      </c>
      <c r="DCO23" s="88">
        <f t="shared" ca="1" si="516"/>
        <v>1.0402973795792112E-2</v>
      </c>
      <c r="DCP23" s="88">
        <f t="shared" ca="1" si="516"/>
        <v>1.2565611150877183E-2</v>
      </c>
      <c r="DCQ23" s="88">
        <f t="shared" ca="1" si="516"/>
        <v>1.0977154510507344E-2</v>
      </c>
      <c r="DCR23" s="88">
        <f t="shared" ca="1" si="516"/>
        <v>1.1555702918557689E-2</v>
      </c>
      <c r="DCS23" s="88">
        <f t="shared" ca="1" si="516"/>
        <v>1.0730093865059907E-2</v>
      </c>
      <c r="DCT23" s="88">
        <f t="shared" ca="1" si="516"/>
        <v>9.3378433886783484E-3</v>
      </c>
      <c r="DCU23" s="88">
        <f t="shared" ca="1" si="516"/>
        <v>1.2309546556750164E-2</v>
      </c>
      <c r="DCV23" s="88">
        <f t="shared" ca="1" si="516"/>
        <v>1.0723100415088241E-2</v>
      </c>
      <c r="DCW23" s="88">
        <f t="shared" ca="1" si="516"/>
        <v>1.0752940327995682E-2</v>
      </c>
      <c r="DCX23" s="88">
        <f t="shared" ca="1" si="516"/>
        <v>1.0015192335133271E-2</v>
      </c>
      <c r="DCY23" s="88">
        <f t="shared" ca="1" si="516"/>
        <v>1.1085349776710694E-2</v>
      </c>
      <c r="DCZ23" s="88">
        <f t="shared" ca="1" si="516"/>
        <v>1.0579916355683809E-2</v>
      </c>
      <c r="DDA23" s="88">
        <f t="shared" ca="1" si="516"/>
        <v>1.031206138576665E-2</v>
      </c>
      <c r="DDB23" s="88">
        <f t="shared" ca="1" si="516"/>
        <v>1.1344233558106841E-2</v>
      </c>
      <c r="DDC23" s="88">
        <f t="shared" ca="1" si="516"/>
        <v>1.0780390669330092E-2</v>
      </c>
      <c r="DDD23" s="88">
        <f t="shared" ca="1" si="516"/>
        <v>1.0493717007129824E-2</v>
      </c>
      <c r="DDE23" s="88">
        <f t="shared" ca="1" si="516"/>
        <v>1.2002719025300621E-2</v>
      </c>
      <c r="DDF23" s="88">
        <f t="shared" ca="1" si="516"/>
        <v>1.1165335118514681E-2</v>
      </c>
      <c r="DDG23" s="88">
        <f t="shared" ca="1" si="516"/>
        <v>1.1940713589288509E-2</v>
      </c>
      <c r="DDH23" s="88">
        <f t="shared" ca="1" si="516"/>
        <v>1.0205205206620438E-2</v>
      </c>
      <c r="DDI23" s="88">
        <f t="shared" ca="1" si="516"/>
        <v>1.1810158929139765E-2</v>
      </c>
      <c r="DDJ23" s="88">
        <f t="shared" ca="1" si="516"/>
        <v>1.1557360962230355E-2</v>
      </c>
      <c r="DDK23" s="88">
        <f t="shared" ca="1" si="360"/>
        <v>1.3181227443615336E-2</v>
      </c>
      <c r="DDL23" s="88">
        <f t="shared" ca="1" si="360"/>
        <v>1.0450444743192341E-2</v>
      </c>
      <c r="DDM23" s="88">
        <f t="shared" ca="1" si="360"/>
        <v>1.1875947060457854E-2</v>
      </c>
      <c r="DDN23" s="88">
        <f t="shared" ca="1" si="360"/>
        <v>1.008620140940631E-2</v>
      </c>
      <c r="DDO23" s="88">
        <f t="shared" ca="1" si="360"/>
        <v>1.1778561170033092E-2</v>
      </c>
      <c r="DDP23" s="88">
        <f t="shared" ca="1" si="360"/>
        <v>9.0557978045955109E-3</v>
      </c>
      <c r="DDQ23" s="88">
        <f t="shared" ca="1" si="360"/>
        <v>7.4515183807254796E-3</v>
      </c>
      <c r="DDR23" s="88">
        <f t="shared" ca="1" si="360"/>
        <v>9.5425403634033616E-3</v>
      </c>
      <c r="DDS23" s="88">
        <f t="shared" ca="1" si="360"/>
        <v>1.1663793098140885E-2</v>
      </c>
      <c r="DDT23" s="88">
        <f t="shared" ca="1" si="360"/>
        <v>9.609796423016851E-3</v>
      </c>
      <c r="DDU23" s="88">
        <f t="shared" ca="1" si="360"/>
        <v>1.0228078607381237E-2</v>
      </c>
      <c r="DDV23" s="88">
        <f t="shared" ca="1" si="360"/>
        <v>1.0490480029366207E-2</v>
      </c>
      <c r="DDW23" s="88">
        <f t="shared" ca="1" si="360"/>
        <v>9.7124104915558441E-3</v>
      </c>
      <c r="DDX23" s="88">
        <f t="shared" ca="1" si="360"/>
        <v>1.2317792156324846E-2</v>
      </c>
      <c r="DDY23" s="88">
        <f t="shared" ca="1" si="360"/>
        <v>1.0804577632531042E-2</v>
      </c>
      <c r="DDZ23" s="88">
        <f t="shared" ca="1" si="360"/>
        <v>1.0473941961096564E-2</v>
      </c>
      <c r="DEA23" s="88">
        <f t="shared" ca="1" si="517"/>
        <v>1.1468811280763153E-2</v>
      </c>
      <c r="DEB23" s="88">
        <f t="shared" ca="1" si="517"/>
        <v>1.2688317692603555E-2</v>
      </c>
      <c r="DEC23" s="88">
        <f t="shared" ca="1" si="517"/>
        <v>1.0103688820299528E-2</v>
      </c>
      <c r="DED23" s="88">
        <f t="shared" ca="1" si="517"/>
        <v>1.1586249850101833E-2</v>
      </c>
      <c r="DEE23" s="88">
        <f t="shared" ca="1" si="517"/>
        <v>1.2312053374500158E-2</v>
      </c>
      <c r="DEF23" s="88">
        <f t="shared" ca="1" si="517"/>
        <v>1.0964215532025685E-2</v>
      </c>
      <c r="DEG23" s="88">
        <f t="shared" ca="1" si="517"/>
        <v>1.0604039994418996E-2</v>
      </c>
      <c r="DEH23" s="88">
        <f t="shared" ca="1" si="517"/>
        <v>1.2553591245532764E-2</v>
      </c>
      <c r="DEI23" s="88">
        <f t="shared" ca="1" si="517"/>
        <v>8.926173109219079E-3</v>
      </c>
      <c r="DEJ23" s="88">
        <f t="shared" ca="1" si="517"/>
        <v>1.1263185943364755E-2</v>
      </c>
      <c r="DEK23" s="88">
        <f t="shared" ca="1" si="517"/>
        <v>1.0313318629300438E-2</v>
      </c>
      <c r="DEL23" s="88">
        <f t="shared" ca="1" si="517"/>
        <v>1.1842664207149283E-2</v>
      </c>
      <c r="DEM23" s="88">
        <f t="shared" ca="1" si="517"/>
        <v>1.1252078596420486E-2</v>
      </c>
      <c r="DEN23" s="88">
        <f t="shared" ca="1" si="517"/>
        <v>1.0243533548618284E-2</v>
      </c>
      <c r="DEO23" s="88">
        <f t="shared" ca="1" si="517"/>
        <v>1.0781564398752325E-2</v>
      </c>
      <c r="DEP23" s="88">
        <f t="shared" ca="1" si="517"/>
        <v>1.1596975364007129E-2</v>
      </c>
      <c r="DEQ23" s="88">
        <f t="shared" ca="1" si="517"/>
        <v>1.0926086125226971E-2</v>
      </c>
      <c r="DER23" s="88">
        <f t="shared" ca="1" si="517"/>
        <v>9.5050256398980446E-3</v>
      </c>
      <c r="DES23" s="88">
        <f t="shared" ca="1" si="517"/>
        <v>9.2441075781292716E-3</v>
      </c>
      <c r="DET23" s="88">
        <f t="shared" ca="1" si="517"/>
        <v>1.063890942295298E-2</v>
      </c>
      <c r="DEU23" s="88">
        <f t="shared" ca="1" si="517"/>
        <v>1.2678112900301901E-2</v>
      </c>
      <c r="DEV23" s="88">
        <f t="shared" ca="1" si="517"/>
        <v>1.0769253959752171E-2</v>
      </c>
      <c r="DEW23" s="88">
        <f t="shared" ca="1" si="517"/>
        <v>1.1318260156157472E-2</v>
      </c>
      <c r="DEX23" s="88">
        <f t="shared" ca="1" si="517"/>
        <v>1.1532465224106166E-2</v>
      </c>
      <c r="DEY23" s="88">
        <f t="shared" ca="1" si="517"/>
        <v>1.0043652528821459E-2</v>
      </c>
      <c r="DEZ23" s="88">
        <f t="shared" ca="1" si="517"/>
        <v>1.0846414964059026E-2</v>
      </c>
      <c r="DFA23" s="88">
        <f t="shared" ca="1" si="517"/>
        <v>1.0353949820700186E-2</v>
      </c>
      <c r="DFB23" s="88">
        <f t="shared" ca="1" si="517"/>
        <v>9.5664821240068632E-3</v>
      </c>
      <c r="DFC23" s="88">
        <f t="shared" ca="1" si="517"/>
        <v>1.0270746566395853E-2</v>
      </c>
      <c r="DFD23" s="88">
        <f t="shared" ca="1" si="517"/>
        <v>1.0028706579125123E-2</v>
      </c>
      <c r="DFE23" s="88">
        <f t="shared" ca="1" si="517"/>
        <v>1.0660228577664053E-2</v>
      </c>
      <c r="DFF23" s="88">
        <f t="shared" ca="1" si="517"/>
        <v>9.9588771731750573E-3</v>
      </c>
      <c r="DFG23" s="88">
        <f t="shared" ca="1" si="517"/>
        <v>1.0436659773163701E-2</v>
      </c>
      <c r="DFH23" s="88">
        <f t="shared" ca="1" si="517"/>
        <v>1.0795110713693925E-2</v>
      </c>
      <c r="DFI23" s="88">
        <f t="shared" ca="1" si="517"/>
        <v>1.0744549593370168E-2</v>
      </c>
      <c r="DFJ23" s="88">
        <f t="shared" ca="1" si="517"/>
        <v>1.119764063725797E-2</v>
      </c>
      <c r="DFK23" s="88">
        <f t="shared" ca="1" si="517"/>
        <v>1.0548005142663353E-2</v>
      </c>
      <c r="DFL23" s="88">
        <f t="shared" ca="1" si="517"/>
        <v>1.2675594583832481E-2</v>
      </c>
      <c r="DFM23" s="88">
        <f t="shared" ca="1" si="517"/>
        <v>1.0730679569340743E-2</v>
      </c>
      <c r="DFN23" s="88">
        <f t="shared" ca="1" si="517"/>
        <v>1.0666705113833825E-2</v>
      </c>
      <c r="DFO23" s="88">
        <f t="shared" ca="1" si="517"/>
        <v>1.0945417191381614E-2</v>
      </c>
      <c r="DFP23" s="88">
        <f t="shared" ca="1" si="517"/>
        <v>1.2135590885244452E-2</v>
      </c>
      <c r="DFQ23" s="88">
        <f t="shared" ca="1" si="517"/>
        <v>1.126711040911196E-2</v>
      </c>
      <c r="DFR23" s="88">
        <f t="shared" ca="1" si="517"/>
        <v>9.7109483944003167E-3</v>
      </c>
      <c r="DFS23" s="88">
        <f t="shared" ca="1" si="517"/>
        <v>1.0881699692166054E-2</v>
      </c>
      <c r="DFT23" s="88">
        <f t="shared" ca="1" si="517"/>
        <v>1.0117579299576006E-2</v>
      </c>
      <c r="DFU23" s="88">
        <f t="shared" ca="1" si="517"/>
        <v>1.1806351826096699E-2</v>
      </c>
      <c r="DFV23" s="88">
        <f t="shared" ca="1" si="517"/>
        <v>9.2720510655458672E-3</v>
      </c>
      <c r="DFW23" s="88">
        <f t="shared" ca="1" si="361"/>
        <v>1.1304084300193067E-2</v>
      </c>
      <c r="DFX23" s="88">
        <f t="shared" ca="1" si="361"/>
        <v>1.066194252866515E-2</v>
      </c>
      <c r="DFY23" s="88">
        <f t="shared" ca="1" si="361"/>
        <v>8.3828860151161817E-3</v>
      </c>
      <c r="DFZ23" s="88">
        <f t="shared" ca="1" si="361"/>
        <v>1.1591153745472722E-2</v>
      </c>
      <c r="DGA23" s="88">
        <f t="shared" ca="1" si="361"/>
        <v>1.1136593470314557E-2</v>
      </c>
      <c r="DGB23" s="88">
        <f t="shared" ca="1" si="361"/>
        <v>1.0728575214225149E-2</v>
      </c>
      <c r="DGC23" s="88">
        <f t="shared" ca="1" si="361"/>
        <v>1.1368966994631467E-2</v>
      </c>
      <c r="DGD23" s="88">
        <f t="shared" ca="1" si="361"/>
        <v>8.5520476641202155E-3</v>
      </c>
      <c r="DGE23" s="88">
        <f t="shared" ca="1" si="361"/>
        <v>9.2678891855179531E-3</v>
      </c>
      <c r="DGF23" s="88">
        <f t="shared" ca="1" si="361"/>
        <v>1.1024888052634735E-2</v>
      </c>
      <c r="DGG23" s="88">
        <f t="shared" ca="1" si="361"/>
        <v>1.0209573400257452E-2</v>
      </c>
      <c r="DGH23" s="88">
        <f t="shared" ca="1" si="361"/>
        <v>1.2901822339022765E-2</v>
      </c>
      <c r="DGI23" s="88">
        <f t="shared" ca="1" si="361"/>
        <v>1.0964596233583429E-2</v>
      </c>
      <c r="DGJ23" s="88">
        <f t="shared" ca="1" si="361"/>
        <v>9.5011801407587325E-3</v>
      </c>
      <c r="DGK23" s="88">
        <f t="shared" ca="1" si="361"/>
        <v>1.0358261470981024E-2</v>
      </c>
      <c r="DGL23" s="88">
        <f t="shared" ca="1" si="361"/>
        <v>1.0772698488783589E-2</v>
      </c>
      <c r="DGM23" s="88">
        <f t="shared" ca="1" si="518"/>
        <v>9.4897930137819372E-3</v>
      </c>
      <c r="DGN23" s="88">
        <f t="shared" ca="1" si="518"/>
        <v>1.085953249332601E-2</v>
      </c>
      <c r="DGO23" s="88">
        <f t="shared" ca="1" si="518"/>
        <v>1.1792908898748464E-2</v>
      </c>
      <c r="DGP23" s="88">
        <f t="shared" ca="1" si="518"/>
        <v>1.1143828014037202E-2</v>
      </c>
      <c r="DGQ23" s="88">
        <f t="shared" ca="1" si="518"/>
        <v>1.0881985964103842E-2</v>
      </c>
      <c r="DGR23" s="88">
        <f t="shared" ca="1" si="518"/>
        <v>1.2189068350160795E-2</v>
      </c>
      <c r="DGS23" s="88">
        <f t="shared" ca="1" si="518"/>
        <v>1.0060697433934859E-2</v>
      </c>
      <c r="DGT23" s="88">
        <f t="shared" ca="1" si="518"/>
        <v>6.8462921803890426E-3</v>
      </c>
      <c r="DGU23" s="88">
        <f t="shared" ca="1" si="518"/>
        <v>1.2207717719131837E-2</v>
      </c>
      <c r="DGV23" s="88">
        <f t="shared" ca="1" si="518"/>
        <v>1.373431990659192E-2</v>
      </c>
      <c r="DGW23" s="88">
        <f t="shared" ca="1" si="518"/>
        <v>1.0132731197769723E-2</v>
      </c>
      <c r="DGX23" s="88">
        <f t="shared" ca="1" si="518"/>
        <v>1.0147175829834489E-2</v>
      </c>
      <c r="DGY23" s="88">
        <f t="shared" ca="1" si="518"/>
        <v>1.1648561800001308E-2</v>
      </c>
      <c r="DGZ23" s="88">
        <f t="shared" ca="1" si="518"/>
        <v>1.0212724634181589E-2</v>
      </c>
      <c r="DHA23" s="88">
        <f t="shared" ca="1" si="518"/>
        <v>1.1130468459024094E-2</v>
      </c>
      <c r="DHB23" s="88">
        <f t="shared" ca="1" si="518"/>
        <v>9.9749363009816201E-3</v>
      </c>
      <c r="DHC23" s="88">
        <f t="shared" ca="1" si="518"/>
        <v>1.221065469643335E-2</v>
      </c>
      <c r="DHD23" s="88">
        <f t="shared" ca="1" si="518"/>
        <v>1.171637747030597E-2</v>
      </c>
      <c r="DHE23" s="88">
        <f t="shared" ca="1" si="518"/>
        <v>9.4042018420987979E-3</v>
      </c>
      <c r="DHF23" s="88">
        <f t="shared" ca="1" si="518"/>
        <v>8.1588238178852308E-3</v>
      </c>
      <c r="DHG23" s="88">
        <f t="shared" ca="1" si="518"/>
        <v>1.0653266302471988E-2</v>
      </c>
      <c r="DHH23" s="88">
        <f t="shared" ca="1" si="518"/>
        <v>1.0618928679001789E-2</v>
      </c>
      <c r="DHI23" s="88">
        <f t="shared" ca="1" si="518"/>
        <v>1.1864389306069008E-2</v>
      </c>
      <c r="DHJ23" s="88">
        <f t="shared" ca="1" si="518"/>
        <v>9.9991575718663926E-3</v>
      </c>
      <c r="DHK23" s="88">
        <f t="shared" ca="1" si="518"/>
        <v>1.1353932331005743E-2</v>
      </c>
      <c r="DHL23" s="88">
        <f t="shared" ca="1" si="518"/>
        <v>1.204584342284065E-2</v>
      </c>
      <c r="DHM23" s="88">
        <f t="shared" ca="1" si="518"/>
        <v>1.1693971339594652E-2</v>
      </c>
      <c r="DHN23" s="88">
        <f t="shared" ca="1" si="518"/>
        <v>1.2279107154718453E-2</v>
      </c>
      <c r="DHO23" s="88">
        <f t="shared" ca="1" si="518"/>
        <v>1.0338273155935034E-2</v>
      </c>
      <c r="DHP23" s="88">
        <f t="shared" ca="1" si="518"/>
        <v>1.1194531026532683E-2</v>
      </c>
      <c r="DHQ23" s="88">
        <f t="shared" ca="1" si="518"/>
        <v>9.763760063931648E-3</v>
      </c>
      <c r="DHR23" s="88">
        <f t="shared" ca="1" si="518"/>
        <v>9.9077127163339496E-3</v>
      </c>
      <c r="DHS23" s="88">
        <f t="shared" ca="1" si="518"/>
        <v>1.1359340990080383E-2</v>
      </c>
      <c r="DHT23" s="88">
        <f t="shared" ca="1" si="518"/>
        <v>1.0047090700235259E-2</v>
      </c>
      <c r="DHU23" s="88">
        <f t="shared" ca="1" si="518"/>
        <v>1.0308639578512958E-2</v>
      </c>
      <c r="DHV23" s="88">
        <f t="shared" ca="1" si="518"/>
        <v>1.1928797041134854E-2</v>
      </c>
      <c r="DHW23" s="88">
        <f t="shared" ca="1" si="518"/>
        <v>1.2933953336367158E-2</v>
      </c>
      <c r="DHX23" s="88">
        <f t="shared" ca="1" si="518"/>
        <v>1.1261430404823058E-2</v>
      </c>
      <c r="DHY23" s="88">
        <f t="shared" ca="1" si="518"/>
        <v>1.2033633756794853E-2</v>
      </c>
      <c r="DHZ23" s="88">
        <f t="shared" ca="1" si="518"/>
        <v>1.3047784408288545E-2</v>
      </c>
      <c r="DIA23" s="88">
        <f t="shared" ca="1" si="518"/>
        <v>1.0724631916554031E-2</v>
      </c>
      <c r="DIB23" s="88">
        <f t="shared" ca="1" si="518"/>
        <v>1.0970290192214575E-2</v>
      </c>
      <c r="DIC23" s="88">
        <f t="shared" ca="1" si="518"/>
        <v>1.2315874872066026E-2</v>
      </c>
      <c r="DID23" s="88">
        <f t="shared" ca="1" si="518"/>
        <v>9.5522538502896669E-3</v>
      </c>
      <c r="DIE23" s="88">
        <f t="shared" ca="1" si="518"/>
        <v>1.0112929216298057E-2</v>
      </c>
      <c r="DIF23" s="88">
        <f t="shared" ca="1" si="518"/>
        <v>1.052516422689373E-2</v>
      </c>
      <c r="DIG23" s="88">
        <f t="shared" ca="1" si="518"/>
        <v>1.0041489266187892E-2</v>
      </c>
      <c r="DIH23" s="88">
        <f t="shared" ca="1" si="518"/>
        <v>8.7937013588674402E-3</v>
      </c>
      <c r="DII23" s="88">
        <f t="shared" ca="1" si="362"/>
        <v>9.1386545223640994E-3</v>
      </c>
      <c r="DIJ23" s="88">
        <f t="shared" ca="1" si="362"/>
        <v>1.2334548031876382E-2</v>
      </c>
      <c r="DIK23" s="88">
        <f t="shared" ca="1" si="362"/>
        <v>1.2075353989099228E-2</v>
      </c>
      <c r="DIL23" s="88">
        <f t="shared" ca="1" si="362"/>
        <v>1.126968522947739E-2</v>
      </c>
      <c r="DIM23" s="88">
        <f t="shared" ca="1" si="362"/>
        <v>9.0493090211978492E-3</v>
      </c>
      <c r="DIN23" s="88">
        <f t="shared" ca="1" si="362"/>
        <v>1.210044320621681E-2</v>
      </c>
      <c r="DIO23" s="88">
        <f t="shared" ca="1" si="362"/>
        <v>1.1648898552366414E-2</v>
      </c>
      <c r="DIP23" s="88">
        <f t="shared" ca="1" si="362"/>
        <v>9.4896674295796186E-3</v>
      </c>
      <c r="DIQ23" s="88">
        <f t="shared" ca="1" si="362"/>
        <v>1.1596695020428845E-2</v>
      </c>
      <c r="DIR23" s="88">
        <f t="shared" ca="1" si="362"/>
        <v>1.209492612046109E-2</v>
      </c>
      <c r="DIS23" s="88">
        <f t="shared" ca="1" si="362"/>
        <v>9.9223176144704554E-3</v>
      </c>
      <c r="DIT23" s="88">
        <f t="shared" ca="1" si="362"/>
        <v>1.2989866237730191E-2</v>
      </c>
      <c r="DIU23" s="88">
        <f t="shared" ca="1" si="362"/>
        <v>9.2747173424997317E-3</v>
      </c>
      <c r="DIV23" s="88">
        <f t="shared" ca="1" si="362"/>
        <v>9.7097373984257919E-3</v>
      </c>
      <c r="DIW23" s="88">
        <f t="shared" ca="1" si="362"/>
        <v>1.1465275806012127E-2</v>
      </c>
      <c r="DIX23" s="88">
        <f t="shared" ca="1" si="362"/>
        <v>9.9292722312781419E-3</v>
      </c>
      <c r="DIY23" s="88">
        <f t="shared" ca="1" si="519"/>
        <v>1.1739346572455983E-2</v>
      </c>
      <c r="DIZ23" s="88">
        <f t="shared" ca="1" si="519"/>
        <v>1.1412545103282849E-2</v>
      </c>
      <c r="DJA23" s="88">
        <f t="shared" ca="1" si="519"/>
        <v>9.708233559293622E-3</v>
      </c>
      <c r="DJB23" s="88">
        <f t="shared" ca="1" si="519"/>
        <v>1.1302120769732906E-2</v>
      </c>
      <c r="DJC23" s="88">
        <f t="shared" ca="1" si="519"/>
        <v>1.1863948645009708E-2</v>
      </c>
      <c r="DJD23" s="88">
        <f t="shared" ca="1" si="519"/>
        <v>9.9359275315912404E-3</v>
      </c>
      <c r="DJE23" s="88">
        <f t="shared" ca="1" si="519"/>
        <v>8.320608147108206E-3</v>
      </c>
      <c r="DJF23" s="88">
        <f t="shared" ca="1" si="519"/>
        <v>1.1350449353834105E-2</v>
      </c>
      <c r="DJG23" s="88">
        <f t="shared" ca="1" si="519"/>
        <v>1.2442706955681202E-2</v>
      </c>
      <c r="DJH23" s="88">
        <f t="shared" ca="1" si="519"/>
        <v>1.1494132325994734E-2</v>
      </c>
      <c r="DJI23" s="88">
        <f t="shared" ca="1" si="519"/>
        <v>1.186885864775504E-2</v>
      </c>
      <c r="DJJ23" s="88">
        <f t="shared" ca="1" si="519"/>
        <v>1.0798403641099102E-2</v>
      </c>
      <c r="DJK23" s="88">
        <f t="shared" ca="1" si="519"/>
        <v>9.5645341646569543E-3</v>
      </c>
      <c r="DJL23" s="88">
        <f t="shared" ca="1" si="519"/>
        <v>1.0332539878533959E-2</v>
      </c>
      <c r="DJM23" s="88">
        <f t="shared" ca="1" si="519"/>
        <v>8.9872151299829443E-3</v>
      </c>
      <c r="DJN23" s="88">
        <f t="shared" ca="1" si="519"/>
        <v>1.1140167827758571E-2</v>
      </c>
      <c r="DJO23" s="88">
        <f t="shared" ca="1" si="519"/>
        <v>1.1398951633953481E-2</v>
      </c>
      <c r="DJP23" s="88">
        <f t="shared" ca="1" si="519"/>
        <v>1.0490921316275079E-2</v>
      </c>
      <c r="DJQ23" s="88">
        <f t="shared" ca="1" si="519"/>
        <v>1.1059998067859572E-2</v>
      </c>
      <c r="DJR23" s="88">
        <f t="shared" ca="1" si="519"/>
        <v>1.110682136103424E-2</v>
      </c>
      <c r="DJS23" s="88">
        <f t="shared" ca="1" si="519"/>
        <v>1.0646707119000766E-2</v>
      </c>
      <c r="DJT23" s="88">
        <f t="shared" ca="1" si="519"/>
        <v>1.0267312625485038E-2</v>
      </c>
      <c r="DJU23" s="88">
        <f t="shared" ca="1" si="519"/>
        <v>8.6482815295379836E-3</v>
      </c>
      <c r="DJV23" s="88">
        <f t="shared" ca="1" si="519"/>
        <v>1.1321496725879128E-2</v>
      </c>
      <c r="DJW23" s="88">
        <f t="shared" ca="1" si="519"/>
        <v>1.1121289205391793E-2</v>
      </c>
      <c r="DJX23" s="88">
        <f t="shared" ca="1" si="519"/>
        <v>1.0109781897026993E-2</v>
      </c>
      <c r="DJY23" s="88">
        <f t="shared" ca="1" si="519"/>
        <v>9.7995309010801192E-3</v>
      </c>
      <c r="DJZ23" s="88">
        <f t="shared" ca="1" si="519"/>
        <v>8.6174834655196215E-3</v>
      </c>
      <c r="DKA23" s="88">
        <f t="shared" ca="1" si="519"/>
        <v>1.1538585243889987E-2</v>
      </c>
      <c r="DKB23" s="88">
        <f t="shared" ca="1" si="519"/>
        <v>1.133993385896173E-2</v>
      </c>
      <c r="DKC23" s="88">
        <f t="shared" ca="1" si="519"/>
        <v>1.0617355544576764E-2</v>
      </c>
      <c r="DKD23" s="88">
        <f t="shared" ca="1" si="519"/>
        <v>9.3436852383388946E-3</v>
      </c>
      <c r="DKE23" s="88">
        <f t="shared" ca="1" si="519"/>
        <v>1.2429488516109054E-2</v>
      </c>
      <c r="DKF23" s="88">
        <f t="shared" ca="1" si="519"/>
        <v>1.1722124982886512E-2</v>
      </c>
      <c r="DKG23" s="88">
        <f t="shared" ca="1" si="519"/>
        <v>9.897810621055627E-3</v>
      </c>
      <c r="DKH23" s="88">
        <f t="shared" ca="1" si="519"/>
        <v>1.0811487491054681E-2</v>
      </c>
      <c r="DKI23" s="88">
        <f t="shared" ca="1" si="519"/>
        <v>1.0307231879639351E-2</v>
      </c>
      <c r="DKJ23" s="88">
        <f t="shared" ca="1" si="519"/>
        <v>1.0223694973739667E-2</v>
      </c>
      <c r="DKK23" s="88">
        <f t="shared" ca="1" si="519"/>
        <v>9.5738052484664708E-3</v>
      </c>
      <c r="DKL23" s="88">
        <f t="shared" ca="1" si="519"/>
        <v>1.023068515876808E-2</v>
      </c>
      <c r="DKM23" s="88">
        <f t="shared" ca="1" si="519"/>
        <v>1.0697474160599504E-2</v>
      </c>
      <c r="DKN23" s="88">
        <f t="shared" ca="1" si="519"/>
        <v>1.1037392222394382E-2</v>
      </c>
      <c r="DKO23" s="88">
        <f t="shared" ca="1" si="519"/>
        <v>1.0385502137840735E-2</v>
      </c>
      <c r="DKP23" s="88">
        <f t="shared" ca="1" si="519"/>
        <v>1.180640800842799E-2</v>
      </c>
      <c r="DKQ23" s="88">
        <f t="shared" ca="1" si="519"/>
        <v>1.0852914378342458E-2</v>
      </c>
      <c r="DKR23" s="88">
        <f t="shared" ca="1" si="519"/>
        <v>1.2621105955898078E-2</v>
      </c>
      <c r="DKS23" s="88">
        <f t="shared" ca="1" si="519"/>
        <v>1.2440785756570032E-2</v>
      </c>
      <c r="DKT23" s="88">
        <f t="shared" ca="1" si="519"/>
        <v>1.1432790878656909E-2</v>
      </c>
      <c r="DKU23" s="88">
        <f t="shared" ca="1" si="363"/>
        <v>1.2741847587881338E-2</v>
      </c>
      <c r="DKV23" s="88">
        <f t="shared" ca="1" si="363"/>
        <v>1.2856307412550444E-2</v>
      </c>
      <c r="DKW23" s="88">
        <f t="shared" ca="1" si="363"/>
        <v>9.7397904671007243E-3</v>
      </c>
      <c r="DKX23" s="88">
        <f t="shared" ca="1" si="363"/>
        <v>1.121619845795809E-2</v>
      </c>
      <c r="DKY23" s="88">
        <f t="shared" ca="1" si="363"/>
        <v>1.1180156805020637E-2</v>
      </c>
      <c r="DKZ23" s="88">
        <f t="shared" ca="1" si="363"/>
        <v>1.07670903845583E-2</v>
      </c>
      <c r="DLA23" s="88">
        <f t="shared" ca="1" si="363"/>
        <v>1.1154148475588557E-2</v>
      </c>
      <c r="DLB23" s="88">
        <f t="shared" ca="1" si="363"/>
        <v>1.1465185991033394E-2</v>
      </c>
      <c r="DLC23" s="88">
        <f t="shared" ca="1" si="363"/>
        <v>1.1094223814150582E-2</v>
      </c>
      <c r="DLD23" s="88">
        <f t="shared" ca="1" si="363"/>
        <v>1.1561883194056892E-2</v>
      </c>
      <c r="DLE23" s="88">
        <f t="shared" ca="1" si="363"/>
        <v>1.2697902595909114E-2</v>
      </c>
      <c r="DLF23" s="88">
        <f t="shared" ca="1" si="363"/>
        <v>1.0810331323433597E-2</v>
      </c>
      <c r="DLG23" s="88">
        <f t="shared" ca="1" si="363"/>
        <v>1.131359961351862E-2</v>
      </c>
      <c r="DLH23" s="88">
        <f t="shared" ca="1" si="363"/>
        <v>1.0261158881011048E-2</v>
      </c>
      <c r="DLI23" s="88">
        <f t="shared" ca="1" si="363"/>
        <v>9.0903287934869723E-3</v>
      </c>
      <c r="DLJ23" s="88">
        <f t="shared" ca="1" si="363"/>
        <v>1.1622169741728305E-2</v>
      </c>
      <c r="DLK23" s="88">
        <f t="shared" ca="1" si="520"/>
        <v>8.9731292136511903E-3</v>
      </c>
      <c r="DLL23" s="88">
        <f t="shared" ca="1" si="520"/>
        <v>1.066110421316337E-2</v>
      </c>
      <c r="DLM23" s="88">
        <f t="shared" ca="1" si="520"/>
        <v>1.1770901299678857E-2</v>
      </c>
      <c r="DLN23" s="88">
        <f t="shared" ca="1" si="520"/>
        <v>9.8732794061842273E-3</v>
      </c>
      <c r="DLO23" s="88">
        <f t="shared" ca="1" si="520"/>
        <v>1.0358941394617224E-2</v>
      </c>
      <c r="DLP23" s="88">
        <f t="shared" ca="1" si="520"/>
        <v>1.1254954011308981E-2</v>
      </c>
      <c r="DLQ23" s="88">
        <f t="shared" ca="1" si="520"/>
        <v>1.1607473101217404E-2</v>
      </c>
      <c r="DLR23" s="88">
        <f t="shared" ca="1" si="520"/>
        <v>1.0997359023221071E-2</v>
      </c>
      <c r="DLS23" s="88">
        <f t="shared" ca="1" si="520"/>
        <v>1.1976280981286091E-2</v>
      </c>
      <c r="DLT23" s="88">
        <f t="shared" ca="1" si="520"/>
        <v>1.1346756663132356E-2</v>
      </c>
      <c r="DLU23" s="88">
        <f t="shared" ca="1" si="520"/>
        <v>1.2246580490186435E-2</v>
      </c>
      <c r="DLV23" s="88">
        <f t="shared" ca="1" si="520"/>
        <v>1.0840200468909929E-2</v>
      </c>
      <c r="DLW23" s="88">
        <f t="shared" ca="1" si="520"/>
        <v>1.1768505361982705E-2</v>
      </c>
      <c r="DLX23" s="88">
        <f t="shared" ca="1" si="520"/>
        <v>1.1001277936912506E-2</v>
      </c>
      <c r="DLY23" s="88">
        <f t="shared" ca="1" si="520"/>
        <v>1.2205311196518156E-2</v>
      </c>
      <c r="DLZ23" s="88">
        <f t="shared" ca="1" si="520"/>
        <v>1.1256742149272898E-2</v>
      </c>
      <c r="DMA23" s="88">
        <f t="shared" ca="1" si="520"/>
        <v>9.5755119074976153E-3</v>
      </c>
      <c r="DMB23" s="88">
        <f t="shared" ca="1" si="520"/>
        <v>1.0602627148065419E-2</v>
      </c>
      <c r="DMC23" s="88">
        <f t="shared" ca="1" si="520"/>
        <v>9.7353776603621538E-3</v>
      </c>
      <c r="DMD23" s="88">
        <f t="shared" ca="1" si="520"/>
        <v>9.9463943993514416E-3</v>
      </c>
      <c r="DME23" s="88">
        <f t="shared" ca="1" si="520"/>
        <v>1.0048823058465398E-2</v>
      </c>
      <c r="DMF23" s="88">
        <f t="shared" ca="1" si="520"/>
        <v>1.0954521552162108E-2</v>
      </c>
      <c r="DMG23" s="88">
        <f t="shared" ca="1" si="520"/>
        <v>1.102799697451024E-2</v>
      </c>
      <c r="DMH23" s="88">
        <f t="shared" ca="1" si="520"/>
        <v>1.0887720272634373E-2</v>
      </c>
      <c r="DMI23" s="88">
        <f t="shared" ca="1" si="520"/>
        <v>1.1305685721900084E-2</v>
      </c>
      <c r="DMJ23" s="88">
        <f t="shared" ca="1" si="520"/>
        <v>8.4595122320733941E-3</v>
      </c>
      <c r="DMK23" s="88">
        <f t="shared" ca="1" si="520"/>
        <v>1.1666955721617051E-2</v>
      </c>
      <c r="DML23" s="88">
        <f t="shared" ca="1" si="520"/>
        <v>8.2449675276345322E-3</v>
      </c>
      <c r="DMM23" s="88">
        <f t="shared" ca="1" si="520"/>
        <v>8.771425810730489E-3</v>
      </c>
      <c r="DMN23" s="88">
        <f t="shared" ca="1" si="520"/>
        <v>9.3703307727542613E-3</v>
      </c>
      <c r="DMO23" s="88">
        <f t="shared" ca="1" si="520"/>
        <v>9.209023555617226E-3</v>
      </c>
      <c r="DMP23" s="88">
        <f t="shared" ca="1" si="520"/>
        <v>1.0761176905126959E-2</v>
      </c>
      <c r="DMQ23" s="88">
        <f t="shared" ca="1" si="520"/>
        <v>1.0120906881168413E-2</v>
      </c>
      <c r="DMR23" s="88">
        <f t="shared" ca="1" si="520"/>
        <v>1.0569620329162296E-2</v>
      </c>
      <c r="DMS23" s="88">
        <f t="shared" ca="1" si="520"/>
        <v>1.1234863349860397E-2</v>
      </c>
      <c r="DMT23" s="88">
        <f t="shared" ca="1" si="520"/>
        <v>1.0459938848357424E-2</v>
      </c>
      <c r="DMU23" s="88">
        <f t="shared" ca="1" si="520"/>
        <v>1.0917037623416965E-2</v>
      </c>
      <c r="DMV23" s="88">
        <f t="shared" ca="1" si="520"/>
        <v>1.1212571088694626E-2</v>
      </c>
      <c r="DMW23" s="88">
        <f t="shared" ca="1" si="520"/>
        <v>1.2023087793054532E-2</v>
      </c>
      <c r="DMX23" s="88">
        <f t="shared" ca="1" si="520"/>
        <v>1.2186815544221397E-2</v>
      </c>
      <c r="DMY23" s="88">
        <f t="shared" ca="1" si="520"/>
        <v>1.1453149514175278E-2</v>
      </c>
      <c r="DMZ23" s="88">
        <f t="shared" ca="1" si="520"/>
        <v>1.1567128045455002E-2</v>
      </c>
      <c r="DNA23" s="88">
        <f t="shared" ca="1" si="520"/>
        <v>1.1393699702455859E-2</v>
      </c>
      <c r="DNB23" s="88">
        <f t="shared" ca="1" si="520"/>
        <v>1.2465421537777164E-2</v>
      </c>
      <c r="DNC23" s="88">
        <f t="shared" ca="1" si="520"/>
        <v>1.0014472546884267E-2</v>
      </c>
      <c r="DND23" s="88">
        <f t="shared" ca="1" si="520"/>
        <v>1.1027459213816216E-2</v>
      </c>
      <c r="DNE23" s="88">
        <f t="shared" ca="1" si="520"/>
        <v>1.1821522544480875E-2</v>
      </c>
      <c r="DNF23" s="88">
        <f t="shared" ca="1" si="520"/>
        <v>1.032850064134873E-2</v>
      </c>
      <c r="DNG23" s="88">
        <f t="shared" ca="1" si="364"/>
        <v>1.1907682900922385E-2</v>
      </c>
      <c r="DNH23" s="88">
        <f t="shared" ca="1" si="364"/>
        <v>1.0746322654241689E-2</v>
      </c>
      <c r="DNI23" s="88">
        <f t="shared" ca="1" si="364"/>
        <v>1.1105385033292933E-2</v>
      </c>
      <c r="DNJ23" s="88">
        <f t="shared" ca="1" si="364"/>
        <v>9.9991883669765681E-3</v>
      </c>
      <c r="DNK23" s="88">
        <f t="shared" ca="1" si="364"/>
        <v>1.3089615523097635E-2</v>
      </c>
      <c r="DNL23" s="88">
        <f t="shared" ca="1" si="364"/>
        <v>1.1057847206895021E-2</v>
      </c>
      <c r="DNM23" s="88">
        <f t="shared" ca="1" si="364"/>
        <v>1.0322006447415866E-2</v>
      </c>
      <c r="DNN23" s="88">
        <f t="shared" ca="1" si="364"/>
        <v>1.2932103917903701E-2</v>
      </c>
      <c r="DNO23" s="88">
        <f t="shared" ca="1" si="364"/>
        <v>9.4007413657562454E-3</v>
      </c>
      <c r="DNP23" s="88">
        <f t="shared" ca="1" si="364"/>
        <v>1.1531537920581201E-2</v>
      </c>
      <c r="DNQ23" s="88">
        <f t="shared" ca="1" si="364"/>
        <v>1.1526660008219832E-2</v>
      </c>
      <c r="DNR23" s="88">
        <f t="shared" ca="1" si="364"/>
        <v>1.000778429962303E-2</v>
      </c>
      <c r="DNS23" s="88">
        <f t="shared" ca="1" si="364"/>
        <v>1.0245482104693757E-2</v>
      </c>
      <c r="DNT23" s="88">
        <f t="shared" ca="1" si="364"/>
        <v>1.1534738202777214E-2</v>
      </c>
      <c r="DNU23" s="88">
        <f t="shared" ca="1" si="364"/>
        <v>1.1024294582930291E-2</v>
      </c>
      <c r="DNV23" s="88">
        <f t="shared" ca="1" si="364"/>
        <v>1.1237808259429959E-2</v>
      </c>
      <c r="DNW23" s="88">
        <f t="shared" ca="1" si="521"/>
        <v>9.2266880371285245E-3</v>
      </c>
      <c r="DNX23" s="88">
        <f t="shared" ca="1" si="521"/>
        <v>1.2324808323646116E-2</v>
      </c>
      <c r="DNY23" s="88">
        <f t="shared" ca="1" si="521"/>
        <v>1.1095592991759322E-2</v>
      </c>
      <c r="DNZ23" s="88">
        <f t="shared" ca="1" si="521"/>
        <v>1.014514812411858E-2</v>
      </c>
      <c r="DOA23" s="88">
        <f t="shared" ca="1" si="521"/>
        <v>1.0199440960422931E-2</v>
      </c>
      <c r="DOB23" s="88">
        <f t="shared" ca="1" si="521"/>
        <v>1.0474266901401496E-2</v>
      </c>
      <c r="DOC23" s="88">
        <f t="shared" ca="1" si="521"/>
        <v>1.0599341331679859E-2</v>
      </c>
      <c r="DOD23" s="88">
        <f t="shared" ca="1" si="521"/>
        <v>1.0756069775239054E-2</v>
      </c>
      <c r="DOE23" s="88">
        <f t="shared" ca="1" si="521"/>
        <v>1.0336867745245382E-2</v>
      </c>
      <c r="DOF23" s="88">
        <f t="shared" ca="1" si="521"/>
        <v>1.2286257530448895E-2</v>
      </c>
      <c r="DOG23" s="88">
        <f t="shared" ca="1" si="521"/>
        <v>9.5903532200982723E-3</v>
      </c>
      <c r="DOH23" s="88">
        <f t="shared" ca="1" si="521"/>
        <v>1.0516296257185481E-2</v>
      </c>
      <c r="DOI23" s="88">
        <f t="shared" ca="1" si="521"/>
        <v>1.0792322023973764E-2</v>
      </c>
      <c r="DOJ23" s="88">
        <f t="shared" ca="1" si="521"/>
        <v>9.7038174186245326E-3</v>
      </c>
      <c r="DOK23" s="88">
        <f t="shared" ca="1" si="521"/>
        <v>1.0751099924408548E-2</v>
      </c>
      <c r="DOL23" s="88">
        <f t="shared" ca="1" si="521"/>
        <v>1.2315884566538392E-2</v>
      </c>
      <c r="DOM23" s="88">
        <f t="shared" ca="1" si="521"/>
        <v>1.196188928474852E-2</v>
      </c>
      <c r="DON23" s="88">
        <f t="shared" ca="1" si="521"/>
        <v>1.1453832564014315E-2</v>
      </c>
      <c r="DOO23" s="88">
        <f t="shared" ca="1" si="521"/>
        <v>1.026079996570756E-2</v>
      </c>
      <c r="DOP23" s="88">
        <f t="shared" ca="1" si="521"/>
        <v>1.1355889783458934E-2</v>
      </c>
      <c r="DOQ23" s="88">
        <f t="shared" ca="1" si="521"/>
        <v>9.3077263650748147E-3</v>
      </c>
      <c r="DOR23" s="88">
        <f t="shared" ca="1" si="521"/>
        <v>1.0103370906306171E-2</v>
      </c>
      <c r="DOS23" s="88">
        <f t="shared" ca="1" si="521"/>
        <v>1.0266625475141553E-2</v>
      </c>
      <c r="DOT23" s="88">
        <f t="shared" ca="1" si="521"/>
        <v>1.1443575524061455E-2</v>
      </c>
      <c r="DOU23" s="88">
        <f t="shared" ca="1" si="521"/>
        <v>1.1560178635168816E-2</v>
      </c>
      <c r="DOV23" s="88">
        <f t="shared" ca="1" si="521"/>
        <v>9.6181268870891793E-3</v>
      </c>
      <c r="DOW23" s="88">
        <f t="shared" ca="1" si="521"/>
        <v>1.1578739794158155E-2</v>
      </c>
      <c r="DOX23" s="88">
        <f t="shared" ca="1" si="521"/>
        <v>1.160010054870218E-2</v>
      </c>
      <c r="DOY23" s="88">
        <f t="shared" ca="1" si="521"/>
        <v>1.1524466538654623E-2</v>
      </c>
      <c r="DOZ23" s="88">
        <f t="shared" ca="1" si="521"/>
        <v>9.8295251609029355E-3</v>
      </c>
      <c r="DPA23" s="88">
        <f t="shared" ca="1" si="521"/>
        <v>1.0665247389640553E-2</v>
      </c>
      <c r="DPB23" s="88">
        <f t="shared" ca="1" si="521"/>
        <v>8.2987999927890341E-3</v>
      </c>
      <c r="DPC23" s="88">
        <f t="shared" ca="1" si="521"/>
        <v>9.0619312968797175E-3</v>
      </c>
      <c r="DPD23" s="88">
        <f t="shared" ca="1" si="521"/>
        <v>1.0855867874784772E-2</v>
      </c>
      <c r="DPE23" s="88">
        <f t="shared" ca="1" si="521"/>
        <v>1.1581219592132461E-2</v>
      </c>
      <c r="DPF23" s="88">
        <f t="shared" ca="1" si="521"/>
        <v>1.1402066389267152E-2</v>
      </c>
      <c r="DPG23" s="88">
        <f t="shared" ca="1" si="521"/>
        <v>1.0196226701172409E-2</v>
      </c>
      <c r="DPH23" s="88">
        <f t="shared" ca="1" si="521"/>
        <v>1.1607188605027682E-2</v>
      </c>
      <c r="DPI23" s="88">
        <f t="shared" ca="1" si="521"/>
        <v>1.0301340996470171E-2</v>
      </c>
      <c r="DPJ23" s="88">
        <f t="shared" ca="1" si="521"/>
        <v>8.4435442361085137E-3</v>
      </c>
      <c r="DPK23" s="88">
        <f t="shared" ca="1" si="521"/>
        <v>1.0621933756126431E-2</v>
      </c>
      <c r="DPL23" s="88">
        <f t="shared" ca="1" si="521"/>
        <v>1.0715729954574395E-2</v>
      </c>
      <c r="DPM23" s="88">
        <f t="shared" ca="1" si="521"/>
        <v>9.5885112966157832E-3</v>
      </c>
      <c r="DPN23" s="88">
        <f t="shared" ca="1" si="521"/>
        <v>9.4541321681965856E-3</v>
      </c>
      <c r="DPO23" s="88">
        <f t="shared" ca="1" si="521"/>
        <v>8.5268395358401167E-3</v>
      </c>
      <c r="DPP23" s="88">
        <f t="shared" ca="1" si="521"/>
        <v>1.2159403495371698E-2</v>
      </c>
      <c r="DPQ23" s="88">
        <f t="shared" ca="1" si="521"/>
        <v>1.041700320886906E-2</v>
      </c>
      <c r="DPR23" s="88">
        <f t="shared" ca="1" si="521"/>
        <v>1.0849343735526868E-2</v>
      </c>
      <c r="DPS23" s="88">
        <f t="shared" ca="1" si="365"/>
        <v>1.0902637441503549E-2</v>
      </c>
      <c r="DPT23" s="88">
        <f t="shared" ca="1" si="365"/>
        <v>1.0414442096088316E-2</v>
      </c>
      <c r="DPU23" s="88">
        <f t="shared" ca="1" si="365"/>
        <v>1.0627700500302636E-2</v>
      </c>
      <c r="DPV23" s="88">
        <f t="shared" ca="1" si="365"/>
        <v>1.205465233890755E-2</v>
      </c>
      <c r="DPW23" s="88">
        <f t="shared" ca="1" si="365"/>
        <v>8.6337748800239117E-3</v>
      </c>
      <c r="DPX23" s="88">
        <f t="shared" ca="1" si="365"/>
        <v>1.0025977331231232E-2</v>
      </c>
      <c r="DPY23" s="88">
        <f t="shared" ca="1" si="365"/>
        <v>1.1814829102893954E-2</v>
      </c>
      <c r="DPZ23" s="88">
        <f t="shared" ca="1" si="365"/>
        <v>9.7441779142825157E-3</v>
      </c>
      <c r="DQA23" s="88">
        <f t="shared" ca="1" si="365"/>
        <v>1.0309511128748639E-2</v>
      </c>
      <c r="DQB23" s="88">
        <f t="shared" ca="1" si="365"/>
        <v>9.2450595593900377E-3</v>
      </c>
      <c r="DQC23" s="88">
        <f t="shared" ca="1" si="365"/>
        <v>1.0606285895612341E-2</v>
      </c>
      <c r="DQD23" s="88">
        <f t="shared" ca="1" si="365"/>
        <v>9.1484010292067815E-3</v>
      </c>
      <c r="DQE23" s="88">
        <f t="shared" ca="1" si="365"/>
        <v>1.1863849196212944E-2</v>
      </c>
      <c r="DQF23" s="88">
        <f t="shared" ca="1" si="365"/>
        <v>1.0988167634865294E-2</v>
      </c>
      <c r="DQG23" s="88">
        <f t="shared" ca="1" si="365"/>
        <v>1.066961224057218E-2</v>
      </c>
      <c r="DQH23" s="88">
        <f t="shared" ca="1" si="365"/>
        <v>1.1823136745407966E-2</v>
      </c>
      <c r="DQI23" s="88">
        <f t="shared" ca="1" si="522"/>
        <v>1.2868244230068649E-2</v>
      </c>
      <c r="DQJ23" s="88">
        <f t="shared" ca="1" si="522"/>
        <v>1.1436975845022552E-2</v>
      </c>
      <c r="DQK23" s="88">
        <f t="shared" ca="1" si="522"/>
        <v>1.0668574499737868E-2</v>
      </c>
      <c r="DQL23" s="88">
        <f t="shared" ca="1" si="522"/>
        <v>1.005015244983487E-2</v>
      </c>
      <c r="DQM23" s="88">
        <f t="shared" ca="1" si="522"/>
        <v>8.6591003249579263E-3</v>
      </c>
      <c r="DQN23" s="88">
        <f t="shared" ca="1" si="522"/>
        <v>1.1384841371997476E-2</v>
      </c>
      <c r="DQO23" s="88">
        <f t="shared" ca="1" si="522"/>
        <v>9.4346747068841628E-3</v>
      </c>
      <c r="DQP23" s="88">
        <f t="shared" ca="1" si="522"/>
        <v>1.1790057365795923E-2</v>
      </c>
      <c r="DQQ23" s="88">
        <f t="shared" ca="1" si="522"/>
        <v>1.2078303431380303E-2</v>
      </c>
      <c r="DQR23" s="88">
        <f t="shared" ca="1" si="522"/>
        <v>1.0129856508232431E-2</v>
      </c>
      <c r="DQS23" s="88">
        <f t="shared" ca="1" si="522"/>
        <v>1.0561074535839749E-2</v>
      </c>
      <c r="DQT23" s="88">
        <f t="shared" ca="1" si="522"/>
        <v>1.0722949432696275E-2</v>
      </c>
      <c r="DQU23" s="88">
        <f t="shared" ca="1" si="522"/>
        <v>1.0076059361215436E-2</v>
      </c>
      <c r="DQV23" s="88">
        <f t="shared" ca="1" si="522"/>
        <v>9.253810021151377E-3</v>
      </c>
      <c r="DQW23" s="88">
        <f t="shared" ca="1" si="522"/>
        <v>1.0694841480830275E-2</v>
      </c>
      <c r="DQX23" s="88">
        <f t="shared" ca="1" si="522"/>
        <v>1.1788288224200021E-2</v>
      </c>
      <c r="DQY23" s="88">
        <f t="shared" ca="1" si="522"/>
        <v>9.3094803231520591E-3</v>
      </c>
      <c r="DQZ23" s="88">
        <f t="shared" ca="1" si="522"/>
        <v>1.1387175667049712E-2</v>
      </c>
      <c r="DRA23" s="88">
        <f t="shared" ca="1" si="522"/>
        <v>1.0011173035915449E-2</v>
      </c>
      <c r="DRB23" s="88">
        <f t="shared" ca="1" si="522"/>
        <v>1.1925111965307694E-2</v>
      </c>
      <c r="DRC23" s="88">
        <f t="shared" ca="1" si="522"/>
        <v>1.199728254648498E-2</v>
      </c>
      <c r="DRD23" s="88">
        <f t="shared" ca="1" si="522"/>
        <v>1.038129094465565E-2</v>
      </c>
      <c r="DRE23" s="88">
        <f t="shared" ca="1" si="522"/>
        <v>1.0926478651267075E-2</v>
      </c>
      <c r="DRF23" s="88">
        <f t="shared" ca="1" si="522"/>
        <v>1.0099992398588796E-2</v>
      </c>
      <c r="DRG23" s="88">
        <f t="shared" ca="1" si="522"/>
        <v>1.0174112718200928E-2</v>
      </c>
      <c r="DRH23" s="88">
        <f t="shared" ca="1" si="522"/>
        <v>1.3342383449972786E-2</v>
      </c>
      <c r="DRI23" s="88">
        <f t="shared" ca="1" si="522"/>
        <v>9.5316042814852543E-3</v>
      </c>
      <c r="DRJ23" s="88">
        <f t="shared" ca="1" si="522"/>
        <v>1.1450837670769277E-2</v>
      </c>
      <c r="DRK23" s="88">
        <f t="shared" ca="1" si="522"/>
        <v>1.3120595072441862E-2</v>
      </c>
      <c r="DRL23" s="88">
        <f t="shared" ca="1" si="522"/>
        <v>8.9875853436415104E-3</v>
      </c>
      <c r="DRM23" s="88">
        <f t="shared" ca="1" si="522"/>
        <v>1.1909980756821969E-2</v>
      </c>
      <c r="DRN23" s="88">
        <f t="shared" ca="1" si="522"/>
        <v>1.1309920434376472E-2</v>
      </c>
      <c r="DRO23" s="88">
        <f t="shared" ca="1" si="522"/>
        <v>1.2376385179897116E-2</v>
      </c>
      <c r="DRP23" s="88">
        <f t="shared" ca="1" si="522"/>
        <v>1.1883690956016463E-2</v>
      </c>
      <c r="DRQ23" s="88">
        <f t="shared" ca="1" si="522"/>
        <v>1.0161219832174948E-2</v>
      </c>
      <c r="DRR23" s="88">
        <f t="shared" ca="1" si="522"/>
        <v>1.254356457115873E-2</v>
      </c>
      <c r="DRS23" s="88">
        <f t="shared" ca="1" si="522"/>
        <v>1.021597696387426E-2</v>
      </c>
      <c r="DRT23" s="88">
        <f t="shared" ca="1" si="522"/>
        <v>1.0028876732644991E-2</v>
      </c>
      <c r="DRU23" s="88">
        <f t="shared" ca="1" si="522"/>
        <v>1.0429495997247844E-2</v>
      </c>
      <c r="DRV23" s="88">
        <f t="shared" ca="1" si="522"/>
        <v>1.1543671496195687E-2</v>
      </c>
      <c r="DRW23" s="88">
        <f t="shared" ca="1" si="522"/>
        <v>1.0553151649066929E-2</v>
      </c>
      <c r="DRX23" s="88">
        <f t="shared" ca="1" si="522"/>
        <v>1.1334219804679654E-2</v>
      </c>
      <c r="DRY23" s="88">
        <f t="shared" ca="1" si="522"/>
        <v>9.8269303449180223E-3</v>
      </c>
      <c r="DRZ23" s="88">
        <f t="shared" ca="1" si="522"/>
        <v>1.078174575919188E-2</v>
      </c>
      <c r="DSA23" s="88">
        <f t="shared" ca="1" si="522"/>
        <v>1.0182712541692262E-2</v>
      </c>
      <c r="DSB23" s="88">
        <f t="shared" ca="1" si="522"/>
        <v>1.0892447295088389E-2</v>
      </c>
      <c r="DSC23" s="88">
        <f t="shared" ca="1" si="522"/>
        <v>1.1335753956477956E-2</v>
      </c>
      <c r="DSD23" s="88">
        <f t="shared" ca="1" si="522"/>
        <v>9.5120966737438188E-3</v>
      </c>
      <c r="DSE23" s="88">
        <f t="shared" ca="1" si="366"/>
        <v>1.0454409327699504E-2</v>
      </c>
      <c r="DSF23" s="88">
        <f t="shared" ca="1" si="366"/>
        <v>1.1591522401435794E-2</v>
      </c>
      <c r="DSG23" s="88">
        <f t="shared" ca="1" si="366"/>
        <v>1.0818927022062722E-2</v>
      </c>
      <c r="DSH23" s="88">
        <f t="shared" ca="1" si="366"/>
        <v>8.9413837510939256E-3</v>
      </c>
      <c r="DSI23" s="88">
        <f t="shared" ca="1" si="366"/>
        <v>9.7658864929556551E-3</v>
      </c>
      <c r="DSJ23" s="88">
        <f t="shared" ca="1" si="366"/>
        <v>1.0158544949990059E-2</v>
      </c>
      <c r="DSK23" s="88">
        <f t="shared" ca="1" si="366"/>
        <v>9.739675021351089E-3</v>
      </c>
      <c r="DSL23" s="88">
        <f t="shared" ca="1" si="366"/>
        <v>1.1047897369350827E-2</v>
      </c>
      <c r="DSM23" s="88">
        <f t="shared" ca="1" si="366"/>
        <v>1.0207230403940755E-2</v>
      </c>
      <c r="DSN23" s="88">
        <f t="shared" ca="1" si="366"/>
        <v>1.0511425929703439E-2</v>
      </c>
      <c r="DSO23" s="88">
        <f t="shared" ca="1" si="366"/>
        <v>1.0180059308085767E-2</v>
      </c>
      <c r="DSP23" s="88">
        <f t="shared" ca="1" si="366"/>
        <v>8.6065662436090838E-3</v>
      </c>
      <c r="DSQ23" s="88">
        <f t="shared" ca="1" si="366"/>
        <v>1.0001059703874394E-2</v>
      </c>
      <c r="DSR23" s="88">
        <f t="shared" ca="1" si="366"/>
        <v>1.0529117989055091E-2</v>
      </c>
      <c r="DSS23" s="88">
        <f t="shared" ca="1" si="366"/>
        <v>1.1938446390905322E-2</v>
      </c>
      <c r="DST23" s="88">
        <f t="shared" ca="1" si="366"/>
        <v>1.0875886354861914E-2</v>
      </c>
      <c r="DSU23" s="88">
        <f t="shared" ca="1" si="523"/>
        <v>9.0668881263435488E-3</v>
      </c>
      <c r="DSV23" s="88">
        <f t="shared" ca="1" si="523"/>
        <v>1.1302539994371199E-2</v>
      </c>
      <c r="DSW23" s="88">
        <f t="shared" ca="1" si="523"/>
        <v>9.5880715915068644E-3</v>
      </c>
      <c r="DSX23" s="88">
        <f t="shared" ca="1" si="523"/>
        <v>1.1413569138664439E-2</v>
      </c>
      <c r="DSY23" s="88">
        <f t="shared" ca="1" si="523"/>
        <v>1.0000796897953895E-2</v>
      </c>
      <c r="DSZ23" s="88">
        <f t="shared" ca="1" si="523"/>
        <v>1.1219160514663517E-2</v>
      </c>
      <c r="DTA23" s="88">
        <f t="shared" ca="1" si="523"/>
        <v>1.1820426515711659E-2</v>
      </c>
      <c r="DTB23" s="88">
        <f t="shared" ca="1" si="523"/>
        <v>8.7858058470778322E-3</v>
      </c>
      <c r="DTC23" s="88">
        <f t="shared" ca="1" si="523"/>
        <v>1.2130552153375366E-2</v>
      </c>
      <c r="DTD23" s="88">
        <f t="shared" ca="1" si="523"/>
        <v>1.1340381590806095E-2</v>
      </c>
      <c r="DTE23" s="88">
        <f t="shared" ca="1" si="523"/>
        <v>1.0412550858572409E-2</v>
      </c>
      <c r="DTF23" s="88">
        <f t="shared" ca="1" si="523"/>
        <v>1.2011842533991143E-2</v>
      </c>
      <c r="DTG23" s="88">
        <f t="shared" ca="1" si="523"/>
        <v>9.8394814805323437E-3</v>
      </c>
      <c r="DTH23" s="88">
        <f t="shared" ca="1" si="523"/>
        <v>1.1075013285434461E-2</v>
      </c>
      <c r="DTI23" s="88">
        <f t="shared" ca="1" si="523"/>
        <v>1.2987894460847504E-2</v>
      </c>
      <c r="DTJ23" s="88">
        <f t="shared" ca="1" si="523"/>
        <v>1.2085435007868532E-2</v>
      </c>
      <c r="DTK23" s="88">
        <f t="shared" ca="1" si="523"/>
        <v>1.0693757009434798E-2</v>
      </c>
      <c r="DTL23" s="88">
        <f t="shared" ca="1" si="523"/>
        <v>1.0646288495354244E-2</v>
      </c>
      <c r="DTM23" s="88">
        <f t="shared" ca="1" si="523"/>
        <v>1.0145367482936042E-2</v>
      </c>
      <c r="DTN23" s="88">
        <f t="shared" ca="1" si="523"/>
        <v>1.3527379452630089E-2</v>
      </c>
      <c r="DTO23" s="88">
        <f t="shared" ca="1" si="523"/>
        <v>1.0570582343638814E-2</v>
      </c>
      <c r="DTP23" s="88">
        <f t="shared" ca="1" si="523"/>
        <v>1.1030939355528622E-2</v>
      </c>
      <c r="DTQ23" s="88">
        <f t="shared" ca="1" si="523"/>
        <v>1.2266358051137375E-2</v>
      </c>
      <c r="DTR23" s="88">
        <f t="shared" ca="1" si="523"/>
        <v>1.1435691503499395E-2</v>
      </c>
      <c r="DTS23" s="88">
        <f t="shared" ca="1" si="523"/>
        <v>1.0244545622565961E-2</v>
      </c>
      <c r="DTT23" s="88">
        <f t="shared" ca="1" si="523"/>
        <v>1.2575636691687259E-2</v>
      </c>
      <c r="DTU23" s="88">
        <f t="shared" ca="1" si="523"/>
        <v>9.8003566005235524E-3</v>
      </c>
      <c r="DTV23" s="88">
        <f t="shared" ca="1" si="523"/>
        <v>1.0391001945346397E-2</v>
      </c>
      <c r="DTW23" s="88">
        <f t="shared" ca="1" si="523"/>
        <v>1.071703018879167E-2</v>
      </c>
      <c r="DTX23" s="88">
        <f t="shared" ca="1" si="523"/>
        <v>1.1786480048853675E-2</v>
      </c>
      <c r="DTY23" s="88">
        <f t="shared" ca="1" si="523"/>
        <v>7.5589120279179814E-3</v>
      </c>
      <c r="DTZ23" s="88">
        <f t="shared" ca="1" si="523"/>
        <v>1.2945180636503725E-2</v>
      </c>
      <c r="DUA23" s="88">
        <f t="shared" ca="1" si="523"/>
        <v>8.9700361298150552E-3</v>
      </c>
      <c r="DUB23" s="88">
        <f t="shared" ca="1" si="523"/>
        <v>1.0590684726408848E-2</v>
      </c>
      <c r="DUC23" s="88">
        <f t="shared" ca="1" si="523"/>
        <v>9.8596593030823611E-3</v>
      </c>
      <c r="DUD23" s="88">
        <f t="shared" ca="1" si="523"/>
        <v>9.7632373305732694E-3</v>
      </c>
      <c r="DUE23" s="88">
        <f t="shared" ca="1" si="523"/>
        <v>1.0934860216880013E-2</v>
      </c>
      <c r="DUF23" s="88">
        <f t="shared" ca="1" si="523"/>
        <v>1.325623293292061E-2</v>
      </c>
      <c r="DUG23" s="88">
        <f t="shared" ca="1" si="523"/>
        <v>1.0771674832504978E-2</v>
      </c>
      <c r="DUH23" s="88">
        <f t="shared" ca="1" si="523"/>
        <v>1.0045404894682071E-2</v>
      </c>
      <c r="DUI23" s="88">
        <f t="shared" ca="1" si="523"/>
        <v>1.1022797501852651E-2</v>
      </c>
      <c r="DUJ23" s="88">
        <f t="shared" ca="1" si="523"/>
        <v>1.0359954454627047E-2</v>
      </c>
      <c r="DUK23" s="88">
        <f t="shared" ca="1" si="523"/>
        <v>1.1351297710155167E-2</v>
      </c>
      <c r="DUL23" s="88">
        <f t="shared" ca="1" si="523"/>
        <v>9.4515130864937236E-3</v>
      </c>
      <c r="DUM23" s="88">
        <f t="shared" ca="1" si="523"/>
        <v>1.0501434027781012E-2</v>
      </c>
      <c r="DUN23" s="88">
        <f t="shared" ca="1" si="523"/>
        <v>1.1421726816840661E-2</v>
      </c>
      <c r="DUO23" s="88">
        <f t="shared" ca="1" si="523"/>
        <v>9.87316361612494E-3</v>
      </c>
      <c r="DUP23" s="88">
        <f t="shared" ca="1" si="523"/>
        <v>9.9856021299399387E-3</v>
      </c>
      <c r="DUQ23" s="88">
        <f t="shared" ca="1" si="367"/>
        <v>8.455529312828329E-3</v>
      </c>
      <c r="DUR23" s="88">
        <f t="shared" ca="1" si="367"/>
        <v>9.1471031899686382E-3</v>
      </c>
      <c r="DUS23" s="88">
        <f t="shared" ca="1" si="367"/>
        <v>1.3118084016748358E-2</v>
      </c>
      <c r="DUT23" s="88">
        <f t="shared" ca="1" si="367"/>
        <v>1.1373188380332312E-2</v>
      </c>
      <c r="DUU23" s="88">
        <f t="shared" ca="1" si="367"/>
        <v>1.0067734420834399E-2</v>
      </c>
      <c r="DUV23" s="88">
        <f t="shared" ca="1" si="367"/>
        <v>1.025360130566599E-2</v>
      </c>
      <c r="DUW23" s="88">
        <f t="shared" ca="1" si="367"/>
        <v>9.036009890398964E-3</v>
      </c>
      <c r="DUX23" s="88">
        <f t="shared" ca="1" si="367"/>
        <v>9.5647232505912932E-3</v>
      </c>
      <c r="DUY23" s="88">
        <f t="shared" ca="1" si="367"/>
        <v>1.0881552426967672E-2</v>
      </c>
      <c r="DUZ23" s="88">
        <f t="shared" ca="1" si="367"/>
        <v>1.0470486658393499E-2</v>
      </c>
      <c r="DVA23" s="88">
        <f t="shared" ca="1" si="367"/>
        <v>1.1354360033037997E-2</v>
      </c>
      <c r="DVB23" s="88">
        <f t="shared" ca="1" si="367"/>
        <v>1.1432129130375279E-2</v>
      </c>
      <c r="DVC23" s="88">
        <f t="shared" ca="1" si="367"/>
        <v>1.0878920223215946E-2</v>
      </c>
      <c r="DVD23" s="88">
        <f t="shared" ca="1" si="367"/>
        <v>1.3802858156430288E-2</v>
      </c>
      <c r="DVE23" s="88">
        <f t="shared" ca="1" si="367"/>
        <v>1.2392903592456718E-2</v>
      </c>
      <c r="DVF23" s="88">
        <f t="shared" ca="1" si="367"/>
        <v>1.02638317401001E-2</v>
      </c>
      <c r="DVG23" s="88">
        <f t="shared" ca="1" si="524"/>
        <v>1.0498768657374698E-2</v>
      </c>
      <c r="DVH23" s="88">
        <f t="shared" ca="1" si="524"/>
        <v>1.0599264434289995E-2</v>
      </c>
      <c r="DVI23" s="88">
        <f t="shared" ca="1" si="524"/>
        <v>1.1208847565776767E-2</v>
      </c>
      <c r="DVJ23" s="88">
        <f t="shared" ca="1" si="524"/>
        <v>1.1093520846894529E-2</v>
      </c>
      <c r="DVK23" s="88">
        <f t="shared" ca="1" si="524"/>
        <v>9.6368517042929452E-3</v>
      </c>
      <c r="DVL23" s="88">
        <f t="shared" ca="1" si="524"/>
        <v>1.2632517078734237E-2</v>
      </c>
      <c r="DVM23" s="88">
        <f t="shared" ca="1" si="524"/>
        <v>1.0833379932631618E-2</v>
      </c>
      <c r="DVN23" s="88">
        <f t="shared" ca="1" si="524"/>
        <v>1.1878049955336027E-2</v>
      </c>
      <c r="DVO23" s="88">
        <f t="shared" ca="1" si="524"/>
        <v>1.1190153186123916E-2</v>
      </c>
      <c r="DVP23" s="88">
        <f t="shared" ca="1" si="524"/>
        <v>1.1325829668031553E-2</v>
      </c>
      <c r="DVQ23" s="88">
        <f t="shared" ca="1" si="524"/>
        <v>1.0110100983371341E-2</v>
      </c>
      <c r="DVR23" s="88">
        <f t="shared" ca="1" si="524"/>
        <v>9.614749879785521E-3</v>
      </c>
      <c r="DVS23" s="88">
        <f t="shared" ca="1" si="524"/>
        <v>9.9858429846975388E-3</v>
      </c>
      <c r="DVT23" s="88">
        <f t="shared" ca="1" si="524"/>
        <v>1.1194489381089238E-2</v>
      </c>
      <c r="DVU23" s="88">
        <f t="shared" ca="1" si="524"/>
        <v>1.1358389413717881E-2</v>
      </c>
      <c r="DVV23" s="88">
        <f t="shared" ca="1" si="524"/>
        <v>1.1142455825187057E-2</v>
      </c>
      <c r="DVW23" s="88">
        <f t="shared" ca="1" si="524"/>
        <v>1.1225112559761549E-2</v>
      </c>
      <c r="DVX23" s="88">
        <f t="shared" ca="1" si="524"/>
        <v>1.2840019956093891E-2</v>
      </c>
      <c r="DVY23" s="88">
        <f t="shared" ca="1" si="524"/>
        <v>1.1815373209419238E-2</v>
      </c>
      <c r="DVZ23" s="88">
        <f t="shared" ca="1" si="524"/>
        <v>1.1905578845848743E-2</v>
      </c>
      <c r="DWA23" s="88">
        <f t="shared" ca="1" si="524"/>
        <v>1.2277686631482789E-2</v>
      </c>
      <c r="DWB23" s="88">
        <f t="shared" ca="1" si="524"/>
        <v>9.5132516740744216E-3</v>
      </c>
      <c r="DWC23" s="88">
        <f t="shared" ca="1" si="524"/>
        <v>1.0589476023063534E-2</v>
      </c>
      <c r="DWD23" s="88">
        <f t="shared" ca="1" si="524"/>
        <v>1.2270132814759813E-2</v>
      </c>
      <c r="DWE23" s="88">
        <f t="shared" ca="1" si="524"/>
        <v>1.0746768784411239E-2</v>
      </c>
      <c r="DWF23" s="88">
        <f t="shared" ca="1" si="524"/>
        <v>1.0853857758535203E-2</v>
      </c>
      <c r="DWG23" s="88">
        <f t="shared" ca="1" si="524"/>
        <v>9.2889332309365191E-3</v>
      </c>
      <c r="DWH23" s="88">
        <f t="shared" ca="1" si="524"/>
        <v>1.0150249194314976E-2</v>
      </c>
      <c r="DWI23" s="88">
        <f t="shared" ca="1" si="524"/>
        <v>1.1630126076200906E-2</v>
      </c>
      <c r="DWJ23" s="88">
        <f t="shared" ca="1" si="524"/>
        <v>9.6853357073547162E-3</v>
      </c>
      <c r="DWK23" s="88">
        <f t="shared" ca="1" si="524"/>
        <v>1.0535597202770594E-2</v>
      </c>
      <c r="DWL23" s="88">
        <f t="shared" ca="1" si="524"/>
        <v>1.2410390628788426E-2</v>
      </c>
      <c r="DWM23" s="88">
        <f t="shared" ca="1" si="524"/>
        <v>9.1908774690190129E-3</v>
      </c>
      <c r="DWN23" s="88">
        <f t="shared" ca="1" si="524"/>
        <v>1.0583350697549209E-2</v>
      </c>
      <c r="DWO23" s="88">
        <f t="shared" ca="1" si="524"/>
        <v>1.2360463481448935E-2</v>
      </c>
      <c r="DWP23" s="88">
        <f t="shared" ca="1" si="524"/>
        <v>1.1836484524615299E-2</v>
      </c>
      <c r="DWQ23" s="88">
        <f t="shared" ca="1" si="524"/>
        <v>1.0129209320523505E-2</v>
      </c>
      <c r="DWR23" s="88">
        <f t="shared" ca="1" si="524"/>
        <v>1.1923874077704068E-2</v>
      </c>
      <c r="DWS23" s="88">
        <f t="shared" ca="1" si="524"/>
        <v>9.9020563124978863E-3</v>
      </c>
      <c r="DWT23" s="88">
        <f t="shared" ca="1" si="524"/>
        <v>1.1789460578189638E-2</v>
      </c>
      <c r="DWU23" s="88">
        <f t="shared" ca="1" si="524"/>
        <v>1.0944756696525651E-2</v>
      </c>
      <c r="DWV23" s="88">
        <f t="shared" ca="1" si="524"/>
        <v>1.1145619234904354E-2</v>
      </c>
      <c r="DWW23" s="88">
        <f t="shared" ca="1" si="524"/>
        <v>1.2078253548821286E-2</v>
      </c>
      <c r="DWX23" s="88">
        <f t="shared" ca="1" si="524"/>
        <v>1.059745248748893E-2</v>
      </c>
      <c r="DWY23" s="88">
        <f t="shared" ca="1" si="524"/>
        <v>1.0076928280340729E-2</v>
      </c>
      <c r="DWZ23" s="88">
        <f t="shared" ca="1" si="524"/>
        <v>1.0709734152626296E-2</v>
      </c>
      <c r="DXA23" s="88">
        <f t="shared" ca="1" si="524"/>
        <v>1.0003527690756469E-2</v>
      </c>
      <c r="DXB23" s="88">
        <f t="shared" ca="1" si="524"/>
        <v>1.2686016307518788E-2</v>
      </c>
      <c r="DXC23" s="88">
        <f t="shared" ca="1" si="368"/>
        <v>1.1590740592431219E-2</v>
      </c>
      <c r="DXD23" s="88">
        <f t="shared" ca="1" si="368"/>
        <v>8.1247544370187767E-3</v>
      </c>
      <c r="DXE23" s="88">
        <f t="shared" ca="1" si="368"/>
        <v>9.1253475523954755E-3</v>
      </c>
      <c r="DXF23" s="88">
        <f t="shared" ca="1" si="368"/>
        <v>1.0899567279940431E-2</v>
      </c>
      <c r="DXG23" s="88">
        <f t="shared" ca="1" si="368"/>
        <v>1.0263377217551346E-2</v>
      </c>
      <c r="DXH23" s="88">
        <f t="shared" ca="1" si="368"/>
        <v>1.2690181330019366E-2</v>
      </c>
      <c r="DXI23" s="88">
        <f t="shared" ca="1" si="368"/>
        <v>1.1942498960407045E-2</v>
      </c>
      <c r="DXJ23" s="88">
        <f t="shared" ca="1" si="368"/>
        <v>1.3020122162144982E-2</v>
      </c>
      <c r="DXK23" s="88">
        <f t="shared" ca="1" si="368"/>
        <v>9.8476558994824957E-3</v>
      </c>
      <c r="DXL23" s="88">
        <f t="shared" ca="1" si="368"/>
        <v>1.2164333373156064E-2</v>
      </c>
      <c r="DXM23" s="88">
        <f t="shared" ca="1" si="368"/>
        <v>9.6843875918170442E-3</v>
      </c>
      <c r="DXN23" s="88">
        <f t="shared" ca="1" si="368"/>
        <v>1.0215148072559785E-2</v>
      </c>
      <c r="DXO23" s="88">
        <f t="shared" ca="1" si="368"/>
        <v>1.3353837617834045E-2</v>
      </c>
      <c r="DXP23" s="88">
        <f t="shared" ca="1" si="368"/>
        <v>1.0471592368352987E-2</v>
      </c>
      <c r="DXQ23" s="88">
        <f t="shared" ca="1" si="368"/>
        <v>1.3060608749570195E-2</v>
      </c>
      <c r="DXR23" s="88">
        <f t="shared" ca="1" si="368"/>
        <v>1.1689634155792611E-2</v>
      </c>
      <c r="DXS23" s="88">
        <f t="shared" ca="1" si="525"/>
        <v>1.2183916941958417E-2</v>
      </c>
      <c r="DXT23" s="88">
        <f t="shared" ca="1" si="525"/>
        <v>9.0402687285797579E-3</v>
      </c>
      <c r="DXU23" s="88">
        <f t="shared" ca="1" si="525"/>
        <v>1.2390723661924381E-2</v>
      </c>
      <c r="DXV23" s="88">
        <f t="shared" ca="1" si="525"/>
        <v>9.5842418840049303E-3</v>
      </c>
      <c r="DXW23" s="88">
        <f t="shared" ca="1" si="525"/>
        <v>9.4791040238160675E-3</v>
      </c>
      <c r="DXX23" s="88">
        <f t="shared" ca="1" si="525"/>
        <v>1.1115705554422635E-2</v>
      </c>
      <c r="DXY23" s="88">
        <f t="shared" ca="1" si="525"/>
        <v>9.8061393284996894E-3</v>
      </c>
      <c r="DXZ23" s="88">
        <f t="shared" ca="1" si="525"/>
        <v>1.0424017834564508E-2</v>
      </c>
      <c r="DYA23" s="88">
        <f t="shared" ca="1" si="525"/>
        <v>1.1204127873079329E-2</v>
      </c>
      <c r="DYB23" s="88">
        <f t="shared" ca="1" si="525"/>
        <v>1.105587827719667E-2</v>
      </c>
      <c r="DYC23" s="88">
        <f t="shared" ca="1" si="525"/>
        <v>1.1836006636757488E-2</v>
      </c>
      <c r="DYD23" s="88">
        <f t="shared" ca="1" si="525"/>
        <v>9.3479853836593088E-3</v>
      </c>
      <c r="DYE23" s="88">
        <f t="shared" ca="1" si="525"/>
        <v>1.0561358701110671E-2</v>
      </c>
      <c r="DYF23" s="88">
        <f t="shared" ca="1" si="525"/>
        <v>9.9422080711474414E-3</v>
      </c>
      <c r="DYG23" s="88">
        <f t="shared" ca="1" si="525"/>
        <v>1.1076786118349117E-2</v>
      </c>
      <c r="DYH23" s="88">
        <f t="shared" ca="1" si="525"/>
        <v>1.213780262456849E-2</v>
      </c>
      <c r="DYI23" s="88">
        <f t="shared" ca="1" si="525"/>
        <v>1.1942371512577271E-2</v>
      </c>
      <c r="DYJ23" s="88">
        <f t="shared" ca="1" si="525"/>
        <v>1.0804760952642128E-2</v>
      </c>
      <c r="DYK23" s="88">
        <f t="shared" ca="1" si="525"/>
        <v>1.2616984318958932E-2</v>
      </c>
      <c r="DYL23" s="88">
        <f t="shared" ca="1" si="525"/>
        <v>1.1309997084601895E-2</v>
      </c>
      <c r="DYM23" s="88">
        <f t="shared" ca="1" si="525"/>
        <v>1.025247302800756E-2</v>
      </c>
      <c r="DYN23" s="88">
        <f t="shared" ca="1" si="525"/>
        <v>9.9862985975554385E-3</v>
      </c>
      <c r="DYO23" s="88">
        <f t="shared" ca="1" si="525"/>
        <v>7.8776195435194211E-3</v>
      </c>
      <c r="DYP23" s="88">
        <f t="shared" ca="1" si="525"/>
        <v>1.0912700858466578E-2</v>
      </c>
      <c r="DYQ23" s="88">
        <f t="shared" ca="1" si="525"/>
        <v>1.0669412400033081E-2</v>
      </c>
      <c r="DYR23" s="88">
        <f t="shared" ca="1" si="525"/>
        <v>1.1462851543835724E-2</v>
      </c>
      <c r="DYS23" s="88">
        <f t="shared" ca="1" si="525"/>
        <v>1.0813293294298712E-2</v>
      </c>
      <c r="DYT23" s="88">
        <f t="shared" ca="1" si="525"/>
        <v>1.1789207669031217E-2</v>
      </c>
      <c r="DYU23" s="88">
        <f t="shared" ca="1" si="525"/>
        <v>1.1940743456322067E-2</v>
      </c>
      <c r="DYV23" s="88">
        <f t="shared" ca="1" si="525"/>
        <v>1.0106816340938237E-2</v>
      </c>
      <c r="DYW23" s="88">
        <f t="shared" ca="1" si="525"/>
        <v>9.8334983378137314E-3</v>
      </c>
      <c r="DYX23" s="88">
        <f t="shared" ca="1" si="525"/>
        <v>1.2751615417973766E-2</v>
      </c>
      <c r="DYY23" s="88">
        <f t="shared" ca="1" si="525"/>
        <v>1.0841308408780432E-2</v>
      </c>
      <c r="DYZ23" s="88">
        <f t="shared" ca="1" si="525"/>
        <v>1.0354330293752455E-2</v>
      </c>
      <c r="DZA23" s="88">
        <f t="shared" ca="1" si="525"/>
        <v>1.1710817694366282E-2</v>
      </c>
      <c r="DZB23" s="88">
        <f t="shared" ca="1" si="525"/>
        <v>9.9477200373631215E-3</v>
      </c>
      <c r="DZC23" s="88">
        <f t="shared" ca="1" si="525"/>
        <v>9.8211936738282508E-3</v>
      </c>
      <c r="DZD23" s="88">
        <f t="shared" ca="1" si="525"/>
        <v>9.3903393599210801E-3</v>
      </c>
      <c r="DZE23" s="88">
        <f t="shared" ca="1" si="525"/>
        <v>1.1239117054910442E-2</v>
      </c>
      <c r="DZF23" s="88">
        <f t="shared" ca="1" si="525"/>
        <v>1.2342538900928068E-2</v>
      </c>
      <c r="DZG23" s="88">
        <f t="shared" ca="1" si="525"/>
        <v>9.6244934695407583E-3</v>
      </c>
      <c r="DZH23" s="88">
        <f t="shared" ca="1" si="525"/>
        <v>1.1444005248893501E-2</v>
      </c>
      <c r="DZI23" s="88">
        <f t="shared" ca="1" si="525"/>
        <v>1.0585713251254359E-2</v>
      </c>
      <c r="DZJ23" s="88">
        <f t="shared" ca="1" si="525"/>
        <v>1.1548278408362931E-2</v>
      </c>
      <c r="DZK23" s="88">
        <f t="shared" ca="1" si="525"/>
        <v>1.0729023153780565E-2</v>
      </c>
      <c r="DZL23" s="88">
        <f t="shared" ca="1" si="525"/>
        <v>1.0709505128236574E-2</v>
      </c>
      <c r="DZM23" s="88">
        <f t="shared" ca="1" si="525"/>
        <v>1.1551063265991011E-2</v>
      </c>
      <c r="DZN23" s="88">
        <f t="shared" ca="1" si="525"/>
        <v>1.0735966693859985E-2</v>
      </c>
      <c r="DZO23" s="88">
        <f t="shared" ca="1" si="369"/>
        <v>1.1223512871345084E-2</v>
      </c>
      <c r="DZP23" s="88">
        <f t="shared" ca="1" si="369"/>
        <v>1.0731236004857599E-2</v>
      </c>
      <c r="DZQ23" s="88">
        <f t="shared" ca="1" si="369"/>
        <v>1.2551816804296101E-2</v>
      </c>
      <c r="DZR23" s="88">
        <f t="shared" ca="1" si="369"/>
        <v>1.230990524425426E-2</v>
      </c>
      <c r="DZS23" s="88">
        <f t="shared" ca="1" si="369"/>
        <v>9.4153681829042858E-3</v>
      </c>
      <c r="DZT23" s="88">
        <f t="shared" ca="1" si="369"/>
        <v>1.1497189309732593E-2</v>
      </c>
      <c r="DZU23" s="88">
        <f t="shared" ca="1" si="369"/>
        <v>7.5821766714357364E-3</v>
      </c>
      <c r="DZV23" s="88">
        <f t="shared" ca="1" si="369"/>
        <v>8.9540901046124902E-3</v>
      </c>
      <c r="DZW23" s="88">
        <f t="shared" ca="1" si="369"/>
        <v>1.212214239745087E-2</v>
      </c>
      <c r="DZX23" s="88">
        <f t="shared" ca="1" si="369"/>
        <v>8.5825523197307369E-3</v>
      </c>
      <c r="DZY23" s="88">
        <f t="shared" ca="1" si="369"/>
        <v>1.1955133751186061E-2</v>
      </c>
      <c r="DZZ23" s="88">
        <f t="shared" ca="1" si="369"/>
        <v>1.0714523868949397E-2</v>
      </c>
      <c r="EAA23" s="88">
        <f t="shared" ca="1" si="369"/>
        <v>9.038372137146403E-3</v>
      </c>
      <c r="EAB23" s="88">
        <f t="shared" ca="1" si="369"/>
        <v>1.0736874247469257E-2</v>
      </c>
      <c r="EAC23" s="88">
        <f t="shared" ca="1" si="369"/>
        <v>1.1867484990388708E-2</v>
      </c>
      <c r="EAD23" s="88">
        <f t="shared" ca="1" si="369"/>
        <v>8.6440660509494883E-3</v>
      </c>
      <c r="EAE23" s="88">
        <f t="shared" ca="1" si="526"/>
        <v>1.2016004046175454E-2</v>
      </c>
      <c r="EAF23" s="88">
        <f t="shared" ca="1" si="526"/>
        <v>1.2540856501567312E-2</v>
      </c>
      <c r="EAG23" s="88">
        <f t="shared" ca="1" si="526"/>
        <v>8.8227341790815261E-3</v>
      </c>
      <c r="EAH23" s="88">
        <f t="shared" ca="1" si="526"/>
        <v>1.185070066397349E-2</v>
      </c>
      <c r="EAI23" s="88">
        <f t="shared" ca="1" si="526"/>
        <v>1.0336034590961161E-2</v>
      </c>
      <c r="EAJ23" s="88">
        <f t="shared" ca="1" si="526"/>
        <v>9.3477064166795527E-3</v>
      </c>
      <c r="EAK23" s="88">
        <f t="shared" ca="1" si="526"/>
        <v>1.2359116792765305E-2</v>
      </c>
      <c r="EAL23" s="88">
        <f t="shared" ca="1" si="526"/>
        <v>1.2133138425112492E-2</v>
      </c>
      <c r="EAM23" s="88">
        <f t="shared" ca="1" si="526"/>
        <v>1.0668864994710682E-2</v>
      </c>
      <c r="EAN23" s="88">
        <f t="shared" ca="1" si="526"/>
        <v>1.160516275799504E-2</v>
      </c>
      <c r="EAO23" s="88">
        <f t="shared" ca="1" si="526"/>
        <v>1.0751411856265691E-2</v>
      </c>
      <c r="EAP23" s="88">
        <f t="shared" ca="1" si="526"/>
        <v>9.6648457613614947E-3</v>
      </c>
      <c r="EAQ23" s="88">
        <f t="shared" ca="1" si="526"/>
        <v>1.1064797841552175E-2</v>
      </c>
      <c r="EAR23" s="88">
        <f t="shared" ca="1" si="526"/>
        <v>1.0142595709400608E-2</v>
      </c>
      <c r="EAS23" s="88">
        <f t="shared" ca="1" si="526"/>
        <v>1.1003133839937541E-2</v>
      </c>
      <c r="EAT23" s="88">
        <f t="shared" ca="1" si="526"/>
        <v>9.3106467825720546E-3</v>
      </c>
      <c r="EAU23" s="88">
        <f t="shared" ca="1" si="526"/>
        <v>1.1527480053345689E-2</v>
      </c>
      <c r="EAV23" s="88">
        <f t="shared" ca="1" si="526"/>
        <v>1.0398907222174205E-2</v>
      </c>
      <c r="EAW23" s="88">
        <f t="shared" ca="1" si="526"/>
        <v>1.0501552487110962E-2</v>
      </c>
      <c r="EAX23" s="88">
        <f t="shared" ca="1" si="526"/>
        <v>1.1204983561100492E-2</v>
      </c>
      <c r="EAY23" s="88">
        <f t="shared" ca="1" si="526"/>
        <v>1.1918749643395172E-2</v>
      </c>
      <c r="EAZ23" s="88">
        <f t="shared" ca="1" si="526"/>
        <v>1.2093807423920556E-2</v>
      </c>
      <c r="EBA23" s="88">
        <f t="shared" ca="1" si="526"/>
        <v>1.0338363466840078E-2</v>
      </c>
      <c r="EBB23" s="88">
        <f t="shared" ca="1" si="526"/>
        <v>1.1847255760127452E-2</v>
      </c>
      <c r="EBC23" s="88">
        <f t="shared" ca="1" si="526"/>
        <v>1.1149506526116702E-2</v>
      </c>
      <c r="EBD23" s="88">
        <f t="shared" ca="1" si="526"/>
        <v>1.0971779908635867E-2</v>
      </c>
      <c r="EBE23" s="88">
        <f t="shared" ca="1" si="526"/>
        <v>1.1954889239682603E-2</v>
      </c>
      <c r="EBF23" s="88">
        <f t="shared" ca="1" si="526"/>
        <v>1.2514124362711881E-2</v>
      </c>
      <c r="EBG23" s="88">
        <f t="shared" ca="1" si="526"/>
        <v>9.3743613102465987E-3</v>
      </c>
      <c r="EBH23" s="88">
        <f t="shared" ca="1" si="526"/>
        <v>1.0073475713636296E-2</v>
      </c>
      <c r="EBI23" s="88">
        <f t="shared" ca="1" si="526"/>
        <v>9.8095042213366263E-3</v>
      </c>
      <c r="EBJ23" s="88">
        <f t="shared" ca="1" si="526"/>
        <v>1.0836774101934616E-2</v>
      </c>
      <c r="EBK23" s="88">
        <f t="shared" ca="1" si="526"/>
        <v>1.086572392452974E-2</v>
      </c>
      <c r="EBL23" s="88">
        <f t="shared" ca="1" si="526"/>
        <v>1.2302135341400263E-2</v>
      </c>
      <c r="EBM23" s="88">
        <f t="shared" ca="1" si="526"/>
        <v>1.1751090175853547E-2</v>
      </c>
      <c r="EBN23" s="88">
        <f t="shared" ca="1" si="526"/>
        <v>1.1696940646186161E-2</v>
      </c>
      <c r="EBO23" s="88">
        <f t="shared" ca="1" si="526"/>
        <v>9.9688027533614484E-3</v>
      </c>
      <c r="EBP23" s="88">
        <f t="shared" ca="1" si="526"/>
        <v>1.1101995590506182E-2</v>
      </c>
      <c r="EBQ23" s="88">
        <f t="shared" ca="1" si="526"/>
        <v>1.1446545044253686E-2</v>
      </c>
      <c r="EBR23" s="88">
        <f t="shared" ca="1" si="526"/>
        <v>1.08761752205E-2</v>
      </c>
      <c r="EBS23" s="88">
        <f t="shared" ca="1" si="526"/>
        <v>1.1862572036345418E-2</v>
      </c>
      <c r="EBT23" s="88">
        <f t="shared" ca="1" si="526"/>
        <v>1.0959427264471281E-2</v>
      </c>
      <c r="EBU23" s="88">
        <f t="shared" ca="1" si="526"/>
        <v>1.1324059024503648E-2</v>
      </c>
      <c r="EBV23" s="88">
        <f t="shared" ca="1" si="526"/>
        <v>1.0681177037945482E-2</v>
      </c>
      <c r="EBW23" s="88">
        <f t="shared" ca="1" si="526"/>
        <v>1.1170528792129571E-2</v>
      </c>
      <c r="EBX23" s="88">
        <f t="shared" ca="1" si="526"/>
        <v>9.3812858244109402E-3</v>
      </c>
      <c r="EBY23" s="88">
        <f t="shared" ca="1" si="526"/>
        <v>1.0660464761811555E-2</v>
      </c>
      <c r="EBZ23" s="88">
        <f t="shared" ca="1" si="526"/>
        <v>7.7944802779331447E-3</v>
      </c>
      <c r="ECA23" s="88">
        <f t="shared" ca="1" si="370"/>
        <v>1.1956955759640942E-2</v>
      </c>
      <c r="ECB23" s="88">
        <f t="shared" ca="1" si="370"/>
        <v>1.108789549607006E-2</v>
      </c>
      <c r="ECC23" s="88">
        <f t="shared" ca="1" si="370"/>
        <v>1.1491777985258186E-2</v>
      </c>
      <c r="ECD23" s="88">
        <f t="shared" ca="1" si="370"/>
        <v>1.0395177480573619E-2</v>
      </c>
      <c r="ECE23" s="88">
        <f t="shared" ca="1" si="370"/>
        <v>1.0748152741980155E-2</v>
      </c>
      <c r="ECF23" s="88">
        <f t="shared" ca="1" si="370"/>
        <v>1.1139709218122766E-2</v>
      </c>
      <c r="ECG23" s="88">
        <f t="shared" ca="1" si="370"/>
        <v>9.8593852580686359E-3</v>
      </c>
      <c r="ECH23" s="88">
        <f t="shared" ca="1" si="370"/>
        <v>1.1412808448836319E-2</v>
      </c>
      <c r="ECI23" s="88">
        <f t="shared" ca="1" si="370"/>
        <v>1.1128575111488593E-2</v>
      </c>
      <c r="ECJ23" s="88">
        <f t="shared" ca="1" si="370"/>
        <v>9.4736259707312795E-3</v>
      </c>
      <c r="ECK23" s="88">
        <f t="shared" ca="1" si="370"/>
        <v>1.2993205419782085E-2</v>
      </c>
      <c r="ECL23" s="88">
        <f t="shared" ca="1" si="370"/>
        <v>1.0589384471784955E-2</v>
      </c>
      <c r="ECM23" s="88">
        <f t="shared" ca="1" si="370"/>
        <v>1.0945926428728426E-2</v>
      </c>
      <c r="ECN23" s="88">
        <f t="shared" ca="1" si="370"/>
        <v>1.1661904625953689E-2</v>
      </c>
      <c r="ECO23" s="88">
        <f t="shared" ca="1" si="370"/>
        <v>1.0551481734666902E-2</v>
      </c>
      <c r="ECP23" s="88">
        <f t="shared" ca="1" si="370"/>
        <v>9.8049104293678295E-3</v>
      </c>
      <c r="ECQ23" s="88">
        <f t="shared" ca="1" si="527"/>
        <v>9.9646574034487328E-3</v>
      </c>
      <c r="ECR23" s="88">
        <f t="shared" ca="1" si="527"/>
        <v>1.2380960205635387E-2</v>
      </c>
      <c r="ECS23" s="88">
        <f t="shared" ca="1" si="527"/>
        <v>1.151354499493603E-2</v>
      </c>
      <c r="ECT23" s="88">
        <f t="shared" ca="1" si="527"/>
        <v>9.5659770036333139E-3</v>
      </c>
      <c r="ECU23" s="88">
        <f t="shared" ca="1" si="527"/>
        <v>1.1384824836554648E-2</v>
      </c>
      <c r="ECV23" s="88">
        <f t="shared" ca="1" si="527"/>
        <v>9.6373801082831317E-3</v>
      </c>
      <c r="ECW23" s="88">
        <f t="shared" ca="1" si="527"/>
        <v>1.1387533230359402E-2</v>
      </c>
      <c r="ECX23" s="88">
        <f t="shared" ca="1" si="527"/>
        <v>1.3366433921552592E-2</v>
      </c>
      <c r="ECY23" s="88">
        <f t="shared" ca="1" si="527"/>
        <v>9.4643488752777609E-3</v>
      </c>
      <c r="ECZ23" s="88">
        <f t="shared" ca="1" si="527"/>
        <v>1.0585511723000743E-2</v>
      </c>
      <c r="EDA23" s="88">
        <f t="shared" ca="1" si="527"/>
        <v>1.17040020979285E-2</v>
      </c>
      <c r="EDB23" s="88">
        <f t="shared" ca="1" si="527"/>
        <v>1.1880405027305772E-2</v>
      </c>
      <c r="EDC23" s="88">
        <f t="shared" ca="1" si="527"/>
        <v>1.1081476857393885E-2</v>
      </c>
      <c r="EDD23" s="88">
        <f t="shared" ca="1" si="527"/>
        <v>9.7171846587383367E-3</v>
      </c>
      <c r="EDE23" s="88">
        <f t="shared" ca="1" si="527"/>
        <v>1.0738628184779463E-2</v>
      </c>
      <c r="EDF23" s="88">
        <f t="shared" ca="1" si="527"/>
        <v>1.2605363187462833E-2</v>
      </c>
      <c r="EDG23" s="88">
        <f t="shared" ca="1" si="527"/>
        <v>1.1240722455588327E-2</v>
      </c>
      <c r="EDH23" s="88">
        <f t="shared" ca="1" si="527"/>
        <v>1.0956503554714477E-2</v>
      </c>
      <c r="EDI23" s="88">
        <f t="shared" ca="1" si="527"/>
        <v>1.0842993601887502E-2</v>
      </c>
      <c r="EDJ23" s="88">
        <f t="shared" ca="1" si="527"/>
        <v>1.1330705302259769E-2</v>
      </c>
      <c r="EDK23" s="88">
        <f t="shared" ca="1" si="527"/>
        <v>1.263717847794189E-2</v>
      </c>
      <c r="EDL23" s="88">
        <f t="shared" ca="1" si="527"/>
        <v>1.0978967119988929E-2</v>
      </c>
      <c r="EDM23" s="88">
        <f t="shared" ca="1" si="527"/>
        <v>1.1733068019485236E-2</v>
      </c>
      <c r="EDN23" s="88">
        <f t="shared" ca="1" si="527"/>
        <v>1.177830093225715E-2</v>
      </c>
      <c r="EDO23" s="88">
        <f t="shared" ca="1" si="527"/>
        <v>1.192763276142529E-2</v>
      </c>
      <c r="EDP23" s="88">
        <f t="shared" ca="1" si="527"/>
        <v>1.0026782039340716E-2</v>
      </c>
      <c r="EDQ23" s="88">
        <f t="shared" ca="1" si="527"/>
        <v>9.6299305450918311E-3</v>
      </c>
      <c r="EDR23" s="88">
        <f t="shared" ca="1" si="527"/>
        <v>1.3170121185496085E-2</v>
      </c>
      <c r="EDS23" s="88">
        <f t="shared" ca="1" si="527"/>
        <v>1.0737600381257666E-2</v>
      </c>
      <c r="EDT23" s="88">
        <f t="shared" ca="1" si="527"/>
        <v>1.1318674446149694E-2</v>
      </c>
      <c r="EDU23" s="88">
        <f t="shared" ca="1" si="527"/>
        <v>8.3151131213461474E-3</v>
      </c>
      <c r="EDV23" s="88">
        <f t="shared" ca="1" si="527"/>
        <v>1.099232555892115E-2</v>
      </c>
      <c r="EDW23" s="88">
        <f t="shared" ca="1" si="527"/>
        <v>1.1299793428885669E-2</v>
      </c>
      <c r="EDX23" s="88">
        <f t="shared" ca="1" si="527"/>
        <v>1.1685546660755624E-2</v>
      </c>
      <c r="EDY23" s="88">
        <f t="shared" ca="1" si="527"/>
        <v>1.0390592470458477E-2</v>
      </c>
      <c r="EDZ23" s="88">
        <f t="shared" ca="1" si="527"/>
        <v>9.8535774194233872E-3</v>
      </c>
      <c r="EEA23" s="88">
        <f t="shared" ca="1" si="527"/>
        <v>1.3181402013712346E-2</v>
      </c>
      <c r="EEB23" s="88">
        <f t="shared" ca="1" si="527"/>
        <v>9.3399681936624894E-3</v>
      </c>
      <c r="EEC23" s="88">
        <f t="shared" ca="1" si="527"/>
        <v>1.1010611333662891E-2</v>
      </c>
      <c r="EED23" s="88">
        <f t="shared" ca="1" si="527"/>
        <v>1.027262562400102E-2</v>
      </c>
      <c r="EEE23" s="88">
        <f t="shared" ca="1" si="527"/>
        <v>1.0513617824414265E-2</v>
      </c>
      <c r="EEF23" s="88">
        <f t="shared" ca="1" si="527"/>
        <v>9.1293525225242759E-3</v>
      </c>
      <c r="EEG23" s="88">
        <f t="shared" ca="1" si="527"/>
        <v>1.0663757208703323E-2</v>
      </c>
      <c r="EEH23" s="88">
        <f t="shared" ca="1" si="527"/>
        <v>1.0837193251353107E-2</v>
      </c>
      <c r="EEI23" s="88">
        <f t="shared" ca="1" si="527"/>
        <v>1.0561377723625589E-2</v>
      </c>
      <c r="EEJ23" s="88">
        <f t="shared" ca="1" si="527"/>
        <v>1.1492237945799776E-2</v>
      </c>
      <c r="EEK23" s="88">
        <f t="shared" ca="1" si="527"/>
        <v>1.2720091831964667E-2</v>
      </c>
      <c r="EEL23" s="88">
        <f t="shared" ca="1" si="527"/>
        <v>1.2177637330508395E-2</v>
      </c>
      <c r="EEM23" s="88">
        <f t="shared" ca="1" si="371"/>
        <v>1.135791516560569E-2</v>
      </c>
      <c r="EEN23" s="88">
        <f t="shared" ca="1" si="371"/>
        <v>1.0375531106718081E-2</v>
      </c>
      <c r="EEO23" s="88">
        <f t="shared" ca="1" si="371"/>
        <v>1.0913773770928446E-2</v>
      </c>
      <c r="EEP23" s="88">
        <f t="shared" ca="1" si="371"/>
        <v>1.1245624090496401E-2</v>
      </c>
      <c r="EEQ23" s="88">
        <f t="shared" ca="1" si="371"/>
        <v>1.1564462854732813E-2</v>
      </c>
      <c r="EER23" s="88">
        <f t="shared" ca="1" si="371"/>
        <v>9.4752027754694389E-3</v>
      </c>
      <c r="EES23" s="88">
        <f t="shared" ca="1" si="371"/>
        <v>9.2629054500200023E-3</v>
      </c>
      <c r="EET23" s="88">
        <f t="shared" ca="1" si="371"/>
        <v>1.1486690625684474E-2</v>
      </c>
      <c r="EEU23" s="88">
        <f t="shared" ca="1" si="371"/>
        <v>1.1432937706454607E-2</v>
      </c>
      <c r="EEV23" s="88">
        <f t="shared" ca="1" si="371"/>
        <v>1.0970068178861004E-2</v>
      </c>
      <c r="EEW23" s="88">
        <f t="shared" ca="1" si="371"/>
        <v>8.4181898261081588E-3</v>
      </c>
      <c r="EEX23" s="88">
        <f t="shared" ca="1" si="371"/>
        <v>1.1756103389881282E-2</v>
      </c>
      <c r="EEY23" s="88">
        <f t="shared" ca="1" si="371"/>
        <v>9.1107294030923717E-3</v>
      </c>
      <c r="EEZ23" s="88">
        <f t="shared" ca="1" si="371"/>
        <v>1.0173147199418421E-2</v>
      </c>
      <c r="EFA23" s="88">
        <f t="shared" ca="1" si="371"/>
        <v>1.3187404477712262E-2</v>
      </c>
      <c r="EFB23" s="88">
        <f t="shared" ca="1" si="371"/>
        <v>1.0319925276981324E-2</v>
      </c>
      <c r="EFC23" s="88">
        <f t="shared" ca="1" si="528"/>
        <v>1.124075242054914E-2</v>
      </c>
      <c r="EFD23" s="88">
        <f t="shared" ca="1" si="528"/>
        <v>9.5825936413953226E-3</v>
      </c>
      <c r="EFE23" s="88">
        <f t="shared" ca="1" si="528"/>
        <v>9.2620132521314801E-3</v>
      </c>
      <c r="EFF23" s="88">
        <f t="shared" ca="1" si="528"/>
        <v>1.0211219915264249E-2</v>
      </c>
      <c r="EFG23" s="88">
        <f t="shared" ca="1" si="528"/>
        <v>1.0796838001979461E-2</v>
      </c>
      <c r="EFH23" s="88">
        <f t="shared" ca="1" si="528"/>
        <v>8.8410515977697061E-3</v>
      </c>
      <c r="EFI23" s="88">
        <f t="shared" ca="1" si="528"/>
        <v>1.0997425915257125E-2</v>
      </c>
      <c r="EFJ23" s="88">
        <f t="shared" ca="1" si="528"/>
        <v>9.2988109265471925E-3</v>
      </c>
      <c r="EFK23" s="88">
        <f t="shared" ca="1" si="528"/>
        <v>1.0103522378816964E-2</v>
      </c>
      <c r="EFL23" s="88">
        <f t="shared" ca="1" si="528"/>
        <v>1.0085536163300263E-2</v>
      </c>
      <c r="EFM23" s="88">
        <f t="shared" ca="1" si="528"/>
        <v>1.2286787205185208E-2</v>
      </c>
      <c r="EFN23" s="88">
        <f t="shared" ca="1" si="528"/>
        <v>1.1849498810773155E-2</v>
      </c>
      <c r="EFO23" s="88">
        <f t="shared" ca="1" si="528"/>
        <v>1.0784709279162683E-2</v>
      </c>
      <c r="EFP23" s="88">
        <f t="shared" ca="1" si="528"/>
        <v>1.2510077984021081E-2</v>
      </c>
      <c r="EFQ23" s="88">
        <f t="shared" ca="1" si="528"/>
        <v>1.178559569330332E-2</v>
      </c>
      <c r="EFR23" s="88">
        <f t="shared" ca="1" si="528"/>
        <v>1.1829991470428359E-2</v>
      </c>
      <c r="EFS23" s="88">
        <f t="shared" ca="1" si="528"/>
        <v>1.1066750003190601E-2</v>
      </c>
      <c r="EFT23" s="88">
        <f t="shared" ca="1" si="528"/>
        <v>1.0528317325542245E-2</v>
      </c>
      <c r="EFU23" s="88">
        <f t="shared" ca="1" si="528"/>
        <v>1.2455845486363918E-2</v>
      </c>
      <c r="EFV23" s="88">
        <f t="shared" ca="1" si="528"/>
        <v>1.116922924336643E-2</v>
      </c>
      <c r="EFW23" s="88">
        <f t="shared" ca="1" si="528"/>
        <v>9.7286185957415564E-3</v>
      </c>
      <c r="EFX23" s="88">
        <f t="shared" ca="1" si="528"/>
        <v>9.4485836931530454E-3</v>
      </c>
      <c r="EFY23" s="88">
        <f t="shared" ca="1" si="528"/>
        <v>1.2532855130806004E-2</v>
      </c>
      <c r="EFZ23" s="88">
        <f t="shared" ca="1" si="528"/>
        <v>1.1389355176763248E-2</v>
      </c>
      <c r="EGA23" s="88">
        <f t="shared" ca="1" si="528"/>
        <v>1.0065108321869659E-2</v>
      </c>
      <c r="EGB23" s="88">
        <f t="shared" ca="1" si="528"/>
        <v>1.1942373032051838E-2</v>
      </c>
      <c r="EGC23" s="88">
        <f t="shared" ca="1" si="528"/>
        <v>1.1382668396279624E-2</v>
      </c>
      <c r="EGD23" s="88">
        <f t="shared" ca="1" si="528"/>
        <v>1.0162530862029392E-2</v>
      </c>
      <c r="EGE23" s="88">
        <f t="shared" ca="1" si="528"/>
        <v>1.2099280394879598E-2</v>
      </c>
      <c r="EGF23" s="88">
        <f t="shared" ca="1" si="528"/>
        <v>1.15904270744302E-2</v>
      </c>
      <c r="EGG23" s="88">
        <f t="shared" ca="1" si="528"/>
        <v>1.1100447656651842E-2</v>
      </c>
      <c r="EGH23" s="88">
        <f t="shared" ca="1" si="528"/>
        <v>1.2257522298026773E-2</v>
      </c>
      <c r="EGI23" s="88">
        <f t="shared" ca="1" si="528"/>
        <v>9.0514167137732381E-3</v>
      </c>
      <c r="EGJ23" s="88">
        <f t="shared" ca="1" si="528"/>
        <v>1.0824823329056188E-2</v>
      </c>
      <c r="EGK23" s="88">
        <f t="shared" ca="1" si="528"/>
        <v>1.1666184604237295E-2</v>
      </c>
      <c r="EGL23" s="88">
        <f t="shared" ca="1" si="528"/>
        <v>9.963564845393744E-3</v>
      </c>
      <c r="EGM23" s="88">
        <f t="shared" ca="1" si="528"/>
        <v>9.4229379720404995E-3</v>
      </c>
      <c r="EGN23" s="88">
        <f t="shared" ca="1" si="528"/>
        <v>1.0195453210651104E-2</v>
      </c>
      <c r="EGO23" s="88">
        <f t="shared" ca="1" si="528"/>
        <v>9.5190880602466915E-3</v>
      </c>
      <c r="EGP23" s="88">
        <f t="shared" ca="1" si="528"/>
        <v>1.0813397139266394E-2</v>
      </c>
      <c r="EGQ23" s="88">
        <f t="shared" ca="1" si="528"/>
        <v>1.2919166104621495E-2</v>
      </c>
      <c r="EGR23" s="88">
        <f t="shared" ca="1" si="528"/>
        <v>1.0080508653249975E-2</v>
      </c>
      <c r="EGS23" s="88">
        <f t="shared" ca="1" si="528"/>
        <v>1.1512634442347741E-2</v>
      </c>
      <c r="EGT23" s="88">
        <f t="shared" ca="1" si="528"/>
        <v>1.0960593776672013E-2</v>
      </c>
      <c r="EGU23" s="88">
        <f t="shared" ca="1" si="528"/>
        <v>1.2519345055016054E-2</v>
      </c>
      <c r="EGV23" s="88">
        <f t="shared" ca="1" si="528"/>
        <v>1.0705327998891793E-2</v>
      </c>
      <c r="EGW23" s="88">
        <f t="shared" ca="1" si="528"/>
        <v>1.0574717377451548E-2</v>
      </c>
      <c r="EGX23" s="88">
        <f t="shared" ca="1" si="528"/>
        <v>1.0836075287498005E-2</v>
      </c>
      <c r="EGY23" s="88">
        <f t="shared" ca="1" si="372"/>
        <v>1.0780184977272879E-2</v>
      </c>
      <c r="EGZ23" s="88">
        <f t="shared" ca="1" si="372"/>
        <v>1.0563312946546581E-2</v>
      </c>
      <c r="EHA23" s="88">
        <f t="shared" ca="1" si="372"/>
        <v>8.9887634712920664E-3</v>
      </c>
      <c r="EHB23" s="88">
        <f t="shared" ca="1" si="372"/>
        <v>9.5969665575601111E-3</v>
      </c>
      <c r="EHC23" s="88">
        <f t="shared" ca="1" si="372"/>
        <v>9.993789827928411E-3</v>
      </c>
      <c r="EHD23" s="88">
        <f t="shared" ca="1" si="372"/>
        <v>1.0044864715349704E-2</v>
      </c>
      <c r="EHE23" s="88">
        <f t="shared" ca="1" si="372"/>
        <v>1.1021121770907475E-2</v>
      </c>
      <c r="EHF23" s="88">
        <f t="shared" ca="1" si="372"/>
        <v>9.8193018112564083E-3</v>
      </c>
      <c r="EHG23" s="88">
        <f t="shared" ca="1" si="372"/>
        <v>1.1490079019682454E-2</v>
      </c>
      <c r="EHH23" s="88">
        <f t="shared" ca="1" si="372"/>
        <v>1.077660572502576E-2</v>
      </c>
      <c r="EHI23" s="88">
        <f t="shared" ca="1" si="372"/>
        <v>1.1949910447135247E-2</v>
      </c>
      <c r="EHJ23" s="88">
        <f t="shared" ca="1" si="372"/>
        <v>1.0403722232652976E-2</v>
      </c>
      <c r="EHK23" s="88">
        <f t="shared" ca="1" si="372"/>
        <v>1.1679489277896492E-2</v>
      </c>
      <c r="EHL23" s="88">
        <f t="shared" ca="1" si="372"/>
        <v>1.2431998097528027E-2</v>
      </c>
      <c r="EHM23" s="88">
        <f t="shared" ca="1" si="372"/>
        <v>1.2766663338250163E-2</v>
      </c>
      <c r="EHN23" s="88">
        <f t="shared" ca="1" si="372"/>
        <v>1.0703154014266546E-2</v>
      </c>
      <c r="EHO23" s="88">
        <f t="shared" ca="1" si="529"/>
        <v>1.0897015421526282E-2</v>
      </c>
      <c r="EHP23" s="88">
        <f t="shared" ca="1" si="529"/>
        <v>1.0844057964370782E-2</v>
      </c>
      <c r="EHQ23" s="88">
        <f t="shared" ca="1" si="529"/>
        <v>1.3626767169747631E-2</v>
      </c>
      <c r="EHR23" s="88">
        <f t="shared" ca="1" si="529"/>
        <v>1.0747019980231285E-2</v>
      </c>
      <c r="EHS23" s="88">
        <f t="shared" ca="1" si="529"/>
        <v>9.1363926573114415E-3</v>
      </c>
      <c r="EHT23" s="88">
        <f t="shared" ca="1" si="529"/>
        <v>1.06971002668754E-2</v>
      </c>
      <c r="EHU23" s="88">
        <f t="shared" ca="1" si="529"/>
        <v>1.2095486155017649E-2</v>
      </c>
      <c r="EHV23" s="88">
        <f t="shared" ca="1" si="529"/>
        <v>1.0087305967280089E-2</v>
      </c>
      <c r="EHW23" s="88">
        <f t="shared" ca="1" si="529"/>
        <v>1.2307243980072446E-2</v>
      </c>
      <c r="EHX23" s="88">
        <f t="shared" ca="1" si="529"/>
        <v>9.8647452165217357E-3</v>
      </c>
      <c r="EHY23" s="88">
        <f t="shared" ca="1" si="529"/>
        <v>1.1523467335924133E-2</v>
      </c>
      <c r="EHZ23" s="88">
        <f t="shared" ca="1" si="529"/>
        <v>1.1106284369176633E-2</v>
      </c>
      <c r="EIA23" s="88">
        <f t="shared" ca="1" si="529"/>
        <v>9.1121648478814359E-3</v>
      </c>
      <c r="EIB23" s="88">
        <f t="shared" ca="1" si="529"/>
        <v>1.0083443654433453E-2</v>
      </c>
      <c r="EIC23" s="88">
        <f t="shared" ca="1" si="529"/>
        <v>1.120211466789006E-2</v>
      </c>
      <c r="EID23" s="88">
        <f t="shared" ca="1" si="529"/>
        <v>1.140117810601533E-2</v>
      </c>
      <c r="EIE23" s="88">
        <f t="shared" ca="1" si="529"/>
        <v>1.0521955635482387E-2</v>
      </c>
      <c r="EIF23" s="88">
        <f t="shared" ca="1" si="529"/>
        <v>1.1458021970377985E-2</v>
      </c>
      <c r="EIG23" s="88">
        <f t="shared" ca="1" si="529"/>
        <v>1.1259727613762626E-2</v>
      </c>
      <c r="EIH23" s="88">
        <f t="shared" ca="1" si="529"/>
        <v>1.1699632828732688E-2</v>
      </c>
      <c r="EII23" s="88">
        <f t="shared" ca="1" si="529"/>
        <v>1.1473906990420366E-2</v>
      </c>
      <c r="EIJ23" s="88">
        <f t="shared" ca="1" si="529"/>
        <v>1.0356495249475055E-2</v>
      </c>
      <c r="EIK23" s="88">
        <f t="shared" ca="1" si="529"/>
        <v>9.2541234969102694E-3</v>
      </c>
      <c r="EIL23" s="88">
        <f t="shared" ca="1" si="529"/>
        <v>1.0273646436772687E-2</v>
      </c>
      <c r="EIM23" s="88">
        <f t="shared" ca="1" si="529"/>
        <v>1.0697051310531605E-2</v>
      </c>
      <c r="EIN23" s="88">
        <f t="shared" ca="1" si="529"/>
        <v>9.6126414854844806E-3</v>
      </c>
      <c r="EIO23" s="88">
        <f t="shared" ca="1" si="529"/>
        <v>9.9760427581783613E-3</v>
      </c>
      <c r="EIP23" s="88">
        <f t="shared" ca="1" si="529"/>
        <v>1.1237371717753348E-2</v>
      </c>
      <c r="EIQ23" s="88">
        <f t="shared" ca="1" si="529"/>
        <v>1.1845282322675359E-2</v>
      </c>
      <c r="EIR23" s="88">
        <f t="shared" ca="1" si="529"/>
        <v>1.2898031319288491E-2</v>
      </c>
      <c r="EIS23" s="88">
        <f t="shared" ca="1" si="529"/>
        <v>1.1725399185256339E-2</v>
      </c>
      <c r="EIT23" s="88">
        <f t="shared" ca="1" si="529"/>
        <v>1.0094325021505774E-2</v>
      </c>
      <c r="EIU23" s="88">
        <f t="shared" ca="1" si="529"/>
        <v>8.9361626918157081E-3</v>
      </c>
      <c r="EIV23" s="88">
        <f t="shared" ca="1" si="529"/>
        <v>1.1258595810306388E-2</v>
      </c>
      <c r="EIW23" s="88">
        <f t="shared" ca="1" si="529"/>
        <v>1.2356036726424864E-2</v>
      </c>
      <c r="EIX23" s="88">
        <f t="shared" ca="1" si="529"/>
        <v>9.977608189397049E-3</v>
      </c>
      <c r="EIY23" s="88">
        <f t="shared" ca="1" si="529"/>
        <v>1.0832687714035184E-2</v>
      </c>
      <c r="EIZ23" s="88">
        <f t="shared" ca="1" si="529"/>
        <v>1.2921717635544153E-2</v>
      </c>
      <c r="EJA23" s="88">
        <f t="shared" ca="1" si="529"/>
        <v>1.1825003343369819E-2</v>
      </c>
      <c r="EJB23" s="88">
        <f t="shared" ca="1" si="529"/>
        <v>1.1592064806939355E-2</v>
      </c>
      <c r="EJC23" s="88">
        <f t="shared" ca="1" si="529"/>
        <v>1.0973089874200011E-2</v>
      </c>
      <c r="EJD23" s="88">
        <f t="shared" ca="1" si="529"/>
        <v>1.0929518410404786E-2</v>
      </c>
      <c r="EJE23" s="88">
        <f t="shared" ca="1" si="529"/>
        <v>9.9541745733520894E-3</v>
      </c>
      <c r="EJF23" s="88">
        <f t="shared" ca="1" si="529"/>
        <v>1.2670982659442758E-2</v>
      </c>
      <c r="EJG23" s="88">
        <f t="shared" ca="1" si="529"/>
        <v>8.6751410719442482E-3</v>
      </c>
      <c r="EJH23" s="88">
        <f t="shared" ca="1" si="529"/>
        <v>1.0516545881703336E-2</v>
      </c>
      <c r="EJI23" s="88">
        <f t="shared" ca="1" si="529"/>
        <v>1.2313238610213308E-2</v>
      </c>
      <c r="EJJ23" s="88">
        <f t="shared" ca="1" si="529"/>
        <v>9.2586005626459512E-3</v>
      </c>
      <c r="EJK23" s="88">
        <f t="shared" ca="1" si="373"/>
        <v>1.153207578055798E-2</v>
      </c>
      <c r="EJL23" s="88">
        <f t="shared" ca="1" si="373"/>
        <v>1.112697367450894E-2</v>
      </c>
      <c r="EJM23" s="88">
        <f t="shared" ca="1" si="373"/>
        <v>1.0087677161019321E-2</v>
      </c>
      <c r="EJN23" s="88">
        <f t="shared" ca="1" si="373"/>
        <v>1.0800609155056182E-2</v>
      </c>
      <c r="EJO23" s="88">
        <f t="shared" ca="1" si="373"/>
        <v>1.0406653488383587E-2</v>
      </c>
      <c r="EJP23" s="88">
        <f t="shared" ca="1" si="373"/>
        <v>1.2318836765651833E-2</v>
      </c>
      <c r="EJQ23" s="88">
        <f t="shared" ca="1" si="373"/>
        <v>9.5132137720458469E-3</v>
      </c>
      <c r="EJR23" s="88">
        <f t="shared" ca="1" si="373"/>
        <v>1.0662803727625807E-2</v>
      </c>
      <c r="EJS23" s="88">
        <f t="shared" ca="1" si="373"/>
        <v>1.1948371832141149E-2</v>
      </c>
      <c r="EJT23" s="88">
        <f t="shared" ca="1" si="373"/>
        <v>1.0222813113164997E-2</v>
      </c>
      <c r="EJU23" s="88">
        <f t="shared" ca="1" si="373"/>
        <v>1.2046937744693535E-2</v>
      </c>
      <c r="EJV23" s="88">
        <f t="shared" ca="1" si="373"/>
        <v>9.6103470937720144E-3</v>
      </c>
      <c r="EJW23" s="88">
        <f t="shared" ca="1" si="373"/>
        <v>1.0363221865744787E-2</v>
      </c>
      <c r="EJX23" s="88">
        <f t="shared" ca="1" si="373"/>
        <v>1.1410235356450065E-2</v>
      </c>
      <c r="EJY23" s="88">
        <f t="shared" ca="1" si="373"/>
        <v>1.0274017267520591E-2</v>
      </c>
      <c r="EJZ23" s="88">
        <f t="shared" ca="1" si="373"/>
        <v>1.0092507032934378E-2</v>
      </c>
      <c r="EKA23" s="88">
        <f t="shared" ca="1" si="530"/>
        <v>9.827344081113935E-3</v>
      </c>
      <c r="EKB23" s="88">
        <f t="shared" ca="1" si="530"/>
        <v>1.0929190691409806E-2</v>
      </c>
      <c r="EKC23" s="88">
        <f t="shared" ca="1" si="530"/>
        <v>1.0757626978693752E-2</v>
      </c>
      <c r="EKD23" s="88">
        <f t="shared" ca="1" si="530"/>
        <v>9.4017983765643139E-3</v>
      </c>
      <c r="EKE23" s="88">
        <f t="shared" ca="1" si="530"/>
        <v>9.6343269528367231E-3</v>
      </c>
      <c r="EKF23" s="88">
        <f t="shared" ca="1" si="530"/>
        <v>1.1532665213267367E-2</v>
      </c>
      <c r="EKG23" s="88">
        <f t="shared" ca="1" si="530"/>
        <v>1.1501393795490559E-2</v>
      </c>
      <c r="EKH23" s="88">
        <f t="shared" ca="1" si="530"/>
        <v>1.1221656954785468E-2</v>
      </c>
      <c r="EKI23" s="88">
        <f t="shared" ca="1" si="530"/>
        <v>1.1355544165548232E-2</v>
      </c>
      <c r="EKJ23" s="88">
        <f t="shared" ca="1" si="530"/>
        <v>1.167233218698269E-2</v>
      </c>
      <c r="EKK23" s="88">
        <f t="shared" ca="1" si="530"/>
        <v>1.1546786030289772E-2</v>
      </c>
      <c r="EKL23" s="88">
        <f t="shared" ca="1" si="530"/>
        <v>1.2202286504350377E-2</v>
      </c>
      <c r="EKM23" s="88">
        <f t="shared" ca="1" si="530"/>
        <v>1.2566509221449314E-2</v>
      </c>
      <c r="EKN23" s="88">
        <f t="shared" ca="1" si="530"/>
        <v>1.1606573369916393E-2</v>
      </c>
      <c r="EKO23" s="88">
        <f t="shared" ca="1" si="530"/>
        <v>1.2823595026476287E-2</v>
      </c>
      <c r="EKP23" s="88">
        <f t="shared" ca="1" si="530"/>
        <v>9.388826695117574E-3</v>
      </c>
      <c r="EKQ23" s="88">
        <f t="shared" ca="1" si="530"/>
        <v>1.0690088182387134E-2</v>
      </c>
      <c r="EKR23" s="88">
        <f t="shared" ca="1" si="530"/>
        <v>1.2263890482216964E-2</v>
      </c>
      <c r="EKS23" s="88">
        <f t="shared" ca="1" si="530"/>
        <v>9.173729532083735E-3</v>
      </c>
      <c r="EKT23" s="88">
        <f t="shared" ca="1" si="530"/>
        <v>1.0876122595107911E-2</v>
      </c>
      <c r="EKU23" s="88">
        <f t="shared" ca="1" si="530"/>
        <v>1.1431498739088256E-2</v>
      </c>
      <c r="EKV23" s="88">
        <f t="shared" ca="1" si="530"/>
        <v>1.1782551821005389E-2</v>
      </c>
      <c r="EKW23" s="88">
        <f t="shared" ca="1" si="530"/>
        <v>1.0713418981839563E-2</v>
      </c>
      <c r="EKX23" s="88">
        <f t="shared" ca="1" si="530"/>
        <v>1.092809700098943E-2</v>
      </c>
      <c r="EKY23" s="88">
        <f t="shared" ca="1" si="530"/>
        <v>1.0548159985264569E-2</v>
      </c>
      <c r="EKZ23" s="88">
        <f t="shared" ca="1" si="530"/>
        <v>1.3094568991891351E-2</v>
      </c>
      <c r="ELA23" s="88">
        <f t="shared" ca="1" si="530"/>
        <v>1.0664382589935524E-2</v>
      </c>
      <c r="ELB23" s="88">
        <f t="shared" ca="1" si="530"/>
        <v>8.5926859927046729E-3</v>
      </c>
      <c r="ELC23" s="88">
        <f t="shared" ca="1" si="530"/>
        <v>1.0418489681255362E-2</v>
      </c>
      <c r="ELD23" s="88">
        <f t="shared" ca="1" si="530"/>
        <v>1.082825931305954E-2</v>
      </c>
      <c r="ELE23" s="88">
        <f t="shared" ca="1" si="530"/>
        <v>8.9694067815877816E-3</v>
      </c>
      <c r="ELF23" s="88">
        <f t="shared" ca="1" si="530"/>
        <v>9.0675830254223072E-3</v>
      </c>
      <c r="ELG23" s="88">
        <f t="shared" ca="1" si="530"/>
        <v>9.8204197911440829E-3</v>
      </c>
      <c r="ELH23" s="88">
        <f t="shared" ca="1" si="530"/>
        <v>1.1231205911158931E-2</v>
      </c>
      <c r="ELI23" s="88">
        <f t="shared" ca="1" si="530"/>
        <v>1.1161848028588953E-2</v>
      </c>
      <c r="ELJ23" s="88">
        <f t="shared" ca="1" si="530"/>
        <v>1.1809277804783077E-2</v>
      </c>
      <c r="ELK23" s="88">
        <f t="shared" ca="1" si="530"/>
        <v>1.158619533711789E-2</v>
      </c>
      <c r="ELL23" s="88">
        <f t="shared" ca="1" si="530"/>
        <v>1.0081563065940583E-2</v>
      </c>
      <c r="ELM23" s="88">
        <f t="shared" ca="1" si="530"/>
        <v>1.1264931279185736E-2</v>
      </c>
      <c r="ELN23" s="88">
        <f t="shared" ca="1" si="530"/>
        <v>1.0598378657708843E-2</v>
      </c>
      <c r="ELO23" s="88">
        <f t="shared" ca="1" si="530"/>
        <v>1.1077194923137825E-2</v>
      </c>
      <c r="ELP23" s="88">
        <f t="shared" ca="1" si="530"/>
        <v>1.0532065680723774E-2</v>
      </c>
      <c r="ELQ23" s="88">
        <f t="shared" ca="1" si="530"/>
        <v>9.6745752649225712E-3</v>
      </c>
      <c r="ELR23" s="88">
        <f t="shared" ca="1" si="530"/>
        <v>1.1397414867090054E-2</v>
      </c>
      <c r="ELS23" s="88">
        <f t="shared" ca="1" si="530"/>
        <v>1.1414718739403697E-2</v>
      </c>
      <c r="ELT23" s="88">
        <f t="shared" ca="1" si="530"/>
        <v>1.146227860156155E-2</v>
      </c>
      <c r="ELU23" s="88">
        <f t="shared" ca="1" si="530"/>
        <v>1.2231181658975191E-2</v>
      </c>
      <c r="ELV23" s="88">
        <f t="shared" ca="1" si="530"/>
        <v>1.0979690066132763E-2</v>
      </c>
      <c r="ELW23" s="88">
        <f t="shared" ca="1" si="374"/>
        <v>1.0746198939857714E-2</v>
      </c>
      <c r="ELX23" s="88">
        <f t="shared" ca="1" si="374"/>
        <v>1.1690497325260112E-2</v>
      </c>
      <c r="ELY23" s="88">
        <f t="shared" ca="1" si="374"/>
        <v>9.3735697728325809E-3</v>
      </c>
      <c r="ELZ23" s="88">
        <f t="shared" ca="1" si="374"/>
        <v>9.0987708861292871E-3</v>
      </c>
      <c r="EMA23" s="88">
        <f t="shared" ca="1" si="374"/>
        <v>1.2285273111768677E-2</v>
      </c>
      <c r="EMB23" s="88">
        <f t="shared" ca="1" si="374"/>
        <v>9.8168968758840913E-3</v>
      </c>
      <c r="EMC23" s="88">
        <f t="shared" ca="1" si="374"/>
        <v>1.3069453095748487E-2</v>
      </c>
      <c r="EMD23" s="88">
        <f t="shared" ca="1" si="374"/>
        <v>1.0395261506223479E-2</v>
      </c>
      <c r="EME23" s="88">
        <f t="shared" ca="1" si="374"/>
        <v>7.9562421370252996E-3</v>
      </c>
      <c r="EMF23" s="88">
        <f t="shared" ca="1" si="374"/>
        <v>1.1612762696116104E-2</v>
      </c>
      <c r="EMG23" s="88">
        <f t="shared" ca="1" si="374"/>
        <v>1.1374515828745739E-2</v>
      </c>
      <c r="EMH23" s="88">
        <f t="shared" ca="1" si="374"/>
        <v>1.3118732495065078E-2</v>
      </c>
      <c r="EMI23" s="88">
        <f t="shared" ca="1" si="374"/>
        <v>9.1012220179295181E-3</v>
      </c>
      <c r="EMJ23" s="88">
        <f t="shared" ca="1" si="374"/>
        <v>1.1551887230807828E-2</v>
      </c>
      <c r="EMK23" s="88">
        <f t="shared" ca="1" si="374"/>
        <v>1.2069518039775576E-2</v>
      </c>
      <c r="EML23" s="88">
        <f t="shared" ca="1" si="374"/>
        <v>9.6809468188621458E-3</v>
      </c>
      <c r="EMM23" s="88">
        <f t="shared" ca="1" si="531"/>
        <v>1.1095101731401876E-2</v>
      </c>
      <c r="EMN23" s="88">
        <f t="shared" ca="1" si="531"/>
        <v>1.110165425183594E-2</v>
      </c>
      <c r="EMO23" s="88">
        <f t="shared" ca="1" si="531"/>
        <v>1.1043416826626049E-2</v>
      </c>
      <c r="EMP23" s="88">
        <f t="shared" ca="1" si="531"/>
        <v>1.0611292700986073E-2</v>
      </c>
      <c r="EMQ23" s="88">
        <f t="shared" ca="1" si="531"/>
        <v>8.6734599469823828E-3</v>
      </c>
      <c r="EMR23" s="88">
        <f t="shared" ca="1" si="531"/>
        <v>1.0886520712598007E-2</v>
      </c>
      <c r="EMS23" s="88">
        <f t="shared" ca="1" si="531"/>
        <v>1.1305569544618895E-2</v>
      </c>
      <c r="EMT23" s="88">
        <f t="shared" ca="1" si="531"/>
        <v>9.274538311726848E-3</v>
      </c>
      <c r="EMU23" s="88">
        <f t="shared" ca="1" si="531"/>
        <v>1.0309054097631777E-2</v>
      </c>
      <c r="EMV23" s="88">
        <f t="shared" ca="1" si="531"/>
        <v>1.0828845869104221E-2</v>
      </c>
      <c r="EMW23" s="88">
        <f t="shared" ca="1" si="531"/>
        <v>9.2189661955543022E-3</v>
      </c>
      <c r="EMX23" s="88">
        <f t="shared" ca="1" si="531"/>
        <v>1.1327345507829496E-2</v>
      </c>
      <c r="EMY23" s="88">
        <f t="shared" ca="1" si="531"/>
        <v>1.1049594463603464E-2</v>
      </c>
      <c r="EMZ23" s="88">
        <f t="shared" ca="1" si="531"/>
        <v>1.0705472884009644E-2</v>
      </c>
      <c r="ENA23" s="88">
        <f t="shared" ca="1" si="531"/>
        <v>1.1055421905907008E-2</v>
      </c>
      <c r="ENB23" s="88">
        <f t="shared" ca="1" si="531"/>
        <v>1.0933609815655485E-2</v>
      </c>
      <c r="ENC23" s="88">
        <f t="shared" ca="1" si="531"/>
        <v>9.2635839551901324E-3</v>
      </c>
      <c r="END23" s="88">
        <f t="shared" ca="1" si="531"/>
        <v>1.2000736271169571E-2</v>
      </c>
      <c r="ENE23" s="88">
        <f t="shared" ca="1" si="531"/>
        <v>9.7227607148625706E-3</v>
      </c>
      <c r="ENF23" s="88">
        <f t="shared" ca="1" si="531"/>
        <v>1.2193879705292997E-2</v>
      </c>
      <c r="ENG23" s="88">
        <f t="shared" ca="1" si="531"/>
        <v>1.1611659518123299E-2</v>
      </c>
      <c r="ENH23" s="88">
        <f t="shared" ca="1" si="531"/>
        <v>1.2116894053171706E-2</v>
      </c>
      <c r="ENI23" s="88">
        <f t="shared" ca="1" si="531"/>
        <v>9.627896167348899E-3</v>
      </c>
      <c r="ENJ23" s="88">
        <f t="shared" ca="1" si="531"/>
        <v>1.0620859444259018E-2</v>
      </c>
      <c r="ENK23" s="88">
        <f t="shared" ca="1" si="531"/>
        <v>1.282247457855408E-2</v>
      </c>
      <c r="ENL23" s="88">
        <f t="shared" ca="1" si="531"/>
        <v>1.021116550684038E-2</v>
      </c>
      <c r="ENM23" s="88">
        <f t="shared" ca="1" si="531"/>
        <v>1.0706403110842411E-2</v>
      </c>
      <c r="ENN23" s="88">
        <f t="shared" ca="1" si="531"/>
        <v>1.1684501099691377E-2</v>
      </c>
      <c r="ENO23" s="88">
        <f t="shared" ca="1" si="531"/>
        <v>1.144141876809039E-2</v>
      </c>
      <c r="ENP23" s="88">
        <f t="shared" ca="1" si="531"/>
        <v>1.1564169338196824E-2</v>
      </c>
      <c r="ENQ23" s="88">
        <f t="shared" ca="1" si="531"/>
        <v>1.1216913207831388E-2</v>
      </c>
      <c r="ENR23" s="88">
        <f t="shared" ca="1" si="531"/>
        <v>9.1896570453997781E-3</v>
      </c>
      <c r="ENS23" s="88">
        <f t="shared" ca="1" si="531"/>
        <v>1.1177889979537014E-2</v>
      </c>
      <c r="ENT23" s="88">
        <f t="shared" ca="1" si="531"/>
        <v>8.3250506470850371E-3</v>
      </c>
      <c r="ENU23" s="88">
        <f t="shared" ca="1" si="531"/>
        <v>9.3870541938981499E-3</v>
      </c>
      <c r="ENV23" s="88">
        <f t="shared" ca="1" si="531"/>
        <v>1.2194200102656134E-2</v>
      </c>
      <c r="ENW23" s="88">
        <f t="shared" ca="1" si="531"/>
        <v>1.1696573779548688E-2</v>
      </c>
      <c r="ENX23" s="88">
        <f t="shared" ca="1" si="531"/>
        <v>1.1151008594115885E-2</v>
      </c>
      <c r="ENY23" s="88">
        <f t="shared" ca="1" si="531"/>
        <v>1.114292613693256E-2</v>
      </c>
      <c r="ENZ23" s="88">
        <f t="shared" ca="1" si="531"/>
        <v>8.8999845517380265E-3</v>
      </c>
      <c r="EOA23" s="88">
        <f t="shared" ca="1" si="531"/>
        <v>8.9554400878579382E-3</v>
      </c>
      <c r="EOB23" s="88">
        <f t="shared" ca="1" si="531"/>
        <v>1.2962139572249596E-2</v>
      </c>
      <c r="EOC23" s="88">
        <f t="shared" ca="1" si="531"/>
        <v>1.0415998485828172E-2</v>
      </c>
      <c r="EOD23" s="88">
        <f t="shared" ca="1" si="531"/>
        <v>9.9258999843140228E-3</v>
      </c>
      <c r="EOE23" s="88">
        <f t="shared" ca="1" si="531"/>
        <v>9.2259661503161158E-3</v>
      </c>
      <c r="EOF23" s="88">
        <f t="shared" ca="1" si="531"/>
        <v>1.3261983358506984E-2</v>
      </c>
      <c r="EOG23" s="88">
        <f t="shared" ca="1" si="531"/>
        <v>1.0645287743256855E-2</v>
      </c>
      <c r="EOH23" s="88">
        <f t="shared" ca="1" si="531"/>
        <v>9.0197730739403417E-3</v>
      </c>
      <c r="EOI23" s="88">
        <f t="shared" ca="1" si="375"/>
        <v>9.7101053148344E-3</v>
      </c>
      <c r="EOJ23" s="88">
        <f t="shared" ca="1" si="375"/>
        <v>1.0560782955654583E-2</v>
      </c>
      <c r="EOK23" s="88">
        <f t="shared" ca="1" si="375"/>
        <v>1.1472922967451917E-2</v>
      </c>
      <c r="EOL23" s="88">
        <f t="shared" ca="1" si="375"/>
        <v>1.140914941787103E-2</v>
      </c>
      <c r="EOM23" s="88">
        <f t="shared" ca="1" si="375"/>
        <v>1.2094977837815277E-2</v>
      </c>
      <c r="EON23" s="88">
        <f t="shared" ca="1" si="375"/>
        <v>8.8683785578975161E-3</v>
      </c>
      <c r="EOO23" s="88">
        <f t="shared" ca="1" si="375"/>
        <v>8.8848706044578132E-3</v>
      </c>
      <c r="EOP23" s="88">
        <f t="shared" ca="1" si="375"/>
        <v>1.1185687025578676E-2</v>
      </c>
      <c r="EOQ23" s="88">
        <f t="shared" ca="1" si="375"/>
        <v>1.1266257022795368E-2</v>
      </c>
      <c r="EOR23" s="88">
        <f t="shared" ca="1" si="375"/>
        <v>1.1623953612486693E-2</v>
      </c>
      <c r="EOS23" s="88">
        <f t="shared" ca="1" si="375"/>
        <v>1.0425135690502385E-2</v>
      </c>
      <c r="EOT23" s="88">
        <f t="shared" ca="1" si="375"/>
        <v>1.015103335980448E-2</v>
      </c>
      <c r="EOU23" s="88">
        <f t="shared" ca="1" si="375"/>
        <v>7.6776142998203761E-3</v>
      </c>
      <c r="EOV23" s="88">
        <f t="shared" ca="1" si="375"/>
        <v>1.06417340809047E-2</v>
      </c>
      <c r="EOW23" s="88">
        <f t="shared" ca="1" si="375"/>
        <v>1.0447910667576435E-2</v>
      </c>
      <c r="EOX23" s="88">
        <f t="shared" ca="1" si="375"/>
        <v>9.5482180634281297E-3</v>
      </c>
      <c r="EOY23" s="88">
        <f t="shared" ca="1" si="532"/>
        <v>9.4980511978977871E-3</v>
      </c>
      <c r="EOZ23" s="88">
        <f t="shared" ca="1" si="532"/>
        <v>9.5392817702841474E-3</v>
      </c>
      <c r="EPA23" s="88">
        <f t="shared" ca="1" si="532"/>
        <v>9.0474398313242291E-3</v>
      </c>
      <c r="EPB23" s="88">
        <f t="shared" ca="1" si="532"/>
        <v>1.188625636554024E-2</v>
      </c>
      <c r="EPC23" s="88">
        <f t="shared" ca="1" si="532"/>
        <v>1.0201915823605728E-2</v>
      </c>
      <c r="EPD23" s="88">
        <f t="shared" ca="1" si="532"/>
        <v>9.2856016012954883E-3</v>
      </c>
      <c r="EPE23" s="88">
        <f t="shared" ca="1" si="532"/>
        <v>9.6674008413844062E-3</v>
      </c>
      <c r="EPF23" s="88">
        <f t="shared" ca="1" si="532"/>
        <v>1.2452413507939762E-2</v>
      </c>
      <c r="EPG23" s="88">
        <f t="shared" ca="1" si="532"/>
        <v>1.0992363843027049E-2</v>
      </c>
      <c r="EPH23" s="88">
        <f t="shared" ca="1" si="532"/>
        <v>1.0929152170566774E-2</v>
      </c>
      <c r="EPI23" s="88">
        <f t="shared" ca="1" si="532"/>
        <v>1.0661170684495607E-2</v>
      </c>
      <c r="EPJ23" s="88">
        <f t="shared" ca="1" si="532"/>
        <v>1.1137610833281393E-2</v>
      </c>
      <c r="EPK23" s="88">
        <f t="shared" ca="1" si="532"/>
        <v>1.165740169580471E-2</v>
      </c>
      <c r="EPL23" s="88">
        <f t="shared" ca="1" si="532"/>
        <v>8.5516682679818226E-3</v>
      </c>
      <c r="EPM23" s="88">
        <f t="shared" ca="1" si="532"/>
        <v>1.2590016469205274E-2</v>
      </c>
      <c r="EPN23" s="88">
        <f t="shared" ca="1" si="532"/>
        <v>1.288724049635326E-2</v>
      </c>
      <c r="EPO23" s="88">
        <f t="shared" ca="1" si="532"/>
        <v>1.0849324923337768E-2</v>
      </c>
      <c r="EPP23" s="88">
        <f t="shared" ca="1" si="532"/>
        <v>1.0410502088970448E-2</v>
      </c>
      <c r="EPQ23" s="88">
        <f t="shared" ca="1" si="532"/>
        <v>1.1772950038694913E-2</v>
      </c>
      <c r="EPR23" s="88">
        <f t="shared" ca="1" si="532"/>
        <v>1.0888128662885344E-2</v>
      </c>
      <c r="EPS23" s="88">
        <f t="shared" ca="1" si="532"/>
        <v>1.0065220439503517E-2</v>
      </c>
      <c r="EPT23" s="88">
        <f t="shared" ca="1" si="532"/>
        <v>1.2414358701076858E-2</v>
      </c>
      <c r="EPU23" s="88">
        <f t="shared" ca="1" si="532"/>
        <v>1.2282551351569368E-2</v>
      </c>
      <c r="EPV23" s="88">
        <f t="shared" ca="1" si="532"/>
        <v>1.2047359064640682E-2</v>
      </c>
      <c r="EPW23" s="88">
        <f t="shared" ca="1" si="532"/>
        <v>1.0863260087255215E-2</v>
      </c>
      <c r="EPX23" s="88">
        <f t="shared" ca="1" si="532"/>
        <v>1.0999063539151562E-2</v>
      </c>
      <c r="EPY23" s="88">
        <f t="shared" ca="1" si="532"/>
        <v>1.118729382463301E-2</v>
      </c>
      <c r="EPZ23" s="88">
        <f t="shared" ca="1" si="532"/>
        <v>1.0967141506468044E-2</v>
      </c>
      <c r="EQA23" s="88">
        <f t="shared" ca="1" si="532"/>
        <v>1.0577874338955065E-2</v>
      </c>
      <c r="EQB23" s="88">
        <f t="shared" ca="1" si="532"/>
        <v>1.2866624700893118E-2</v>
      </c>
      <c r="EQC23" s="88">
        <f t="shared" ca="1" si="532"/>
        <v>1.0574500373104988E-2</v>
      </c>
      <c r="EQD23" s="88">
        <f t="shared" ca="1" si="532"/>
        <v>9.775467283634813E-3</v>
      </c>
      <c r="EQE23" s="88">
        <f t="shared" ca="1" si="532"/>
        <v>1.2475788214639081E-2</v>
      </c>
      <c r="EQF23" s="88">
        <f t="shared" ca="1" si="532"/>
        <v>1.1475850023145419E-2</v>
      </c>
      <c r="EQG23" s="88">
        <f t="shared" ca="1" si="532"/>
        <v>1.040812443430977E-2</v>
      </c>
      <c r="EQH23" s="88">
        <f t="shared" ca="1" si="532"/>
        <v>9.4609729833824655E-3</v>
      </c>
      <c r="EQI23" s="88">
        <f t="shared" ca="1" si="532"/>
        <v>9.9282455747525308E-3</v>
      </c>
      <c r="EQJ23" s="88">
        <f t="shared" ca="1" si="532"/>
        <v>1.2243026200966612E-2</v>
      </c>
      <c r="EQK23" s="88">
        <f t="shared" ca="1" si="532"/>
        <v>9.1235353125764199E-3</v>
      </c>
      <c r="EQL23" s="88">
        <f t="shared" ca="1" si="532"/>
        <v>9.8658619633964061E-3</v>
      </c>
      <c r="EQM23" s="88">
        <f t="shared" ca="1" si="532"/>
        <v>9.9455440144092452E-3</v>
      </c>
      <c r="EQN23" s="88">
        <f t="shared" ca="1" si="532"/>
        <v>9.1101803921385584E-3</v>
      </c>
      <c r="EQO23" s="88">
        <f t="shared" ca="1" si="532"/>
        <v>1.1614926960218513E-2</v>
      </c>
      <c r="EQP23" s="88">
        <f t="shared" ca="1" si="532"/>
        <v>1.0002861536470585E-2</v>
      </c>
      <c r="EQQ23" s="88">
        <f t="shared" ca="1" si="532"/>
        <v>1.1093307815664873E-2</v>
      </c>
      <c r="EQR23" s="88">
        <f t="shared" ca="1" si="532"/>
        <v>1.2912296225557653E-2</v>
      </c>
      <c r="EQS23" s="88">
        <f t="shared" ca="1" si="532"/>
        <v>1.0450677990429759E-2</v>
      </c>
      <c r="EQT23" s="88">
        <f t="shared" ca="1" si="532"/>
        <v>1.2144852568953996E-2</v>
      </c>
      <c r="EQU23" s="88">
        <f t="shared" ca="1" si="376"/>
        <v>1.0427442967646453E-2</v>
      </c>
      <c r="EQV23" s="88">
        <f t="shared" ca="1" si="376"/>
        <v>1.1905237680491872E-2</v>
      </c>
      <c r="EQW23" s="88">
        <f t="shared" ca="1" si="376"/>
        <v>1.2209446916021757E-2</v>
      </c>
      <c r="EQX23" s="88">
        <f t="shared" ca="1" si="376"/>
        <v>1.1860089491613036E-2</v>
      </c>
      <c r="EQY23" s="88">
        <f t="shared" ca="1" si="376"/>
        <v>9.9693122405004209E-3</v>
      </c>
      <c r="EQZ23" s="88">
        <f t="shared" ca="1" si="376"/>
        <v>1.1215131703043588E-2</v>
      </c>
      <c r="ERA23" s="88">
        <f t="shared" ca="1" si="376"/>
        <v>9.9484426332154853E-3</v>
      </c>
      <c r="ERB23" s="88">
        <f t="shared" ca="1" si="376"/>
        <v>9.8957944376563446E-3</v>
      </c>
      <c r="ERC23" s="88">
        <f t="shared" ca="1" si="376"/>
        <v>1.0338121193442074E-2</v>
      </c>
      <c r="ERD23" s="88">
        <f t="shared" ca="1" si="376"/>
        <v>1.3158590150107105E-2</v>
      </c>
      <c r="ERE23" s="88">
        <f t="shared" ca="1" si="376"/>
        <v>1.1710052898247706E-2</v>
      </c>
      <c r="ERF23" s="88">
        <f t="shared" ca="1" si="376"/>
        <v>1.0243513603458933E-2</v>
      </c>
      <c r="ERG23" s="88">
        <f t="shared" ca="1" si="376"/>
        <v>1.1388603676877308E-2</v>
      </c>
      <c r="ERH23" s="88">
        <f t="shared" ca="1" si="376"/>
        <v>1.3472400324080008E-2</v>
      </c>
      <c r="ERI23" s="88">
        <f t="shared" ca="1" si="376"/>
        <v>9.5596181578747903E-3</v>
      </c>
      <c r="ERJ23" s="88">
        <f t="shared" ca="1" si="376"/>
        <v>1.0787488451821623E-2</v>
      </c>
      <c r="ERK23" s="88">
        <f t="shared" ca="1" si="533"/>
        <v>1.0767040593388238E-2</v>
      </c>
      <c r="ERL23" s="88">
        <f t="shared" ca="1" si="533"/>
        <v>1.1152421795007212E-2</v>
      </c>
      <c r="ERM23" s="88">
        <f t="shared" ca="1" si="533"/>
        <v>9.7711282869210742E-3</v>
      </c>
      <c r="ERN23" s="88">
        <f t="shared" ca="1" si="533"/>
        <v>1.0127301760096815E-2</v>
      </c>
      <c r="ERO23" s="88">
        <f t="shared" ca="1" si="533"/>
        <v>1.251419483473684E-2</v>
      </c>
      <c r="ERP23" s="88">
        <f t="shared" ca="1" si="533"/>
        <v>1.203066147960157E-2</v>
      </c>
      <c r="ERQ23" s="88">
        <f t="shared" ca="1" si="533"/>
        <v>9.6519426881956291E-3</v>
      </c>
      <c r="ERR23" s="88">
        <f t="shared" ca="1" si="533"/>
        <v>1.1581778679846021E-2</v>
      </c>
      <c r="ERS23" s="88">
        <f t="shared" ca="1" si="533"/>
        <v>1.0541111029798617E-2</v>
      </c>
      <c r="ERT23" s="88">
        <f t="shared" ca="1" si="533"/>
        <v>1.1736660250500875E-2</v>
      </c>
      <c r="ERU23" s="88">
        <f t="shared" ca="1" si="533"/>
        <v>1.0893320882129206E-2</v>
      </c>
      <c r="ERV23" s="88">
        <f t="shared" ca="1" si="533"/>
        <v>1.0005741366730547E-2</v>
      </c>
      <c r="ERW23" s="88">
        <f t="shared" ca="1" si="533"/>
        <v>1.0960869846763231E-2</v>
      </c>
      <c r="ERX23" s="88">
        <f t="shared" ca="1" si="533"/>
        <v>1.1380144867490909E-2</v>
      </c>
      <c r="ERY23" s="88">
        <f t="shared" ca="1" si="533"/>
        <v>1.1297614625611749E-2</v>
      </c>
      <c r="ERZ23" s="88">
        <f t="shared" ca="1" si="533"/>
        <v>1.1898246814820273E-2</v>
      </c>
      <c r="ESA23" s="88">
        <f t="shared" ca="1" si="533"/>
        <v>1.0046895532526051E-2</v>
      </c>
      <c r="ESB23" s="88">
        <f t="shared" ca="1" si="533"/>
        <v>1.0677423410700057E-2</v>
      </c>
      <c r="ESC23" s="88">
        <f t="shared" ca="1" si="533"/>
        <v>1.0195829736803245E-2</v>
      </c>
      <c r="ESD23" s="88">
        <f t="shared" ca="1" si="533"/>
        <v>9.9338087857348926E-3</v>
      </c>
      <c r="ESE23" s="88">
        <f t="shared" ca="1" si="533"/>
        <v>1.1610254760484785E-2</v>
      </c>
      <c r="ESF23" s="88">
        <f t="shared" ca="1" si="533"/>
        <v>1.1620342038214247E-2</v>
      </c>
      <c r="ESG23" s="88">
        <f t="shared" ca="1" si="533"/>
        <v>7.8451332779453826E-3</v>
      </c>
      <c r="ESH23" s="88">
        <f t="shared" ca="1" si="533"/>
        <v>1.0514060779310457E-2</v>
      </c>
      <c r="ESI23" s="88">
        <f t="shared" ca="1" si="533"/>
        <v>1.1753219274882544E-2</v>
      </c>
      <c r="ESJ23" s="88">
        <f t="shared" ca="1" si="533"/>
        <v>1.0844348272904298E-2</v>
      </c>
      <c r="ESK23" s="88">
        <f t="shared" ca="1" si="533"/>
        <v>1.1513053024506987E-2</v>
      </c>
      <c r="ESL23" s="88">
        <f t="shared" ca="1" si="533"/>
        <v>9.3745855448306315E-3</v>
      </c>
      <c r="ESM23" s="88">
        <f t="shared" ca="1" si="533"/>
        <v>1.2645750676584246E-2</v>
      </c>
      <c r="ESN23" s="88">
        <f t="shared" ca="1" si="533"/>
        <v>1.0290813383580582E-2</v>
      </c>
      <c r="ESO23" s="88">
        <f t="shared" ca="1" si="533"/>
        <v>1.1408536900251785E-2</v>
      </c>
      <c r="ESP23" s="88">
        <f t="shared" ca="1" si="533"/>
        <v>1.2048780681497121E-2</v>
      </c>
      <c r="ESQ23" s="88">
        <f t="shared" ca="1" si="533"/>
        <v>1.1367511619955632E-2</v>
      </c>
      <c r="ESR23" s="88">
        <f t="shared" ca="1" si="533"/>
        <v>9.8884606161588375E-3</v>
      </c>
      <c r="ESS23" s="88">
        <f t="shared" ca="1" si="533"/>
        <v>1.0434205677008505E-2</v>
      </c>
      <c r="EST23" s="88">
        <f t="shared" ca="1" si="533"/>
        <v>1.3490298625193773E-2</v>
      </c>
      <c r="ESU23" s="88">
        <f t="shared" ca="1" si="533"/>
        <v>1.0760970839570106E-2</v>
      </c>
      <c r="ESV23" s="88">
        <f t="shared" ca="1" si="533"/>
        <v>1.0327467525537409E-2</v>
      </c>
      <c r="ESW23" s="88">
        <f t="shared" ca="1" si="533"/>
        <v>1.1950698533761905E-2</v>
      </c>
      <c r="ESX23" s="88">
        <f t="shared" ca="1" si="533"/>
        <v>1.169828309783227E-2</v>
      </c>
      <c r="ESY23" s="88">
        <f t="shared" ca="1" si="533"/>
        <v>9.9764246223493606E-3</v>
      </c>
      <c r="ESZ23" s="88">
        <f t="shared" ca="1" si="533"/>
        <v>1.2187958421133098E-2</v>
      </c>
      <c r="ETA23" s="88">
        <f t="shared" ca="1" si="533"/>
        <v>1.1866951090682041E-2</v>
      </c>
      <c r="ETB23" s="88">
        <f t="shared" ca="1" si="533"/>
        <v>1.053574363769578E-2</v>
      </c>
      <c r="ETC23" s="88">
        <f t="shared" ca="1" si="533"/>
        <v>1.2268733674459228E-2</v>
      </c>
      <c r="ETD23" s="88">
        <f t="shared" ca="1" si="533"/>
        <v>1.1116605934251707E-2</v>
      </c>
      <c r="ETE23" s="88">
        <f t="shared" ca="1" si="533"/>
        <v>9.1912137989281478E-3</v>
      </c>
      <c r="ETF23" s="88">
        <f t="shared" ca="1" si="533"/>
        <v>1.1569512879921921E-2</v>
      </c>
      <c r="ETG23" s="88">
        <f t="shared" ca="1" si="377"/>
        <v>9.7425093478433963E-3</v>
      </c>
      <c r="ETH23" s="88">
        <f t="shared" ca="1" si="377"/>
        <v>1.0363013028868011E-2</v>
      </c>
      <c r="ETI23" s="88">
        <f t="shared" ca="1" si="377"/>
        <v>9.956219838008892E-3</v>
      </c>
      <c r="ETJ23" s="88">
        <f t="shared" ca="1" si="377"/>
        <v>1.0103709440305213E-2</v>
      </c>
      <c r="ETK23" s="88">
        <f t="shared" ca="1" si="377"/>
        <v>1.248236341170577E-2</v>
      </c>
      <c r="ETL23" s="88">
        <f t="shared" ca="1" si="377"/>
        <v>9.893097163142562E-3</v>
      </c>
      <c r="ETM23" s="88">
        <f t="shared" ca="1" si="377"/>
        <v>1.2100070814715123E-2</v>
      </c>
      <c r="ETN23" s="88">
        <f t="shared" ca="1" si="377"/>
        <v>8.4743032332254397E-3</v>
      </c>
      <c r="ETO23" s="88">
        <f t="shared" ca="1" si="377"/>
        <v>1.0332957949464349E-2</v>
      </c>
      <c r="ETP23" s="88">
        <f t="shared" ca="1" si="377"/>
        <v>9.1870495381042236E-3</v>
      </c>
      <c r="ETQ23" s="88">
        <f t="shared" ca="1" si="377"/>
        <v>8.355606319068511E-3</v>
      </c>
      <c r="ETR23" s="88">
        <f t="shared" ca="1" si="377"/>
        <v>9.3834810819580523E-3</v>
      </c>
      <c r="ETS23" s="88">
        <f t="shared" ca="1" si="377"/>
        <v>1.2427505487370233E-2</v>
      </c>
      <c r="ETT23" s="88">
        <f t="shared" ca="1" si="377"/>
        <v>1.152373021552015E-2</v>
      </c>
      <c r="ETU23" s="88">
        <f t="shared" ca="1" si="377"/>
        <v>1.001346110146486E-2</v>
      </c>
      <c r="ETV23" s="88">
        <f t="shared" ca="1" si="377"/>
        <v>1.081754775362786E-2</v>
      </c>
      <c r="ETW23" s="88">
        <f t="shared" ca="1" si="534"/>
        <v>1.1018300346150728E-2</v>
      </c>
      <c r="ETX23" s="88">
        <f t="shared" ca="1" si="534"/>
        <v>1.4117486520328459E-2</v>
      </c>
      <c r="ETY23" s="88">
        <f t="shared" ca="1" si="534"/>
        <v>1.161292779339434E-2</v>
      </c>
      <c r="ETZ23" s="88">
        <f t="shared" ca="1" si="534"/>
        <v>1.0347057053348263E-2</v>
      </c>
      <c r="EUA23" s="88">
        <f t="shared" ca="1" si="534"/>
        <v>1.232370805688883E-2</v>
      </c>
      <c r="EUB23" s="88">
        <f t="shared" ca="1" si="534"/>
        <v>1.1314597085143265E-2</v>
      </c>
      <c r="EUC23" s="88">
        <f t="shared" ca="1" si="534"/>
        <v>9.7354166800243374E-3</v>
      </c>
      <c r="EUD23" s="88">
        <f t="shared" ca="1" si="534"/>
        <v>9.3300931416434828E-3</v>
      </c>
      <c r="EUE23" s="88">
        <f t="shared" ca="1" si="534"/>
        <v>9.6501485661475046E-3</v>
      </c>
      <c r="EUF23" s="88">
        <f t="shared" ca="1" si="534"/>
        <v>1.1863432008399739E-2</v>
      </c>
      <c r="EUG23" s="88">
        <f t="shared" ca="1" si="534"/>
        <v>1.3117428466309264E-2</v>
      </c>
      <c r="EUH23" s="88">
        <f t="shared" ca="1" si="534"/>
        <v>8.6450794105078343E-3</v>
      </c>
      <c r="EUI23" s="88">
        <f t="shared" ca="1" si="534"/>
        <v>9.2850233525711458E-3</v>
      </c>
      <c r="EUJ23" s="88">
        <f t="shared" ca="1" si="534"/>
        <v>1.1271950476162744E-2</v>
      </c>
      <c r="EUK23" s="88">
        <f t="shared" ca="1" si="534"/>
        <v>1.0857870730086122E-2</v>
      </c>
      <c r="EUL23" s="88">
        <f t="shared" ca="1" si="534"/>
        <v>1.0414637550691446E-2</v>
      </c>
      <c r="EUM23" s="88">
        <f t="shared" ca="1" si="534"/>
        <v>1.0009096190034003E-2</v>
      </c>
      <c r="EUN23" s="88">
        <f t="shared" ca="1" si="534"/>
        <v>1.2331179158148483E-2</v>
      </c>
      <c r="EUO23" s="88">
        <f t="shared" ca="1" si="534"/>
        <v>1.1406451925295586E-2</v>
      </c>
      <c r="EUP23" s="88">
        <f t="shared" ca="1" si="534"/>
        <v>9.6711094716512205E-3</v>
      </c>
      <c r="EUQ23" s="88">
        <f t="shared" ca="1" si="534"/>
        <v>1.0545798792273711E-2</v>
      </c>
      <c r="EUR23" s="88">
        <f t="shared" ca="1" si="534"/>
        <v>1.073122389719657E-2</v>
      </c>
      <c r="EUS23" s="88">
        <f t="shared" ca="1" si="534"/>
        <v>9.6499660912083424E-3</v>
      </c>
      <c r="EUT23" s="88">
        <f t="shared" ca="1" si="534"/>
        <v>1.1328555770377868E-2</v>
      </c>
      <c r="EUU23" s="88">
        <f t="shared" ca="1" si="534"/>
        <v>1.096123297838692E-2</v>
      </c>
      <c r="EUV23" s="88">
        <f t="shared" ca="1" si="534"/>
        <v>1.2508691406769471E-2</v>
      </c>
      <c r="EUW23" s="88">
        <f t="shared" ca="1" si="534"/>
        <v>1.1604796567235736E-2</v>
      </c>
      <c r="EUX23" s="88">
        <f t="shared" ca="1" si="534"/>
        <v>1.3638835676900574E-2</v>
      </c>
      <c r="EUY23" s="88">
        <f t="shared" ca="1" si="534"/>
        <v>1.0976828626253279E-2</v>
      </c>
      <c r="EUZ23" s="88">
        <f t="shared" ca="1" si="534"/>
        <v>1.0901911422076594E-2</v>
      </c>
      <c r="EVA23" s="88">
        <f t="shared" ca="1" si="534"/>
        <v>1.0363117731860366E-2</v>
      </c>
      <c r="EVB23" s="88">
        <f t="shared" ca="1" si="534"/>
        <v>1.304344417022562E-2</v>
      </c>
      <c r="EVC23" s="88">
        <f t="shared" ca="1" si="534"/>
        <v>1.2114360250992445E-2</v>
      </c>
      <c r="EVD23" s="88">
        <f t="shared" ca="1" si="534"/>
        <v>1.0645056533482456E-2</v>
      </c>
      <c r="EVE23" s="88">
        <f t="shared" ca="1" si="534"/>
        <v>1.0724206952096346E-2</v>
      </c>
      <c r="EVF23" s="88">
        <f t="shared" ca="1" si="534"/>
        <v>1.1330103120607506E-2</v>
      </c>
      <c r="EVG23" s="88">
        <f t="shared" ca="1" si="534"/>
        <v>8.9590348595837716E-3</v>
      </c>
      <c r="EVH23" s="88">
        <f t="shared" ca="1" si="534"/>
        <v>9.6223536292260915E-3</v>
      </c>
      <c r="EVI23" s="88">
        <f t="shared" ca="1" si="534"/>
        <v>1.0985293438576184E-2</v>
      </c>
      <c r="EVJ23" s="88">
        <f t="shared" ca="1" si="534"/>
        <v>1.2043682396335201E-2</v>
      </c>
      <c r="EVK23" s="88">
        <f t="shared" ca="1" si="534"/>
        <v>1.2028549953284846E-2</v>
      </c>
      <c r="EVL23" s="88">
        <f t="shared" ca="1" si="534"/>
        <v>9.8853208984827738E-3</v>
      </c>
      <c r="EVM23" s="88">
        <f t="shared" ca="1" si="534"/>
        <v>1.0241536112327627E-2</v>
      </c>
      <c r="EVN23" s="88">
        <f t="shared" ca="1" si="534"/>
        <v>1.0032085784175498E-2</v>
      </c>
      <c r="EVO23" s="88">
        <f t="shared" ca="1" si="534"/>
        <v>1.2316034359714349E-2</v>
      </c>
      <c r="EVP23" s="88">
        <f t="shared" ca="1" si="534"/>
        <v>1.0974714666880358E-2</v>
      </c>
      <c r="EVQ23" s="88">
        <f t="shared" ca="1" si="534"/>
        <v>1.00013831384666E-2</v>
      </c>
      <c r="EVR23" s="88">
        <f t="shared" ca="1" si="534"/>
        <v>1.1036231486534214E-2</v>
      </c>
      <c r="EVS23" s="88">
        <f t="shared" ca="1" si="378"/>
        <v>1.2928527245732622E-2</v>
      </c>
      <c r="EVT23" s="88">
        <f t="shared" ca="1" si="378"/>
        <v>1.0412449114649586E-2</v>
      </c>
      <c r="EVU23" s="88">
        <f t="shared" ca="1" si="378"/>
        <v>1.1509523633151187E-2</v>
      </c>
      <c r="EVV23" s="88">
        <f t="shared" ca="1" si="378"/>
        <v>1.237934678161705E-2</v>
      </c>
      <c r="EVW23" s="88">
        <f t="shared" ca="1" si="378"/>
        <v>1.1613651615698172E-2</v>
      </c>
      <c r="EVX23" s="88">
        <f t="shared" ca="1" si="378"/>
        <v>9.4292580243969734E-3</v>
      </c>
      <c r="EVY23" s="88">
        <f t="shared" ca="1" si="378"/>
        <v>1.0705784093915557E-2</v>
      </c>
      <c r="EVZ23" s="88">
        <f t="shared" ca="1" si="378"/>
        <v>1.1194986320934833E-2</v>
      </c>
      <c r="EWA23" s="88">
        <f t="shared" ca="1" si="378"/>
        <v>9.8106216717656729E-3</v>
      </c>
      <c r="EWB23" s="88">
        <f t="shared" ca="1" si="378"/>
        <v>1.0780125604180712E-2</v>
      </c>
      <c r="EWC23" s="88">
        <f t="shared" ca="1" si="378"/>
        <v>1.1538140838507059E-2</v>
      </c>
      <c r="EWD23" s="88">
        <f t="shared" ca="1" si="378"/>
        <v>8.5395364847807801E-3</v>
      </c>
      <c r="EWE23" s="88">
        <f t="shared" ca="1" si="378"/>
        <v>1.1872093212943736E-2</v>
      </c>
      <c r="EWF23" s="88">
        <f t="shared" ca="1" si="378"/>
        <v>1.2135201441843154E-2</v>
      </c>
      <c r="EWG23" s="88">
        <f t="shared" ca="1" si="378"/>
        <v>1.0540083061339845E-2</v>
      </c>
      <c r="EWH23" s="88">
        <f t="shared" ca="1" si="378"/>
        <v>1.100593838600427E-2</v>
      </c>
      <c r="EWI23" s="88">
        <f t="shared" ca="1" si="535"/>
        <v>1.0321331023985972E-2</v>
      </c>
      <c r="EWJ23" s="88">
        <f t="shared" ca="1" si="535"/>
        <v>1.0034017947367899E-2</v>
      </c>
      <c r="EWK23" s="88">
        <f t="shared" ca="1" si="535"/>
        <v>9.6683748633950538E-3</v>
      </c>
      <c r="EWL23" s="88">
        <f t="shared" ca="1" si="535"/>
        <v>1.1447419217322658E-2</v>
      </c>
      <c r="EWM23" s="88">
        <f t="shared" ca="1" si="535"/>
        <v>8.9729688235385355E-3</v>
      </c>
      <c r="EWN23" s="88">
        <f t="shared" ca="1" si="535"/>
        <v>9.0608887257876101E-3</v>
      </c>
      <c r="EWO23" s="88">
        <f t="shared" ca="1" si="535"/>
        <v>1.242931554540996E-2</v>
      </c>
      <c r="EWP23" s="88">
        <f t="shared" ca="1" si="535"/>
        <v>1.0331512368529243E-2</v>
      </c>
      <c r="EWQ23" s="88">
        <f t="shared" ca="1" si="535"/>
        <v>1.1470272722551581E-2</v>
      </c>
      <c r="EWR23" s="88">
        <f t="shared" ca="1" si="535"/>
        <v>1.1978527042687506E-2</v>
      </c>
      <c r="EWS23" s="88">
        <f t="shared" ca="1" si="535"/>
        <v>1.1749806777030334E-2</v>
      </c>
      <c r="EWT23" s="88">
        <f t="shared" ca="1" si="535"/>
        <v>1.1798721391260612E-2</v>
      </c>
      <c r="EWU23" s="88">
        <f t="shared" ca="1" si="535"/>
        <v>1.0150451158805845E-2</v>
      </c>
      <c r="EWV23" s="88">
        <f t="shared" ca="1" si="535"/>
        <v>1.1892837714633692E-2</v>
      </c>
      <c r="EWW23" s="88">
        <f t="shared" ca="1" si="535"/>
        <v>1.2576662793032911E-2</v>
      </c>
      <c r="EWX23" s="88">
        <f t="shared" ca="1" si="535"/>
        <v>1.1241924225078467E-2</v>
      </c>
      <c r="EWY23" s="88">
        <f t="shared" ca="1" si="535"/>
        <v>1.0766532822935864E-2</v>
      </c>
      <c r="EWZ23" s="88">
        <f t="shared" ca="1" si="535"/>
        <v>1.3751782466718789E-2</v>
      </c>
      <c r="EXA23" s="88">
        <f t="shared" ca="1" si="535"/>
        <v>1.1954932373215797E-2</v>
      </c>
      <c r="EXB23" s="88">
        <f t="shared" ca="1" si="535"/>
        <v>1.2340279377503016E-2</v>
      </c>
      <c r="EXC23" s="88">
        <f t="shared" ca="1" si="535"/>
        <v>1.0875556968996083E-2</v>
      </c>
      <c r="EXD23" s="88">
        <f t="shared" ca="1" si="535"/>
        <v>9.4950196082344528E-3</v>
      </c>
      <c r="EXE23" s="88">
        <f t="shared" ca="1" si="535"/>
        <v>1.078588656832972E-2</v>
      </c>
      <c r="EXF23" s="88">
        <f t="shared" ca="1" si="535"/>
        <v>1.2166715918726385E-2</v>
      </c>
      <c r="EXG23" s="88">
        <f t="shared" ca="1" si="535"/>
        <v>9.8633017727801104E-3</v>
      </c>
      <c r="EXH23" s="88">
        <f t="shared" ca="1" si="535"/>
        <v>1.1199559600693463E-2</v>
      </c>
      <c r="EXI23" s="88">
        <f t="shared" ca="1" si="535"/>
        <v>1.2023290245263584E-2</v>
      </c>
      <c r="EXJ23" s="88">
        <f t="shared" ca="1" si="535"/>
        <v>1.0625596408051725E-2</v>
      </c>
      <c r="EXK23" s="88">
        <f t="shared" ca="1" si="535"/>
        <v>1.1031090361852677E-2</v>
      </c>
      <c r="EXL23" s="88">
        <f t="shared" ca="1" si="535"/>
        <v>1.0198223182478514E-2</v>
      </c>
      <c r="EXM23" s="88">
        <f t="shared" ca="1" si="535"/>
        <v>1.0499224580819951E-2</v>
      </c>
      <c r="EXN23" s="88">
        <f t="shared" ca="1" si="535"/>
        <v>1.1354104102814308E-2</v>
      </c>
      <c r="EXO23" s="88">
        <f t="shared" ca="1" si="535"/>
        <v>9.320790974292224E-3</v>
      </c>
      <c r="EXP23" s="88">
        <f t="shared" ca="1" si="535"/>
        <v>1.1672078315453241E-2</v>
      </c>
      <c r="EXQ23" s="88">
        <f t="shared" ca="1" si="535"/>
        <v>1.3202239492354981E-2</v>
      </c>
      <c r="EXR23" s="88">
        <f t="shared" ca="1" si="535"/>
        <v>9.7477747696134362E-3</v>
      </c>
      <c r="EXS23" s="88">
        <f t="shared" ca="1" si="535"/>
        <v>1.1986217601881627E-2</v>
      </c>
      <c r="EXT23" s="88">
        <f t="shared" ca="1" si="535"/>
        <v>7.9122369412459124E-3</v>
      </c>
      <c r="EXU23" s="88">
        <f t="shared" ca="1" si="535"/>
        <v>1.2576627328932874E-2</v>
      </c>
      <c r="EXV23" s="88">
        <f t="shared" ca="1" si="535"/>
        <v>9.1877951556921418E-3</v>
      </c>
      <c r="EXW23" s="88">
        <f t="shared" ca="1" si="535"/>
        <v>1.1363948316961192E-2</v>
      </c>
      <c r="EXX23" s="88">
        <f t="shared" ca="1" si="535"/>
        <v>1.2315295957550319E-2</v>
      </c>
      <c r="EXY23" s="88">
        <f t="shared" ca="1" si="535"/>
        <v>1.0194693856409026E-2</v>
      </c>
      <c r="EXZ23" s="88">
        <f t="shared" ca="1" si="535"/>
        <v>9.1132068211520617E-3</v>
      </c>
      <c r="EYA23" s="88">
        <f t="shared" ca="1" si="535"/>
        <v>1.0008422986207913E-2</v>
      </c>
      <c r="EYB23" s="88">
        <f t="shared" ca="1" si="535"/>
        <v>1.0278930644682306E-2</v>
      </c>
      <c r="EYC23" s="88">
        <f t="shared" ca="1" si="535"/>
        <v>1.0831372023873175E-2</v>
      </c>
      <c r="EYD23" s="88">
        <f t="shared" ca="1" si="535"/>
        <v>1.0562029344479307E-2</v>
      </c>
      <c r="EYE23" s="88">
        <f t="shared" ca="1" si="379"/>
        <v>1.1204079370100374E-2</v>
      </c>
      <c r="EYF23" s="88">
        <f t="shared" ca="1" si="379"/>
        <v>1.2047160580985728E-2</v>
      </c>
      <c r="EYG23" s="88">
        <f t="shared" ca="1" si="379"/>
        <v>1.1428452613052186E-2</v>
      </c>
      <c r="EYH23" s="88">
        <f t="shared" ca="1" si="379"/>
        <v>1.3039507435231634E-2</v>
      </c>
      <c r="EYI23" s="88">
        <f t="shared" ca="1" si="379"/>
        <v>9.9080052672854222E-3</v>
      </c>
      <c r="EYJ23" s="88">
        <f t="shared" ca="1" si="379"/>
        <v>9.9592603916164313E-3</v>
      </c>
      <c r="EYK23" s="88">
        <f t="shared" ca="1" si="379"/>
        <v>1.2654473207697267E-2</v>
      </c>
      <c r="EYL23" s="88">
        <f t="shared" ca="1" si="379"/>
        <v>1.1361924115999351E-2</v>
      </c>
      <c r="EYM23" s="88">
        <f t="shared" ca="1" si="379"/>
        <v>1.049399874863788E-2</v>
      </c>
      <c r="EYN23" s="88">
        <f t="shared" ca="1" si="379"/>
        <v>1.0813595200384782E-2</v>
      </c>
      <c r="EYO23" s="88">
        <f t="shared" ca="1" si="379"/>
        <v>1.1951586868399401E-2</v>
      </c>
      <c r="EYP23" s="88">
        <f t="shared" ca="1" si="379"/>
        <v>1.1827833508985246E-2</v>
      </c>
      <c r="EYQ23" s="88">
        <f t="shared" ca="1" si="379"/>
        <v>1.1124347689687312E-2</v>
      </c>
      <c r="EYR23" s="88">
        <f t="shared" ca="1" si="379"/>
        <v>1.1370655705052799E-2</v>
      </c>
      <c r="EYS23" s="88">
        <f t="shared" ca="1" si="379"/>
        <v>9.479192932724886E-3</v>
      </c>
      <c r="EYT23" s="88">
        <f t="shared" ca="1" si="379"/>
        <v>1.0924625922155861E-2</v>
      </c>
      <c r="EYU23" s="88">
        <f t="shared" ca="1" si="536"/>
        <v>1.1255864989410358E-2</v>
      </c>
      <c r="EYV23" s="88">
        <f t="shared" ca="1" si="536"/>
        <v>1.0201862624561001E-2</v>
      </c>
      <c r="EYW23" s="88">
        <f t="shared" ca="1" si="536"/>
        <v>9.5663508307322221E-3</v>
      </c>
      <c r="EYX23" s="88">
        <f t="shared" ca="1" si="536"/>
        <v>1.0747914714076042E-2</v>
      </c>
      <c r="EYY23" s="88">
        <f t="shared" ca="1" si="536"/>
        <v>9.5778062700531495E-3</v>
      </c>
      <c r="EYZ23" s="88">
        <f t="shared" ca="1" si="536"/>
        <v>1.1087941407410588E-2</v>
      </c>
      <c r="EZA23" s="88">
        <f t="shared" ca="1" si="536"/>
        <v>9.7024684692694433E-3</v>
      </c>
      <c r="EZB23" s="88">
        <f t="shared" ca="1" si="536"/>
        <v>1.366731457495135E-2</v>
      </c>
      <c r="EZC23" s="88">
        <f t="shared" ca="1" si="536"/>
        <v>9.9904953492080673E-3</v>
      </c>
      <c r="EZD23" s="88">
        <f t="shared" ca="1" si="536"/>
        <v>1.0467422325044735E-2</v>
      </c>
      <c r="EZE23" s="88">
        <f t="shared" ca="1" si="536"/>
        <v>1.0912062846831307E-2</v>
      </c>
      <c r="EZF23" s="88">
        <f t="shared" ca="1" si="536"/>
        <v>1.179441894360375E-2</v>
      </c>
      <c r="EZG23" s="88">
        <f t="shared" ca="1" si="536"/>
        <v>9.2971206740621072E-3</v>
      </c>
      <c r="EZH23" s="88">
        <f t="shared" ca="1" si="536"/>
        <v>1.026300294605376E-2</v>
      </c>
      <c r="EZI23" s="88">
        <f t="shared" ca="1" si="536"/>
        <v>1.158715445125824E-2</v>
      </c>
      <c r="EZJ23" s="88">
        <f t="shared" ca="1" si="536"/>
        <v>1.1458421835251783E-2</v>
      </c>
      <c r="EZK23" s="88">
        <f t="shared" ca="1" si="536"/>
        <v>9.6991223788570058E-3</v>
      </c>
      <c r="EZL23" s="88">
        <f t="shared" ca="1" si="536"/>
        <v>1.1199528105025948E-2</v>
      </c>
      <c r="EZM23" s="88">
        <f t="shared" ca="1" si="536"/>
        <v>8.7288187647339144E-3</v>
      </c>
      <c r="EZN23" s="88">
        <f t="shared" ca="1" si="536"/>
        <v>1.0683697322918089E-2</v>
      </c>
      <c r="EZO23" s="88">
        <f t="shared" ca="1" si="536"/>
        <v>1.2095955652959177E-2</v>
      </c>
      <c r="EZP23" s="88">
        <f t="shared" ca="1" si="536"/>
        <v>1.2126995013722837E-2</v>
      </c>
      <c r="EZQ23" s="88">
        <f t="shared" ca="1" si="536"/>
        <v>1.2628875353067174E-2</v>
      </c>
      <c r="EZR23" s="88">
        <f t="shared" ca="1" si="536"/>
        <v>1.0291770153554307E-2</v>
      </c>
      <c r="EZS23" s="88">
        <f t="shared" ca="1" si="536"/>
        <v>1.2303835913532096E-2</v>
      </c>
      <c r="EZT23" s="88">
        <f t="shared" ca="1" si="536"/>
        <v>1.143072094109566E-2</v>
      </c>
      <c r="EZU23" s="88">
        <f t="shared" ca="1" si="536"/>
        <v>1.1295362590611799E-2</v>
      </c>
      <c r="EZV23" s="88">
        <f t="shared" ca="1" si="536"/>
        <v>1.0235761406911051E-2</v>
      </c>
      <c r="EZW23" s="88">
        <f t="shared" ca="1" si="536"/>
        <v>1.1234462599375279E-2</v>
      </c>
      <c r="EZX23" s="88">
        <f t="shared" ca="1" si="536"/>
        <v>1.2175335996627087E-2</v>
      </c>
      <c r="EZY23" s="88">
        <f t="shared" ca="1" si="536"/>
        <v>1.2053831065577588E-2</v>
      </c>
      <c r="EZZ23" s="88">
        <f t="shared" ca="1" si="536"/>
        <v>1.094215480654181E-2</v>
      </c>
      <c r="FAA23" s="88">
        <f t="shared" ca="1" si="536"/>
        <v>1.2221096820406485E-2</v>
      </c>
      <c r="FAB23" s="88">
        <f t="shared" ca="1" si="536"/>
        <v>9.9750008884926539E-3</v>
      </c>
      <c r="FAC23" s="88">
        <f t="shared" ca="1" si="536"/>
        <v>1.1223732603130587E-2</v>
      </c>
      <c r="FAD23" s="88">
        <f t="shared" ca="1" si="536"/>
        <v>1.1628919362411078E-2</v>
      </c>
      <c r="FAE23" s="88">
        <f t="shared" ca="1" si="536"/>
        <v>1.2176921158024892E-2</v>
      </c>
      <c r="FAF23" s="88">
        <f t="shared" ca="1" si="536"/>
        <v>1.0327328802332175E-2</v>
      </c>
      <c r="FAG23" s="88">
        <f t="shared" ca="1" si="536"/>
        <v>9.4651157539767002E-3</v>
      </c>
      <c r="FAH23" s="88">
        <f t="shared" ca="1" si="536"/>
        <v>1.2142023456361374E-2</v>
      </c>
      <c r="FAI23" s="88">
        <f t="shared" ca="1" si="536"/>
        <v>1.0362858543802688E-2</v>
      </c>
      <c r="FAJ23" s="88">
        <f t="shared" ca="1" si="536"/>
        <v>1.0164256605195729E-2</v>
      </c>
      <c r="FAK23" s="88">
        <f t="shared" ca="1" si="536"/>
        <v>9.4065324673006049E-3</v>
      </c>
      <c r="FAL23" s="88">
        <f t="shared" ca="1" si="536"/>
        <v>1.1503491619248804E-2</v>
      </c>
      <c r="FAM23" s="88">
        <f t="shared" ca="1" si="536"/>
        <v>1.2357556632554214E-2</v>
      </c>
      <c r="FAN23" s="88">
        <f t="shared" ca="1" si="536"/>
        <v>1.1480406551685415E-2</v>
      </c>
      <c r="FAO23" s="88">
        <f t="shared" ca="1" si="536"/>
        <v>1.0411653116517419E-2</v>
      </c>
      <c r="FAP23" s="88">
        <f t="shared" ca="1" si="536"/>
        <v>1.2045329783785393E-2</v>
      </c>
      <c r="FAQ23" s="88">
        <f t="shared" ca="1" si="380"/>
        <v>1.1150744394219283E-2</v>
      </c>
      <c r="FAR23" s="88">
        <f t="shared" ca="1" si="380"/>
        <v>1.2979084879519404E-2</v>
      </c>
      <c r="FAS23" s="88">
        <f t="shared" ca="1" si="380"/>
        <v>1.012649625776996E-2</v>
      </c>
      <c r="FAT23" s="88">
        <f t="shared" ca="1" si="380"/>
        <v>1.1439588275048825E-2</v>
      </c>
      <c r="FAU23" s="88">
        <f t="shared" ca="1" si="380"/>
        <v>9.396790010191702E-3</v>
      </c>
      <c r="FAV23" s="88">
        <f t="shared" ca="1" si="380"/>
        <v>1.1803457889836912E-2</v>
      </c>
      <c r="FAW23" s="88">
        <f t="shared" ca="1" si="380"/>
        <v>1.1727518530401307E-2</v>
      </c>
      <c r="FAX23" s="88">
        <f t="shared" ca="1" si="380"/>
        <v>1.021429547936965E-2</v>
      </c>
      <c r="FAY23" s="88">
        <f t="shared" ca="1" si="380"/>
        <v>9.9342673052363016E-3</v>
      </c>
      <c r="FAZ23" s="88">
        <f t="shared" ca="1" si="380"/>
        <v>1.065758721137689E-2</v>
      </c>
      <c r="FBA23" s="88">
        <f t="shared" ca="1" si="380"/>
        <v>1.0799465643947723E-2</v>
      </c>
      <c r="FBB23" s="88">
        <f t="shared" ca="1" si="380"/>
        <v>1.1154478741696316E-2</v>
      </c>
      <c r="FBC23" s="88">
        <f t="shared" ca="1" si="380"/>
        <v>1.2559912857464871E-2</v>
      </c>
      <c r="FBD23" s="88">
        <f t="shared" ca="1" si="380"/>
        <v>1.2840346487510659E-2</v>
      </c>
      <c r="FBE23" s="88">
        <f t="shared" ca="1" si="380"/>
        <v>9.0734721256539776E-3</v>
      </c>
      <c r="FBF23" s="88">
        <f t="shared" ca="1" si="380"/>
        <v>8.9985429331137668E-3</v>
      </c>
      <c r="FBG23" s="88">
        <f t="shared" ca="1" si="537"/>
        <v>1.0121110958367366E-2</v>
      </c>
      <c r="FBH23" s="88">
        <f t="shared" ca="1" si="537"/>
        <v>1.120389321032189E-2</v>
      </c>
      <c r="FBI23" s="88">
        <f t="shared" ca="1" si="537"/>
        <v>1.1812513695259274E-2</v>
      </c>
      <c r="FBJ23" s="88">
        <f t="shared" ca="1" si="537"/>
        <v>1.2228747508423709E-2</v>
      </c>
      <c r="FBK23" s="88">
        <f t="shared" ca="1" si="537"/>
        <v>1.2194216003324515E-2</v>
      </c>
      <c r="FBL23" s="88">
        <f t="shared" ca="1" si="537"/>
        <v>1.0921724710774775E-2</v>
      </c>
      <c r="FBM23" s="88">
        <f t="shared" ca="1" si="537"/>
        <v>1.0120398333263792E-2</v>
      </c>
      <c r="FBN23" s="88">
        <f t="shared" ca="1" si="537"/>
        <v>9.7366969343647223E-3</v>
      </c>
      <c r="FBO23" s="88">
        <f t="shared" ca="1" si="537"/>
        <v>1.1426039542333597E-2</v>
      </c>
      <c r="FBP23" s="88">
        <f t="shared" ca="1" si="537"/>
        <v>1.0079203928382578E-2</v>
      </c>
      <c r="FBQ23" s="88">
        <f t="shared" ca="1" si="537"/>
        <v>1.3185198617057017E-2</v>
      </c>
      <c r="FBR23" s="88">
        <f t="shared" ca="1" si="537"/>
        <v>1.3099738922438986E-2</v>
      </c>
      <c r="FBS23" s="88">
        <f t="shared" ca="1" si="537"/>
        <v>1.234345100137324E-2</v>
      </c>
      <c r="FBT23" s="88">
        <f t="shared" ca="1" si="537"/>
        <v>1.1860019581405951E-2</v>
      </c>
      <c r="FBU23" s="88">
        <f t="shared" ca="1" si="537"/>
        <v>8.972081181610244E-3</v>
      </c>
      <c r="FBV23" s="88">
        <f t="shared" ca="1" si="537"/>
        <v>1.1066608225558069E-2</v>
      </c>
      <c r="FBW23" s="88">
        <f t="shared" ca="1" si="537"/>
        <v>8.8530291131633399E-3</v>
      </c>
      <c r="FBX23" s="88">
        <f t="shared" ca="1" si="537"/>
        <v>1.0391529043177885E-2</v>
      </c>
      <c r="FBY23" s="88">
        <f t="shared" ca="1" si="537"/>
        <v>8.9209861284974389E-3</v>
      </c>
      <c r="FBZ23" s="88">
        <f t="shared" ca="1" si="537"/>
        <v>1.2874615411899167E-2</v>
      </c>
      <c r="FCA23" s="88">
        <f t="shared" ca="1" si="537"/>
        <v>1.0160951757060598E-2</v>
      </c>
      <c r="FCB23" s="88">
        <f t="shared" ca="1" si="537"/>
        <v>1.0485660764289514E-2</v>
      </c>
      <c r="FCC23" s="88">
        <f t="shared" ca="1" si="537"/>
        <v>9.7450184054380384E-3</v>
      </c>
      <c r="FCD23" s="88">
        <f t="shared" ca="1" si="537"/>
        <v>1.2176851441553661E-2</v>
      </c>
      <c r="FCE23" s="88">
        <f t="shared" ca="1" si="537"/>
        <v>1.2097031983704246E-2</v>
      </c>
      <c r="FCF23" s="88">
        <f t="shared" ca="1" si="537"/>
        <v>1.0570728773170182E-2</v>
      </c>
      <c r="FCG23" s="88">
        <f t="shared" ca="1" si="537"/>
        <v>1.3687981572308869E-2</v>
      </c>
      <c r="FCH23" s="88">
        <f t="shared" ca="1" si="537"/>
        <v>1.1295698167373318E-2</v>
      </c>
      <c r="FCI23" s="88">
        <f t="shared" ca="1" si="537"/>
        <v>1.1993554295307178E-2</v>
      </c>
      <c r="FCJ23" s="88">
        <f t="shared" ca="1" si="537"/>
        <v>1.2718712352729401E-2</v>
      </c>
      <c r="FCK23" s="88">
        <f t="shared" ca="1" si="537"/>
        <v>9.1619234991791119E-3</v>
      </c>
      <c r="FCL23" s="88">
        <f t="shared" ca="1" si="537"/>
        <v>1.0293760682585659E-2</v>
      </c>
      <c r="FCM23" s="88">
        <f t="shared" ca="1" si="537"/>
        <v>1.0452353578408416E-2</v>
      </c>
      <c r="FCN23" s="88">
        <f t="shared" ca="1" si="537"/>
        <v>1.0637037268130943E-2</v>
      </c>
      <c r="FCO23" s="88">
        <f t="shared" ca="1" si="537"/>
        <v>9.6365488549108782E-3</v>
      </c>
      <c r="FCP23" s="88">
        <f t="shared" ca="1" si="537"/>
        <v>9.6446046816560244E-3</v>
      </c>
      <c r="FCQ23" s="88">
        <f t="shared" ca="1" si="537"/>
        <v>1.0184972773979905E-2</v>
      </c>
      <c r="FCR23" s="88">
        <f t="shared" ca="1" si="537"/>
        <v>1.2884766658846527E-2</v>
      </c>
      <c r="FCS23" s="88">
        <f t="shared" ca="1" si="537"/>
        <v>1.0669923959754546E-2</v>
      </c>
      <c r="FCT23" s="88">
        <f t="shared" ca="1" si="537"/>
        <v>9.8078155887038176E-3</v>
      </c>
      <c r="FCU23" s="88">
        <f t="shared" ca="1" si="537"/>
        <v>9.8344923437559146E-3</v>
      </c>
      <c r="FCV23" s="88">
        <f t="shared" ca="1" si="537"/>
        <v>9.8203020898097928E-3</v>
      </c>
      <c r="FCW23" s="88">
        <f t="shared" ca="1" si="537"/>
        <v>1.1113216662616953E-2</v>
      </c>
      <c r="FCX23" s="88">
        <f t="shared" ca="1" si="537"/>
        <v>1.3013983321172226E-2</v>
      </c>
      <c r="FCY23" s="88">
        <f t="shared" ca="1" si="537"/>
        <v>9.9734608333391858E-3</v>
      </c>
      <c r="FCZ23" s="88">
        <f t="shared" ca="1" si="537"/>
        <v>1.1019093760890785E-2</v>
      </c>
      <c r="FDA23" s="88">
        <f t="shared" ca="1" si="537"/>
        <v>1.1089287492969909E-2</v>
      </c>
      <c r="FDB23" s="88">
        <f t="shared" ca="1" si="537"/>
        <v>1.2195061452563933E-2</v>
      </c>
      <c r="FDC23" s="88">
        <f t="shared" ca="1" si="381"/>
        <v>9.4038264142567926E-3</v>
      </c>
      <c r="FDD23" s="88">
        <f t="shared" ca="1" si="381"/>
        <v>1.0255013016269812E-2</v>
      </c>
      <c r="FDE23" s="88">
        <f t="shared" ca="1" si="381"/>
        <v>1.0628020665358636E-2</v>
      </c>
      <c r="FDF23" s="88">
        <f t="shared" ca="1" si="381"/>
        <v>1.0980500865144485E-2</v>
      </c>
      <c r="FDG23" s="88">
        <f t="shared" ca="1" si="381"/>
        <v>1.1624963635379858E-2</v>
      </c>
      <c r="FDH23" s="88">
        <f t="shared" ca="1" si="381"/>
        <v>9.2835689467560094E-3</v>
      </c>
      <c r="FDI23" s="88">
        <f t="shared" ca="1" si="381"/>
        <v>1.122534406164429E-2</v>
      </c>
      <c r="FDJ23" s="88">
        <f t="shared" ca="1" si="381"/>
        <v>1.0081632672749388E-2</v>
      </c>
      <c r="FDK23" s="88">
        <f t="shared" ca="1" si="381"/>
        <v>1.0962885853635388E-2</v>
      </c>
      <c r="FDL23" s="88">
        <f t="shared" ca="1" si="381"/>
        <v>8.6125283273226268E-3</v>
      </c>
      <c r="FDM23" s="88">
        <f t="shared" ca="1" si="381"/>
        <v>1.299977808684497E-2</v>
      </c>
      <c r="FDN23" s="88">
        <f t="shared" ca="1" si="381"/>
        <v>1.1921959184407999E-2</v>
      </c>
      <c r="FDO23" s="88">
        <f t="shared" ca="1" si="381"/>
        <v>1.0620290909463792E-2</v>
      </c>
      <c r="FDP23" s="88">
        <f t="shared" ca="1" si="381"/>
        <v>1.0165682983984813E-2</v>
      </c>
      <c r="FDQ23" s="88">
        <f t="shared" ca="1" si="381"/>
        <v>1.0860205111644603E-2</v>
      </c>
      <c r="FDR23" s="88">
        <f t="shared" ca="1" si="381"/>
        <v>9.5098791579484483E-3</v>
      </c>
      <c r="FDS23" s="88">
        <f t="shared" ca="1" si="538"/>
        <v>1.1453395165540392E-2</v>
      </c>
      <c r="FDT23" s="88">
        <f t="shared" ca="1" si="538"/>
        <v>1.0461059893310521E-2</v>
      </c>
      <c r="FDU23" s="88">
        <f t="shared" ca="1" si="538"/>
        <v>8.8804793293873578E-3</v>
      </c>
      <c r="FDV23" s="88">
        <f t="shared" ca="1" si="538"/>
        <v>1.1286268804085153E-2</v>
      </c>
      <c r="FDW23" s="88">
        <f t="shared" ca="1" si="538"/>
        <v>1.1941728570646501E-2</v>
      </c>
      <c r="FDX23" s="88">
        <f t="shared" ca="1" si="538"/>
        <v>1.1081908927849304E-2</v>
      </c>
      <c r="FDY23" s="88">
        <f t="shared" ca="1" si="538"/>
        <v>1.1165394471371009E-2</v>
      </c>
      <c r="FDZ23" s="88">
        <f t="shared" ca="1" si="538"/>
        <v>1.0356162851525814E-2</v>
      </c>
      <c r="FEA23" s="88">
        <f t="shared" ca="1" si="538"/>
        <v>1.0968684602108984E-2</v>
      </c>
      <c r="FEB23" s="88">
        <f t="shared" ca="1" si="538"/>
        <v>9.5862944541078073E-3</v>
      </c>
      <c r="FEC23" s="88">
        <f t="shared" ca="1" si="538"/>
        <v>1.1641588739889202E-2</v>
      </c>
      <c r="FED23" s="88">
        <f t="shared" ca="1" si="538"/>
        <v>1.2093746168341832E-2</v>
      </c>
      <c r="FEE23" s="88">
        <f t="shared" ca="1" si="538"/>
        <v>9.9869542757949365E-3</v>
      </c>
      <c r="FEF23" s="88">
        <f t="shared" ca="1" si="538"/>
        <v>1.0333076785101493E-2</v>
      </c>
      <c r="FEG23" s="88">
        <f t="shared" ca="1" si="538"/>
        <v>1.2953348159106641E-2</v>
      </c>
      <c r="FEH23" s="88">
        <f t="shared" ca="1" si="538"/>
        <v>8.6619956174659556E-3</v>
      </c>
      <c r="FEI23" s="88">
        <f t="shared" ca="1" si="538"/>
        <v>9.7887216822012055E-3</v>
      </c>
      <c r="FEJ23" s="88">
        <f t="shared" ca="1" si="538"/>
        <v>1.0580388829220119E-2</v>
      </c>
      <c r="FEK23" s="88">
        <f t="shared" ca="1" si="538"/>
        <v>1.1085833775632591E-2</v>
      </c>
      <c r="FEL23" s="88">
        <f t="shared" ca="1" si="538"/>
        <v>1.110627685125659E-2</v>
      </c>
      <c r="FEM23" s="88">
        <f t="shared" ca="1" si="538"/>
        <v>1.2660037353043E-2</v>
      </c>
      <c r="FEN23" s="88">
        <f t="shared" ca="1" si="538"/>
        <v>8.827977678606708E-3</v>
      </c>
      <c r="FEO23" s="88">
        <f t="shared" ca="1" si="538"/>
        <v>1.1035727223949396E-2</v>
      </c>
      <c r="FEP23" s="88">
        <f t="shared" ca="1" si="538"/>
        <v>1.0708893498252959E-2</v>
      </c>
      <c r="FEQ23" s="88">
        <f t="shared" ca="1" si="538"/>
        <v>1.0106912058604589E-2</v>
      </c>
      <c r="FER23" s="88">
        <f t="shared" ca="1" si="538"/>
        <v>9.1816000394576471E-3</v>
      </c>
      <c r="FES23" s="88">
        <f t="shared" ca="1" si="538"/>
        <v>1.1246707901029267E-2</v>
      </c>
      <c r="FET23" s="88">
        <f t="shared" ca="1" si="538"/>
        <v>8.7912545221185828E-3</v>
      </c>
      <c r="FEU23" s="88">
        <f t="shared" ca="1" si="538"/>
        <v>9.9305645701633308E-3</v>
      </c>
      <c r="FEV23" s="88">
        <f t="shared" ca="1" si="538"/>
        <v>1.1388570915069233E-2</v>
      </c>
      <c r="FEW23" s="88">
        <f t="shared" ca="1" si="538"/>
        <v>1.1748103759855914E-2</v>
      </c>
      <c r="FEX23" s="88">
        <f t="shared" ca="1" si="538"/>
        <v>1.1094441128637E-2</v>
      </c>
      <c r="FEY23" s="88">
        <f t="shared" ca="1" si="538"/>
        <v>7.8820294619794881E-3</v>
      </c>
      <c r="FEZ23" s="88">
        <f t="shared" ca="1" si="538"/>
        <v>1.1736571073770739E-2</v>
      </c>
      <c r="FFA23" s="88">
        <f t="shared" ca="1" si="538"/>
        <v>1.0547639219761795E-2</v>
      </c>
      <c r="FFB23" s="88">
        <f t="shared" ca="1" si="538"/>
        <v>1.1090350230463069E-2</v>
      </c>
      <c r="FFC23" s="88">
        <f t="shared" ca="1" si="538"/>
        <v>1.1260827766954194E-2</v>
      </c>
      <c r="FFD23" s="88">
        <f t="shared" ca="1" si="538"/>
        <v>1.0598036827208869E-2</v>
      </c>
      <c r="FFE23" s="88">
        <f t="shared" ca="1" si="538"/>
        <v>1.2551991653729045E-2</v>
      </c>
      <c r="FFF23" s="88">
        <f t="shared" ca="1" si="538"/>
        <v>1.0688835981947489E-2</v>
      </c>
      <c r="FFG23" s="88">
        <f t="shared" ca="1" si="538"/>
        <v>1.1232890248565094E-2</v>
      </c>
      <c r="FFH23" s="88">
        <f t="shared" ca="1" si="538"/>
        <v>1.0934382279782533E-2</v>
      </c>
      <c r="FFI23" s="88">
        <f t="shared" ca="1" si="538"/>
        <v>1.2215571550891714E-2</v>
      </c>
      <c r="FFJ23" s="88">
        <f t="shared" ca="1" si="538"/>
        <v>9.1834473451441381E-3</v>
      </c>
      <c r="FFK23" s="88">
        <f t="shared" ca="1" si="538"/>
        <v>1.1613514329139617E-2</v>
      </c>
      <c r="FFL23" s="88">
        <f t="shared" ca="1" si="538"/>
        <v>1.076735571929671E-2</v>
      </c>
      <c r="FFM23" s="88">
        <f t="shared" ca="1" si="538"/>
        <v>9.9769540870172247E-3</v>
      </c>
      <c r="FFN23" s="88">
        <f t="shared" ca="1" si="538"/>
        <v>1.1537898193010088E-2</v>
      </c>
      <c r="FFO23" s="88">
        <f t="shared" ca="1" si="382"/>
        <v>1.190192512789697E-2</v>
      </c>
      <c r="FFP23" s="88">
        <f t="shared" ca="1" si="382"/>
        <v>9.5824186567895278E-3</v>
      </c>
      <c r="FFQ23" s="88">
        <f t="shared" ca="1" si="382"/>
        <v>1.1290669032819507E-2</v>
      </c>
      <c r="FFR23" s="88">
        <f t="shared" ca="1" si="382"/>
        <v>1.1024540588139401E-2</v>
      </c>
      <c r="FFS23" s="88">
        <f t="shared" ca="1" si="382"/>
        <v>1.0900752726702198E-2</v>
      </c>
      <c r="FFT23" s="88">
        <f t="shared" ca="1" si="382"/>
        <v>1.0545717882188325E-2</v>
      </c>
      <c r="FFU23" s="88">
        <f t="shared" ca="1" si="382"/>
        <v>1.0789937349583945E-2</v>
      </c>
      <c r="FFV23" s="88">
        <f t="shared" ca="1" si="382"/>
        <v>1.1819572395704771E-2</v>
      </c>
      <c r="FFW23" s="88">
        <f t="shared" ca="1" si="382"/>
        <v>1.1366991635680536E-2</v>
      </c>
      <c r="FFX23" s="88">
        <f t="shared" ca="1" si="382"/>
        <v>9.273899231515375E-3</v>
      </c>
      <c r="FFY23" s="88">
        <f t="shared" ca="1" si="382"/>
        <v>9.952923232626594E-3</v>
      </c>
      <c r="FFZ23" s="88">
        <f t="shared" ca="1" si="382"/>
        <v>1.0768862406791561E-2</v>
      </c>
      <c r="FGA23" s="88">
        <f t="shared" ca="1" si="382"/>
        <v>1.1265350685111373E-2</v>
      </c>
      <c r="FGB23" s="88">
        <f t="shared" ca="1" si="382"/>
        <v>1.0419635881393498E-2</v>
      </c>
      <c r="FGC23" s="88">
        <f t="shared" ca="1" si="382"/>
        <v>1.0375827607505951E-2</v>
      </c>
      <c r="FGD23" s="88">
        <f t="shared" ca="1" si="382"/>
        <v>9.3440236429102232E-3</v>
      </c>
      <c r="FGE23" s="88">
        <f t="shared" ca="1" si="539"/>
        <v>8.7677952819968444E-3</v>
      </c>
      <c r="FGF23" s="88">
        <f t="shared" ca="1" si="539"/>
        <v>8.8322591775747833E-3</v>
      </c>
      <c r="FGG23" s="88">
        <f t="shared" ca="1" si="539"/>
        <v>1.2380654405250912E-2</v>
      </c>
      <c r="FGH23" s="88">
        <f t="shared" ca="1" si="539"/>
        <v>1.0316405396945501E-2</v>
      </c>
      <c r="FGI23" s="88">
        <f t="shared" ca="1" si="539"/>
        <v>1.1077696595115151E-2</v>
      </c>
      <c r="FGJ23" s="88">
        <f t="shared" ca="1" si="539"/>
        <v>1.1347651863376856E-2</v>
      </c>
      <c r="FGK23" s="88">
        <f t="shared" ca="1" si="539"/>
        <v>9.8699243650604857E-3</v>
      </c>
      <c r="FGL23" s="88">
        <f t="shared" ca="1" si="539"/>
        <v>1.1913335797943715E-2</v>
      </c>
      <c r="FGM23" s="88">
        <f t="shared" ca="1" si="539"/>
        <v>9.118664659234315E-3</v>
      </c>
      <c r="FGN23" s="88">
        <f t="shared" ca="1" si="539"/>
        <v>1.1162968627170283E-2</v>
      </c>
      <c r="FGO23" s="88">
        <f t="shared" ca="1" si="539"/>
        <v>1.2272969678649805E-2</v>
      </c>
      <c r="FGP23" s="88">
        <f t="shared" ca="1" si="539"/>
        <v>1.1152499044893811E-2</v>
      </c>
      <c r="FGQ23" s="88">
        <f t="shared" ca="1" si="539"/>
        <v>9.3954264926690966E-3</v>
      </c>
      <c r="FGR23" s="88">
        <f t="shared" ca="1" si="539"/>
        <v>9.4243130418436901E-3</v>
      </c>
      <c r="FGS23" s="88">
        <f t="shared" ca="1" si="539"/>
        <v>1.0582474377996889E-2</v>
      </c>
      <c r="FGT23" s="88">
        <f t="shared" ca="1" si="539"/>
        <v>1.0985873894769802E-2</v>
      </c>
      <c r="FGU23" s="88">
        <f t="shared" ca="1" si="539"/>
        <v>1.1991776013333925E-2</v>
      </c>
      <c r="FGV23" s="88">
        <f t="shared" ca="1" si="539"/>
        <v>1.2321980606088702E-2</v>
      </c>
      <c r="FGW23" s="88">
        <f t="shared" ca="1" si="539"/>
        <v>1.3786782385304897E-2</v>
      </c>
      <c r="FGX23" s="88">
        <f t="shared" ca="1" si="539"/>
        <v>1.1403638725292212E-2</v>
      </c>
      <c r="FGY23" s="88">
        <f t="shared" ca="1" si="539"/>
        <v>1.0161568671091298E-2</v>
      </c>
      <c r="FGZ23" s="88">
        <f t="shared" ca="1" si="539"/>
        <v>1.2878004640564617E-2</v>
      </c>
      <c r="FHA23" s="88">
        <f t="shared" ca="1" si="539"/>
        <v>1.1302892173524214E-2</v>
      </c>
      <c r="FHB23" s="88">
        <f t="shared" ca="1" si="539"/>
        <v>1.0074381069138645E-2</v>
      </c>
      <c r="FHC23" s="88">
        <f t="shared" ca="1" si="539"/>
        <v>1.174321060670353E-2</v>
      </c>
      <c r="FHD23" s="88">
        <f t="shared" ca="1" si="539"/>
        <v>1.0115577261151665E-2</v>
      </c>
      <c r="FHE23" s="88">
        <f t="shared" ca="1" si="539"/>
        <v>1.0145104333026919E-2</v>
      </c>
      <c r="FHF23" s="88">
        <f t="shared" ca="1" si="539"/>
        <v>1.0270158317989572E-2</v>
      </c>
      <c r="FHG23" s="88">
        <f t="shared" ca="1" si="539"/>
        <v>9.8766299508969858E-3</v>
      </c>
      <c r="FHH23" s="88">
        <f t="shared" ca="1" si="539"/>
        <v>9.3674003771803474E-3</v>
      </c>
      <c r="FHI23" s="88">
        <f t="shared" ca="1" si="539"/>
        <v>1.2026416291569298E-2</v>
      </c>
      <c r="FHJ23" s="88">
        <f t="shared" ca="1" si="539"/>
        <v>1.0563062444889026E-2</v>
      </c>
      <c r="FHK23" s="88">
        <f t="shared" ca="1" si="539"/>
        <v>9.809142268549698E-3</v>
      </c>
      <c r="FHL23" s="88">
        <f t="shared" ca="1" si="539"/>
        <v>1.1128277929295567E-2</v>
      </c>
      <c r="FHM23" s="88">
        <f t="shared" ca="1" si="539"/>
        <v>1.2613631559156601E-2</v>
      </c>
      <c r="FHN23" s="88">
        <f t="shared" ca="1" si="539"/>
        <v>1.2153377763524272E-2</v>
      </c>
      <c r="FHO23" s="88">
        <f t="shared" ca="1" si="539"/>
        <v>1.2017200783552342E-2</v>
      </c>
      <c r="FHP23" s="88">
        <f t="shared" ca="1" si="539"/>
        <v>9.7007199886223125E-3</v>
      </c>
      <c r="FHQ23" s="88">
        <f t="shared" ca="1" si="539"/>
        <v>9.2562118825863359E-3</v>
      </c>
      <c r="FHR23" s="88">
        <f t="shared" ca="1" si="539"/>
        <v>1.0306378229862608E-2</v>
      </c>
      <c r="FHS23" s="88">
        <f t="shared" ca="1" si="539"/>
        <v>1.0167305149578884E-2</v>
      </c>
      <c r="FHT23" s="88">
        <f t="shared" ca="1" si="539"/>
        <v>9.0446447516309807E-3</v>
      </c>
      <c r="FHU23" s="88">
        <f t="shared" ca="1" si="539"/>
        <v>1.0792732064161479E-2</v>
      </c>
      <c r="FHV23" s="88">
        <f t="shared" ca="1" si="539"/>
        <v>8.8617938448583792E-3</v>
      </c>
      <c r="FHW23" s="88">
        <f t="shared" ca="1" si="539"/>
        <v>9.2698053874124484E-3</v>
      </c>
      <c r="FHX23" s="88">
        <f t="shared" ca="1" si="539"/>
        <v>9.8001920675385937E-3</v>
      </c>
      <c r="FHY23" s="88">
        <f t="shared" ca="1" si="539"/>
        <v>1.1920068343015226E-2</v>
      </c>
      <c r="FHZ23" s="88">
        <f t="shared" ca="1" si="539"/>
        <v>1.1709418127977232E-2</v>
      </c>
      <c r="FIA23" s="88">
        <f t="shared" ca="1" si="383"/>
        <v>1.0259057141615423E-2</v>
      </c>
      <c r="FIB23" s="88">
        <f t="shared" ca="1" si="383"/>
        <v>1.113003178194231E-2</v>
      </c>
      <c r="FIC23" s="88">
        <f t="shared" ca="1" si="383"/>
        <v>1.1646381878150319E-2</v>
      </c>
      <c r="FID23" s="88">
        <f t="shared" ca="1" si="383"/>
        <v>9.7760080257204909E-3</v>
      </c>
      <c r="FIE23" s="88">
        <f t="shared" ca="1" si="383"/>
        <v>8.398899255624849E-3</v>
      </c>
      <c r="FIF23" s="88">
        <f t="shared" ca="1" si="383"/>
        <v>1.0142272267215362E-2</v>
      </c>
      <c r="FIG23" s="88">
        <f t="shared" ca="1" si="383"/>
        <v>1.1665046130588573E-2</v>
      </c>
      <c r="FIH23" s="88">
        <f t="shared" ca="1" si="383"/>
        <v>1.0680760567899983E-2</v>
      </c>
      <c r="FII23" s="88">
        <f t="shared" ca="1" si="383"/>
        <v>1.3009703212867475E-2</v>
      </c>
      <c r="FIJ23" s="88">
        <f t="shared" ca="1" si="383"/>
        <v>1.0872820676805695E-2</v>
      </c>
      <c r="FIK23" s="88">
        <f t="shared" ca="1" si="383"/>
        <v>8.8880273522006191E-3</v>
      </c>
      <c r="FIL23" s="88">
        <f t="shared" ca="1" si="383"/>
        <v>1.2269571437361185E-2</v>
      </c>
      <c r="FIM23" s="88">
        <f t="shared" ca="1" si="383"/>
        <v>1.1450490293852585E-2</v>
      </c>
      <c r="FIN23" s="88">
        <f t="shared" ca="1" si="383"/>
        <v>1.1875224887447543E-2</v>
      </c>
      <c r="FIO23" s="88">
        <f t="shared" ca="1" si="383"/>
        <v>1.0967014728400044E-2</v>
      </c>
      <c r="FIP23" s="88">
        <f t="shared" ca="1" si="383"/>
        <v>1.1802890573520797E-2</v>
      </c>
      <c r="FIQ23" s="88">
        <f t="shared" ca="1" si="540"/>
        <v>1.1130983539781919E-2</v>
      </c>
      <c r="FIR23" s="88">
        <f t="shared" ca="1" si="540"/>
        <v>1.0886951959558567E-2</v>
      </c>
      <c r="FIS23" s="88">
        <f t="shared" ca="1" si="540"/>
        <v>1.2003747890084376E-2</v>
      </c>
      <c r="FIT23" s="88">
        <f t="shared" ca="1" si="540"/>
        <v>1.0507990498160039E-2</v>
      </c>
      <c r="FIU23" s="88">
        <f t="shared" ca="1" si="540"/>
        <v>1.2178199453095227E-2</v>
      </c>
      <c r="FIV23" s="88">
        <f t="shared" ca="1" si="540"/>
        <v>1.1270426900155351E-2</v>
      </c>
      <c r="FIW23" s="88">
        <f t="shared" ca="1" si="540"/>
        <v>1.035451482599708E-2</v>
      </c>
      <c r="FIX23" s="88">
        <f t="shared" ca="1" si="540"/>
        <v>1.2417961743892494E-2</v>
      </c>
      <c r="FIY23" s="88">
        <f t="shared" ca="1" si="540"/>
        <v>8.772583171065499E-3</v>
      </c>
      <c r="FIZ23" s="88">
        <f t="shared" ca="1" si="540"/>
        <v>1.0158967670532905E-2</v>
      </c>
      <c r="FJA23" s="88">
        <f t="shared" ca="1" si="540"/>
        <v>1.2772669269026746E-2</v>
      </c>
      <c r="FJB23" s="88">
        <f t="shared" ca="1" si="540"/>
        <v>1.0896662908848052E-2</v>
      </c>
      <c r="FJC23" s="88">
        <f t="shared" ca="1" si="540"/>
        <v>1.1795181094269507E-2</v>
      </c>
      <c r="FJD23" s="88">
        <f t="shared" ca="1" si="540"/>
        <v>1.1932707859710975E-2</v>
      </c>
      <c r="FJE23" s="88">
        <f t="shared" ca="1" si="540"/>
        <v>1.2365415655108342E-2</v>
      </c>
      <c r="FJF23" s="88">
        <f t="shared" ca="1" si="540"/>
        <v>1.1197723163999291E-2</v>
      </c>
      <c r="FJG23" s="88">
        <f t="shared" ca="1" si="540"/>
        <v>1.2308497181345194E-2</v>
      </c>
      <c r="FJH23" s="88">
        <f t="shared" ca="1" si="540"/>
        <v>1.1059549672624357E-2</v>
      </c>
      <c r="FJI23" s="88">
        <f t="shared" ca="1" si="540"/>
        <v>1.177670576470635E-2</v>
      </c>
      <c r="FJJ23" s="88">
        <f t="shared" ca="1" si="540"/>
        <v>9.729849834742562E-3</v>
      </c>
      <c r="FJK23" s="88">
        <f t="shared" ca="1" si="540"/>
        <v>1.0207730824754294E-2</v>
      </c>
      <c r="FJL23" s="88">
        <f t="shared" ca="1" si="540"/>
        <v>1.0395269734680763E-2</v>
      </c>
      <c r="FJM23" s="88">
        <f t="shared" ca="1" si="540"/>
        <v>1.1097537834781025E-2</v>
      </c>
      <c r="FJN23" s="88">
        <f t="shared" ca="1" si="540"/>
        <v>1.022017551731152E-2</v>
      </c>
      <c r="FJO23" s="88">
        <f t="shared" ca="1" si="540"/>
        <v>9.7769429694036427E-3</v>
      </c>
      <c r="FJP23" s="88">
        <f t="shared" ca="1" si="540"/>
        <v>1.1020064916611109E-2</v>
      </c>
      <c r="FJQ23" s="88">
        <f t="shared" ca="1" si="540"/>
        <v>1.0863539116815955E-2</v>
      </c>
      <c r="FJR23" s="88">
        <f t="shared" ca="1" si="540"/>
        <v>1.1155516865400712E-2</v>
      </c>
      <c r="FJS23" s="88">
        <f t="shared" ca="1" si="540"/>
        <v>1.2553619150477452E-2</v>
      </c>
      <c r="FJT23" s="88">
        <f t="shared" ca="1" si="540"/>
        <v>1.109605763054973E-2</v>
      </c>
      <c r="FJU23" s="88">
        <f t="shared" ca="1" si="540"/>
        <v>1.070368439827655E-2</v>
      </c>
      <c r="FJV23" s="88">
        <f t="shared" ca="1" si="540"/>
        <v>8.3786216795843534E-3</v>
      </c>
      <c r="FJW23" s="88">
        <f t="shared" ca="1" si="540"/>
        <v>1.1359802121568875E-2</v>
      </c>
      <c r="FJX23" s="88">
        <f t="shared" ca="1" si="540"/>
        <v>9.769225543885738E-3</v>
      </c>
      <c r="FJY23" s="88">
        <f t="shared" ca="1" si="540"/>
        <v>1.1675528891192133E-2</v>
      </c>
      <c r="FJZ23" s="88">
        <f t="shared" ca="1" si="540"/>
        <v>9.9353756402649988E-3</v>
      </c>
      <c r="FKA23" s="88">
        <f t="shared" ca="1" si="540"/>
        <v>1.1843114262102909E-2</v>
      </c>
      <c r="FKB23" s="88">
        <f t="shared" ca="1" si="540"/>
        <v>1.2667460997045809E-2</v>
      </c>
      <c r="FKC23" s="88">
        <f t="shared" ca="1" si="540"/>
        <v>1.3128917336863898E-2</v>
      </c>
      <c r="FKD23" s="88">
        <f t="shared" ca="1" si="540"/>
        <v>1.0795708099506888E-2</v>
      </c>
      <c r="FKE23" s="88">
        <f t="shared" ca="1" si="540"/>
        <v>1.2368274096615376E-2</v>
      </c>
      <c r="FKF23" s="88">
        <f t="shared" ca="1" si="540"/>
        <v>1.2488810955415174E-2</v>
      </c>
      <c r="FKG23" s="88">
        <f t="shared" ca="1" si="540"/>
        <v>1.0033377844168377E-2</v>
      </c>
      <c r="FKH23" s="88">
        <f t="shared" ca="1" si="540"/>
        <v>9.4040465583616548E-3</v>
      </c>
      <c r="FKI23" s="88">
        <f t="shared" ca="1" si="540"/>
        <v>1.2216553956810029E-2</v>
      </c>
      <c r="FKJ23" s="88">
        <f t="shared" ca="1" si="540"/>
        <v>8.9694169610605619E-3</v>
      </c>
      <c r="FKK23" s="88">
        <f t="shared" ca="1" si="540"/>
        <v>9.7448832431685679E-3</v>
      </c>
      <c r="FKL23" s="88">
        <f t="shared" ca="1" si="540"/>
        <v>1.0836847253026242E-2</v>
      </c>
      <c r="FKM23" s="88">
        <f t="shared" ca="1" si="384"/>
        <v>1.1785239327091085E-2</v>
      </c>
      <c r="FKN23" s="88">
        <f t="shared" ca="1" si="384"/>
        <v>1.0689373147125383E-2</v>
      </c>
      <c r="FKO23" s="88">
        <f t="shared" ca="1" si="384"/>
        <v>1.1099349418335305E-2</v>
      </c>
      <c r="FKP23" s="88">
        <f t="shared" ca="1" si="384"/>
        <v>1.084978203696862E-2</v>
      </c>
      <c r="FKQ23" s="88">
        <f t="shared" ca="1" si="384"/>
        <v>1.1966482556663367E-2</v>
      </c>
      <c r="FKR23" s="88">
        <f t="shared" ca="1" si="384"/>
        <v>1.0681441371716022E-2</v>
      </c>
      <c r="FKS23" s="88">
        <f t="shared" ca="1" si="384"/>
        <v>1.2947549272537794E-2</v>
      </c>
      <c r="FKT23" s="88">
        <f t="shared" ca="1" si="384"/>
        <v>9.2732386159501429E-3</v>
      </c>
      <c r="FKU23" s="88">
        <f t="shared" ca="1" si="384"/>
        <v>1.1637056288447181E-2</v>
      </c>
      <c r="FKV23" s="88">
        <f t="shared" ca="1" si="384"/>
        <v>9.1209777361819754E-3</v>
      </c>
      <c r="FKW23" s="88">
        <f t="shared" ca="1" si="384"/>
        <v>8.2324549819873909E-3</v>
      </c>
      <c r="FKX23" s="88">
        <f t="shared" ca="1" si="384"/>
        <v>1.1741181805352146E-2</v>
      </c>
      <c r="FKY23" s="88">
        <f t="shared" ca="1" si="384"/>
        <v>1.2518829712224887E-2</v>
      </c>
      <c r="FKZ23" s="88">
        <f t="shared" ca="1" si="384"/>
        <v>1.0753050397237937E-2</v>
      </c>
      <c r="FLA23" s="88">
        <f t="shared" ca="1" si="384"/>
        <v>1.1756363189483197E-2</v>
      </c>
      <c r="FLB23" s="88">
        <f t="shared" ca="1" si="384"/>
        <v>9.0313907694942255E-3</v>
      </c>
      <c r="FLC23" s="88">
        <f t="shared" ca="1" si="541"/>
        <v>1.0071953563372074E-2</v>
      </c>
      <c r="FLD23" s="88">
        <f t="shared" ca="1" si="541"/>
        <v>9.919085967608942E-3</v>
      </c>
      <c r="FLE23" s="88">
        <f t="shared" ca="1" si="541"/>
        <v>1.0121782875925463E-2</v>
      </c>
      <c r="FLF23" s="88">
        <f t="shared" ca="1" si="541"/>
        <v>1.0445429511641716E-2</v>
      </c>
      <c r="FLG23" s="88">
        <f t="shared" ca="1" si="541"/>
        <v>1.0121403391514575E-2</v>
      </c>
      <c r="FLH23" s="88">
        <f t="shared" ca="1" si="541"/>
        <v>1.1876085691123719E-2</v>
      </c>
      <c r="FLI23" s="88">
        <f t="shared" ca="1" si="541"/>
        <v>1.1230166692578893E-2</v>
      </c>
      <c r="FLJ23" s="88">
        <f t="shared" ca="1" si="541"/>
        <v>1.2874496697617394E-2</v>
      </c>
      <c r="FLK23" s="88">
        <f t="shared" ca="1" si="541"/>
        <v>9.697113723646348E-3</v>
      </c>
      <c r="FLL23" s="88">
        <f t="shared" ca="1" si="541"/>
        <v>8.7168101809690993E-3</v>
      </c>
      <c r="FLM23" s="88">
        <f t="shared" ca="1" si="541"/>
        <v>1.0740234089905237E-2</v>
      </c>
      <c r="FLN23" s="88">
        <f t="shared" ca="1" si="541"/>
        <v>1.3257306571579133E-2</v>
      </c>
      <c r="FLO23" s="88">
        <f t="shared" ca="1" si="541"/>
        <v>9.7043638803213129E-3</v>
      </c>
      <c r="FLP23" s="88">
        <f t="shared" ca="1" si="541"/>
        <v>1.1415223993263493E-2</v>
      </c>
      <c r="FLQ23" s="88">
        <f t="shared" ca="1" si="541"/>
        <v>9.3406372820803822E-3</v>
      </c>
      <c r="FLR23" s="88">
        <f t="shared" ca="1" si="541"/>
        <v>1.3227325535095513E-2</v>
      </c>
      <c r="FLS23" s="88">
        <f t="shared" ca="1" si="541"/>
        <v>1.1296467950892709E-2</v>
      </c>
      <c r="FLT23" s="88">
        <f t="shared" ca="1" si="541"/>
        <v>1.2611124042811074E-2</v>
      </c>
      <c r="FLU23" s="88">
        <f t="shared" ca="1" si="541"/>
        <v>1.027636156343128E-2</v>
      </c>
      <c r="FLV23" s="88">
        <f t="shared" ca="1" si="541"/>
        <v>1.2639265059021213E-2</v>
      </c>
      <c r="FLW23" s="88">
        <f t="shared" ca="1" si="541"/>
        <v>1.0732088898865311E-2</v>
      </c>
      <c r="FLX23" s="88">
        <f t="shared" ca="1" si="541"/>
        <v>1.1291534210197046E-2</v>
      </c>
      <c r="FLY23" s="88">
        <f t="shared" ca="1" si="541"/>
        <v>1.2520695055736991E-2</v>
      </c>
      <c r="FLZ23" s="88">
        <f t="shared" ca="1" si="541"/>
        <v>1.1412644323587479E-2</v>
      </c>
      <c r="FMA23" s="88">
        <f t="shared" ca="1" si="541"/>
        <v>1.1869521400262328E-2</v>
      </c>
      <c r="FMB23" s="88">
        <f t="shared" ca="1" si="541"/>
        <v>1.1548963133014473E-2</v>
      </c>
      <c r="FMC23" s="88">
        <f t="shared" ca="1" si="541"/>
        <v>1.0908240459858045E-2</v>
      </c>
      <c r="FMD23" s="88">
        <f t="shared" ca="1" si="541"/>
        <v>1.1856680377988356E-2</v>
      </c>
      <c r="FME23" s="88">
        <f t="shared" ca="1" si="541"/>
        <v>1.0465914129464866E-2</v>
      </c>
      <c r="FMF23" s="88">
        <f t="shared" ca="1" si="541"/>
        <v>1.1172544152549261E-2</v>
      </c>
      <c r="FMG23" s="88">
        <f t="shared" ca="1" si="541"/>
        <v>1.0823804069831083E-2</v>
      </c>
      <c r="FMH23" s="88">
        <f t="shared" ca="1" si="541"/>
        <v>1.1369913216112987E-2</v>
      </c>
      <c r="FMI23" s="88">
        <f t="shared" ca="1" si="541"/>
        <v>9.4785913628224142E-3</v>
      </c>
      <c r="FMJ23" s="88">
        <f t="shared" ca="1" si="541"/>
        <v>9.87375449001778E-3</v>
      </c>
      <c r="FMK23" s="88">
        <f t="shared" ca="1" si="541"/>
        <v>1.0086520435982163E-2</v>
      </c>
      <c r="FML23" s="88">
        <f t="shared" ca="1" si="541"/>
        <v>1.0589933216145623E-2</v>
      </c>
      <c r="FMM23" s="88">
        <f t="shared" ca="1" si="541"/>
        <v>1.0532287428671209E-2</v>
      </c>
      <c r="FMN23" s="88">
        <f t="shared" ca="1" si="541"/>
        <v>9.8432542032379881E-3</v>
      </c>
      <c r="FMO23" s="88">
        <f t="shared" ca="1" si="541"/>
        <v>1.1646260211248359E-2</v>
      </c>
      <c r="FMP23" s="88">
        <f t="shared" ca="1" si="541"/>
        <v>1.0158224570708665E-2</v>
      </c>
      <c r="FMQ23" s="88">
        <f t="shared" ca="1" si="541"/>
        <v>1.1095455995722538E-2</v>
      </c>
      <c r="FMR23" s="88">
        <f t="shared" ca="1" si="541"/>
        <v>9.6010510352110539E-3</v>
      </c>
      <c r="FMS23" s="88">
        <f t="shared" ca="1" si="541"/>
        <v>9.7349230738508711E-3</v>
      </c>
      <c r="FMT23" s="88">
        <f t="shared" ca="1" si="541"/>
        <v>1.0591085652168675E-2</v>
      </c>
      <c r="FMU23" s="88">
        <f t="shared" ca="1" si="541"/>
        <v>1.1689747815173285E-2</v>
      </c>
      <c r="FMV23" s="88">
        <f t="shared" ca="1" si="541"/>
        <v>1.1019245809584511E-2</v>
      </c>
      <c r="FMW23" s="88">
        <f t="shared" ca="1" si="541"/>
        <v>1.0601670069972865E-2</v>
      </c>
      <c r="FMX23" s="88">
        <f t="shared" ca="1" si="541"/>
        <v>1.2618015681535916E-2</v>
      </c>
      <c r="FMY23" s="88">
        <f t="shared" ca="1" si="385"/>
        <v>1.1194949276891302E-2</v>
      </c>
      <c r="FMZ23" s="88">
        <f t="shared" ca="1" si="385"/>
        <v>1.3376420831628856E-2</v>
      </c>
      <c r="FNA23" s="88">
        <f t="shared" ca="1" si="385"/>
        <v>1.1039157616557145E-2</v>
      </c>
      <c r="FNB23" s="88">
        <f t="shared" ca="1" si="385"/>
        <v>1.0416011773161636E-2</v>
      </c>
      <c r="FNC23" s="88">
        <f t="shared" ca="1" si="385"/>
        <v>1.1115073110364269E-2</v>
      </c>
      <c r="FND23" s="88">
        <f t="shared" ca="1" si="385"/>
        <v>1.1202739574807354E-2</v>
      </c>
      <c r="FNE23" s="88">
        <f t="shared" ca="1" si="385"/>
        <v>1.0707117694649316E-2</v>
      </c>
      <c r="FNF23" s="88">
        <f t="shared" ca="1" si="385"/>
        <v>1.0754984407916921E-2</v>
      </c>
      <c r="FNG23" s="88">
        <f t="shared" ca="1" si="385"/>
        <v>1.0534495634957289E-2</v>
      </c>
      <c r="FNH23" s="88">
        <f t="shared" ca="1" si="385"/>
        <v>1.0939534975352808E-2</v>
      </c>
      <c r="FNI23" s="88">
        <f t="shared" ca="1" si="385"/>
        <v>1.1511230498255516E-2</v>
      </c>
      <c r="FNJ23" s="88">
        <f t="shared" ca="1" si="385"/>
        <v>9.6945956452690277E-3</v>
      </c>
      <c r="FNK23" s="88">
        <f t="shared" ca="1" si="385"/>
        <v>1.0390675188390847E-2</v>
      </c>
      <c r="FNL23" s="88">
        <f t="shared" ca="1" si="385"/>
        <v>1.125696669047821E-2</v>
      </c>
      <c r="FNM23" s="88">
        <f t="shared" ca="1" si="385"/>
        <v>1.1968899477755337E-2</v>
      </c>
      <c r="FNN23" s="88">
        <f t="shared" ca="1" si="385"/>
        <v>9.6463444654424409E-3</v>
      </c>
      <c r="FNO23" s="88">
        <f t="shared" ca="1" si="542"/>
        <v>1.180666131875812E-2</v>
      </c>
      <c r="FNP23" s="88">
        <f t="shared" ca="1" si="542"/>
        <v>1.0113578886211325E-2</v>
      </c>
      <c r="FNQ23" s="88">
        <f t="shared" ca="1" si="542"/>
        <v>1.1667934859479262E-2</v>
      </c>
      <c r="FNR23" s="88">
        <f t="shared" ca="1" si="542"/>
        <v>1.0950587679946083E-2</v>
      </c>
      <c r="FNS23" s="88">
        <f t="shared" ca="1" si="542"/>
        <v>8.8014041671478308E-3</v>
      </c>
      <c r="FNT23" s="88">
        <f t="shared" ca="1" si="542"/>
        <v>9.3070977192685339E-3</v>
      </c>
      <c r="FNU23" s="88">
        <f t="shared" ca="1" si="542"/>
        <v>1.0128911977520577E-2</v>
      </c>
      <c r="FNV23" s="88">
        <f t="shared" ca="1" si="542"/>
        <v>1.1364665206413296E-2</v>
      </c>
      <c r="FNW23" s="88">
        <f t="shared" ca="1" si="542"/>
        <v>1.064110593699766E-2</v>
      </c>
      <c r="FNX23" s="88">
        <f t="shared" ca="1" si="542"/>
        <v>1.0726900284679862E-2</v>
      </c>
      <c r="FNY23" s="88">
        <f t="shared" ca="1" si="542"/>
        <v>1.1113629862518319E-2</v>
      </c>
      <c r="FNZ23" s="88">
        <f t="shared" ca="1" si="542"/>
        <v>1.1519951898954202E-2</v>
      </c>
      <c r="FOA23" s="88">
        <f t="shared" ca="1" si="542"/>
        <v>1.1779733891068686E-2</v>
      </c>
      <c r="FOB23" s="88">
        <f t="shared" ca="1" si="542"/>
        <v>1.157548668958623E-2</v>
      </c>
      <c r="FOC23" s="88">
        <f t="shared" ca="1" si="542"/>
        <v>1.2368345079413926E-2</v>
      </c>
      <c r="FOD23" s="88">
        <f t="shared" ca="1" si="542"/>
        <v>1.0302254908446324E-2</v>
      </c>
      <c r="FOE23" s="88">
        <f t="shared" ca="1" si="542"/>
        <v>1.1993912240667572E-2</v>
      </c>
      <c r="FOF23" s="88">
        <f t="shared" ca="1" si="542"/>
        <v>1.1077750689320287E-2</v>
      </c>
      <c r="FOG23" s="88">
        <f t="shared" ca="1" si="542"/>
        <v>1.0355183214015955E-2</v>
      </c>
      <c r="FOH23" s="88">
        <f t="shared" ca="1" si="542"/>
        <v>1.0496910182444402E-2</v>
      </c>
      <c r="FOI23" s="88">
        <f t="shared" ca="1" si="542"/>
        <v>1.1123987843751916E-2</v>
      </c>
      <c r="FOJ23" s="88">
        <f t="shared" ca="1" si="542"/>
        <v>1.1561199542522887E-2</v>
      </c>
      <c r="FOK23" s="88">
        <f t="shared" ca="1" si="542"/>
        <v>1.1117615484322645E-2</v>
      </c>
      <c r="FOL23" s="88">
        <f t="shared" ca="1" si="542"/>
        <v>1.2369262416724664E-2</v>
      </c>
      <c r="FOM23" s="88">
        <f t="shared" ca="1" si="542"/>
        <v>1.1234676757453111E-2</v>
      </c>
      <c r="FON23" s="88">
        <f t="shared" ca="1" si="542"/>
        <v>9.7280852059520185E-3</v>
      </c>
      <c r="FOO23" s="88">
        <f t="shared" ca="1" si="542"/>
        <v>1.1046692033926345E-2</v>
      </c>
      <c r="FOP23" s="88">
        <f t="shared" ca="1" si="542"/>
        <v>9.323312653435438E-3</v>
      </c>
      <c r="FOQ23" s="88">
        <f t="shared" ca="1" si="542"/>
        <v>1.0841288264683923E-2</v>
      </c>
      <c r="FOR23" s="88">
        <f t="shared" ca="1" si="542"/>
        <v>1.2048468257384801E-2</v>
      </c>
      <c r="FOS23" s="88">
        <f t="shared" ca="1" si="542"/>
        <v>1.2254252822290217E-2</v>
      </c>
      <c r="FOT23" s="88">
        <f t="shared" ca="1" si="542"/>
        <v>1.209645403028523E-2</v>
      </c>
      <c r="FOU23" s="88">
        <f t="shared" ca="1" si="542"/>
        <v>1.0075416105573311E-2</v>
      </c>
      <c r="FOV23" s="88">
        <f t="shared" ca="1" si="542"/>
        <v>1.2876197689035362E-2</v>
      </c>
      <c r="FOW23" s="88">
        <f t="shared" ca="1" si="542"/>
        <v>1.124244565582171E-2</v>
      </c>
      <c r="FOX23" s="88">
        <f t="shared" ca="1" si="542"/>
        <v>1.3353059833612062E-2</v>
      </c>
      <c r="FOY23" s="88">
        <f t="shared" ca="1" si="542"/>
        <v>1.1457720293699014E-2</v>
      </c>
      <c r="FOZ23" s="88">
        <f t="shared" ca="1" si="542"/>
        <v>9.8225314026214369E-3</v>
      </c>
      <c r="FPA23" s="88">
        <f t="shared" ca="1" si="542"/>
        <v>1.0264757724760255E-2</v>
      </c>
      <c r="FPB23" s="88">
        <f t="shared" ca="1" si="542"/>
        <v>9.8492505115899444E-3</v>
      </c>
      <c r="FPC23" s="88">
        <f t="shared" ca="1" si="542"/>
        <v>9.9167819751130922E-3</v>
      </c>
      <c r="FPD23" s="88">
        <f t="shared" ca="1" si="542"/>
        <v>1.0645426245720083E-2</v>
      </c>
      <c r="FPE23" s="88">
        <f t="shared" ca="1" si="542"/>
        <v>1.0074617948014218E-2</v>
      </c>
      <c r="FPF23" s="88">
        <f t="shared" ca="1" si="542"/>
        <v>9.0343873887798742E-3</v>
      </c>
      <c r="FPG23" s="88">
        <f t="shared" ca="1" si="542"/>
        <v>1.068868477648156E-2</v>
      </c>
      <c r="FPH23" s="88">
        <f t="shared" ca="1" si="542"/>
        <v>1.35718358785123E-2</v>
      </c>
      <c r="FPI23" s="88">
        <f t="shared" ca="1" si="542"/>
        <v>1.1448994672494653E-2</v>
      </c>
      <c r="FPJ23" s="88">
        <f t="shared" ca="1" si="542"/>
        <v>9.4512466209789245E-3</v>
      </c>
      <c r="FPK23" s="88">
        <f t="shared" ca="1" si="386"/>
        <v>1.0285745159961996E-2</v>
      </c>
      <c r="FPL23" s="88">
        <f t="shared" ca="1" si="386"/>
        <v>1.1068610738086676E-2</v>
      </c>
      <c r="FPM23" s="88">
        <f t="shared" ca="1" si="386"/>
        <v>1.0302595360447612E-2</v>
      </c>
      <c r="FPN23" s="88">
        <f t="shared" ca="1" si="386"/>
        <v>1.1939023704825821E-2</v>
      </c>
      <c r="FPO23" s="88">
        <f t="shared" ca="1" si="386"/>
        <v>1.0700563108687439E-2</v>
      </c>
      <c r="FPP23" s="88">
        <f t="shared" ca="1" si="386"/>
        <v>1.1771006353080827E-2</v>
      </c>
      <c r="FPQ23" s="88">
        <f t="shared" ca="1" si="386"/>
        <v>1.0843442530150108E-2</v>
      </c>
      <c r="FPR23" s="88">
        <f t="shared" ca="1" si="386"/>
        <v>9.125533398281295E-3</v>
      </c>
      <c r="FPS23" s="88">
        <f t="shared" ca="1" si="386"/>
        <v>1.0252071389995085E-2</v>
      </c>
      <c r="FPT23" s="88">
        <f t="shared" ca="1" si="386"/>
        <v>1.0157427441505749E-2</v>
      </c>
      <c r="FPU23" s="88">
        <f t="shared" ca="1" si="386"/>
        <v>9.6387668008334707E-3</v>
      </c>
      <c r="FPV23" s="88">
        <f t="shared" ca="1" si="386"/>
        <v>1.0873245749148214E-2</v>
      </c>
      <c r="FPW23" s="88">
        <f t="shared" ca="1" si="386"/>
        <v>1.184422083552936E-2</v>
      </c>
      <c r="FPX23" s="88">
        <f t="shared" ca="1" si="386"/>
        <v>1.0981386437091704E-2</v>
      </c>
      <c r="FPY23" s="88">
        <f t="shared" ca="1" si="386"/>
        <v>1.2700091380449269E-2</v>
      </c>
      <c r="FPZ23" s="88">
        <f t="shared" ca="1" si="386"/>
        <v>1.2635172958672235E-2</v>
      </c>
      <c r="FQA23" s="88">
        <f t="shared" ca="1" si="543"/>
        <v>1.134117705277018E-2</v>
      </c>
      <c r="FQB23" s="88">
        <f t="shared" ca="1" si="543"/>
        <v>1.2418845330365632E-2</v>
      </c>
      <c r="FQC23" s="88">
        <f t="shared" ca="1" si="543"/>
        <v>9.3506823758587963E-3</v>
      </c>
      <c r="FQD23" s="88">
        <f t="shared" ca="1" si="543"/>
        <v>1.1140433614058913E-2</v>
      </c>
      <c r="FQE23" s="88">
        <f t="shared" ca="1" si="543"/>
        <v>1.0589200298330674E-2</v>
      </c>
      <c r="FQF23" s="88">
        <f t="shared" ca="1" si="543"/>
        <v>1.2073896371183867E-2</v>
      </c>
      <c r="FQG23" s="88">
        <f t="shared" ca="1" si="543"/>
        <v>9.580926776571656E-3</v>
      </c>
      <c r="FQH23" s="88">
        <f t="shared" ca="1" si="543"/>
        <v>1.0207399415070087E-2</v>
      </c>
      <c r="FQI23" s="88">
        <f t="shared" ca="1" si="543"/>
        <v>1.1917789919213977E-2</v>
      </c>
      <c r="FQJ23" s="88">
        <f t="shared" ca="1" si="543"/>
        <v>1.0454872234012988E-2</v>
      </c>
      <c r="FQK23" s="88">
        <f t="shared" ca="1" si="543"/>
        <v>1.133470242238019E-2</v>
      </c>
      <c r="FQL23" s="88">
        <f t="shared" ca="1" si="543"/>
        <v>1.0015095268487166E-2</v>
      </c>
      <c r="FQM23" s="88">
        <f t="shared" ca="1" si="543"/>
        <v>1.180816340082097E-2</v>
      </c>
      <c r="FQN23" s="88">
        <f t="shared" ca="1" si="543"/>
        <v>8.5434405584835088E-3</v>
      </c>
      <c r="FQO23" s="88">
        <f t="shared" ca="1" si="543"/>
        <v>1.0290634837163901E-2</v>
      </c>
      <c r="FQP23" s="88">
        <f t="shared" ca="1" si="543"/>
        <v>1.1156635824490009E-2</v>
      </c>
      <c r="FQQ23" s="88">
        <f t="shared" ca="1" si="543"/>
        <v>1.1690182944172201E-2</v>
      </c>
      <c r="FQR23" s="88">
        <f t="shared" ca="1" si="543"/>
        <v>1.1963812801675817E-2</v>
      </c>
      <c r="FQS23" s="88">
        <f t="shared" ca="1" si="543"/>
        <v>1.2380652996766337E-2</v>
      </c>
      <c r="FQT23" s="88">
        <f t="shared" ca="1" si="543"/>
        <v>9.1157769629620668E-3</v>
      </c>
      <c r="FQU23" s="88">
        <f t="shared" ca="1" si="543"/>
        <v>1.0250440285108546E-2</v>
      </c>
      <c r="FQV23" s="88">
        <f t="shared" ca="1" si="543"/>
        <v>1.0729753396153851E-2</v>
      </c>
      <c r="FQW23" s="88">
        <f t="shared" ca="1" si="543"/>
        <v>9.2124188106271453E-3</v>
      </c>
      <c r="FQX23" s="88">
        <f t="shared" ca="1" si="543"/>
        <v>1.1284956441761399E-2</v>
      </c>
      <c r="FQY23" s="88">
        <f t="shared" ca="1" si="543"/>
        <v>9.9619930002882284E-3</v>
      </c>
      <c r="FQZ23" s="88">
        <f t="shared" ca="1" si="543"/>
        <v>1.0610423093173036E-2</v>
      </c>
      <c r="FRA23" s="88">
        <f t="shared" ca="1" si="543"/>
        <v>1.0151156295866947E-2</v>
      </c>
      <c r="FRB23" s="88">
        <f t="shared" ca="1" si="543"/>
        <v>1.0685421838427982E-2</v>
      </c>
      <c r="FRC23" s="88">
        <f t="shared" ca="1" si="543"/>
        <v>1.2528354335467708E-2</v>
      </c>
      <c r="FRD23" s="88">
        <f t="shared" ca="1" si="543"/>
        <v>1.0557140770138538E-2</v>
      </c>
      <c r="FRE23" s="88">
        <f t="shared" ca="1" si="543"/>
        <v>1.1393636664982415E-2</v>
      </c>
      <c r="FRF23" s="88">
        <f t="shared" ca="1" si="543"/>
        <v>1.0607678173186648E-2</v>
      </c>
      <c r="FRG23" s="88">
        <f t="shared" ca="1" si="543"/>
        <v>1.3242177436134955E-2</v>
      </c>
      <c r="FRH23" s="88">
        <f t="shared" ca="1" si="543"/>
        <v>9.1650388546443123E-3</v>
      </c>
      <c r="FRI23" s="88">
        <f t="shared" ca="1" si="543"/>
        <v>1.0717195128544271E-2</v>
      </c>
      <c r="FRJ23" s="88">
        <f t="shared" ca="1" si="543"/>
        <v>1.1450738041087202E-2</v>
      </c>
      <c r="FRK23" s="88">
        <f t="shared" ca="1" si="543"/>
        <v>1.2392171747433466E-2</v>
      </c>
      <c r="FRL23" s="88">
        <f t="shared" ca="1" si="543"/>
        <v>1.2030418914470636E-2</v>
      </c>
      <c r="FRM23" s="88">
        <f t="shared" ca="1" si="543"/>
        <v>1.1517860285376829E-2</v>
      </c>
      <c r="FRN23" s="88">
        <f t="shared" ca="1" si="543"/>
        <v>1.0452146647422904E-2</v>
      </c>
      <c r="FRO23" s="88">
        <f t="shared" ca="1" si="543"/>
        <v>1.0664810844078948E-2</v>
      </c>
      <c r="FRP23" s="88">
        <f t="shared" ca="1" si="543"/>
        <v>1.0154613585041919E-2</v>
      </c>
      <c r="FRQ23" s="88">
        <f t="shared" ca="1" si="543"/>
        <v>1.0754459436533817E-2</v>
      </c>
      <c r="FRR23" s="88">
        <f t="shared" ca="1" si="543"/>
        <v>9.4546236740136822E-3</v>
      </c>
      <c r="FRS23" s="88">
        <f t="shared" ca="1" si="543"/>
        <v>9.2956138602053283E-3</v>
      </c>
      <c r="FRT23" s="88">
        <f t="shared" ca="1" si="543"/>
        <v>1.2390773568766443E-2</v>
      </c>
      <c r="FRU23" s="88">
        <f t="shared" ca="1" si="543"/>
        <v>1.0740588661216769E-2</v>
      </c>
      <c r="FRV23" s="88">
        <f t="shared" ca="1" si="543"/>
        <v>1.0398353751190758E-2</v>
      </c>
      <c r="FRW23" s="88">
        <f t="shared" ca="1" si="387"/>
        <v>9.0841525113906883E-3</v>
      </c>
      <c r="FRX23" s="88">
        <f t="shared" ca="1" si="387"/>
        <v>9.9174034358168964E-3</v>
      </c>
      <c r="FRY23" s="88">
        <f t="shared" ca="1" si="387"/>
        <v>1.131585602735098E-2</v>
      </c>
      <c r="FRZ23" s="88">
        <f t="shared" ca="1" si="387"/>
        <v>1.1297436237384351E-2</v>
      </c>
      <c r="FSA23" s="88">
        <f t="shared" ca="1" si="387"/>
        <v>1.1727128951662696E-2</v>
      </c>
      <c r="FSB23" s="88">
        <f t="shared" ca="1" si="387"/>
        <v>1.2875854317814243E-2</v>
      </c>
      <c r="FSC23" s="88">
        <f t="shared" ca="1" si="387"/>
        <v>8.6804075703405415E-3</v>
      </c>
      <c r="FSD23" s="88">
        <f t="shared" ca="1" si="387"/>
        <v>9.9479932865010976E-3</v>
      </c>
      <c r="FSE23" s="88">
        <f t="shared" ca="1" si="387"/>
        <v>1.1099378737923866E-2</v>
      </c>
      <c r="FSF23" s="88">
        <f t="shared" ca="1" si="387"/>
        <v>1.2367532081371717E-2</v>
      </c>
      <c r="FSG23" s="88">
        <f t="shared" ca="1" si="387"/>
        <v>1.0621640894076566E-2</v>
      </c>
      <c r="FSH23" s="88">
        <f t="shared" ca="1" si="387"/>
        <v>9.4931110769574736E-3</v>
      </c>
      <c r="FSI23" s="88">
        <f t="shared" ca="1" si="387"/>
        <v>1.0594302104862018E-2</v>
      </c>
      <c r="FSJ23" s="88">
        <f t="shared" ca="1" si="387"/>
        <v>1.0679995689622147E-2</v>
      </c>
      <c r="FSK23" s="88">
        <f t="shared" ca="1" si="387"/>
        <v>1.2380494751742563E-2</v>
      </c>
      <c r="FSL23" s="88">
        <f t="shared" ca="1" si="387"/>
        <v>1.0529804011440996E-2</v>
      </c>
      <c r="FSM23" s="88">
        <f t="shared" ca="1" si="544"/>
        <v>1.1864666845734827E-2</v>
      </c>
      <c r="FSN23" s="88">
        <f t="shared" ca="1" si="544"/>
        <v>1.1047109823732361E-2</v>
      </c>
      <c r="FSO23" s="88">
        <f t="shared" ca="1" si="544"/>
        <v>1.3928652844544828E-2</v>
      </c>
      <c r="FSP23" s="88">
        <f t="shared" ca="1" si="544"/>
        <v>1.185304145199894E-2</v>
      </c>
      <c r="FSQ23" s="88">
        <f t="shared" ca="1" si="544"/>
        <v>1.2861187666565379E-2</v>
      </c>
      <c r="FSR23" s="88">
        <f t="shared" ca="1" si="544"/>
        <v>1.0471585873838157E-2</v>
      </c>
      <c r="FSS23" s="88">
        <f t="shared" ca="1" si="544"/>
        <v>1.077141581352877E-2</v>
      </c>
      <c r="FST23" s="88">
        <f t="shared" ca="1" si="544"/>
        <v>1.2330193617944322E-2</v>
      </c>
      <c r="FSU23" s="88">
        <f t="shared" ca="1" si="544"/>
        <v>1.0743782718676624E-2</v>
      </c>
      <c r="FSV23" s="88">
        <f t="shared" ca="1" si="544"/>
        <v>9.5103042778086205E-3</v>
      </c>
      <c r="FSW23" s="88">
        <f t="shared" ca="1" si="544"/>
        <v>1.2422893519456094E-2</v>
      </c>
      <c r="FSX23" s="88">
        <f t="shared" ca="1" si="544"/>
        <v>1.1359123357901174E-2</v>
      </c>
      <c r="FSY23" s="88">
        <f t="shared" ca="1" si="544"/>
        <v>1.1011522324235499E-2</v>
      </c>
      <c r="FSZ23" s="88">
        <f t="shared" ca="1" si="544"/>
        <v>1.0494886165541645E-2</v>
      </c>
      <c r="FTA23" s="88">
        <f t="shared" ca="1" si="544"/>
        <v>9.7438060503851637E-3</v>
      </c>
      <c r="FTB23" s="88">
        <f t="shared" ca="1" si="544"/>
        <v>1.0235093667026438E-2</v>
      </c>
      <c r="FTC23" s="88">
        <f t="shared" ca="1" si="544"/>
        <v>1.1071956788215423E-2</v>
      </c>
      <c r="FTD23" s="88">
        <f t="shared" ca="1" si="544"/>
        <v>1.0402665597783824E-2</v>
      </c>
      <c r="FTE23" s="88">
        <f t="shared" ca="1" si="544"/>
        <v>9.580849441208664E-3</v>
      </c>
      <c r="FTF23" s="88">
        <f t="shared" ca="1" si="544"/>
        <v>9.5855997668625563E-3</v>
      </c>
      <c r="FTG23" s="88">
        <f t="shared" ca="1" si="544"/>
        <v>7.7149330946484455E-3</v>
      </c>
      <c r="FTH23" s="88">
        <f t="shared" ca="1" si="544"/>
        <v>1.0385775608809688E-2</v>
      </c>
      <c r="FTI23" s="88">
        <f t="shared" ca="1" si="544"/>
        <v>9.7841975766693422E-3</v>
      </c>
      <c r="FTJ23" s="88">
        <f t="shared" ca="1" si="544"/>
        <v>1.000003169226466E-2</v>
      </c>
      <c r="FTK23" s="88">
        <f t="shared" ca="1" si="544"/>
        <v>1.0987758723248081E-2</v>
      </c>
      <c r="FTL23" s="88">
        <f t="shared" ca="1" si="544"/>
        <v>1.3773479371685259E-2</v>
      </c>
      <c r="FTM23" s="88">
        <f t="shared" ca="1" si="544"/>
        <v>9.9468473269979703E-3</v>
      </c>
      <c r="FTN23" s="88">
        <f t="shared" ca="1" si="544"/>
        <v>8.9941161013251288E-3</v>
      </c>
      <c r="FTO23" s="88">
        <f t="shared" ca="1" si="544"/>
        <v>1.1160406154108456E-2</v>
      </c>
      <c r="FTP23" s="88">
        <f t="shared" ca="1" si="544"/>
        <v>9.6442408893977205E-3</v>
      </c>
      <c r="FTQ23" s="88">
        <f t="shared" ca="1" si="544"/>
        <v>1.1883037364830623E-2</v>
      </c>
      <c r="FTR23" s="88">
        <f t="shared" ca="1" si="544"/>
        <v>1.0943212669191928E-2</v>
      </c>
      <c r="FTS23" s="88">
        <f t="shared" ca="1" si="544"/>
        <v>9.4859025919577858E-3</v>
      </c>
      <c r="FTT23" s="88">
        <f t="shared" ca="1" si="544"/>
        <v>1.1977935313606518E-2</v>
      </c>
      <c r="FTU23" s="88">
        <f t="shared" ca="1" si="544"/>
        <v>8.5747640076541815E-3</v>
      </c>
      <c r="FTV23" s="88">
        <f t="shared" ca="1" si="544"/>
        <v>1.073378531937683E-2</v>
      </c>
      <c r="FTW23" s="88">
        <f t="shared" ca="1" si="544"/>
        <v>1.1074964307323054E-2</v>
      </c>
      <c r="FTX23" s="88">
        <f t="shared" ca="1" si="544"/>
        <v>1.3787843993675931E-2</v>
      </c>
      <c r="FTY23" s="88">
        <f t="shared" ca="1" si="544"/>
        <v>1.1839623356808954E-2</v>
      </c>
      <c r="FTZ23" s="88">
        <f t="shared" ca="1" si="544"/>
        <v>1.0535127359845929E-2</v>
      </c>
      <c r="FUA23" s="88">
        <f t="shared" ca="1" si="544"/>
        <v>9.0287004292407737E-3</v>
      </c>
      <c r="FUB23" s="88">
        <f t="shared" ca="1" si="544"/>
        <v>8.473483449164607E-3</v>
      </c>
      <c r="FUC23" s="88">
        <f t="shared" ca="1" si="544"/>
        <v>1.0635973808887068E-2</v>
      </c>
      <c r="FUD23" s="88">
        <f t="shared" ca="1" si="544"/>
        <v>1.0816801333718625E-2</v>
      </c>
      <c r="FUE23" s="88">
        <f t="shared" ca="1" si="544"/>
        <v>9.9518117961013338E-3</v>
      </c>
      <c r="FUF23" s="88">
        <f t="shared" ca="1" si="544"/>
        <v>9.8736511352824421E-3</v>
      </c>
      <c r="FUG23" s="88">
        <f t="shared" ca="1" si="544"/>
        <v>1.1530374832674606E-2</v>
      </c>
      <c r="FUH23" s="88">
        <f t="shared" ca="1" si="544"/>
        <v>1.1175898296491821E-2</v>
      </c>
      <c r="FUI23" s="88">
        <f t="shared" ca="1" si="388"/>
        <v>1.1028533605429111E-2</v>
      </c>
      <c r="FUJ23" s="88">
        <f t="shared" ca="1" si="388"/>
        <v>9.5923563942830452E-3</v>
      </c>
      <c r="FUK23" s="88">
        <f t="shared" ca="1" si="388"/>
        <v>1.0628300281872017E-2</v>
      </c>
      <c r="FUL23" s="88">
        <f t="shared" ca="1" si="388"/>
        <v>1.2274456567869543E-2</v>
      </c>
      <c r="FUM23" s="88">
        <f t="shared" ca="1" si="388"/>
        <v>1.1129293814344446E-2</v>
      </c>
      <c r="FUN23" s="88">
        <f t="shared" ca="1" si="388"/>
        <v>1.053799238155544E-2</v>
      </c>
      <c r="FUO23" s="88">
        <f t="shared" ca="1" si="388"/>
        <v>1.2370171664256378E-2</v>
      </c>
      <c r="FUP23" s="88">
        <f t="shared" ca="1" si="388"/>
        <v>1.3217531412751157E-2</v>
      </c>
      <c r="FUQ23" s="88">
        <f t="shared" ca="1" si="388"/>
        <v>1.1290546581362703E-2</v>
      </c>
      <c r="FUR23" s="88">
        <f t="shared" ca="1" si="388"/>
        <v>1.2324895156031111E-2</v>
      </c>
      <c r="FUS23" s="88">
        <f t="shared" ca="1" si="388"/>
        <v>1.1166948029759831E-2</v>
      </c>
      <c r="FUT23" s="88">
        <f t="shared" ca="1" si="388"/>
        <v>1.0976321821578348E-2</v>
      </c>
      <c r="FUU23" s="88">
        <f t="shared" ca="1" si="388"/>
        <v>1.3197933147453371E-2</v>
      </c>
      <c r="FUV23" s="88">
        <f t="shared" ca="1" si="388"/>
        <v>7.8928941639579905E-3</v>
      </c>
      <c r="FUW23" s="88">
        <f t="shared" ca="1" si="388"/>
        <v>1.101693996432168E-2</v>
      </c>
      <c r="FUX23" s="88">
        <f t="shared" ca="1" si="388"/>
        <v>1.2417881952819987E-2</v>
      </c>
      <c r="FUY23" s="88">
        <f t="shared" ca="1" si="545"/>
        <v>9.7796422270341136E-3</v>
      </c>
      <c r="FUZ23" s="88">
        <f t="shared" ca="1" si="545"/>
        <v>1.1143075179883277E-2</v>
      </c>
      <c r="FVA23" s="88">
        <f t="shared" ca="1" si="545"/>
        <v>1.1127726988743361E-2</v>
      </c>
      <c r="FVB23" s="88">
        <f t="shared" ca="1" si="545"/>
        <v>1.3126536213974312E-2</v>
      </c>
      <c r="FVC23" s="88">
        <f t="shared" ca="1" si="545"/>
        <v>1.1358188033929528E-2</v>
      </c>
      <c r="FVD23" s="88">
        <f t="shared" ca="1" si="545"/>
        <v>1.0529147841695561E-2</v>
      </c>
      <c r="FVE23" s="88">
        <f t="shared" ca="1" si="545"/>
        <v>1.1435123566822091E-2</v>
      </c>
      <c r="FVF23" s="88">
        <f t="shared" ca="1" si="545"/>
        <v>9.3565783352287154E-3</v>
      </c>
      <c r="FVG23" s="88">
        <f t="shared" ca="1" si="545"/>
        <v>9.8013918356860928E-3</v>
      </c>
      <c r="FVH23" s="88">
        <f t="shared" ca="1" si="545"/>
        <v>1.1216783085455418E-2</v>
      </c>
      <c r="FVI23" s="88">
        <f t="shared" ca="1" si="545"/>
        <v>1.153254165427994E-2</v>
      </c>
      <c r="FVJ23" s="88">
        <f t="shared" ca="1" si="545"/>
        <v>9.7264463212609481E-3</v>
      </c>
      <c r="FVK23" s="88">
        <f t="shared" ca="1" si="545"/>
        <v>1.0790585483681479E-2</v>
      </c>
      <c r="FVL23" s="88">
        <f t="shared" ca="1" si="545"/>
        <v>1.0478869566763504E-2</v>
      </c>
      <c r="FVM23" s="88">
        <f t="shared" ca="1" si="545"/>
        <v>8.7900451801625964E-3</v>
      </c>
      <c r="FVN23" s="88">
        <f t="shared" ca="1" si="545"/>
        <v>1.1879009452063556E-2</v>
      </c>
      <c r="FVO23" s="88">
        <f t="shared" ca="1" si="545"/>
        <v>9.8904806508117189E-3</v>
      </c>
      <c r="FVP23" s="88">
        <f t="shared" ca="1" si="545"/>
        <v>1.3343116157422128E-2</v>
      </c>
      <c r="FVQ23" s="88">
        <f t="shared" ca="1" si="545"/>
        <v>7.9217223741526004E-3</v>
      </c>
      <c r="FVR23" s="88">
        <f t="shared" ca="1" si="545"/>
        <v>1.2890514776974591E-2</v>
      </c>
      <c r="FVS23" s="88">
        <f t="shared" ca="1" si="545"/>
        <v>9.4478731859948817E-3</v>
      </c>
      <c r="FVT23" s="88">
        <f t="shared" ca="1" si="545"/>
        <v>1.2002069947996127E-2</v>
      </c>
      <c r="FVU23" s="88">
        <f t="shared" ca="1" si="545"/>
        <v>1.0510367369683155E-2</v>
      </c>
      <c r="FVV23" s="88">
        <f t="shared" ca="1" si="545"/>
        <v>1.234607734257432E-2</v>
      </c>
      <c r="FVW23" s="88">
        <f t="shared" ca="1" si="545"/>
        <v>1.097157784653646E-2</v>
      </c>
      <c r="FVX23" s="88">
        <f t="shared" ca="1" si="545"/>
        <v>1.0781558122902168E-2</v>
      </c>
      <c r="FVY23" s="88">
        <f t="shared" ca="1" si="545"/>
        <v>9.9047231336186845E-3</v>
      </c>
      <c r="FVZ23" s="88">
        <f t="shared" ca="1" si="545"/>
        <v>1.1824387402413707E-2</v>
      </c>
      <c r="FWA23" s="88">
        <f t="shared" ca="1" si="545"/>
        <v>1.0972303137152058E-2</v>
      </c>
      <c r="FWB23" s="88">
        <f t="shared" ca="1" si="545"/>
        <v>1.0505030033902175E-2</v>
      </c>
      <c r="FWC23" s="88">
        <f t="shared" ca="1" si="545"/>
        <v>1.1446494605190559E-2</v>
      </c>
      <c r="FWD23" s="88">
        <f t="shared" ca="1" si="545"/>
        <v>9.8030567936575521E-3</v>
      </c>
      <c r="FWE23" s="88">
        <f t="shared" ca="1" si="545"/>
        <v>6.904564413940854E-3</v>
      </c>
      <c r="FWF23" s="88">
        <f t="shared" ca="1" si="545"/>
        <v>1.1335953690607213E-2</v>
      </c>
      <c r="FWG23" s="88">
        <f t="shared" ca="1" si="545"/>
        <v>1.1007635186233031E-2</v>
      </c>
      <c r="FWH23" s="88">
        <f t="shared" ca="1" si="545"/>
        <v>1.2993286623296095E-2</v>
      </c>
      <c r="FWI23" s="88">
        <f t="shared" ca="1" si="545"/>
        <v>8.545467724375904E-3</v>
      </c>
      <c r="FWJ23" s="88">
        <f t="shared" ca="1" si="545"/>
        <v>1.1995546333682994E-2</v>
      </c>
      <c r="FWK23" s="88">
        <f t="shared" ca="1" si="545"/>
        <v>1.1485503946200936E-2</v>
      </c>
      <c r="FWL23" s="88">
        <f t="shared" ca="1" si="545"/>
        <v>1.0741503542037002E-2</v>
      </c>
      <c r="FWM23" s="88">
        <f t="shared" ca="1" si="545"/>
        <v>1.1279218551026021E-2</v>
      </c>
      <c r="FWN23" s="88">
        <f t="shared" ca="1" si="545"/>
        <v>1.1376023555094081E-2</v>
      </c>
      <c r="FWO23" s="88">
        <f t="shared" ca="1" si="545"/>
        <v>1.1380223282259318E-2</v>
      </c>
      <c r="FWP23" s="88">
        <f t="shared" ca="1" si="545"/>
        <v>1.1595659054286044E-2</v>
      </c>
      <c r="FWQ23" s="88">
        <f t="shared" ca="1" si="545"/>
        <v>9.1735107341504914E-3</v>
      </c>
      <c r="FWR23" s="88">
        <f t="shared" ca="1" si="545"/>
        <v>9.4262607144272696E-3</v>
      </c>
      <c r="FWS23" s="88">
        <f t="shared" ca="1" si="545"/>
        <v>1.0366071459308851E-2</v>
      </c>
      <c r="FWT23" s="88">
        <f t="shared" ca="1" si="545"/>
        <v>1.1470357253970087E-2</v>
      </c>
      <c r="FWU23" s="88">
        <f t="shared" ca="1" si="389"/>
        <v>1.2417576339259166E-2</v>
      </c>
      <c r="FWV23" s="88">
        <f t="shared" ca="1" si="389"/>
        <v>1.0617625453247638E-2</v>
      </c>
      <c r="FWW23" s="88">
        <f t="shared" ca="1" si="389"/>
        <v>1.0920095940147896E-2</v>
      </c>
      <c r="FWX23" s="88">
        <f t="shared" ca="1" si="389"/>
        <v>8.7403298605854031E-3</v>
      </c>
      <c r="FWY23" s="88">
        <f t="shared" ca="1" si="389"/>
        <v>9.9423758622533484E-3</v>
      </c>
      <c r="FWZ23" s="88">
        <f t="shared" ca="1" si="389"/>
        <v>8.3981769872592746E-3</v>
      </c>
      <c r="FXA23" s="88">
        <f t="shared" ca="1" si="389"/>
        <v>1.1877215518936408E-2</v>
      </c>
      <c r="FXB23" s="88">
        <f t="shared" ca="1" si="389"/>
        <v>1.1702800885868168E-2</v>
      </c>
      <c r="FXC23" s="88">
        <f t="shared" ca="1" si="389"/>
        <v>1.0886105401309586E-2</v>
      </c>
      <c r="FXD23" s="88">
        <f t="shared" ca="1" si="389"/>
        <v>1.1787352187833822E-2</v>
      </c>
      <c r="FXE23" s="88">
        <f t="shared" ca="1" si="389"/>
        <v>1.0445052936919389E-2</v>
      </c>
      <c r="FXF23" s="88">
        <f t="shared" ca="1" si="389"/>
        <v>1.093164835516253E-2</v>
      </c>
      <c r="FXG23" s="88">
        <f t="shared" ca="1" si="389"/>
        <v>1.1129372933660991E-2</v>
      </c>
      <c r="FXH23" s="88">
        <f t="shared" ca="1" si="389"/>
        <v>1.0906779985295269E-2</v>
      </c>
      <c r="FXI23" s="88">
        <f t="shared" ca="1" si="389"/>
        <v>1.2089719106461857E-2</v>
      </c>
      <c r="FXJ23" s="88">
        <f t="shared" ca="1" si="389"/>
        <v>1.0225487291582886E-2</v>
      </c>
      <c r="FXK23" s="88">
        <f t="shared" ca="1" si="546"/>
        <v>9.6402582532216525E-3</v>
      </c>
      <c r="FXL23" s="88">
        <f t="shared" ca="1" si="546"/>
        <v>9.5305068054216298E-3</v>
      </c>
      <c r="FXM23" s="88">
        <f t="shared" ca="1" si="546"/>
        <v>9.1698562841059979E-3</v>
      </c>
      <c r="FXN23" s="88">
        <f t="shared" ca="1" si="546"/>
        <v>9.6892540952261651E-3</v>
      </c>
      <c r="FXO23" s="88">
        <f t="shared" ca="1" si="546"/>
        <v>1.0605000738857612E-2</v>
      </c>
      <c r="FXP23" s="88">
        <f t="shared" ca="1" si="546"/>
        <v>9.6127739728720518E-3</v>
      </c>
      <c r="FXQ23" s="88">
        <f t="shared" ca="1" si="546"/>
        <v>1.04622931500507E-2</v>
      </c>
      <c r="FXR23" s="88">
        <f t="shared" ca="1" si="546"/>
        <v>1.1439541927160365E-2</v>
      </c>
      <c r="FXS23" s="88">
        <f t="shared" ca="1" si="546"/>
        <v>9.5701438094577245E-3</v>
      </c>
      <c r="FXT23" s="88">
        <f t="shared" ca="1" si="546"/>
        <v>1.214845836102784E-2</v>
      </c>
      <c r="FXU23" s="88">
        <f t="shared" ca="1" si="546"/>
        <v>1.0730175468370896E-2</v>
      </c>
      <c r="FXV23" s="88">
        <f t="shared" ca="1" si="546"/>
        <v>1.0119028456587284E-2</v>
      </c>
      <c r="FXW23" s="88">
        <f t="shared" ca="1" si="546"/>
        <v>9.7375538326538499E-3</v>
      </c>
      <c r="FXX23" s="88">
        <f t="shared" ca="1" si="546"/>
        <v>9.8987622438746203E-3</v>
      </c>
      <c r="FXY23" s="88">
        <f t="shared" ca="1" si="546"/>
        <v>9.8937191337713573E-3</v>
      </c>
      <c r="FXZ23" s="88">
        <f t="shared" ca="1" si="546"/>
        <v>1.0449224559025593E-2</v>
      </c>
      <c r="FYA23" s="88">
        <f t="shared" ca="1" si="546"/>
        <v>1.2228574488513663E-2</v>
      </c>
      <c r="FYB23" s="88">
        <f t="shared" ca="1" si="546"/>
        <v>1.1738264618433384E-2</v>
      </c>
      <c r="FYC23" s="88">
        <f t="shared" ca="1" si="546"/>
        <v>1.073142902849762E-2</v>
      </c>
      <c r="FYD23" s="88">
        <f t="shared" ca="1" si="546"/>
        <v>1.1067025891314473E-2</v>
      </c>
      <c r="FYE23" s="88">
        <f t="shared" ca="1" si="546"/>
        <v>1.3357222435505859E-2</v>
      </c>
      <c r="FYF23" s="88">
        <f t="shared" ca="1" si="546"/>
        <v>1.0607103420149522E-2</v>
      </c>
      <c r="FYG23" s="88">
        <f t="shared" ca="1" si="546"/>
        <v>1.1277900287492952E-2</v>
      </c>
      <c r="FYH23" s="88">
        <f t="shared" ca="1" si="546"/>
        <v>1.0676105082435071E-2</v>
      </c>
      <c r="FYI23" s="88">
        <f t="shared" ca="1" si="546"/>
        <v>9.2634231137413894E-3</v>
      </c>
      <c r="FYJ23" s="88">
        <f t="shared" ca="1" si="546"/>
        <v>1.1632805504775587E-2</v>
      </c>
      <c r="FYK23" s="88">
        <f t="shared" ca="1" si="546"/>
        <v>1.2151769550814328E-2</v>
      </c>
      <c r="FYL23" s="88">
        <f t="shared" ca="1" si="546"/>
        <v>1.2271536026630897E-2</v>
      </c>
      <c r="FYM23" s="88">
        <f t="shared" ca="1" si="546"/>
        <v>9.7938637102451577E-3</v>
      </c>
      <c r="FYN23" s="88">
        <f t="shared" ca="1" si="546"/>
        <v>1.0615666694349981E-2</v>
      </c>
      <c r="FYO23" s="88">
        <f t="shared" ca="1" si="546"/>
        <v>9.8251685913230517E-3</v>
      </c>
      <c r="FYP23" s="88">
        <f t="shared" ca="1" si="546"/>
        <v>1.0456521456567747E-2</v>
      </c>
      <c r="FYQ23" s="88">
        <f t="shared" ca="1" si="546"/>
        <v>1.0792527004606476E-2</v>
      </c>
      <c r="FYR23" s="88">
        <f t="shared" ca="1" si="546"/>
        <v>1.2185075667429537E-2</v>
      </c>
      <c r="FYS23" s="88">
        <f t="shared" ca="1" si="546"/>
        <v>1.2047270232944234E-2</v>
      </c>
      <c r="FYT23" s="88">
        <f t="shared" ca="1" si="546"/>
        <v>1.1323988777616719E-2</v>
      </c>
      <c r="FYU23" s="88">
        <f t="shared" ca="1" si="546"/>
        <v>1.0880063683006513E-2</v>
      </c>
      <c r="FYV23" s="88">
        <f t="shared" ca="1" si="546"/>
        <v>1.0511705045805576E-2</v>
      </c>
      <c r="FYW23" s="88">
        <f t="shared" ca="1" si="546"/>
        <v>9.489758058657826E-3</v>
      </c>
      <c r="FYX23" s="88">
        <f t="shared" ca="1" si="546"/>
        <v>1.1554104389953799E-2</v>
      </c>
      <c r="FYY23" s="88">
        <f t="shared" ca="1" si="546"/>
        <v>1.0120857883674129E-2</v>
      </c>
      <c r="FYZ23" s="88">
        <f t="shared" ca="1" si="546"/>
        <v>1.178974997816907E-2</v>
      </c>
      <c r="FZA23" s="88">
        <f t="shared" ca="1" si="546"/>
        <v>1.1520705678684455E-2</v>
      </c>
      <c r="FZB23" s="88">
        <f t="shared" ca="1" si="546"/>
        <v>1.0154177378769442E-2</v>
      </c>
      <c r="FZC23" s="88">
        <f t="shared" ca="1" si="546"/>
        <v>1.3704211838828759E-2</v>
      </c>
      <c r="FZD23" s="88">
        <f t="shared" ca="1" si="546"/>
        <v>1.2454471579651316E-2</v>
      </c>
      <c r="FZE23" s="88">
        <f t="shared" ca="1" si="546"/>
        <v>1.0982794742404567E-2</v>
      </c>
      <c r="FZF23" s="88">
        <f t="shared" ca="1" si="546"/>
        <v>9.4509659442839553E-3</v>
      </c>
      <c r="FZG23" s="88">
        <f t="shared" ca="1" si="390"/>
        <v>1.19733138433966E-2</v>
      </c>
      <c r="FZH23" s="88">
        <f t="shared" ca="1" si="390"/>
        <v>1.1931334334714742E-2</v>
      </c>
      <c r="FZI23" s="88">
        <f t="shared" ca="1" si="390"/>
        <v>1.0900620835126489E-2</v>
      </c>
      <c r="FZJ23" s="88">
        <f t="shared" ca="1" si="390"/>
        <v>1.049590866527331E-2</v>
      </c>
      <c r="FZK23" s="88">
        <f t="shared" ca="1" si="390"/>
        <v>1.0066464277480335E-2</v>
      </c>
      <c r="FZL23" s="88">
        <f t="shared" ca="1" si="390"/>
        <v>1.058984470965953E-2</v>
      </c>
      <c r="FZM23" s="88">
        <f t="shared" ca="1" si="390"/>
        <v>1.1550428383879433E-2</v>
      </c>
      <c r="FZN23" s="88">
        <f t="shared" ca="1" si="390"/>
        <v>1.0085415287558663E-2</v>
      </c>
      <c r="FZO23" s="88">
        <f t="shared" ca="1" si="390"/>
        <v>1.1228568419712686E-2</v>
      </c>
      <c r="FZP23" s="88">
        <f t="shared" ca="1" si="390"/>
        <v>8.9884429933341451E-3</v>
      </c>
      <c r="FZQ23" s="88">
        <f t="shared" ca="1" si="390"/>
        <v>1.00478943448877E-2</v>
      </c>
      <c r="FZR23" s="88">
        <f t="shared" ca="1" si="390"/>
        <v>1.0828963763481522E-2</v>
      </c>
      <c r="FZS23" s="88">
        <f t="shared" ca="1" si="390"/>
        <v>1.1433584523791484E-2</v>
      </c>
      <c r="FZT23" s="88">
        <f t="shared" ca="1" si="390"/>
        <v>1.0259966895665705E-2</v>
      </c>
      <c r="FZU23" s="88">
        <f t="shared" ca="1" si="390"/>
        <v>1.0497753211268746E-2</v>
      </c>
      <c r="FZV23" s="88">
        <f t="shared" ca="1" si="390"/>
        <v>1.1287669356577375E-2</v>
      </c>
      <c r="FZW23" s="88">
        <f t="shared" ca="1" si="547"/>
        <v>1.0022329172178953E-2</v>
      </c>
      <c r="FZX23" s="88">
        <f t="shared" ca="1" si="547"/>
        <v>1.2795668048023609E-2</v>
      </c>
      <c r="FZY23" s="88">
        <f t="shared" ca="1" si="547"/>
        <v>9.0629130008183147E-3</v>
      </c>
      <c r="FZZ23" s="88">
        <f t="shared" ca="1" si="547"/>
        <v>8.0445444108750829E-3</v>
      </c>
      <c r="GAA23" s="88">
        <f t="shared" ca="1" si="547"/>
        <v>1.0822795233021187E-2</v>
      </c>
      <c r="GAB23" s="88">
        <f t="shared" ca="1" si="547"/>
        <v>9.2789442563079548E-3</v>
      </c>
      <c r="GAC23" s="88">
        <f t="shared" ca="1" si="547"/>
        <v>1.0375655871877247E-2</v>
      </c>
      <c r="GAD23" s="88">
        <f t="shared" ca="1" si="547"/>
        <v>1.0284550711947496E-2</v>
      </c>
      <c r="GAE23" s="88">
        <f t="shared" ca="1" si="547"/>
        <v>1.2218435433008526E-2</v>
      </c>
      <c r="GAF23" s="88">
        <f t="shared" ca="1" si="547"/>
        <v>1.0808859498170512E-2</v>
      </c>
      <c r="GAG23" s="88">
        <f t="shared" ca="1" si="547"/>
        <v>9.2474274735979429E-3</v>
      </c>
      <c r="GAH23" s="88">
        <f t="shared" ca="1" si="547"/>
        <v>9.5277868149013442E-3</v>
      </c>
      <c r="GAI23" s="88">
        <f t="shared" ca="1" si="547"/>
        <v>1.2649813822943527E-2</v>
      </c>
      <c r="GAJ23" s="88">
        <f t="shared" ca="1" si="547"/>
        <v>1.2071658415759129E-2</v>
      </c>
      <c r="GAK23" s="88">
        <f t="shared" ca="1" si="547"/>
        <v>1.0849364447464153E-2</v>
      </c>
      <c r="GAL23" s="88">
        <f t="shared" ca="1" si="547"/>
        <v>9.6106234775623651E-3</v>
      </c>
      <c r="GAM23" s="88">
        <f t="shared" ca="1" si="547"/>
        <v>1.1230688926894664E-2</v>
      </c>
      <c r="GAN23" s="88">
        <f t="shared" ca="1" si="547"/>
        <v>1.0509050864946398E-2</v>
      </c>
      <c r="GAO23" s="88">
        <f t="shared" ca="1" si="547"/>
        <v>9.3354969408670583E-3</v>
      </c>
      <c r="GAP23" s="88">
        <f t="shared" ca="1" si="547"/>
        <v>9.37397244045232E-3</v>
      </c>
      <c r="GAQ23" s="88">
        <f t="shared" ca="1" si="547"/>
        <v>1.1880471122846127E-2</v>
      </c>
      <c r="GAR23" s="88">
        <f t="shared" ca="1" si="547"/>
        <v>1.1391578065136224E-2</v>
      </c>
      <c r="GAS23" s="88">
        <f t="shared" ca="1" si="547"/>
        <v>1.0309705435212688E-2</v>
      </c>
      <c r="GAT23" s="88">
        <f t="shared" ca="1" si="547"/>
        <v>1.1345747737350078E-2</v>
      </c>
      <c r="GAU23" s="88">
        <f t="shared" ca="1" si="547"/>
        <v>9.6378759546547448E-3</v>
      </c>
      <c r="GAV23" s="88">
        <f t="shared" ca="1" si="547"/>
        <v>1.097127445562516E-2</v>
      </c>
      <c r="GAW23" s="88">
        <f t="shared" ca="1" si="547"/>
        <v>1.1302214720111581E-2</v>
      </c>
      <c r="GAX23" s="88">
        <f t="shared" ca="1" si="547"/>
        <v>9.1171582121195149E-3</v>
      </c>
      <c r="GAY23" s="88">
        <f t="shared" ca="1" si="547"/>
        <v>9.6625317210942002E-3</v>
      </c>
      <c r="GAZ23" s="88">
        <f t="shared" ca="1" si="547"/>
        <v>1.0059430478407993E-2</v>
      </c>
      <c r="GBA23" s="88">
        <f t="shared" ca="1" si="547"/>
        <v>1.0604883302490804E-2</v>
      </c>
      <c r="GBB23" s="88">
        <f t="shared" ca="1" si="547"/>
        <v>1.2158269223990499E-2</v>
      </c>
      <c r="GBC23" s="88">
        <f t="shared" ca="1" si="547"/>
        <v>1.2413381611215706E-2</v>
      </c>
      <c r="GBD23" s="88">
        <f t="shared" ca="1" si="547"/>
        <v>1.1530803645671979E-2</v>
      </c>
      <c r="GBE23" s="88">
        <f t="shared" ca="1" si="547"/>
        <v>1.1506263754152634E-2</v>
      </c>
      <c r="GBF23" s="88">
        <f t="shared" ca="1" si="547"/>
        <v>1.014357206540034E-2</v>
      </c>
      <c r="GBG23" s="88">
        <f t="shared" ca="1" si="547"/>
        <v>9.3649133952363964E-3</v>
      </c>
      <c r="GBH23" s="88">
        <f t="shared" ca="1" si="547"/>
        <v>1.0352277934477303E-2</v>
      </c>
      <c r="GBI23" s="88">
        <f t="shared" ca="1" si="547"/>
        <v>1.2083283712427286E-2</v>
      </c>
      <c r="GBJ23" s="88">
        <f t="shared" ca="1" si="547"/>
        <v>1.1767434055195189E-2</v>
      </c>
      <c r="GBK23" s="88">
        <f t="shared" ca="1" si="547"/>
        <v>9.4173869529745879E-3</v>
      </c>
      <c r="GBL23" s="88">
        <f t="shared" ca="1" si="547"/>
        <v>9.8229751753983047E-3</v>
      </c>
      <c r="GBM23" s="88">
        <f t="shared" ca="1" si="547"/>
        <v>1.193374905655141E-2</v>
      </c>
      <c r="GBN23" s="88">
        <f t="shared" ca="1" si="547"/>
        <v>9.5277014611286764E-3</v>
      </c>
      <c r="GBO23" s="88">
        <f t="shared" ca="1" si="547"/>
        <v>1.0263271985367532E-2</v>
      </c>
      <c r="GBP23" s="88">
        <f t="shared" ca="1" si="547"/>
        <v>1.0155722802579951E-2</v>
      </c>
      <c r="GBQ23" s="88">
        <f t="shared" ca="1" si="547"/>
        <v>9.5032984338437859E-3</v>
      </c>
      <c r="GBR23" s="88">
        <f t="shared" ca="1" si="547"/>
        <v>9.2324832224302423E-3</v>
      </c>
      <c r="GBS23" s="88">
        <f t="shared" ca="1" si="391"/>
        <v>1.0159452197053663E-2</v>
      </c>
      <c r="GBT23" s="88">
        <f t="shared" ca="1" si="391"/>
        <v>8.1662942602247768E-3</v>
      </c>
      <c r="GBU23" s="88">
        <f t="shared" ca="1" si="391"/>
        <v>1.330493061381576E-2</v>
      </c>
      <c r="GBV23" s="88">
        <f t="shared" ca="1" si="391"/>
        <v>1.1469015585325922E-2</v>
      </c>
      <c r="GBW23" s="88">
        <f t="shared" ca="1" si="391"/>
        <v>1.1040624011419571E-2</v>
      </c>
      <c r="GBX23" s="88">
        <f t="shared" ca="1" si="391"/>
        <v>9.4138198477643834E-3</v>
      </c>
      <c r="GBY23" s="88">
        <f t="shared" ca="1" si="391"/>
        <v>1.1885917154926699E-2</v>
      </c>
      <c r="GBZ23" s="88">
        <f t="shared" ca="1" si="391"/>
        <v>9.150199535317172E-3</v>
      </c>
      <c r="GCA23" s="88">
        <f t="shared" ca="1" si="391"/>
        <v>1.109422410028075E-2</v>
      </c>
      <c r="GCB23" s="88">
        <f t="shared" ca="1" si="391"/>
        <v>1.1369119510583085E-2</v>
      </c>
      <c r="GCC23" s="88">
        <f t="shared" ca="1" si="391"/>
        <v>1.3151227134755391E-2</v>
      </c>
      <c r="GCD23" s="88">
        <f t="shared" ca="1" si="391"/>
        <v>1.0682265905007534E-2</v>
      </c>
      <c r="GCE23" s="88">
        <f t="shared" ca="1" si="391"/>
        <v>9.4281047221557533E-3</v>
      </c>
      <c r="GCF23" s="88">
        <f t="shared" ca="1" si="391"/>
        <v>1.1808279567262301E-2</v>
      </c>
      <c r="GCG23" s="88">
        <f t="shared" ca="1" si="391"/>
        <v>1.0994715672725952E-2</v>
      </c>
      <c r="GCH23" s="88">
        <f t="shared" ca="1" si="391"/>
        <v>1.1083220492336674E-2</v>
      </c>
      <c r="GCI23" s="88">
        <f t="shared" ca="1" si="548"/>
        <v>1.1816242933279153E-2</v>
      </c>
      <c r="GCJ23" s="88">
        <f t="shared" ca="1" si="548"/>
        <v>1.1239977970249506E-2</v>
      </c>
      <c r="GCK23" s="88">
        <f t="shared" ca="1" si="548"/>
        <v>8.5569412046013343E-3</v>
      </c>
      <c r="GCL23" s="88">
        <f t="shared" ca="1" si="548"/>
        <v>1.0824767919879014E-2</v>
      </c>
      <c r="GCM23" s="88">
        <f t="shared" ca="1" si="548"/>
        <v>9.2421858600606407E-3</v>
      </c>
      <c r="GCN23" s="88">
        <f t="shared" ca="1" si="548"/>
        <v>1.0815725809939558E-2</v>
      </c>
      <c r="GCO23" s="88">
        <f t="shared" ca="1" si="548"/>
        <v>1.1264347488493816E-2</v>
      </c>
      <c r="GCP23" s="88">
        <f t="shared" ca="1" si="548"/>
        <v>9.9682562775311786E-3</v>
      </c>
      <c r="GCQ23" s="88">
        <f t="shared" ca="1" si="548"/>
        <v>1.2275049322815616E-2</v>
      </c>
      <c r="GCR23" s="88">
        <f t="shared" ca="1" si="548"/>
        <v>1.1421445573378439E-2</v>
      </c>
      <c r="GCS23" s="88">
        <f t="shared" ca="1" si="548"/>
        <v>1.0930350685594538E-2</v>
      </c>
      <c r="GCT23" s="88">
        <f t="shared" ca="1" si="548"/>
        <v>1.0110541429181372E-2</v>
      </c>
      <c r="GCU23" s="88">
        <f t="shared" ca="1" si="548"/>
        <v>1.3351973662733971E-2</v>
      </c>
      <c r="GCV23" s="88">
        <f t="shared" ca="1" si="548"/>
        <v>1.0136643464768568E-2</v>
      </c>
      <c r="GCW23" s="88">
        <f t="shared" ca="1" si="548"/>
        <v>1.1197382634085434E-2</v>
      </c>
      <c r="GCX23" s="88">
        <f t="shared" ca="1" si="548"/>
        <v>1.1339291588582122E-2</v>
      </c>
      <c r="GCY23" s="88">
        <f t="shared" ca="1" si="548"/>
        <v>9.7742857665083973E-3</v>
      </c>
      <c r="GCZ23" s="88">
        <f t="shared" ca="1" si="548"/>
        <v>1.246339402999783E-2</v>
      </c>
      <c r="GDA23" s="88">
        <f t="shared" ca="1" si="548"/>
        <v>1.1077046281135766E-2</v>
      </c>
      <c r="GDB23" s="88">
        <f t="shared" ca="1" si="548"/>
        <v>8.9530656393176002E-3</v>
      </c>
      <c r="GDC23" s="88">
        <f t="shared" ca="1" si="548"/>
        <v>1.3686374216457223E-2</v>
      </c>
      <c r="GDD23" s="88">
        <f t="shared" ca="1" si="548"/>
        <v>9.8363308718387357E-3</v>
      </c>
      <c r="GDE23" s="88">
        <f t="shared" ca="1" si="548"/>
        <v>1.0041597932285089E-2</v>
      </c>
      <c r="GDF23" s="88">
        <f t="shared" ca="1" si="548"/>
        <v>1.0381812134008909E-2</v>
      </c>
      <c r="GDG23" s="88">
        <f t="shared" ca="1" si="548"/>
        <v>8.8345100290706247E-3</v>
      </c>
      <c r="GDH23" s="88">
        <f t="shared" ca="1" si="548"/>
        <v>7.9719914479419399E-3</v>
      </c>
      <c r="GDI23" s="88">
        <f t="shared" ca="1" si="548"/>
        <v>1.136301608502435E-2</v>
      </c>
      <c r="GDJ23" s="88">
        <f t="shared" ca="1" si="548"/>
        <v>1.0822179920151083E-2</v>
      </c>
      <c r="GDK23" s="88">
        <f t="shared" ca="1" si="548"/>
        <v>1.2549818576331518E-2</v>
      </c>
      <c r="GDL23" s="88">
        <f t="shared" ca="1" si="548"/>
        <v>1.0544544010652412E-2</v>
      </c>
      <c r="GDM23" s="88">
        <f t="shared" ca="1" si="548"/>
        <v>1.2269441035358326E-2</v>
      </c>
      <c r="GDN23" s="88">
        <f t="shared" ca="1" si="548"/>
        <v>1.1853061218753812E-2</v>
      </c>
      <c r="GDO23" s="88">
        <f t="shared" ca="1" si="548"/>
        <v>1.1355967057954589E-2</v>
      </c>
      <c r="GDP23" s="88">
        <f t="shared" ca="1" si="548"/>
        <v>1.0293376598478569E-2</v>
      </c>
      <c r="GDQ23" s="88">
        <f t="shared" ca="1" si="548"/>
        <v>1.2104821622356899E-2</v>
      </c>
      <c r="GDR23" s="88">
        <f t="shared" ca="1" si="548"/>
        <v>9.6839215141469315E-3</v>
      </c>
      <c r="GDS23" s="88">
        <f t="shared" ca="1" si="548"/>
        <v>9.1981643624938561E-3</v>
      </c>
      <c r="GDT23" s="88">
        <f t="shared" ca="1" si="548"/>
        <v>1.2400168667046723E-2</v>
      </c>
      <c r="GDU23" s="88">
        <f t="shared" ca="1" si="548"/>
        <v>1.0517695185313479E-2</v>
      </c>
      <c r="GDV23" s="88">
        <f t="shared" ca="1" si="548"/>
        <v>9.7278021426441107E-3</v>
      </c>
      <c r="GDW23" s="88">
        <f t="shared" ca="1" si="548"/>
        <v>9.4884909419122952E-3</v>
      </c>
      <c r="GDX23" s="88">
        <f t="shared" ca="1" si="548"/>
        <v>1.0508724500855368E-2</v>
      </c>
      <c r="GDY23" s="88">
        <f t="shared" ca="1" si="548"/>
        <v>1.0279573328824225E-2</v>
      </c>
      <c r="GDZ23" s="88">
        <f t="shared" ca="1" si="548"/>
        <v>1.1972911762565928E-2</v>
      </c>
      <c r="GEA23" s="88">
        <f t="shared" ca="1" si="548"/>
        <v>1.0783504706445074E-2</v>
      </c>
      <c r="GEB23" s="88">
        <f t="shared" ca="1" si="548"/>
        <v>1.0059110760481707E-2</v>
      </c>
      <c r="GEC23" s="88">
        <f t="shared" ca="1" si="548"/>
        <v>1.0069699939019473E-2</v>
      </c>
      <c r="GED23" s="88">
        <f t="shared" ca="1" si="548"/>
        <v>1.0866056475136198E-2</v>
      </c>
      <c r="GEE23" s="88">
        <f t="shared" ca="1" si="392"/>
        <v>1.1388780493808126E-2</v>
      </c>
      <c r="GEF23" s="88">
        <f t="shared" ca="1" si="392"/>
        <v>1.0449323284945779E-2</v>
      </c>
      <c r="GEG23" s="88">
        <f t="shared" ca="1" si="392"/>
        <v>1.1224797224312397E-2</v>
      </c>
      <c r="GEH23" s="88">
        <f t="shared" ca="1" si="392"/>
        <v>1.0482721725064601E-2</v>
      </c>
      <c r="GEI23" s="88">
        <f t="shared" ca="1" si="392"/>
        <v>1.0371130892532785E-2</v>
      </c>
      <c r="GEJ23" s="88">
        <f t="shared" ca="1" si="392"/>
        <v>1.1098712088487957E-2</v>
      </c>
      <c r="GEK23" s="88">
        <f t="shared" ca="1" si="392"/>
        <v>1.1812863822952289E-2</v>
      </c>
      <c r="GEL23" s="88">
        <f t="shared" ca="1" si="392"/>
        <v>1.224005895372034E-2</v>
      </c>
      <c r="GEM23" s="88">
        <f t="shared" ca="1" si="392"/>
        <v>1.2449110899529601E-2</v>
      </c>
      <c r="GEN23" s="88">
        <f t="shared" ca="1" si="392"/>
        <v>1.1512285400961121E-2</v>
      </c>
      <c r="GEO23" s="88">
        <f t="shared" ca="1" si="392"/>
        <v>9.4904285739584142E-3</v>
      </c>
      <c r="GEP23" s="88">
        <f t="shared" ca="1" si="392"/>
        <v>1.1693966039960589E-2</v>
      </c>
      <c r="GEQ23" s="88">
        <f t="shared" ca="1" si="392"/>
        <v>1.0161017930579188E-2</v>
      </c>
      <c r="GER23" s="88">
        <f t="shared" ca="1" si="392"/>
        <v>9.6838208980778682E-3</v>
      </c>
      <c r="GES23" s="88">
        <f t="shared" ca="1" si="392"/>
        <v>1.1987458670243301E-2</v>
      </c>
      <c r="GET23" s="88">
        <f t="shared" ca="1" si="392"/>
        <v>9.8692900060162111E-3</v>
      </c>
      <c r="GEU23" s="88">
        <f t="shared" ca="1" si="549"/>
        <v>1.138902167474822E-2</v>
      </c>
      <c r="GEV23" s="88">
        <f t="shared" ca="1" si="549"/>
        <v>1.065084217663728E-2</v>
      </c>
      <c r="GEW23" s="88">
        <f t="shared" ca="1" si="549"/>
        <v>1.1385873273504814E-2</v>
      </c>
      <c r="GEX23" s="88">
        <f t="shared" ca="1" si="549"/>
        <v>1.1938363025931053E-2</v>
      </c>
      <c r="GEY23" s="88">
        <f t="shared" ca="1" si="549"/>
        <v>1.1271823502905447E-2</v>
      </c>
      <c r="GEZ23" s="88">
        <f t="shared" ca="1" si="549"/>
        <v>1.1009549649770228E-2</v>
      </c>
      <c r="GFA23" s="88">
        <f t="shared" ca="1" si="549"/>
        <v>1.1123694436230453E-2</v>
      </c>
      <c r="GFB23" s="88">
        <f t="shared" ca="1" si="549"/>
        <v>9.3213577716021873E-3</v>
      </c>
      <c r="GFC23" s="88">
        <f t="shared" ca="1" si="549"/>
        <v>1.1400191962886955E-2</v>
      </c>
      <c r="GFD23" s="88">
        <f t="shared" ca="1" si="549"/>
        <v>1.1050246226376733E-2</v>
      </c>
      <c r="GFE23" s="88">
        <f t="shared" ca="1" si="549"/>
        <v>1.0160978498570299E-2</v>
      </c>
      <c r="GFF23" s="88">
        <f t="shared" ca="1" si="549"/>
        <v>1.328804710087594E-2</v>
      </c>
      <c r="GFG23" s="88">
        <f t="shared" ca="1" si="549"/>
        <v>1.0721331271157243E-2</v>
      </c>
      <c r="GFH23" s="88">
        <f t="shared" ca="1" si="549"/>
        <v>8.7241167624348397E-3</v>
      </c>
      <c r="GFI23" s="88">
        <f t="shared" ca="1" si="549"/>
        <v>1.069181647801962E-2</v>
      </c>
      <c r="GFJ23" s="88">
        <f t="shared" ca="1" si="549"/>
        <v>1.2529131198425353E-2</v>
      </c>
      <c r="GFK23" s="88">
        <f t="shared" ca="1" si="549"/>
        <v>1.0840289162099281E-2</v>
      </c>
      <c r="GFL23" s="88">
        <f t="shared" ca="1" si="549"/>
        <v>1.0098862879916884E-2</v>
      </c>
      <c r="GFM23" s="88">
        <f t="shared" ca="1" si="549"/>
        <v>1.1095354811425621E-2</v>
      </c>
      <c r="GFN23" s="88">
        <f t="shared" ca="1" si="549"/>
        <v>9.4563568370043937E-3</v>
      </c>
      <c r="GFO23" s="88">
        <f t="shared" ca="1" si="549"/>
        <v>1.1201088299232963E-2</v>
      </c>
      <c r="GFP23" s="88">
        <f t="shared" ca="1" si="549"/>
        <v>1.24295902312208E-2</v>
      </c>
      <c r="GFQ23" s="88">
        <f t="shared" ca="1" si="549"/>
        <v>1.2069838708236752E-2</v>
      </c>
      <c r="GFR23" s="88">
        <f t="shared" ca="1" si="549"/>
        <v>1.0439625985791677E-2</v>
      </c>
      <c r="GFS23" s="88">
        <f t="shared" ca="1" si="549"/>
        <v>9.2137759760327446E-3</v>
      </c>
      <c r="GFT23" s="88">
        <f t="shared" ca="1" si="549"/>
        <v>1.0120953756293381E-2</v>
      </c>
      <c r="GFU23" s="88">
        <f t="shared" ca="1" si="549"/>
        <v>1.0715909087281436E-2</v>
      </c>
      <c r="GFV23" s="88">
        <f t="shared" ca="1" si="549"/>
        <v>1.1189813206156099E-2</v>
      </c>
      <c r="GFW23" s="88">
        <f t="shared" ca="1" si="549"/>
        <v>1.0475777285413526E-2</v>
      </c>
      <c r="GFX23" s="88">
        <f t="shared" ca="1" si="549"/>
        <v>1.2122538186308854E-2</v>
      </c>
      <c r="GFY23" s="88">
        <f t="shared" ca="1" si="549"/>
        <v>1.1900279233796432E-2</v>
      </c>
      <c r="GFZ23" s="88">
        <f t="shared" ca="1" si="549"/>
        <v>1.2345826294745886E-2</v>
      </c>
      <c r="GGA23" s="88">
        <f t="shared" ca="1" si="549"/>
        <v>1.1417316752096413E-2</v>
      </c>
      <c r="GGB23" s="88">
        <f t="shared" ca="1" si="549"/>
        <v>9.9339394729460514E-3</v>
      </c>
      <c r="GGC23" s="88">
        <f t="shared" ca="1" si="549"/>
        <v>1.0332963065625913E-2</v>
      </c>
      <c r="GGD23" s="88">
        <f t="shared" ca="1" si="549"/>
        <v>1.0134029553706271E-2</v>
      </c>
      <c r="GGE23" s="88">
        <f t="shared" ca="1" si="549"/>
        <v>1.1418273423102325E-2</v>
      </c>
      <c r="GGF23" s="88">
        <f t="shared" ca="1" si="549"/>
        <v>1.0706060909074741E-2</v>
      </c>
      <c r="GGG23" s="88">
        <f t="shared" ca="1" si="549"/>
        <v>1.21588977686698E-2</v>
      </c>
      <c r="GGH23" s="88">
        <f t="shared" ca="1" si="549"/>
        <v>1.0352027425107791E-2</v>
      </c>
      <c r="GGI23" s="88">
        <f t="shared" ca="1" si="549"/>
        <v>9.2124441339261065E-3</v>
      </c>
      <c r="GGJ23" s="88">
        <f t="shared" ca="1" si="549"/>
        <v>1.1848081023132243E-2</v>
      </c>
      <c r="GGK23" s="88">
        <f t="shared" ca="1" si="549"/>
        <v>1.1293325848016039E-2</v>
      </c>
      <c r="GGL23" s="88">
        <f t="shared" ca="1" si="549"/>
        <v>1.1297075937089148E-2</v>
      </c>
      <c r="GGM23" s="88">
        <f t="shared" ca="1" si="549"/>
        <v>1.282535851929292E-2</v>
      </c>
      <c r="GGN23" s="88">
        <f t="shared" ca="1" si="549"/>
        <v>1.1083547526734192E-2</v>
      </c>
      <c r="GGO23" s="88">
        <f t="shared" ca="1" si="549"/>
        <v>1.036047276561446E-2</v>
      </c>
      <c r="GGP23" s="88">
        <f t="shared" ca="1" si="549"/>
        <v>1.242112517766117E-2</v>
      </c>
      <c r="GGQ23" s="88">
        <f t="shared" ca="1" si="393"/>
        <v>1.1532006397783756E-2</v>
      </c>
      <c r="GGR23" s="88">
        <f t="shared" ca="1" si="393"/>
        <v>1.2299600205647106E-2</v>
      </c>
      <c r="GGS23" s="88">
        <f t="shared" ca="1" si="393"/>
        <v>1.1006787634245294E-2</v>
      </c>
      <c r="GGT23" s="88">
        <f t="shared" ca="1" si="393"/>
        <v>1.121011713892507E-2</v>
      </c>
      <c r="GGU23" s="88">
        <f t="shared" ca="1" si="393"/>
        <v>1.1222833748794177E-2</v>
      </c>
      <c r="GGV23" s="88">
        <f t="shared" ca="1" si="393"/>
        <v>9.7682429549243548E-3</v>
      </c>
      <c r="GGW23" s="88">
        <f t="shared" ca="1" si="393"/>
        <v>1.0200287630399471E-2</v>
      </c>
      <c r="GGX23" s="88">
        <f t="shared" ca="1" si="393"/>
        <v>1.1375397179549048E-2</v>
      </c>
      <c r="GGY23" s="88">
        <f t="shared" ca="1" si="393"/>
        <v>9.6515767898201332E-3</v>
      </c>
      <c r="GGZ23" s="88">
        <f t="shared" ca="1" si="393"/>
        <v>9.3571606271278807E-3</v>
      </c>
      <c r="GHA23" s="88">
        <f t="shared" ca="1" si="393"/>
        <v>1.209728873538805E-2</v>
      </c>
      <c r="GHB23" s="88">
        <f t="shared" ca="1" si="393"/>
        <v>1.1249147658855405E-2</v>
      </c>
      <c r="GHC23" s="88">
        <f t="shared" ca="1" si="393"/>
        <v>9.06455480409658E-3</v>
      </c>
      <c r="GHD23" s="88">
        <f t="shared" ca="1" si="393"/>
        <v>1.0334956807351591E-2</v>
      </c>
      <c r="GHE23" s="88">
        <f t="shared" ca="1" si="393"/>
        <v>1.004695846540162E-2</v>
      </c>
      <c r="GHF23" s="88">
        <f t="shared" ca="1" si="393"/>
        <v>1.0009041055266985E-2</v>
      </c>
      <c r="GHG23" s="88">
        <f t="shared" ca="1" si="550"/>
        <v>8.9961792986912887E-3</v>
      </c>
      <c r="GHH23" s="88">
        <f t="shared" ca="1" si="550"/>
        <v>1.1242408395977359E-2</v>
      </c>
      <c r="GHI23" s="88">
        <f t="shared" ca="1" si="550"/>
        <v>9.9877428109102304E-3</v>
      </c>
      <c r="GHJ23" s="88">
        <f t="shared" ca="1" si="550"/>
        <v>1.1756764268764149E-2</v>
      </c>
      <c r="GHK23" s="88">
        <f t="shared" ca="1" si="550"/>
        <v>9.7737218532454664E-3</v>
      </c>
      <c r="GHL23" s="88">
        <f t="shared" ca="1" si="550"/>
        <v>1.0716415485342155E-2</v>
      </c>
      <c r="GHM23" s="88">
        <f t="shared" ca="1" si="550"/>
        <v>1.1913041151079386E-2</v>
      </c>
      <c r="GHN23" s="88">
        <f t="shared" ca="1" si="550"/>
        <v>1.139643996206288E-2</v>
      </c>
      <c r="GHO23" s="88">
        <f t="shared" ca="1" si="550"/>
        <v>1.1774360027905719E-2</v>
      </c>
      <c r="GHP23" s="88">
        <f t="shared" ca="1" si="550"/>
        <v>1.0838193673865102E-2</v>
      </c>
      <c r="GHQ23" s="88">
        <f t="shared" ca="1" si="550"/>
        <v>1.0777804831515858E-2</v>
      </c>
      <c r="GHR23" s="88">
        <f t="shared" ca="1" si="550"/>
        <v>1.0092759998970378E-2</v>
      </c>
      <c r="GHS23" s="88">
        <f t="shared" ca="1" si="550"/>
        <v>8.3340188202338343E-3</v>
      </c>
      <c r="GHT23" s="88">
        <f t="shared" ca="1" si="550"/>
        <v>1.0485059912750522E-2</v>
      </c>
      <c r="GHU23" s="88">
        <f t="shared" ca="1" si="550"/>
        <v>1.3193218062090981E-2</v>
      </c>
      <c r="GHV23" s="88">
        <f t="shared" ca="1" si="550"/>
        <v>1.0215178278750695E-2</v>
      </c>
      <c r="GHW23" s="88">
        <f t="shared" ca="1" si="550"/>
        <v>1.0974024084293849E-2</v>
      </c>
      <c r="GHX23" s="88">
        <f t="shared" ca="1" si="550"/>
        <v>1.0848939471230883E-2</v>
      </c>
      <c r="GHY23" s="88">
        <f t="shared" ca="1" si="550"/>
        <v>1.1904117365980543E-2</v>
      </c>
      <c r="GHZ23" s="88">
        <f t="shared" ca="1" si="550"/>
        <v>1.2361539539601875E-2</v>
      </c>
      <c r="GIA23" s="88">
        <f t="shared" ca="1" si="550"/>
        <v>1.1370590844154906E-2</v>
      </c>
      <c r="GIB23" s="88">
        <f t="shared" ca="1" si="550"/>
        <v>1.0886127549321318E-2</v>
      </c>
      <c r="GIC23" s="88">
        <f t="shared" ca="1" si="550"/>
        <v>1.1258742526618218E-2</v>
      </c>
      <c r="GID23" s="88">
        <f t="shared" ca="1" si="550"/>
        <v>1.2144149231599203E-2</v>
      </c>
      <c r="GIE23" s="88">
        <f t="shared" ca="1" si="550"/>
        <v>9.3262503577048947E-3</v>
      </c>
      <c r="GIF23" s="88">
        <f t="shared" ca="1" si="550"/>
        <v>1.0211136565847358E-2</v>
      </c>
      <c r="GIG23" s="88">
        <f t="shared" ca="1" si="550"/>
        <v>9.1805477546242336E-3</v>
      </c>
      <c r="GIH23" s="88">
        <f t="shared" ca="1" si="550"/>
        <v>1.1913504662385889E-2</v>
      </c>
      <c r="GII23" s="88">
        <f t="shared" ca="1" si="550"/>
        <v>1.0673528279153863E-2</v>
      </c>
      <c r="GIJ23" s="88">
        <f t="shared" ca="1" si="550"/>
        <v>1.1252082290359715E-2</v>
      </c>
      <c r="GIK23" s="88">
        <f t="shared" ca="1" si="550"/>
        <v>1.159194048515228E-2</v>
      </c>
      <c r="GIL23" s="88">
        <f t="shared" ca="1" si="550"/>
        <v>1.1260208110898751E-2</v>
      </c>
      <c r="GIM23" s="88">
        <f t="shared" ca="1" si="550"/>
        <v>1.0965516308260273E-2</v>
      </c>
      <c r="GIN23" s="88">
        <f t="shared" ca="1" si="550"/>
        <v>1.2630988091587981E-2</v>
      </c>
      <c r="GIO23" s="88">
        <f t="shared" ca="1" si="550"/>
        <v>1.0035252074739041E-2</v>
      </c>
      <c r="GIP23" s="88">
        <f t="shared" ca="1" si="550"/>
        <v>1.0736992942338947E-2</v>
      </c>
      <c r="GIQ23" s="88">
        <f t="shared" ca="1" si="550"/>
        <v>1.121017993878814E-2</v>
      </c>
      <c r="GIR23" s="88">
        <f t="shared" ca="1" si="550"/>
        <v>1.159114424901515E-2</v>
      </c>
      <c r="GIS23" s="88">
        <f t="shared" ca="1" si="550"/>
        <v>1.0863873824396823E-2</v>
      </c>
      <c r="GIT23" s="88">
        <f t="shared" ca="1" si="550"/>
        <v>1.0948329804682693E-2</v>
      </c>
      <c r="GIU23" s="88">
        <f t="shared" ca="1" si="550"/>
        <v>1.2302957679557011E-2</v>
      </c>
      <c r="GIV23" s="88">
        <f t="shared" ca="1" si="550"/>
        <v>1.0754951408960267E-2</v>
      </c>
      <c r="GIW23" s="88">
        <f t="shared" ca="1" si="550"/>
        <v>1.1956583351054675E-2</v>
      </c>
      <c r="GIX23" s="88">
        <f t="shared" ca="1" si="550"/>
        <v>1.1380336209620048E-2</v>
      </c>
      <c r="GIY23" s="88">
        <f t="shared" ca="1" si="550"/>
        <v>1.000610065031517E-2</v>
      </c>
      <c r="GIZ23" s="88">
        <f t="shared" ca="1" si="550"/>
        <v>1.2311418641169991E-2</v>
      </c>
      <c r="GJA23" s="88">
        <f t="shared" ca="1" si="550"/>
        <v>1.0510125620136953E-2</v>
      </c>
      <c r="GJB23" s="88">
        <f t="shared" ca="1" si="550"/>
        <v>1.2640754656369603E-2</v>
      </c>
      <c r="GJC23" s="88">
        <f t="shared" ca="1" si="394"/>
        <v>1.0302697297961712E-2</v>
      </c>
      <c r="GJD23" s="88">
        <f t="shared" ca="1" si="394"/>
        <v>1.2396311882344802E-2</v>
      </c>
      <c r="GJE23" s="88">
        <f t="shared" ca="1" si="394"/>
        <v>1.3270951155248577E-2</v>
      </c>
      <c r="GJF23" s="88">
        <f t="shared" ca="1" si="394"/>
        <v>8.2491580024459457E-3</v>
      </c>
      <c r="GJG23" s="88">
        <f t="shared" ca="1" si="394"/>
        <v>1.2283908963350109E-2</v>
      </c>
      <c r="GJH23" s="88">
        <f t="shared" ca="1" si="394"/>
        <v>1.0003709335136527E-2</v>
      </c>
      <c r="GJI23" s="88">
        <f t="shared" ca="1" si="394"/>
        <v>9.0762630206494034E-3</v>
      </c>
      <c r="GJJ23" s="88">
        <f t="shared" ca="1" si="394"/>
        <v>1.0793119080101672E-2</v>
      </c>
      <c r="GJK23" s="88">
        <f t="shared" ca="1" si="394"/>
        <v>1.0594386815896369E-2</v>
      </c>
      <c r="GJL23" s="88">
        <f t="shared" ca="1" si="394"/>
        <v>1.1011300431242309E-2</v>
      </c>
      <c r="GJM23" s="88">
        <f t="shared" ca="1" si="394"/>
        <v>9.379560516440795E-3</v>
      </c>
      <c r="GJN23" s="88">
        <f t="shared" ca="1" si="394"/>
        <v>1.137925010524362E-2</v>
      </c>
      <c r="GJO23" s="88">
        <f t="shared" ca="1" si="394"/>
        <v>1.1930179401138736E-2</v>
      </c>
      <c r="GJP23" s="88">
        <f t="shared" ca="1" si="394"/>
        <v>1.1304594200738592E-2</v>
      </c>
      <c r="GJQ23" s="88">
        <f t="shared" ca="1" si="394"/>
        <v>1.0807488341869833E-2</v>
      </c>
      <c r="GJR23" s="88">
        <f t="shared" ca="1" si="394"/>
        <v>1.0976486733357445E-2</v>
      </c>
      <c r="GJS23" s="88">
        <f t="shared" ca="1" si="551"/>
        <v>1.1565967799262536E-2</v>
      </c>
      <c r="GJT23" s="88">
        <f t="shared" ca="1" si="551"/>
        <v>1.1963922974337491E-2</v>
      </c>
      <c r="GJU23" s="88">
        <f t="shared" ca="1" si="551"/>
        <v>1.2075294702950403E-2</v>
      </c>
      <c r="GJV23" s="88">
        <f t="shared" ca="1" si="551"/>
        <v>9.4946803947550569E-3</v>
      </c>
      <c r="GJW23" s="88">
        <f t="shared" ca="1" si="551"/>
        <v>1.1154144024396176E-2</v>
      </c>
      <c r="GJX23" s="88">
        <f t="shared" ca="1" si="551"/>
        <v>1.0393477554682508E-2</v>
      </c>
      <c r="GJY23" s="88">
        <f t="shared" ca="1" si="551"/>
        <v>1.2150042823710719E-2</v>
      </c>
      <c r="GJZ23" s="88">
        <f t="shared" ca="1" si="551"/>
        <v>1.2659828822655943E-2</v>
      </c>
      <c r="GKA23" s="88">
        <f t="shared" ca="1" si="551"/>
        <v>1.150251054006318E-2</v>
      </c>
      <c r="GKB23" s="88">
        <f t="shared" ca="1" si="551"/>
        <v>1.0980472428714118E-2</v>
      </c>
      <c r="GKC23" s="88">
        <f t="shared" ca="1" si="551"/>
        <v>9.7414025756239822E-3</v>
      </c>
      <c r="GKD23" s="88">
        <f t="shared" ca="1" si="551"/>
        <v>9.9743084821221264E-3</v>
      </c>
      <c r="GKE23" s="88">
        <f t="shared" ca="1" si="551"/>
        <v>9.7201348950441795E-3</v>
      </c>
      <c r="GKF23" s="88">
        <f t="shared" ca="1" si="551"/>
        <v>1.0300086928180551E-2</v>
      </c>
      <c r="GKG23" s="88">
        <f t="shared" ca="1" si="551"/>
        <v>9.7339835104035509E-3</v>
      </c>
      <c r="GKH23" s="88">
        <f t="shared" ca="1" si="551"/>
        <v>9.9602730069200361E-3</v>
      </c>
      <c r="GKI23" s="88">
        <f t="shared" ca="1" si="551"/>
        <v>1.1478696460773518E-2</v>
      </c>
      <c r="GKJ23" s="88">
        <f t="shared" ca="1" si="551"/>
        <v>1.1416855781734904E-2</v>
      </c>
      <c r="GKK23" s="88">
        <f t="shared" ca="1" si="551"/>
        <v>1.0159350600957108E-2</v>
      </c>
      <c r="GKL23" s="88">
        <f t="shared" ca="1" si="551"/>
        <v>1.1171773437752705E-2</v>
      </c>
      <c r="GKM23" s="88">
        <f t="shared" ca="1" si="551"/>
        <v>1.0284787508239707E-2</v>
      </c>
      <c r="GKN23" s="88">
        <f t="shared" ca="1" si="551"/>
        <v>1.2308777089303146E-2</v>
      </c>
      <c r="GKO23" s="88">
        <f t="shared" ca="1" si="551"/>
        <v>1.1475114420261784E-2</v>
      </c>
      <c r="GKP23" s="88">
        <f t="shared" ca="1" si="551"/>
        <v>9.9875745566570546E-3</v>
      </c>
      <c r="GKQ23" s="88">
        <f t="shared" ca="1" si="551"/>
        <v>9.4760011049663129E-3</v>
      </c>
      <c r="GKR23" s="88">
        <f t="shared" ca="1" si="551"/>
        <v>1.0871644332560843E-2</v>
      </c>
      <c r="GKS23" s="88">
        <f t="shared" ca="1" si="551"/>
        <v>1.0507534678986746E-2</v>
      </c>
      <c r="GKT23" s="88">
        <f t="shared" ca="1" si="551"/>
        <v>1.10791130919365E-2</v>
      </c>
      <c r="GKU23" s="88">
        <f t="shared" ca="1" si="551"/>
        <v>8.9818941055350189E-3</v>
      </c>
      <c r="GKV23" s="88">
        <f t="shared" ca="1" si="551"/>
        <v>1.072922151721655E-2</v>
      </c>
      <c r="GKW23" s="88">
        <f t="shared" ca="1" si="551"/>
        <v>1.2367205760335146E-2</v>
      </c>
      <c r="GKX23" s="88">
        <f t="shared" ca="1" si="551"/>
        <v>1.0183501437845899E-2</v>
      </c>
      <c r="GKY23" s="88">
        <f t="shared" ca="1" si="551"/>
        <v>8.1048710903111956E-3</v>
      </c>
      <c r="GKZ23" s="88">
        <f t="shared" ca="1" si="551"/>
        <v>1.037367530754434E-2</v>
      </c>
      <c r="GLA23" s="88">
        <f t="shared" ca="1" si="551"/>
        <v>1.1731155728678789E-2</v>
      </c>
      <c r="GLB23" s="88">
        <f t="shared" ca="1" si="551"/>
        <v>1.1025505055463619E-2</v>
      </c>
      <c r="GLC23" s="88">
        <f t="shared" ca="1" si="551"/>
        <v>8.9968612209588399E-3</v>
      </c>
      <c r="GLD23" s="88">
        <f t="shared" ca="1" si="551"/>
        <v>1.1679816568524858E-2</v>
      </c>
      <c r="GLE23" s="88">
        <f t="shared" ca="1" si="551"/>
        <v>1.0935138247964408E-2</v>
      </c>
      <c r="GLF23" s="88">
        <f t="shared" ca="1" si="551"/>
        <v>1.1232943652333601E-2</v>
      </c>
      <c r="GLG23" s="88">
        <f t="shared" ca="1" si="551"/>
        <v>1.1882819403547438E-2</v>
      </c>
      <c r="GLH23" s="88">
        <f t="shared" ca="1" si="551"/>
        <v>1.0683924501723206E-2</v>
      </c>
      <c r="GLI23" s="88">
        <f t="shared" ca="1" si="551"/>
        <v>1.0773432858589841E-2</v>
      </c>
      <c r="GLJ23" s="88">
        <f t="shared" ca="1" si="551"/>
        <v>8.2141646350683464E-3</v>
      </c>
      <c r="GLK23" s="88">
        <f t="shared" ca="1" si="551"/>
        <v>9.9208226489750379E-3</v>
      </c>
      <c r="GLL23" s="88">
        <f t="shared" ca="1" si="551"/>
        <v>1.0598168206478195E-2</v>
      </c>
      <c r="GLM23" s="88">
        <f t="shared" ca="1" si="551"/>
        <v>1.241857847873068E-2</v>
      </c>
      <c r="GLN23" s="88">
        <f t="shared" ca="1" si="551"/>
        <v>1.1331131050321431E-2</v>
      </c>
      <c r="GLO23" s="88">
        <f t="shared" ca="1" si="395"/>
        <v>1.1257391633571963E-2</v>
      </c>
      <c r="GLP23" s="88">
        <f t="shared" ca="1" si="395"/>
        <v>1.1463151185797386E-2</v>
      </c>
      <c r="GLQ23" s="88">
        <f t="shared" ca="1" si="395"/>
        <v>1.1564344431895496E-2</v>
      </c>
      <c r="GLR23" s="88">
        <f t="shared" ca="1" si="395"/>
        <v>1.2862308603329552E-2</v>
      </c>
      <c r="GLS23" s="88">
        <f t="shared" ca="1" si="395"/>
        <v>1.2500123200009285E-2</v>
      </c>
      <c r="GLT23" s="88">
        <f t="shared" ca="1" si="395"/>
        <v>8.8313854948003211E-3</v>
      </c>
      <c r="GLU23" s="88">
        <f t="shared" ca="1" si="395"/>
        <v>1.1853622653963435E-2</v>
      </c>
      <c r="GLV23" s="88">
        <f t="shared" ca="1" si="395"/>
        <v>1.1310486600764084E-2</v>
      </c>
      <c r="GLW23" s="88">
        <f t="shared" ca="1" si="395"/>
        <v>1.0171849085996956E-2</v>
      </c>
      <c r="GLX23" s="88">
        <f t="shared" ca="1" si="395"/>
        <v>1.0874750421311538E-2</v>
      </c>
      <c r="GLY23" s="88">
        <f t="shared" ca="1" si="395"/>
        <v>9.2091868423740172E-3</v>
      </c>
      <c r="GLZ23" s="88">
        <f t="shared" ca="1" si="395"/>
        <v>1.2121868508741342E-2</v>
      </c>
      <c r="GMA23" s="88">
        <f t="shared" ca="1" si="395"/>
        <v>1.2296831700449188E-2</v>
      </c>
      <c r="GMB23" s="88">
        <f t="shared" ca="1" si="395"/>
        <v>1.0426863302724075E-2</v>
      </c>
      <c r="GMC23" s="88">
        <f t="shared" ca="1" si="395"/>
        <v>1.1402455933578855E-2</v>
      </c>
      <c r="GMD23" s="88">
        <f t="shared" ca="1" si="395"/>
        <v>1.0229753056603393E-2</v>
      </c>
      <c r="GME23" s="88">
        <f t="shared" ca="1" si="552"/>
        <v>9.0897541006697852E-3</v>
      </c>
      <c r="GMF23" s="88">
        <f t="shared" ca="1" si="552"/>
        <v>9.2682007144160514E-3</v>
      </c>
      <c r="GMG23" s="88">
        <f t="shared" ca="1" si="552"/>
        <v>1.269448007221011E-2</v>
      </c>
      <c r="GMH23" s="88">
        <f t="shared" ca="1" si="552"/>
        <v>9.7424762086713509E-3</v>
      </c>
      <c r="GMI23" s="88">
        <f t="shared" ca="1" si="552"/>
        <v>1.0660778721901151E-2</v>
      </c>
      <c r="GMJ23" s="88">
        <f t="shared" ca="1" si="552"/>
        <v>1.1788455806118564E-2</v>
      </c>
      <c r="GMK23" s="88">
        <f t="shared" ca="1" si="552"/>
        <v>8.5927528658562048E-3</v>
      </c>
      <c r="GML23" s="88">
        <f t="shared" ca="1" si="552"/>
        <v>1.0892142838626958E-2</v>
      </c>
      <c r="GMM23" s="88">
        <f t="shared" ca="1" si="552"/>
        <v>9.907370642429067E-3</v>
      </c>
      <c r="GMN23" s="88">
        <f t="shared" ca="1" si="552"/>
        <v>1.0691067528965842E-2</v>
      </c>
      <c r="GMO23" s="88">
        <f t="shared" ca="1" si="552"/>
        <v>1.0885105917002473E-2</v>
      </c>
      <c r="GMP23" s="88">
        <f t="shared" ca="1" si="552"/>
        <v>1.031395247894692E-2</v>
      </c>
      <c r="GMQ23" s="88">
        <f t="shared" ca="1" si="552"/>
        <v>9.617772119209814E-3</v>
      </c>
      <c r="GMR23" s="88">
        <f t="shared" ca="1" si="552"/>
        <v>1.0608111364631759E-2</v>
      </c>
      <c r="GMS23" s="88">
        <f t="shared" ca="1" si="552"/>
        <v>1.0861867159680237E-2</v>
      </c>
      <c r="GMT23" s="88">
        <f t="shared" ca="1" si="552"/>
        <v>1.1769230334147359E-2</v>
      </c>
      <c r="GMU23" s="88">
        <f t="shared" ca="1" si="552"/>
        <v>8.5927451904869653E-3</v>
      </c>
      <c r="GMV23" s="88">
        <f t="shared" ca="1" si="552"/>
        <v>8.6334521125460487E-3</v>
      </c>
      <c r="GMW23" s="88">
        <f t="shared" ca="1" si="552"/>
        <v>1.1968175082937505E-2</v>
      </c>
      <c r="GMX23" s="88">
        <f t="shared" ca="1" si="552"/>
        <v>1.0842591769113697E-2</v>
      </c>
      <c r="GMY23" s="88">
        <f t="shared" ca="1" si="552"/>
        <v>1.0078355268557724E-2</v>
      </c>
      <c r="GMZ23" s="88">
        <f t="shared" ca="1" si="552"/>
        <v>1.0308865326705361E-2</v>
      </c>
      <c r="GNA23" s="88">
        <f t="shared" ca="1" si="552"/>
        <v>8.9787094792940711E-3</v>
      </c>
      <c r="GNB23" s="88">
        <f t="shared" ca="1" si="552"/>
        <v>9.4315670103382026E-3</v>
      </c>
      <c r="GNC23" s="88">
        <f t="shared" ca="1" si="552"/>
        <v>1.0839807906782437E-2</v>
      </c>
      <c r="GND23" s="88">
        <f t="shared" ca="1" si="552"/>
        <v>1.0463519790772476E-2</v>
      </c>
      <c r="GNE23" s="88">
        <f t="shared" ca="1" si="552"/>
        <v>1.0430848099222095E-2</v>
      </c>
      <c r="GNF23" s="88">
        <f t="shared" ca="1" si="552"/>
        <v>1.0254330036932742E-2</v>
      </c>
      <c r="GNG23" s="88">
        <f t="shared" ca="1" si="552"/>
        <v>1.1053985312875218E-2</v>
      </c>
      <c r="GNH23" s="88">
        <f t="shared" ca="1" si="552"/>
        <v>9.8382346910251828E-3</v>
      </c>
      <c r="GNI23" s="88">
        <f t="shared" ca="1" si="552"/>
        <v>1.13524053213501E-2</v>
      </c>
      <c r="GNJ23" s="88">
        <f t="shared" ca="1" si="552"/>
        <v>1.0938106018267824E-2</v>
      </c>
      <c r="GNK23" s="88">
        <f t="shared" ca="1" si="552"/>
        <v>1.0179940962162699E-2</v>
      </c>
      <c r="GNL23" s="88">
        <f t="shared" ca="1" si="552"/>
        <v>1.3640831631033743E-2</v>
      </c>
      <c r="GNM23" s="88">
        <f t="shared" ca="1" si="552"/>
        <v>9.6634149730738632E-3</v>
      </c>
      <c r="GNN23" s="88">
        <f t="shared" ca="1" si="552"/>
        <v>1.0850598518036497E-2</v>
      </c>
      <c r="GNO23" s="88">
        <f t="shared" ca="1" si="552"/>
        <v>1.0417008637817936E-2</v>
      </c>
      <c r="GNP23" s="88">
        <f t="shared" ca="1" si="552"/>
        <v>1.0634684688835683E-2</v>
      </c>
      <c r="GNQ23" s="88">
        <f t="shared" ca="1" si="552"/>
        <v>1.1182250222429996E-2</v>
      </c>
      <c r="GNR23" s="88">
        <f t="shared" ca="1" si="552"/>
        <v>1.1628946094203164E-2</v>
      </c>
      <c r="GNS23" s="88">
        <f t="shared" ca="1" si="552"/>
        <v>1.226968331533124E-2</v>
      </c>
      <c r="GNT23" s="88">
        <f t="shared" ca="1" si="552"/>
        <v>9.8525573937860763E-3</v>
      </c>
      <c r="GNU23" s="88">
        <f t="shared" ca="1" si="552"/>
        <v>1.0585712189982114E-2</v>
      </c>
      <c r="GNV23" s="88">
        <f t="shared" ca="1" si="552"/>
        <v>1.0883012825402967E-2</v>
      </c>
      <c r="GNW23" s="88">
        <f t="shared" ca="1" si="552"/>
        <v>8.6833407223176392E-3</v>
      </c>
      <c r="GNX23" s="88">
        <f t="shared" ca="1" si="552"/>
        <v>9.4067545620669848E-3</v>
      </c>
      <c r="GNY23" s="88">
        <f t="shared" ca="1" si="552"/>
        <v>1.1339621067584326E-2</v>
      </c>
      <c r="GNZ23" s="88">
        <f t="shared" ca="1" si="552"/>
        <v>1.2674775456658894E-2</v>
      </c>
      <c r="GOA23" s="88">
        <f t="shared" ca="1" si="396"/>
        <v>1.1058629976560609E-2</v>
      </c>
      <c r="GOB23" s="88">
        <f t="shared" ca="1" si="396"/>
        <v>1.099507492104586E-2</v>
      </c>
      <c r="GOC23" s="88">
        <f t="shared" ca="1" si="396"/>
        <v>9.8241777262806588E-3</v>
      </c>
      <c r="GOD23" s="88">
        <f t="shared" ca="1" si="396"/>
        <v>1.1090403589102302E-2</v>
      </c>
      <c r="GOE23" s="88">
        <f t="shared" ca="1" si="396"/>
        <v>1.059124987136314E-2</v>
      </c>
      <c r="GOF23" s="88">
        <f t="shared" ca="1" si="396"/>
        <v>8.3183952650022625E-3</v>
      </c>
      <c r="GOG23" s="88">
        <f t="shared" ca="1" si="396"/>
        <v>1.1672490287093005E-2</v>
      </c>
      <c r="GOH23" s="88">
        <f t="shared" ca="1" si="396"/>
        <v>8.3448256373448125E-3</v>
      </c>
      <c r="GOI23" s="88">
        <f t="shared" ca="1" si="396"/>
        <v>1.1590735268426236E-2</v>
      </c>
      <c r="GOJ23" s="88">
        <f t="shared" ca="1" si="396"/>
        <v>1.0566092312972975E-2</v>
      </c>
      <c r="GOK23" s="88">
        <f t="shared" ca="1" si="396"/>
        <v>1.1409095242099399E-2</v>
      </c>
      <c r="GOL23" s="88">
        <f t="shared" ca="1" si="396"/>
        <v>9.7255950725486061E-3</v>
      </c>
      <c r="GOM23" s="88">
        <f t="shared" ca="1" si="396"/>
        <v>1.1120033172930319E-2</v>
      </c>
      <c r="GON23" s="88">
        <f t="shared" ca="1" si="396"/>
        <v>1.0148840772090585E-2</v>
      </c>
      <c r="GOO23" s="88">
        <f t="shared" ca="1" si="396"/>
        <v>1.0991495459762838E-2</v>
      </c>
      <c r="GOP23" s="88">
        <f t="shared" ca="1" si="396"/>
        <v>9.9206613264941085E-3</v>
      </c>
      <c r="GOQ23" s="88">
        <f t="shared" ca="1" si="553"/>
        <v>1.0777015005194205E-2</v>
      </c>
      <c r="GOR23" s="88">
        <f t="shared" ca="1" si="553"/>
        <v>9.6755631878170361E-3</v>
      </c>
      <c r="GOS23" s="88">
        <f t="shared" ca="1" si="553"/>
        <v>9.6245366965568256E-3</v>
      </c>
      <c r="GOT23" s="88">
        <f t="shared" ca="1" si="553"/>
        <v>1.1042838757559766E-2</v>
      </c>
      <c r="GOU23" s="88">
        <f t="shared" ca="1" si="553"/>
        <v>1.2257510467202828E-2</v>
      </c>
      <c r="GOV23" s="88">
        <f t="shared" ca="1" si="553"/>
        <v>1.228534186491707E-2</v>
      </c>
      <c r="GOW23" s="88">
        <f t="shared" ca="1" si="553"/>
        <v>1.3774717233659502E-2</v>
      </c>
      <c r="GOX23" s="88">
        <f t="shared" ca="1" si="553"/>
        <v>1.1140136524164445E-2</v>
      </c>
      <c r="GOY23" s="88">
        <f t="shared" ca="1" si="553"/>
        <v>1.1034402726891959E-2</v>
      </c>
      <c r="GOZ23" s="88">
        <f t="shared" ca="1" si="553"/>
        <v>1.174796063441199E-2</v>
      </c>
      <c r="GPA23" s="88">
        <f t="shared" ca="1" si="553"/>
        <v>1.2389722836119799E-2</v>
      </c>
      <c r="GPB23" s="88">
        <f t="shared" ca="1" si="553"/>
        <v>1.0711090509529656E-2</v>
      </c>
      <c r="GPC23" s="88">
        <f t="shared" ca="1" si="553"/>
        <v>1.2043022856015131E-2</v>
      </c>
      <c r="GPD23" s="88">
        <f t="shared" ca="1" si="553"/>
        <v>1.2050690105710929E-2</v>
      </c>
      <c r="GPE23" s="88">
        <f t="shared" ca="1" si="553"/>
        <v>1.1650022487753597E-2</v>
      </c>
      <c r="GPF23" s="88">
        <f t="shared" ca="1" si="553"/>
        <v>1.0973326260564131E-2</v>
      </c>
      <c r="GPG23" s="88">
        <f t="shared" ca="1" si="553"/>
        <v>1.0569510532924171E-2</v>
      </c>
      <c r="GPH23" s="88">
        <f t="shared" ca="1" si="553"/>
        <v>9.8571501182882076E-3</v>
      </c>
      <c r="GPI23" s="88">
        <f t="shared" ca="1" si="553"/>
        <v>1.0413163915264961E-2</v>
      </c>
      <c r="GPJ23" s="88">
        <f t="shared" ca="1" si="553"/>
        <v>1.0235052999864009E-2</v>
      </c>
      <c r="GPK23" s="88">
        <f t="shared" ca="1" si="553"/>
        <v>1.0046404762981867E-2</v>
      </c>
      <c r="GPL23" s="88">
        <f t="shared" ca="1" si="553"/>
        <v>9.7447918527386775E-3</v>
      </c>
      <c r="GPM23" s="88">
        <f t="shared" ca="1" si="553"/>
        <v>1.1486574891402677E-2</v>
      </c>
      <c r="GPN23" s="88">
        <f t="shared" ca="1" si="553"/>
        <v>9.8631811183412695E-3</v>
      </c>
      <c r="GPO23" s="88">
        <f t="shared" ca="1" si="553"/>
        <v>1.2598851436523988E-2</v>
      </c>
      <c r="GPP23" s="88">
        <f t="shared" ca="1" si="553"/>
        <v>1.1099939402336603E-2</v>
      </c>
      <c r="GPQ23" s="88">
        <f t="shared" ca="1" si="553"/>
        <v>1.2893138195963978E-2</v>
      </c>
      <c r="GPR23" s="88">
        <f t="shared" ca="1" si="553"/>
        <v>1.2125873017593287E-2</v>
      </c>
      <c r="GPS23" s="88">
        <f t="shared" ca="1" si="553"/>
        <v>1.3025845945929681E-2</v>
      </c>
      <c r="GPT23" s="88">
        <f t="shared" ca="1" si="553"/>
        <v>1.1556376662331502E-2</v>
      </c>
      <c r="GPU23" s="88">
        <f t="shared" ca="1" si="553"/>
        <v>1.3737659363709045E-2</v>
      </c>
      <c r="GPV23" s="88">
        <f t="shared" ca="1" si="553"/>
        <v>1.1527414837265704E-2</v>
      </c>
      <c r="GPW23" s="88">
        <f t="shared" ca="1" si="553"/>
        <v>9.6115508186185444E-3</v>
      </c>
      <c r="GPX23" s="88">
        <f t="shared" ca="1" si="553"/>
        <v>9.1593165114933154E-3</v>
      </c>
      <c r="GPY23" s="88">
        <f t="shared" ca="1" si="553"/>
        <v>1.1148017633922645E-2</v>
      </c>
      <c r="GPZ23" s="88">
        <f t="shared" ca="1" si="553"/>
        <v>1.1512523332674628E-2</v>
      </c>
      <c r="GQA23" s="88">
        <f t="shared" ca="1" si="553"/>
        <v>9.0966188844127452E-3</v>
      </c>
      <c r="GQB23" s="88">
        <f t="shared" ca="1" si="553"/>
        <v>9.9657413425346467E-3</v>
      </c>
      <c r="GQC23" s="88">
        <f t="shared" ca="1" si="553"/>
        <v>1.2451546998693061E-2</v>
      </c>
      <c r="GQD23" s="88">
        <f t="shared" ca="1" si="553"/>
        <v>1.1949480553649753E-2</v>
      </c>
      <c r="GQE23" s="88">
        <f t="shared" ca="1" si="553"/>
        <v>1.0805937077343153E-2</v>
      </c>
      <c r="GQF23" s="88">
        <f t="shared" ca="1" si="553"/>
        <v>1.1619805990020186E-2</v>
      </c>
      <c r="GQG23" s="88">
        <f t="shared" ca="1" si="553"/>
        <v>1.0699836007531245E-2</v>
      </c>
      <c r="GQH23" s="88">
        <f t="shared" ca="1" si="553"/>
        <v>1.0854379921716173E-2</v>
      </c>
      <c r="GQI23" s="88">
        <f t="shared" ca="1" si="553"/>
        <v>9.3451466149761832E-3</v>
      </c>
      <c r="GQJ23" s="88">
        <f t="shared" ca="1" si="553"/>
        <v>9.4213313267697014E-3</v>
      </c>
      <c r="GQK23" s="88">
        <f t="shared" ca="1" si="553"/>
        <v>9.4525642026301229E-3</v>
      </c>
      <c r="GQL23" s="88">
        <f t="shared" ca="1" si="553"/>
        <v>1.140322434615469E-2</v>
      </c>
      <c r="GQM23" s="88">
        <f t="shared" ca="1" si="397"/>
        <v>1.2403132528298496E-2</v>
      </c>
      <c r="GQN23" s="88">
        <f t="shared" ca="1" si="397"/>
        <v>1.1572144442139241E-2</v>
      </c>
      <c r="GQO23" s="88">
        <f t="shared" ca="1" si="397"/>
        <v>1.031656711990519E-2</v>
      </c>
      <c r="GQP23" s="88">
        <f t="shared" ca="1" si="397"/>
        <v>9.9853641785915825E-3</v>
      </c>
      <c r="GQQ23" s="88">
        <f t="shared" ca="1" si="397"/>
        <v>7.8107995341830279E-3</v>
      </c>
      <c r="GQR23" s="88">
        <f t="shared" ca="1" si="397"/>
        <v>1.1788300662550604E-2</v>
      </c>
      <c r="GQS23" s="88">
        <f t="shared" ca="1" si="397"/>
        <v>9.8509743796906992E-3</v>
      </c>
      <c r="GQT23" s="88">
        <f t="shared" ca="1" si="397"/>
        <v>1.2021295053710246E-2</v>
      </c>
      <c r="GQU23" s="88">
        <f t="shared" ca="1" si="397"/>
        <v>1.2458211601701437E-2</v>
      </c>
      <c r="GQV23" s="88">
        <f t="shared" ca="1" si="397"/>
        <v>1.2121645444687438E-2</v>
      </c>
      <c r="GQW23" s="88">
        <f t="shared" ca="1" si="397"/>
        <v>8.6108974461588245E-3</v>
      </c>
      <c r="GQX23" s="88">
        <f t="shared" ca="1" si="397"/>
        <v>9.2873018014666756E-3</v>
      </c>
      <c r="GQY23" s="88">
        <f t="shared" ca="1" si="397"/>
        <v>1.0310459348969866E-2</v>
      </c>
      <c r="GQZ23" s="88">
        <f t="shared" ca="1" si="397"/>
        <v>1.1156347032123249E-2</v>
      </c>
      <c r="GRA23" s="88">
        <f t="shared" ca="1" si="397"/>
        <v>1.1503355164773032E-2</v>
      </c>
      <c r="GRB23" s="88">
        <f t="shared" ca="1" si="397"/>
        <v>9.5838332661984504E-3</v>
      </c>
      <c r="GRC23" s="88">
        <f t="shared" ca="1" si="554"/>
        <v>1.2854183771581781E-2</v>
      </c>
      <c r="GRD23" s="88">
        <f t="shared" ca="1" si="554"/>
        <v>1.1505718734263197E-2</v>
      </c>
      <c r="GRE23" s="88">
        <f t="shared" ca="1" si="554"/>
        <v>1.104044882641373E-2</v>
      </c>
      <c r="GRF23" s="88">
        <f t="shared" ca="1" si="554"/>
        <v>9.9741328109676942E-3</v>
      </c>
      <c r="GRG23" s="88">
        <f t="shared" ca="1" si="554"/>
        <v>1.1636744322721189E-2</v>
      </c>
      <c r="GRH23" s="88">
        <f t="shared" ca="1" si="554"/>
        <v>8.7106963557784297E-3</v>
      </c>
      <c r="GRI23" s="88">
        <f t="shared" ca="1" si="554"/>
        <v>1.239372997320726E-2</v>
      </c>
      <c r="GRJ23" s="88">
        <f t="shared" ca="1" si="554"/>
        <v>9.9558192627427333E-3</v>
      </c>
      <c r="GRK23" s="88">
        <f t="shared" ca="1" si="554"/>
        <v>9.4150128616003245E-3</v>
      </c>
      <c r="GRL23" s="88">
        <f t="shared" ca="1" si="554"/>
        <v>1.0442163006354761E-2</v>
      </c>
      <c r="GRM23" s="88">
        <f t="shared" ca="1" si="554"/>
        <v>9.6321561138184644E-3</v>
      </c>
      <c r="GRN23" s="88">
        <f t="shared" ca="1" si="554"/>
        <v>1.0254813145093368E-2</v>
      </c>
      <c r="GRO23" s="88">
        <f t="shared" ca="1" si="554"/>
        <v>1.0326936619954957E-2</v>
      </c>
      <c r="GRP23" s="88">
        <f t="shared" ca="1" si="554"/>
        <v>9.3019691991453584E-3</v>
      </c>
      <c r="GRQ23" s="88">
        <f t="shared" ca="1" si="554"/>
        <v>1.2912138660084935E-2</v>
      </c>
      <c r="GRR23" s="88">
        <f t="shared" ca="1" si="554"/>
        <v>9.9122608005292323E-3</v>
      </c>
      <c r="GRS23" s="88">
        <f t="shared" ca="1" si="554"/>
        <v>1.0475692687155622E-2</v>
      </c>
      <c r="GRT23" s="88">
        <f t="shared" ca="1" si="554"/>
        <v>9.7773404201195735E-3</v>
      </c>
      <c r="GRU23" s="88">
        <f t="shared" ca="1" si="554"/>
        <v>1.0919163027725146E-2</v>
      </c>
      <c r="GRV23" s="88">
        <f t="shared" ca="1" si="554"/>
        <v>1.0731223923407633E-2</v>
      </c>
      <c r="GRW23" s="88">
        <f t="shared" ca="1" si="554"/>
        <v>1.0061452248880746E-2</v>
      </c>
      <c r="GRX23" s="88">
        <f t="shared" ca="1" si="554"/>
        <v>1.0793292667264967E-2</v>
      </c>
      <c r="GRY23" s="88">
        <f t="shared" ca="1" si="554"/>
        <v>9.6026194624690246E-3</v>
      </c>
      <c r="GRZ23" s="88">
        <f t="shared" ca="1" si="554"/>
        <v>1.1057818849554507E-2</v>
      </c>
      <c r="GSA23" s="88">
        <f t="shared" ca="1" si="554"/>
        <v>1.125352452192414E-2</v>
      </c>
      <c r="GSB23" s="88">
        <f t="shared" ca="1" si="554"/>
        <v>1.1084483746791721E-2</v>
      </c>
      <c r="GSC23" s="88">
        <f t="shared" ca="1" si="554"/>
        <v>1.1732008151119407E-2</v>
      </c>
      <c r="GSD23" s="88">
        <f t="shared" ca="1" si="554"/>
        <v>8.4086607147337115E-3</v>
      </c>
      <c r="GSE23" s="88">
        <f t="shared" ca="1" si="554"/>
        <v>1.2515801481594657E-2</v>
      </c>
      <c r="GSF23" s="88">
        <f t="shared" ca="1" si="554"/>
        <v>1.0391117832281858E-2</v>
      </c>
      <c r="GSG23" s="88">
        <f t="shared" ca="1" si="554"/>
        <v>9.0270819400730673E-3</v>
      </c>
      <c r="GSH23" s="88">
        <f t="shared" ca="1" si="554"/>
        <v>9.9079768912547876E-3</v>
      </c>
      <c r="GSI23" s="88">
        <f t="shared" ca="1" si="554"/>
        <v>1.1434668328095653E-2</v>
      </c>
      <c r="GSJ23" s="88">
        <f t="shared" ca="1" si="554"/>
        <v>1.1291054783189583E-2</v>
      </c>
      <c r="GSK23" s="88">
        <f t="shared" ca="1" si="554"/>
        <v>1.2625867024082062E-2</v>
      </c>
      <c r="GSL23" s="88">
        <f t="shared" ca="1" si="554"/>
        <v>1.0570192223915106E-2</v>
      </c>
      <c r="GSM23" s="88">
        <f t="shared" ca="1" si="554"/>
        <v>1.2453856539869754E-2</v>
      </c>
      <c r="GSN23" s="88">
        <f t="shared" ca="1" si="554"/>
        <v>1.1390317206353851E-2</v>
      </c>
      <c r="GSO23" s="88">
        <f t="shared" ca="1" si="554"/>
        <v>1.0137966630328919E-2</v>
      </c>
      <c r="GSP23" s="88">
        <f t="shared" ca="1" si="554"/>
        <v>1.0577384209706175E-2</v>
      </c>
      <c r="GSQ23" s="88">
        <f t="shared" ca="1" si="554"/>
        <v>1.2375332917104848E-2</v>
      </c>
      <c r="GSR23" s="88">
        <f t="shared" ca="1" si="554"/>
        <v>9.2082502677474885E-3</v>
      </c>
      <c r="GSS23" s="88">
        <f t="shared" ca="1" si="554"/>
        <v>9.4419637934300589E-3</v>
      </c>
      <c r="GST23" s="88">
        <f t="shared" ca="1" si="554"/>
        <v>1.2267255785742899E-2</v>
      </c>
      <c r="GSU23" s="88">
        <f t="shared" ca="1" si="554"/>
        <v>1.1667491174895418E-2</v>
      </c>
      <c r="GSV23" s="88">
        <f t="shared" ca="1" si="554"/>
        <v>1.1169335801802228E-2</v>
      </c>
      <c r="GSW23" s="88">
        <f t="shared" ca="1" si="554"/>
        <v>9.5012434435980293E-3</v>
      </c>
      <c r="GSX23" s="88">
        <f t="shared" ca="1" si="554"/>
        <v>1.0014249682765087E-2</v>
      </c>
      <c r="GSY23" s="88">
        <f t="shared" ca="1" si="398"/>
        <v>1.1141871856614438E-2</v>
      </c>
      <c r="GSZ23" s="88">
        <f t="shared" ca="1" si="398"/>
        <v>1.2071228824815917E-2</v>
      </c>
      <c r="GTA23" s="88">
        <f t="shared" ca="1" si="398"/>
        <v>1.1624226172210195E-2</v>
      </c>
      <c r="GTB23" s="88">
        <f t="shared" ca="1" si="398"/>
        <v>1.0685627670185219E-2</v>
      </c>
      <c r="GTC23" s="88">
        <f t="shared" ca="1" si="398"/>
        <v>1.0102692020558737E-2</v>
      </c>
      <c r="GTD23" s="88">
        <f t="shared" ca="1" si="398"/>
        <v>1.0047483850113729E-2</v>
      </c>
      <c r="GTE23" s="88">
        <f t="shared" ca="1" si="398"/>
        <v>9.2014855901977124E-3</v>
      </c>
      <c r="GTF23" s="88">
        <f t="shared" ca="1" si="398"/>
        <v>9.2760012604611083E-3</v>
      </c>
      <c r="GTG23" s="88">
        <f t="shared" ca="1" si="398"/>
        <v>8.8154063297461536E-3</v>
      </c>
      <c r="GTH23" s="88">
        <f t="shared" ca="1" si="398"/>
        <v>1.3017929667923056E-2</v>
      </c>
      <c r="GTI23" s="88">
        <f t="shared" ca="1" si="398"/>
        <v>1.0754684487108028E-2</v>
      </c>
      <c r="GTJ23" s="88">
        <f t="shared" ca="1" si="398"/>
        <v>1.0929548262164719E-2</v>
      </c>
      <c r="GTK23" s="88">
        <f t="shared" ca="1" si="398"/>
        <v>1.1000207898433896E-2</v>
      </c>
      <c r="GTL23" s="88">
        <f t="shared" ca="1" si="398"/>
        <v>1.0171551022700077E-2</v>
      </c>
      <c r="GTM23" s="88">
        <f t="shared" ca="1" si="398"/>
        <v>9.1646639765181753E-3</v>
      </c>
      <c r="GTN23" s="88">
        <f t="shared" ca="1" si="398"/>
        <v>9.5122767333179099E-3</v>
      </c>
      <c r="GTO23" s="88">
        <f t="shared" ca="1" si="555"/>
        <v>1.0058402449598177E-2</v>
      </c>
      <c r="GTP23" s="88">
        <f t="shared" ca="1" si="555"/>
        <v>1.0947054454360937E-2</v>
      </c>
      <c r="GTQ23" s="88">
        <f t="shared" ca="1" si="555"/>
        <v>9.4880451871760044E-3</v>
      </c>
      <c r="GTR23" s="88">
        <f t="shared" ca="1" si="555"/>
        <v>1.0135258950813457E-2</v>
      </c>
      <c r="GTS23" s="88">
        <f t="shared" ca="1" si="555"/>
        <v>1.0775793803609794E-2</v>
      </c>
      <c r="GTT23" s="88">
        <f t="shared" ca="1" si="555"/>
        <v>9.9645130195659334E-3</v>
      </c>
      <c r="GTU23" s="88">
        <f t="shared" ca="1" si="555"/>
        <v>1.0408007264399133E-2</v>
      </c>
      <c r="GTV23" s="88">
        <f t="shared" ca="1" si="555"/>
        <v>1.0530784121688569E-2</v>
      </c>
      <c r="GTW23" s="88">
        <f t="shared" ca="1" si="555"/>
        <v>1.0071622950599206E-2</v>
      </c>
      <c r="GTX23" s="88">
        <f t="shared" ca="1" si="555"/>
        <v>1.0618577041865722E-2</v>
      </c>
      <c r="GTY23" s="88">
        <f t="shared" ca="1" si="555"/>
        <v>9.2742907233766634E-3</v>
      </c>
      <c r="GTZ23" s="88">
        <f t="shared" ca="1" si="555"/>
        <v>1.3007979124643888E-2</v>
      </c>
      <c r="GUA23" s="88">
        <f t="shared" ca="1" si="555"/>
        <v>1.1741068307226699E-2</v>
      </c>
      <c r="GUB23" s="88">
        <f t="shared" ca="1" si="555"/>
        <v>9.5051046924917171E-3</v>
      </c>
      <c r="GUC23" s="88">
        <f t="shared" ca="1" si="555"/>
        <v>1.102644585951738E-2</v>
      </c>
      <c r="GUD23" s="88">
        <f t="shared" ca="1" si="555"/>
        <v>1.0954779679425989E-2</v>
      </c>
      <c r="GUE23" s="88">
        <f t="shared" ca="1" si="555"/>
        <v>1.1720300996240343E-2</v>
      </c>
      <c r="GUF23" s="88">
        <f t="shared" ca="1" si="555"/>
        <v>1.0322664454080595E-2</v>
      </c>
      <c r="GUG23" s="88">
        <f t="shared" ca="1" si="555"/>
        <v>1.0121600581342148E-2</v>
      </c>
      <c r="GUH23" s="88">
        <f t="shared" ca="1" si="555"/>
        <v>1.1653929563800335E-2</v>
      </c>
      <c r="GUI23" s="88">
        <f t="shared" ca="1" si="555"/>
        <v>1.0391235308773245E-2</v>
      </c>
      <c r="GUJ23" s="88">
        <f t="shared" ca="1" si="555"/>
        <v>1.1827352398466192E-2</v>
      </c>
      <c r="GUK23" s="88">
        <f t="shared" ca="1" si="555"/>
        <v>9.0111085548200149E-3</v>
      </c>
      <c r="GUL23" s="88">
        <f t="shared" ca="1" si="555"/>
        <v>1.0412399401249701E-2</v>
      </c>
      <c r="GUM23" s="88">
        <f t="shared" ca="1" si="555"/>
        <v>9.7197754957881431E-3</v>
      </c>
      <c r="GUN23" s="88">
        <f t="shared" ca="1" si="555"/>
        <v>1.0406854645133721E-2</v>
      </c>
      <c r="GUO23" s="88">
        <f t="shared" ca="1" si="555"/>
        <v>1.2921232830899874E-2</v>
      </c>
      <c r="GUP23" s="88">
        <f t="shared" ca="1" si="555"/>
        <v>1.0741949182063965E-2</v>
      </c>
      <c r="GUQ23" s="88">
        <f t="shared" ca="1" si="555"/>
        <v>1.0256395082773487E-2</v>
      </c>
      <c r="GUR23" s="88">
        <f t="shared" ca="1" si="555"/>
        <v>9.7723330952425077E-3</v>
      </c>
      <c r="GUS23" s="88">
        <f t="shared" ca="1" si="555"/>
        <v>1.0389317443552083E-2</v>
      </c>
      <c r="GUT23" s="88">
        <f t="shared" ca="1" si="555"/>
        <v>9.929540979042261E-3</v>
      </c>
      <c r="GUU23" s="88">
        <f t="shared" ca="1" si="555"/>
        <v>9.8083399111661834E-3</v>
      </c>
      <c r="GUV23" s="88">
        <f t="shared" ca="1" si="555"/>
        <v>1.1994823352964087E-2</v>
      </c>
      <c r="GUW23" s="88">
        <f t="shared" ca="1" si="555"/>
        <v>9.1689390714008705E-3</v>
      </c>
      <c r="GUX23" s="88">
        <f t="shared" ca="1" si="555"/>
        <v>9.5335677089499766E-3</v>
      </c>
      <c r="GUY23" s="88">
        <f t="shared" ca="1" si="555"/>
        <v>1.0249313261320395E-2</v>
      </c>
      <c r="GUZ23" s="88">
        <f t="shared" ca="1" si="555"/>
        <v>1.1147106512275205E-2</v>
      </c>
      <c r="GVA23" s="88">
        <f t="shared" ca="1" si="555"/>
        <v>9.0953530233523917E-3</v>
      </c>
      <c r="GVB23" s="88">
        <f t="shared" ca="1" si="555"/>
        <v>1.1201978820205306E-2</v>
      </c>
      <c r="GVC23" s="88">
        <f t="shared" ca="1" si="555"/>
        <v>1.140347492147338E-2</v>
      </c>
      <c r="GVD23" s="88">
        <f t="shared" ca="1" si="555"/>
        <v>9.4745314427408557E-3</v>
      </c>
      <c r="GVE23" s="88">
        <f t="shared" ca="1" si="555"/>
        <v>9.8649854356047378E-3</v>
      </c>
      <c r="GVF23" s="88">
        <f t="shared" ca="1" si="555"/>
        <v>1.0515892299363843E-2</v>
      </c>
      <c r="GVG23" s="88">
        <f t="shared" ca="1" si="555"/>
        <v>1.1444022558857568E-2</v>
      </c>
      <c r="GVH23" s="88">
        <f t="shared" ca="1" si="555"/>
        <v>8.7103444690426884E-3</v>
      </c>
      <c r="GVI23" s="88">
        <f t="shared" ca="1" si="555"/>
        <v>1.0003154722019073E-2</v>
      </c>
      <c r="GVJ23" s="88">
        <f t="shared" ca="1" si="555"/>
        <v>1.139477405915678E-2</v>
      </c>
      <c r="GVK23" s="88">
        <f t="shared" ca="1" si="399"/>
        <v>1.0885846127555176E-2</v>
      </c>
      <c r="GVL23" s="88">
        <f t="shared" ca="1" si="399"/>
        <v>1.0475442676378764E-2</v>
      </c>
      <c r="GVM23" s="88">
        <f t="shared" ca="1" si="399"/>
        <v>1.161322875896394E-2</v>
      </c>
      <c r="GVN23" s="88">
        <f t="shared" ca="1" si="399"/>
        <v>9.2999247100621144E-3</v>
      </c>
      <c r="GVO23" s="88">
        <f t="shared" ca="1" si="399"/>
        <v>9.7129266831171499E-3</v>
      </c>
      <c r="GVP23" s="88">
        <f t="shared" ca="1" si="399"/>
        <v>9.6631829211618475E-3</v>
      </c>
      <c r="GVQ23" s="88">
        <f t="shared" ca="1" si="399"/>
        <v>1.2505548932948184E-2</v>
      </c>
      <c r="GVR23" s="88">
        <f t="shared" ca="1" si="399"/>
        <v>1.2504898386003001E-2</v>
      </c>
      <c r="GVS23" s="88">
        <f t="shared" ca="1" si="399"/>
        <v>1.1188187610096652E-2</v>
      </c>
      <c r="GVT23" s="88">
        <f t="shared" ca="1" si="399"/>
        <v>8.159576943029722E-3</v>
      </c>
      <c r="GVU23" s="88">
        <f t="shared" ca="1" si="399"/>
        <v>1.0610315317236562E-2</v>
      </c>
      <c r="GVV23" s="88">
        <f t="shared" ca="1" si="399"/>
        <v>1.1926140594410488E-2</v>
      </c>
      <c r="GVW23" s="88">
        <f t="shared" ca="1" si="399"/>
        <v>1.0209503314330496E-2</v>
      </c>
      <c r="GVX23" s="88">
        <f t="shared" ca="1" si="399"/>
        <v>1.277534826991784E-2</v>
      </c>
      <c r="GVY23" s="88">
        <f t="shared" ca="1" si="399"/>
        <v>1.1969462798443844E-2</v>
      </c>
      <c r="GVZ23" s="88">
        <f t="shared" ca="1" si="399"/>
        <v>1.082438850048985E-2</v>
      </c>
      <c r="GWA23" s="88">
        <f t="shared" ca="1" si="556"/>
        <v>1.273754016277825E-2</v>
      </c>
      <c r="GWB23" s="88">
        <f t="shared" ca="1" si="556"/>
        <v>1.1365986863818936E-2</v>
      </c>
      <c r="GWC23" s="88">
        <f t="shared" ca="1" si="556"/>
        <v>1.0916354453112341E-2</v>
      </c>
      <c r="GWD23" s="88">
        <f t="shared" ca="1" si="556"/>
        <v>1.1488983129501191E-2</v>
      </c>
      <c r="GWE23" s="88">
        <f t="shared" ca="1" si="556"/>
        <v>1.1523026149446837E-2</v>
      </c>
      <c r="GWF23" s="88">
        <f t="shared" ca="1" si="556"/>
        <v>1.1942165264266011E-2</v>
      </c>
      <c r="GWG23" s="88">
        <f t="shared" ca="1" si="556"/>
        <v>9.0589499775707381E-3</v>
      </c>
      <c r="GWH23" s="88">
        <f t="shared" ca="1" si="556"/>
        <v>1.0017075264149387E-2</v>
      </c>
      <c r="GWI23" s="88">
        <f t="shared" ca="1" si="556"/>
        <v>1.0982343674712245E-2</v>
      </c>
      <c r="GWJ23" s="88">
        <f t="shared" ca="1" si="556"/>
        <v>1.297756010686742E-2</v>
      </c>
      <c r="GWK23" s="88">
        <f t="shared" ca="1" si="556"/>
        <v>1.1622019001817625E-2</v>
      </c>
      <c r="GWL23" s="88">
        <f t="shared" ca="1" si="556"/>
        <v>1.0877113967580697E-2</v>
      </c>
      <c r="GWM23" s="88">
        <f t="shared" ca="1" si="556"/>
        <v>1.0684506694842374E-2</v>
      </c>
      <c r="GWN23" s="88">
        <f t="shared" ca="1" si="556"/>
        <v>1.0720907266084979E-2</v>
      </c>
      <c r="GWO23" s="88">
        <f t="shared" ca="1" si="556"/>
        <v>1.2309852052321909E-2</v>
      </c>
      <c r="GWP23" s="88">
        <f t="shared" ca="1" si="556"/>
        <v>1.0270084968943959E-2</v>
      </c>
      <c r="GWQ23" s="88">
        <f t="shared" ca="1" si="556"/>
        <v>1.01330994507459E-2</v>
      </c>
      <c r="GWR23" s="88">
        <f t="shared" ca="1" si="556"/>
        <v>1.2244239835677821E-2</v>
      </c>
      <c r="GWS23" s="88">
        <f t="shared" ca="1" si="556"/>
        <v>1.0569890009747469E-2</v>
      </c>
      <c r="GWT23" s="88">
        <f t="shared" ca="1" si="556"/>
        <v>1.085812404330575E-2</v>
      </c>
      <c r="GWU23" s="88">
        <f t="shared" ca="1" si="556"/>
        <v>9.223103878901396E-3</v>
      </c>
      <c r="GWV23" s="88">
        <f t="shared" ca="1" si="556"/>
        <v>9.248069691428289E-3</v>
      </c>
      <c r="GWW23" s="88">
        <f t="shared" ca="1" si="556"/>
        <v>1.16384201029292E-2</v>
      </c>
      <c r="GWX23" s="88">
        <f t="shared" ca="1" si="556"/>
        <v>1.0969819234478838E-2</v>
      </c>
      <c r="GWY23" s="88">
        <f t="shared" ca="1" si="556"/>
        <v>9.6157614855288086E-3</v>
      </c>
      <c r="GWZ23" s="88">
        <f t="shared" ca="1" si="556"/>
        <v>1.193193470507823E-2</v>
      </c>
      <c r="GXA23" s="88">
        <f t="shared" ca="1" si="556"/>
        <v>1.143543290399345E-2</v>
      </c>
      <c r="GXB23" s="88">
        <f t="shared" ca="1" si="556"/>
        <v>1.0132234814236436E-2</v>
      </c>
      <c r="GXC23" s="88">
        <f t="shared" ca="1" si="556"/>
        <v>1.0410391713515012E-2</v>
      </c>
      <c r="GXD23" s="88">
        <f t="shared" ca="1" si="556"/>
        <v>1.1761299118955274E-2</v>
      </c>
      <c r="GXE23" s="88">
        <f t="shared" ca="1" si="556"/>
        <v>9.5935333129534076E-3</v>
      </c>
      <c r="GXF23" s="88">
        <f t="shared" ca="1" si="556"/>
        <v>1.1467334344960634E-2</v>
      </c>
      <c r="GXG23" s="88">
        <f t="shared" ca="1" si="556"/>
        <v>9.2076460362163805E-3</v>
      </c>
      <c r="GXH23" s="88">
        <f t="shared" ca="1" si="556"/>
        <v>1.0043486985940769E-2</v>
      </c>
      <c r="GXI23" s="88">
        <f t="shared" ca="1" si="556"/>
        <v>1.1029921382740442E-2</v>
      </c>
      <c r="GXJ23" s="88">
        <f t="shared" ca="1" si="556"/>
        <v>8.6503551183926934E-3</v>
      </c>
      <c r="GXK23" s="88">
        <f t="shared" ca="1" si="556"/>
        <v>1.1088675148222916E-2</v>
      </c>
      <c r="GXL23" s="88">
        <f t="shared" ca="1" si="556"/>
        <v>8.7052157947725833E-3</v>
      </c>
      <c r="GXM23" s="88">
        <f t="shared" ca="1" si="556"/>
        <v>1.0985285591939543E-2</v>
      </c>
      <c r="GXN23" s="88">
        <f t="shared" ca="1" si="556"/>
        <v>1.3032685766749801E-2</v>
      </c>
      <c r="GXO23" s="88">
        <f t="shared" ca="1" si="556"/>
        <v>1.1156981020270748E-2</v>
      </c>
      <c r="GXP23" s="88">
        <f t="shared" ca="1" si="556"/>
        <v>1.0522782031771561E-2</v>
      </c>
      <c r="GXQ23" s="88">
        <f t="shared" ca="1" si="556"/>
        <v>1.2525138406845625E-2</v>
      </c>
      <c r="GXR23" s="88">
        <f t="shared" ca="1" si="556"/>
        <v>1.1547114277953576E-2</v>
      </c>
      <c r="GXS23" s="88">
        <f t="shared" ca="1" si="556"/>
        <v>1.0114796020273551E-2</v>
      </c>
      <c r="GXT23" s="88">
        <f t="shared" ca="1" si="556"/>
        <v>1.062739177283193E-2</v>
      </c>
      <c r="GXU23" s="88">
        <f t="shared" ca="1" si="556"/>
        <v>1.0471226206663641E-2</v>
      </c>
      <c r="GXV23" s="88">
        <f t="shared" ca="1" si="556"/>
        <v>9.4476049024111927E-3</v>
      </c>
      <c r="GXW23" s="88">
        <f t="shared" ca="1" si="400"/>
        <v>9.582136584354823E-3</v>
      </c>
      <c r="GXX23" s="88">
        <f t="shared" ca="1" si="400"/>
        <v>9.4659931964437716E-3</v>
      </c>
      <c r="GXY23" s="88">
        <f t="shared" ca="1" si="400"/>
        <v>9.6236246754228053E-3</v>
      </c>
      <c r="GXZ23" s="88">
        <f t="shared" ca="1" si="400"/>
        <v>1.1475406181692177E-2</v>
      </c>
      <c r="GYA23" s="88">
        <f t="shared" ca="1" si="400"/>
        <v>1.0847861619814662E-2</v>
      </c>
      <c r="GYB23" s="88">
        <f t="shared" ca="1" si="400"/>
        <v>1.0194776016130199E-2</v>
      </c>
      <c r="GYC23" s="88">
        <f t="shared" ca="1" si="400"/>
        <v>1.1651416613000133E-2</v>
      </c>
      <c r="GYD23" s="88">
        <f t="shared" ca="1" si="400"/>
        <v>1.1182578461356462E-2</v>
      </c>
      <c r="GYE23" s="88">
        <f t="shared" ca="1" si="400"/>
        <v>9.0712481314585633E-3</v>
      </c>
      <c r="GYF23" s="88">
        <f t="shared" ca="1" si="400"/>
        <v>9.4195490692135387E-3</v>
      </c>
      <c r="GYG23" s="88">
        <f t="shared" ca="1" si="400"/>
        <v>1.1055244179933452E-2</v>
      </c>
      <c r="GYH23" s="88">
        <f t="shared" ca="1" si="400"/>
        <v>1.2022430533361611E-2</v>
      </c>
      <c r="GYI23" s="88">
        <f t="shared" ca="1" si="400"/>
        <v>9.7337815735630221E-3</v>
      </c>
      <c r="GYJ23" s="88">
        <f t="shared" ca="1" si="400"/>
        <v>9.5759509873207926E-3</v>
      </c>
      <c r="GYK23" s="88">
        <f t="shared" ca="1" si="400"/>
        <v>1.0026931666310138E-2</v>
      </c>
      <c r="GYL23" s="88">
        <f t="shared" ca="1" si="400"/>
        <v>9.0067303016271166E-3</v>
      </c>
      <c r="GYM23" s="88">
        <f t="shared" ca="1" si="557"/>
        <v>1.2646512890201505E-2</v>
      </c>
      <c r="GYN23" s="88">
        <f t="shared" ca="1" si="557"/>
        <v>1.0923085690730625E-2</v>
      </c>
      <c r="GYO23" s="88">
        <f t="shared" ca="1" si="557"/>
        <v>1.2091867908215067E-2</v>
      </c>
      <c r="GYP23" s="88">
        <f t="shared" ca="1" si="557"/>
        <v>1.0999603477045186E-2</v>
      </c>
      <c r="GYQ23" s="88">
        <f t="shared" ca="1" si="557"/>
        <v>9.929398171258522E-3</v>
      </c>
      <c r="GYR23" s="88">
        <f t="shared" ca="1" si="557"/>
        <v>1.2748048925787521E-2</v>
      </c>
      <c r="GYS23" s="88">
        <f t="shared" ca="1" si="557"/>
        <v>1.1355007760590681E-2</v>
      </c>
      <c r="GYT23" s="88">
        <f t="shared" ca="1" si="557"/>
        <v>1.1408129039805752E-2</v>
      </c>
      <c r="GYU23" s="88">
        <f t="shared" ca="1" si="557"/>
        <v>1.1396171934126155E-2</v>
      </c>
      <c r="GYV23" s="88">
        <f t="shared" ca="1" si="557"/>
        <v>1.2126219960732479E-2</v>
      </c>
      <c r="GYW23" s="88">
        <f t="shared" ca="1" si="557"/>
        <v>1.0444959135349728E-2</v>
      </c>
      <c r="GYX23" s="88">
        <f t="shared" ca="1" si="557"/>
        <v>1.0425062579942485E-2</v>
      </c>
      <c r="GYY23" s="88">
        <f t="shared" ca="1" si="557"/>
        <v>1.0856656114088993E-2</v>
      </c>
      <c r="GYZ23" s="88">
        <f t="shared" ca="1" si="557"/>
        <v>1.1030503513462379E-2</v>
      </c>
      <c r="GZA23" s="88">
        <f t="shared" ca="1" si="557"/>
        <v>1.1564662252166995E-2</v>
      </c>
      <c r="GZB23" s="88">
        <f t="shared" ca="1" si="557"/>
        <v>1.2489137195553782E-2</v>
      </c>
      <c r="GZC23" s="88">
        <f t="shared" ca="1" si="557"/>
        <v>1.0455138842682232E-2</v>
      </c>
      <c r="GZD23" s="88">
        <f t="shared" ca="1" si="557"/>
        <v>1.2431621123137521E-2</v>
      </c>
      <c r="GZE23" s="88">
        <f t="shared" ca="1" si="557"/>
        <v>9.9160716729810965E-3</v>
      </c>
      <c r="GZF23" s="88">
        <f t="shared" ca="1" si="557"/>
        <v>9.6761251844416449E-3</v>
      </c>
      <c r="GZG23" s="88">
        <f t="shared" ca="1" si="557"/>
        <v>8.5337976026829514E-3</v>
      </c>
      <c r="GZH23" s="88">
        <f t="shared" ca="1" si="557"/>
        <v>1.1166043421944341E-2</v>
      </c>
      <c r="GZI23" s="88">
        <f t="shared" ca="1" si="557"/>
        <v>9.0496192308185033E-3</v>
      </c>
      <c r="GZJ23" s="88">
        <f t="shared" ca="1" si="557"/>
        <v>1.1852949448905402E-2</v>
      </c>
      <c r="GZK23" s="88">
        <f t="shared" ca="1" si="557"/>
        <v>1.1509982989928438E-2</v>
      </c>
      <c r="GZL23" s="88">
        <f t="shared" ca="1" si="557"/>
        <v>8.6441065648412089E-3</v>
      </c>
      <c r="GZM23" s="88">
        <f t="shared" ca="1" si="557"/>
        <v>1.1179535327871944E-2</v>
      </c>
      <c r="GZN23" s="88">
        <f t="shared" ca="1" si="557"/>
        <v>1.0030606526575172E-2</v>
      </c>
      <c r="GZO23" s="88">
        <f t="shared" ca="1" si="557"/>
        <v>1.0586361710727497E-2</v>
      </c>
      <c r="GZP23" s="88">
        <f t="shared" ca="1" si="557"/>
        <v>1.1912364582398282E-2</v>
      </c>
      <c r="GZQ23" s="88">
        <f t="shared" ca="1" si="557"/>
        <v>8.9769049386775324E-3</v>
      </c>
      <c r="GZR23" s="88">
        <f t="shared" ca="1" si="557"/>
        <v>9.2470522339743854E-3</v>
      </c>
      <c r="GZS23" s="88">
        <f t="shared" ca="1" si="557"/>
        <v>1.0138177878677875E-2</v>
      </c>
      <c r="GZT23" s="88">
        <f t="shared" ca="1" si="557"/>
        <v>9.5822078777588696E-3</v>
      </c>
      <c r="GZU23" s="88">
        <f t="shared" ca="1" si="557"/>
        <v>1.1827697881651444E-2</v>
      </c>
      <c r="GZV23" s="88">
        <f t="shared" ca="1" si="557"/>
        <v>1.0351854976208646E-2</v>
      </c>
      <c r="GZW23" s="88">
        <f t="shared" ca="1" si="557"/>
        <v>1.0386644589896807E-2</v>
      </c>
      <c r="GZX23" s="88">
        <f t="shared" ca="1" si="557"/>
        <v>1.0280094587381656E-2</v>
      </c>
      <c r="GZY23" s="88">
        <f t="shared" ca="1" si="557"/>
        <v>1.1960672902108952E-2</v>
      </c>
      <c r="GZZ23" s="88">
        <f t="shared" ca="1" si="557"/>
        <v>9.2706000180817622E-3</v>
      </c>
      <c r="HAA23" s="88">
        <f t="shared" ca="1" si="557"/>
        <v>1.0404563033785914E-2</v>
      </c>
      <c r="HAB23" s="88">
        <f t="shared" ca="1" si="557"/>
        <v>9.2377778578632778E-3</v>
      </c>
      <c r="HAC23" s="88">
        <f t="shared" ca="1" si="557"/>
        <v>1.1107861049434002E-2</v>
      </c>
      <c r="HAD23" s="88">
        <f t="shared" ca="1" si="557"/>
        <v>1.3188133600832222E-2</v>
      </c>
      <c r="HAE23" s="88">
        <f t="shared" ca="1" si="557"/>
        <v>1.0127505841476958E-2</v>
      </c>
      <c r="HAF23" s="88">
        <f t="shared" ca="1" si="557"/>
        <v>1.1926748381634768E-2</v>
      </c>
      <c r="HAG23" s="88">
        <f t="shared" ca="1" si="557"/>
        <v>9.7179306099632462E-3</v>
      </c>
      <c r="HAH23" s="88">
        <f t="shared" ca="1" si="557"/>
        <v>9.949289689238465E-3</v>
      </c>
      <c r="HAI23" s="88">
        <f t="shared" ca="1" si="401"/>
        <v>1.0806603068092469E-2</v>
      </c>
      <c r="HAJ23" s="88">
        <f t="shared" ca="1" si="401"/>
        <v>9.709383451326041E-3</v>
      </c>
      <c r="HAK23" s="88">
        <f t="shared" ca="1" si="401"/>
        <v>1.1285536958831806E-2</v>
      </c>
      <c r="HAL23" s="88">
        <f t="shared" ca="1" si="401"/>
        <v>1.0607937105602509E-2</v>
      </c>
      <c r="HAM23" s="88">
        <f t="shared" ca="1" si="401"/>
        <v>1.2564674526442447E-2</v>
      </c>
      <c r="HAN23" s="88">
        <f t="shared" ca="1" si="401"/>
        <v>9.478152198623151E-3</v>
      </c>
      <c r="HAO23" s="88">
        <f t="shared" ca="1" si="401"/>
        <v>1.0745990785509073E-2</v>
      </c>
      <c r="HAP23" s="88">
        <f t="shared" ca="1" si="401"/>
        <v>1.0391455870686468E-2</v>
      </c>
      <c r="HAQ23" s="88">
        <f t="shared" ca="1" si="401"/>
        <v>1.1520732312982679E-2</v>
      </c>
      <c r="HAR23" s="88">
        <f t="shared" ca="1" si="401"/>
        <v>8.8147496482882236E-3</v>
      </c>
      <c r="HAS23" s="88">
        <f t="shared" ca="1" si="401"/>
        <v>1.1581479726313635E-2</v>
      </c>
      <c r="HAT23" s="88">
        <f t="shared" ca="1" si="401"/>
        <v>1.1996766926141617E-2</v>
      </c>
      <c r="HAU23" s="88">
        <f t="shared" ca="1" si="401"/>
        <v>8.0917710839362843E-3</v>
      </c>
      <c r="HAV23" s="88">
        <f t="shared" ca="1" si="401"/>
        <v>1.1032810699405638E-2</v>
      </c>
      <c r="HAW23" s="88">
        <f t="shared" ca="1" si="401"/>
        <v>1.1570344486187611E-2</v>
      </c>
      <c r="HAX23" s="88">
        <f t="shared" ca="1" si="401"/>
        <v>9.3656512057287422E-3</v>
      </c>
      <c r="HAY23" s="88">
        <f t="shared" ca="1" si="558"/>
        <v>1.1566958744719802E-2</v>
      </c>
      <c r="HAZ23" s="88">
        <f t="shared" ca="1" si="558"/>
        <v>1.0308570343038285E-2</v>
      </c>
      <c r="HBA23" s="88">
        <f t="shared" ca="1" si="558"/>
        <v>1.1681038313993908E-2</v>
      </c>
      <c r="HBB23" s="88">
        <f t="shared" ca="1" si="558"/>
        <v>1.1538016250965108E-2</v>
      </c>
      <c r="HBC23" s="88">
        <f t="shared" ca="1" si="558"/>
        <v>1.1249658847498758E-2</v>
      </c>
      <c r="HBD23" s="88">
        <f t="shared" ca="1" si="558"/>
        <v>9.6527206270052724E-3</v>
      </c>
      <c r="HBE23" s="88">
        <f t="shared" ca="1" si="558"/>
        <v>9.726230590487139E-3</v>
      </c>
      <c r="HBF23" s="88">
        <f t="shared" ca="1" si="558"/>
        <v>1.1132601315210397E-2</v>
      </c>
      <c r="HBG23" s="88">
        <f t="shared" ca="1" si="558"/>
        <v>8.0187832407752589E-3</v>
      </c>
      <c r="HBH23" s="88">
        <f t="shared" ca="1" si="558"/>
        <v>1.0855932685051596E-2</v>
      </c>
      <c r="HBI23" s="88">
        <f t="shared" ca="1" si="558"/>
        <v>1.3195908170622359E-2</v>
      </c>
      <c r="HBJ23" s="88">
        <f t="shared" ca="1" si="558"/>
        <v>9.8736418273126063E-3</v>
      </c>
      <c r="HBK23" s="88">
        <f t="shared" ca="1" si="558"/>
        <v>9.2419326532402531E-3</v>
      </c>
      <c r="HBL23" s="88">
        <f t="shared" ca="1" si="558"/>
        <v>1.1054673266238942E-2</v>
      </c>
      <c r="HBM23" s="88">
        <f t="shared" ca="1" si="558"/>
        <v>1.0604287294984131E-2</v>
      </c>
      <c r="HBN23" s="88">
        <f t="shared" ca="1" si="558"/>
        <v>1.124629690662917E-2</v>
      </c>
      <c r="HBO23" s="88">
        <f t="shared" ca="1" si="558"/>
        <v>1.188772947531545E-2</v>
      </c>
      <c r="HBP23" s="88">
        <f t="shared" ca="1" si="558"/>
        <v>1.2085997110347598E-2</v>
      </c>
      <c r="HBQ23" s="88">
        <f t="shared" ca="1" si="558"/>
        <v>1.0920259822331226E-2</v>
      </c>
      <c r="HBR23" s="88">
        <f t="shared" ca="1" si="558"/>
        <v>1.1568433536141955E-2</v>
      </c>
      <c r="HBS23" s="88">
        <f t="shared" ca="1" si="558"/>
        <v>1.1385330466122539E-2</v>
      </c>
      <c r="HBT23" s="88">
        <f t="shared" ca="1" si="558"/>
        <v>9.6454521168453794E-3</v>
      </c>
      <c r="HBU23" s="88">
        <f t="shared" ca="1" si="558"/>
        <v>8.9059597118246112E-3</v>
      </c>
      <c r="HBV23" s="88">
        <f t="shared" ca="1" si="558"/>
        <v>1.0312288683127273E-2</v>
      </c>
      <c r="HBW23" s="88">
        <f t="shared" ca="1" si="558"/>
        <v>1.0891954470260664E-2</v>
      </c>
      <c r="HBX23" s="88">
        <f t="shared" ca="1" si="558"/>
        <v>1.0939177335022527E-2</v>
      </c>
      <c r="HBY23" s="88">
        <f t="shared" ca="1" si="558"/>
        <v>1.0557016309399283E-2</v>
      </c>
      <c r="HBZ23" s="88">
        <f t="shared" ca="1" si="558"/>
        <v>1.0632901606396829E-2</v>
      </c>
      <c r="HCA23" s="88">
        <f t="shared" ca="1" si="558"/>
        <v>1.2701429766540828E-2</v>
      </c>
      <c r="HCB23" s="88">
        <f t="shared" ca="1" si="558"/>
        <v>1.0048114904295987E-2</v>
      </c>
      <c r="HCC23" s="88">
        <f t="shared" ca="1" si="558"/>
        <v>1.3415193924302128E-2</v>
      </c>
      <c r="HCD23" s="88">
        <f t="shared" ca="1" si="558"/>
        <v>1.072206357030776E-2</v>
      </c>
      <c r="HCE23" s="88">
        <f t="shared" ca="1" si="558"/>
        <v>9.9188137230107835E-3</v>
      </c>
      <c r="HCF23" s="88">
        <f t="shared" ca="1" si="558"/>
        <v>9.9566831096317681E-3</v>
      </c>
      <c r="HCG23" s="88">
        <f t="shared" ca="1" si="558"/>
        <v>1.0527860398296389E-2</v>
      </c>
      <c r="HCH23" s="88">
        <f t="shared" ca="1" si="558"/>
        <v>1.2219205268972485E-2</v>
      </c>
      <c r="HCI23" s="88">
        <f t="shared" ca="1" si="558"/>
        <v>1.0215196928564351E-2</v>
      </c>
      <c r="HCJ23" s="88">
        <f t="shared" ca="1" si="558"/>
        <v>9.8650955542956189E-3</v>
      </c>
      <c r="HCK23" s="88">
        <f t="shared" ca="1" si="558"/>
        <v>1.1190905935053822E-2</v>
      </c>
      <c r="HCL23" s="88">
        <f t="shared" ca="1" si="558"/>
        <v>1.1509440059828796E-2</v>
      </c>
      <c r="HCM23" s="88">
        <f t="shared" ca="1" si="558"/>
        <v>1.2180568872711683E-2</v>
      </c>
      <c r="HCN23" s="88">
        <f t="shared" ca="1" si="558"/>
        <v>1.0947280993969351E-2</v>
      </c>
      <c r="HCO23" s="88">
        <f t="shared" ca="1" si="558"/>
        <v>1.1237121081938169E-2</v>
      </c>
      <c r="HCP23" s="88">
        <f t="shared" ca="1" si="558"/>
        <v>1.09955527210458E-2</v>
      </c>
      <c r="HCQ23" s="88">
        <f t="shared" ca="1" si="558"/>
        <v>1.0147136717707301E-2</v>
      </c>
      <c r="HCR23" s="88">
        <f t="shared" ca="1" si="558"/>
        <v>1.0682046973887095E-2</v>
      </c>
      <c r="HCS23" s="88">
        <f t="shared" ca="1" si="558"/>
        <v>1.2051373008073782E-2</v>
      </c>
      <c r="HCT23" s="88">
        <f t="shared" ca="1" si="558"/>
        <v>1.0481345952248613E-2</v>
      </c>
      <c r="HCU23" s="88">
        <f t="shared" ca="1" si="402"/>
        <v>1.2533803877934787E-2</v>
      </c>
      <c r="HCV23" s="88">
        <f t="shared" ca="1" si="402"/>
        <v>1.3299018789128793E-2</v>
      </c>
      <c r="HCW23" s="88">
        <f t="shared" ca="1" si="402"/>
        <v>1.0166278083657509E-2</v>
      </c>
      <c r="HCX23" s="88">
        <f t="shared" ca="1" si="402"/>
        <v>1.1633818308108938E-2</v>
      </c>
      <c r="HCY23" s="88">
        <f t="shared" ca="1" si="402"/>
        <v>1.1134136818567975E-2</v>
      </c>
      <c r="HCZ23" s="88">
        <f t="shared" ca="1" si="402"/>
        <v>1.0555078493887033E-2</v>
      </c>
      <c r="HDA23" s="88">
        <f t="shared" ca="1" si="402"/>
        <v>1.1407760093902217E-2</v>
      </c>
      <c r="HDB23" s="88">
        <f t="shared" ca="1" si="402"/>
        <v>7.8058676752767479E-3</v>
      </c>
      <c r="HDC23" s="88">
        <f t="shared" ca="1" si="402"/>
        <v>9.919143956670937E-3</v>
      </c>
      <c r="HDD23" s="88">
        <f t="shared" ca="1" si="402"/>
        <v>1.0463766045997986E-2</v>
      </c>
      <c r="HDE23" s="88">
        <f t="shared" ca="1" si="402"/>
        <v>1.1680085759610737E-2</v>
      </c>
      <c r="HDF23" s="88">
        <f t="shared" ca="1" si="402"/>
        <v>1.2911534872672312E-2</v>
      </c>
      <c r="HDG23" s="88">
        <f t="shared" ca="1" si="402"/>
        <v>9.338276105901348E-3</v>
      </c>
      <c r="HDH23" s="88">
        <f t="shared" ca="1" si="402"/>
        <v>1.1950709484284176E-2</v>
      </c>
      <c r="HDI23" s="88">
        <f t="shared" ca="1" si="402"/>
        <v>1.1309494245667542E-2</v>
      </c>
      <c r="HDJ23" s="88">
        <f t="shared" ca="1" si="402"/>
        <v>1.0984600012549386E-2</v>
      </c>
      <c r="HDK23" s="88">
        <f t="shared" ca="1" si="559"/>
        <v>1.2788482796792856E-2</v>
      </c>
      <c r="HDL23" s="88">
        <f t="shared" ca="1" si="559"/>
        <v>1.1320973329731816E-2</v>
      </c>
      <c r="HDM23" s="88">
        <f t="shared" ca="1" si="559"/>
        <v>9.1185273668812194E-3</v>
      </c>
      <c r="HDN23" s="88">
        <f t="shared" ca="1" si="559"/>
        <v>1.1239490262493365E-2</v>
      </c>
      <c r="HDO23" s="88">
        <f t="shared" ca="1" si="559"/>
        <v>1.0906233856804228E-2</v>
      </c>
      <c r="HDP23" s="88">
        <f t="shared" ca="1" si="559"/>
        <v>1.1120392381179348E-2</v>
      </c>
      <c r="HDQ23" s="88">
        <f t="shared" ca="1" si="559"/>
        <v>1.0682632118754276E-2</v>
      </c>
      <c r="HDR23" s="88">
        <f t="shared" ca="1" si="559"/>
        <v>1.1836745807477539E-2</v>
      </c>
      <c r="HDS23" s="88">
        <f t="shared" ca="1" si="559"/>
        <v>1.0615875221373703E-2</v>
      </c>
      <c r="HDT23" s="88">
        <f t="shared" ca="1" si="559"/>
        <v>9.7290058129145575E-3</v>
      </c>
      <c r="HDU23" s="88">
        <f t="shared" ca="1" si="559"/>
        <v>1.1633434021460862E-2</v>
      </c>
      <c r="HDV23" s="88">
        <f t="shared" ca="1" si="559"/>
        <v>1.0517302027392135E-2</v>
      </c>
      <c r="HDW23" s="88">
        <f t="shared" ca="1" si="559"/>
        <v>1.1496576605516347E-2</v>
      </c>
      <c r="HDX23" s="88">
        <f t="shared" ca="1" si="559"/>
        <v>9.7250455433847485E-3</v>
      </c>
      <c r="HDY23" s="88">
        <f t="shared" ca="1" si="559"/>
        <v>1.1654630183634199E-2</v>
      </c>
      <c r="HDZ23" s="88">
        <f t="shared" ca="1" si="559"/>
        <v>1.0534507786072405E-2</v>
      </c>
      <c r="HEA23" s="88">
        <f t="shared" ca="1" si="559"/>
        <v>9.9238823795089956E-3</v>
      </c>
      <c r="HEB23" s="88">
        <f t="shared" ca="1" si="559"/>
        <v>1.0562151690469772E-2</v>
      </c>
      <c r="HEC23" s="88">
        <f t="shared" ca="1" si="559"/>
        <v>1.0063078880651714E-2</v>
      </c>
      <c r="HED23" s="88">
        <f t="shared" ca="1" si="559"/>
        <v>1.0785426702409012E-2</v>
      </c>
      <c r="HEE23" s="88">
        <f t="shared" ca="1" si="559"/>
        <v>1.0963315954444174E-2</v>
      </c>
      <c r="HEF23" s="88">
        <f t="shared" ca="1" si="559"/>
        <v>9.2698838303486557E-3</v>
      </c>
      <c r="HEG23" s="88">
        <f t="shared" ca="1" si="559"/>
        <v>1.007395827170174E-2</v>
      </c>
      <c r="HEH23" s="88">
        <f t="shared" ca="1" si="559"/>
        <v>1.0595440468338281E-2</v>
      </c>
      <c r="HEI23" s="88">
        <f t="shared" ca="1" si="559"/>
        <v>1.0712066403709152E-2</v>
      </c>
      <c r="HEJ23" s="88">
        <f t="shared" ca="1" si="559"/>
        <v>1.1159640523293414E-2</v>
      </c>
      <c r="HEK23" s="88">
        <f t="shared" ca="1" si="559"/>
        <v>1.0459854246717113E-2</v>
      </c>
      <c r="HEL23" s="88">
        <f t="shared" ca="1" si="559"/>
        <v>1.127457212124288E-2</v>
      </c>
      <c r="HEM23" s="88">
        <f t="shared" ca="1" si="559"/>
        <v>1.203018018085346E-2</v>
      </c>
      <c r="HEN23" s="88">
        <f t="shared" ca="1" si="559"/>
        <v>1.3199317236283831E-2</v>
      </c>
      <c r="HEO23" s="88">
        <f t="shared" ca="1" si="559"/>
        <v>1.158361012489318E-2</v>
      </c>
      <c r="HEP23" s="88">
        <f t="shared" ca="1" si="559"/>
        <v>1.2321682169147745E-2</v>
      </c>
      <c r="HEQ23" s="88">
        <f t="shared" ca="1" si="559"/>
        <v>1.1622915136834036E-2</v>
      </c>
      <c r="HER23" s="88">
        <f t="shared" ca="1" si="559"/>
        <v>1.1254228433143131E-2</v>
      </c>
      <c r="HES23" s="88">
        <f t="shared" ca="1" si="559"/>
        <v>1.045529501293372E-2</v>
      </c>
      <c r="HET23" s="88">
        <f t="shared" ca="1" si="559"/>
        <v>9.6712521895579162E-3</v>
      </c>
      <c r="HEU23" s="88">
        <f t="shared" ca="1" si="559"/>
        <v>1.1974528188847103E-2</v>
      </c>
      <c r="HEV23" s="88">
        <f t="shared" ca="1" si="559"/>
        <v>1.1952258728449693E-2</v>
      </c>
      <c r="HEW23" s="88">
        <f t="shared" ca="1" si="559"/>
        <v>1.0889442926954861E-2</v>
      </c>
      <c r="HEX23" s="88">
        <f t="shared" ca="1" si="559"/>
        <v>1.0825521053657347E-2</v>
      </c>
      <c r="HEY23" s="88">
        <f t="shared" ca="1" si="559"/>
        <v>1.1938857597082369E-2</v>
      </c>
      <c r="HEZ23" s="88">
        <f t="shared" ca="1" si="559"/>
        <v>9.3695911378257023E-3</v>
      </c>
      <c r="HFA23" s="88">
        <f t="shared" ca="1" si="559"/>
        <v>1.1300069696887616E-2</v>
      </c>
      <c r="HFB23" s="88">
        <f t="shared" ca="1" si="559"/>
        <v>1.2775851751292325E-2</v>
      </c>
      <c r="HFC23" s="88">
        <f t="shared" ca="1" si="559"/>
        <v>1.1171072794443014E-2</v>
      </c>
      <c r="HFD23" s="88">
        <f t="shared" ca="1" si="559"/>
        <v>1.2311484434608897E-2</v>
      </c>
      <c r="HFE23" s="88">
        <f t="shared" ca="1" si="559"/>
        <v>1.1837821539569032E-2</v>
      </c>
      <c r="HFF23" s="88">
        <f t="shared" ca="1" si="559"/>
        <v>1.2260045239879658E-2</v>
      </c>
      <c r="HFG23" s="88">
        <f t="shared" ca="1" si="403"/>
        <v>9.7117777674583204E-3</v>
      </c>
      <c r="HFH23" s="88">
        <f t="shared" ca="1" si="403"/>
        <v>1.0081438333368581E-2</v>
      </c>
      <c r="HFI23" s="88">
        <f t="shared" ca="1" si="403"/>
        <v>9.7329130992005828E-3</v>
      </c>
      <c r="HFJ23" s="88">
        <f t="shared" ca="1" si="403"/>
        <v>1.0396347014136808E-2</v>
      </c>
      <c r="HFK23" s="88">
        <f t="shared" ca="1" si="403"/>
        <v>1.2506087474424707E-2</v>
      </c>
      <c r="HFL23" s="88">
        <f t="shared" ca="1" si="403"/>
        <v>1.1785790141566612E-2</v>
      </c>
      <c r="HFM23" s="88">
        <f t="shared" ca="1" si="403"/>
        <v>1.2758081017331294E-2</v>
      </c>
      <c r="HFN23" s="88">
        <f t="shared" ca="1" si="403"/>
        <v>1.0865984922316997E-2</v>
      </c>
      <c r="HFO23" s="88">
        <f t="shared" ca="1" si="403"/>
        <v>9.4010461876500775E-3</v>
      </c>
      <c r="HFP23" s="88">
        <f t="shared" ca="1" si="403"/>
        <v>1.0794566448473954E-2</v>
      </c>
      <c r="HFQ23" s="88">
        <f t="shared" ca="1" si="403"/>
        <v>1.0815946151662622E-2</v>
      </c>
      <c r="HFR23" s="88">
        <f t="shared" ca="1" si="403"/>
        <v>9.8589969655727919E-3</v>
      </c>
      <c r="HFS23" s="88">
        <f t="shared" ca="1" si="403"/>
        <v>1.1176793563530329E-2</v>
      </c>
      <c r="HFT23" s="88">
        <f t="shared" ca="1" si="403"/>
        <v>1.1516330486023758E-2</v>
      </c>
      <c r="HFU23" s="88">
        <f t="shared" ca="1" si="403"/>
        <v>9.3012549159252889E-3</v>
      </c>
      <c r="HFV23" s="88">
        <f t="shared" ca="1" si="403"/>
        <v>1.2905835548422092E-2</v>
      </c>
      <c r="HFW23" s="88">
        <f t="shared" ca="1" si="560"/>
        <v>8.8550084564194345E-3</v>
      </c>
      <c r="HFX23" s="88">
        <f t="shared" ca="1" si="560"/>
        <v>1.0543375904850581E-2</v>
      </c>
      <c r="HFY23" s="88">
        <f t="shared" ca="1" si="560"/>
        <v>1.1284348968826954E-2</v>
      </c>
      <c r="HFZ23" s="88">
        <f t="shared" ca="1" si="560"/>
        <v>1.0174937485347318E-2</v>
      </c>
      <c r="HGA23" s="88">
        <f t="shared" ca="1" si="560"/>
        <v>1.1073955843239487E-2</v>
      </c>
      <c r="HGB23" s="88">
        <f t="shared" ca="1" si="560"/>
        <v>1.0990299055442373E-2</v>
      </c>
      <c r="HGC23" s="88">
        <f t="shared" ca="1" si="560"/>
        <v>9.9711542520470615E-3</v>
      </c>
      <c r="HGD23" s="88">
        <f t="shared" ca="1" si="560"/>
        <v>1.0595592890004583E-2</v>
      </c>
      <c r="HGE23" s="88">
        <f t="shared" ca="1" si="560"/>
        <v>9.892977637613742E-3</v>
      </c>
      <c r="HGF23" s="88">
        <f t="shared" ca="1" si="560"/>
        <v>1.0423209868123826E-2</v>
      </c>
      <c r="HGG23" s="88">
        <f t="shared" ca="1" si="560"/>
        <v>1.1748300720173892E-2</v>
      </c>
      <c r="HGH23" s="88">
        <f t="shared" ca="1" si="560"/>
        <v>1.1166889441152605E-2</v>
      </c>
      <c r="HGI23" s="88">
        <f t="shared" ca="1" si="560"/>
        <v>1.0615019816426775E-2</v>
      </c>
      <c r="HGJ23" s="88">
        <f t="shared" ca="1" si="560"/>
        <v>1.0417573116808423E-2</v>
      </c>
      <c r="HGK23" s="88">
        <f t="shared" ca="1" si="560"/>
        <v>9.7563464427819838E-3</v>
      </c>
      <c r="HGL23" s="88">
        <f t="shared" ca="1" si="560"/>
        <v>1.1115687948578428E-2</v>
      </c>
      <c r="HGM23" s="88">
        <f t="shared" ca="1" si="560"/>
        <v>9.6883483518362158E-3</v>
      </c>
      <c r="HGN23" s="88">
        <f t="shared" ca="1" si="560"/>
        <v>1.0527501025244629E-2</v>
      </c>
      <c r="HGO23" s="88">
        <f t="shared" ca="1" si="560"/>
        <v>1.0171397078414312E-2</v>
      </c>
      <c r="HGP23" s="88">
        <f t="shared" ca="1" si="560"/>
        <v>1.000883306343075E-2</v>
      </c>
      <c r="HGQ23" s="88">
        <f t="shared" ca="1" si="560"/>
        <v>1.0562408828636743E-2</v>
      </c>
      <c r="HGR23" s="88">
        <f t="shared" ca="1" si="560"/>
        <v>1.0694432136714284E-2</v>
      </c>
      <c r="HGS23" s="88">
        <f t="shared" ca="1" si="560"/>
        <v>9.8240730263037899E-3</v>
      </c>
      <c r="HGT23" s="88">
        <f t="shared" ca="1" si="560"/>
        <v>9.2713757749995924E-3</v>
      </c>
      <c r="HGU23" s="88">
        <f t="shared" ca="1" si="560"/>
        <v>1.0388801306130476E-2</v>
      </c>
      <c r="HGV23" s="88">
        <f t="shared" ca="1" si="560"/>
        <v>9.7671457720072043E-3</v>
      </c>
      <c r="HGW23" s="88">
        <f t="shared" ca="1" si="560"/>
        <v>1.1943082058471898E-2</v>
      </c>
      <c r="HGX23" s="88">
        <f t="shared" ca="1" si="560"/>
        <v>1.1914057819641386E-2</v>
      </c>
      <c r="HGY23" s="88">
        <f t="shared" ca="1" si="560"/>
        <v>9.5381736836088506E-3</v>
      </c>
      <c r="HGZ23" s="88">
        <f t="shared" ca="1" si="560"/>
        <v>1.0149963343261008E-2</v>
      </c>
      <c r="HHA23" s="88">
        <f t="shared" ca="1" si="560"/>
        <v>1.2142710657704564E-2</v>
      </c>
      <c r="HHB23" s="88">
        <f t="shared" ca="1" si="560"/>
        <v>1.0590206875685159E-2</v>
      </c>
      <c r="HHC23" s="88">
        <f t="shared" ca="1" si="560"/>
        <v>1.1242145184656879E-2</v>
      </c>
      <c r="HHD23" s="88">
        <f t="shared" ca="1" si="560"/>
        <v>1.0507684831017784E-2</v>
      </c>
      <c r="HHE23" s="88">
        <f t="shared" ca="1" si="560"/>
        <v>1.0092484915140374E-2</v>
      </c>
      <c r="HHF23" s="88">
        <f t="shared" ca="1" si="560"/>
        <v>1.1282415912032481E-2</v>
      </c>
      <c r="HHG23" s="88">
        <f t="shared" ca="1" si="560"/>
        <v>1.0909865763968855E-2</v>
      </c>
      <c r="HHH23" s="88">
        <f t="shared" ca="1" si="560"/>
        <v>9.0184603795806281E-3</v>
      </c>
      <c r="HHI23" s="88">
        <f t="shared" ca="1" si="560"/>
        <v>9.1288802634820199E-3</v>
      </c>
      <c r="HHJ23" s="88">
        <f t="shared" ca="1" si="560"/>
        <v>1.0399313335487655E-2</v>
      </c>
      <c r="HHK23" s="88">
        <f t="shared" ca="1" si="560"/>
        <v>9.2635776629817097E-3</v>
      </c>
      <c r="HHL23" s="88">
        <f t="shared" ca="1" si="560"/>
        <v>1.1559028776383623E-2</v>
      </c>
      <c r="HHM23" s="88">
        <f t="shared" ca="1" si="560"/>
        <v>1.0893937017036124E-2</v>
      </c>
      <c r="HHN23" s="88">
        <f t="shared" ca="1" si="560"/>
        <v>1.1313884554532794E-2</v>
      </c>
      <c r="HHO23" s="88">
        <f t="shared" ca="1" si="560"/>
        <v>1.1403550967086102E-2</v>
      </c>
      <c r="HHP23" s="88">
        <f t="shared" ca="1" si="560"/>
        <v>9.5919288536293612E-3</v>
      </c>
      <c r="HHQ23" s="88">
        <f t="shared" ca="1" si="560"/>
        <v>1.0683107024699868E-2</v>
      </c>
      <c r="HHR23" s="88">
        <f t="shared" ca="1" si="560"/>
        <v>1.0404684489750437E-2</v>
      </c>
      <c r="HHS23" s="88">
        <f t="shared" ca="1" si="404"/>
        <v>1.1041056863857675E-2</v>
      </c>
      <c r="HHT23" s="88">
        <f t="shared" ca="1" si="404"/>
        <v>1.2258554647055617E-2</v>
      </c>
      <c r="HHU23" s="88">
        <f t="shared" ca="1" si="404"/>
        <v>1.1643997751438097E-2</v>
      </c>
      <c r="HHV23" s="88">
        <f t="shared" ca="1" si="404"/>
        <v>1.1696440634115866E-2</v>
      </c>
      <c r="HHW23" s="88">
        <f t="shared" ca="1" si="404"/>
        <v>1.0769400522963796E-2</v>
      </c>
      <c r="HHX23" s="88">
        <f t="shared" ca="1" si="404"/>
        <v>1.127470402676747E-2</v>
      </c>
      <c r="HHY23" s="88">
        <f t="shared" ca="1" si="404"/>
        <v>1.1923361454535769E-2</v>
      </c>
      <c r="HHZ23" s="88">
        <f t="shared" ca="1" si="404"/>
        <v>1.3225009672307863E-2</v>
      </c>
      <c r="HIA23" s="88">
        <f t="shared" ca="1" si="404"/>
        <v>1.01621243705703E-2</v>
      </c>
      <c r="HIB23" s="88">
        <f t="shared" ca="1" si="404"/>
        <v>1.1191427911505123E-2</v>
      </c>
      <c r="HIC23" s="88">
        <f t="shared" ca="1" si="404"/>
        <v>1.0942945797949487E-2</v>
      </c>
      <c r="HID23" s="88">
        <f t="shared" ca="1" si="404"/>
        <v>1.10079603044216E-2</v>
      </c>
      <c r="HIE23" s="88">
        <f t="shared" ca="1" si="404"/>
        <v>9.2743315652988878E-3</v>
      </c>
      <c r="HIF23" s="88">
        <f t="shared" ca="1" si="404"/>
        <v>1.2712218957628876E-2</v>
      </c>
      <c r="HIG23" s="88">
        <f t="shared" ca="1" si="404"/>
        <v>9.7418176728304873E-3</v>
      </c>
      <c r="HIH23" s="88">
        <f t="shared" ca="1" si="404"/>
        <v>1.1950602504426026E-2</v>
      </c>
      <c r="HII23" s="88">
        <f t="shared" ca="1" si="561"/>
        <v>9.934571608965076E-3</v>
      </c>
      <c r="HIJ23" s="88">
        <f t="shared" ca="1" si="561"/>
        <v>1.1776339440200522E-2</v>
      </c>
      <c r="HIK23" s="88">
        <f t="shared" ca="1" si="561"/>
        <v>1.0594533425879227E-2</v>
      </c>
      <c r="HIL23" s="88">
        <f t="shared" ca="1" si="561"/>
        <v>1.1162426968922367E-2</v>
      </c>
      <c r="HIM23" s="88">
        <f t="shared" ca="1" si="561"/>
        <v>1.2424221359920993E-2</v>
      </c>
      <c r="HIN23" s="88">
        <f t="shared" ca="1" si="561"/>
        <v>1.1686869567738555E-2</v>
      </c>
      <c r="HIO23" s="88">
        <f t="shared" ca="1" si="561"/>
        <v>1.1947325173089683E-2</v>
      </c>
      <c r="HIP23" s="88">
        <f t="shared" ca="1" si="561"/>
        <v>9.3342002649024099E-3</v>
      </c>
      <c r="HIQ23" s="88">
        <f t="shared" ca="1" si="561"/>
        <v>1.1381004992396323E-2</v>
      </c>
      <c r="HIR23" s="88">
        <f t="shared" ca="1" si="561"/>
        <v>1.1048091513000248E-2</v>
      </c>
      <c r="HIS23" s="88">
        <f t="shared" ca="1" si="561"/>
        <v>1.0690981283406327E-2</v>
      </c>
      <c r="HIT23" s="88">
        <f t="shared" ca="1" si="561"/>
        <v>1.1156984537569305E-2</v>
      </c>
      <c r="HIU23" s="88">
        <f t="shared" ca="1" si="561"/>
        <v>1.0156373369580919E-2</v>
      </c>
      <c r="HIV23" s="88">
        <f t="shared" ca="1" si="561"/>
        <v>8.7212043807534719E-3</v>
      </c>
      <c r="HIW23" s="88">
        <f t="shared" ca="1" si="561"/>
        <v>1.1151701518051886E-2</v>
      </c>
      <c r="HIX23" s="88">
        <f t="shared" ca="1" si="561"/>
        <v>1.0090102536960547E-2</v>
      </c>
      <c r="HIY23" s="88">
        <f t="shared" ca="1" si="561"/>
        <v>1.2047642904903955E-2</v>
      </c>
      <c r="HIZ23" s="88">
        <f t="shared" ca="1" si="561"/>
        <v>1.166754133967891E-2</v>
      </c>
      <c r="HJA23" s="88">
        <f t="shared" ca="1" si="561"/>
        <v>1.2055438438079592E-2</v>
      </c>
      <c r="HJB23" s="88">
        <f t="shared" ca="1" si="561"/>
        <v>8.6124151305086195E-3</v>
      </c>
      <c r="HJC23" s="88">
        <f t="shared" ca="1" si="561"/>
        <v>1.060386880649699E-2</v>
      </c>
      <c r="HJD23" s="88">
        <f t="shared" ca="1" si="561"/>
        <v>1.0328319981981851E-2</v>
      </c>
      <c r="HJE23" s="88">
        <f t="shared" ca="1" si="561"/>
        <v>9.8685291698098893E-3</v>
      </c>
      <c r="HJF23" s="88">
        <f t="shared" ca="1" si="561"/>
        <v>1.1512598719041428E-2</v>
      </c>
      <c r="HJG23" s="88">
        <f t="shared" ca="1" si="561"/>
        <v>1.1425102758077902E-2</v>
      </c>
      <c r="HJH23" s="88">
        <f t="shared" ca="1" si="561"/>
        <v>1.0260277438556491E-2</v>
      </c>
      <c r="HJI23" s="88">
        <f t="shared" ca="1" si="561"/>
        <v>1.2082065564474179E-2</v>
      </c>
      <c r="HJJ23" s="88">
        <f t="shared" ca="1" si="561"/>
        <v>9.7852494698685254E-3</v>
      </c>
      <c r="HJK23" s="88">
        <f t="shared" ca="1" si="561"/>
        <v>1.2746495677433503E-2</v>
      </c>
      <c r="HJL23" s="88">
        <f t="shared" ca="1" si="561"/>
        <v>1.1776410628713719E-2</v>
      </c>
      <c r="HJM23" s="88">
        <f t="shared" ca="1" si="561"/>
        <v>1.1034363916971259E-2</v>
      </c>
      <c r="HJN23" s="88">
        <f t="shared" ca="1" si="561"/>
        <v>9.3983033519170027E-3</v>
      </c>
      <c r="HJO23" s="88">
        <f t="shared" ca="1" si="561"/>
        <v>9.7790643988570174E-3</v>
      </c>
      <c r="HJP23" s="88">
        <f t="shared" ca="1" si="561"/>
        <v>9.0140448381814692E-3</v>
      </c>
      <c r="HJQ23" s="88">
        <f t="shared" ca="1" si="561"/>
        <v>9.2454626523355687E-3</v>
      </c>
      <c r="HJR23" s="88">
        <f t="shared" ca="1" si="561"/>
        <v>1.1527206294547777E-2</v>
      </c>
      <c r="HJS23" s="88">
        <f t="shared" ca="1" si="561"/>
        <v>1.1612479658911979E-2</v>
      </c>
      <c r="HJT23" s="88">
        <f t="shared" ca="1" si="561"/>
        <v>1.1169750241175093E-2</v>
      </c>
      <c r="HJU23" s="88">
        <f t="shared" ca="1" si="561"/>
        <v>9.8003371554760878E-3</v>
      </c>
      <c r="HJV23" s="88">
        <f t="shared" ca="1" si="561"/>
        <v>1.1798198137307286E-2</v>
      </c>
      <c r="HJW23" s="88">
        <f t="shared" ca="1" si="561"/>
        <v>1.1517277332351666E-2</v>
      </c>
      <c r="HJX23" s="88">
        <f t="shared" ca="1" si="561"/>
        <v>1.1417264998884366E-2</v>
      </c>
      <c r="HJY23" s="88">
        <f t="shared" ca="1" si="561"/>
        <v>1.2214466074794443E-2</v>
      </c>
      <c r="HJZ23" s="88">
        <f t="shared" ca="1" si="561"/>
        <v>9.1486151521315492E-3</v>
      </c>
      <c r="HKA23" s="88">
        <f t="shared" ca="1" si="561"/>
        <v>9.2277706686167364E-3</v>
      </c>
      <c r="HKB23" s="88">
        <f t="shared" ca="1" si="561"/>
        <v>1.2461096566159072E-2</v>
      </c>
      <c r="HKC23" s="88">
        <f t="shared" ca="1" si="561"/>
        <v>1.0499375878218243E-2</v>
      </c>
      <c r="HKD23" s="88">
        <f t="shared" ca="1" si="561"/>
        <v>1.2207325813817966E-2</v>
      </c>
      <c r="HKE23" s="88">
        <f t="shared" ca="1" si="405"/>
        <v>1.1238240412536361E-2</v>
      </c>
      <c r="HKF23" s="88">
        <f t="shared" ca="1" si="405"/>
        <v>1.1893675377050586E-2</v>
      </c>
      <c r="HKG23" s="88">
        <f t="shared" ca="1" si="405"/>
        <v>1.1790584325070783E-2</v>
      </c>
      <c r="HKH23" s="88">
        <f t="shared" ca="1" si="405"/>
        <v>1.1549158078320576E-2</v>
      </c>
      <c r="HKI23" s="88">
        <f t="shared" ca="1" si="405"/>
        <v>1.088666742317409E-2</v>
      </c>
      <c r="HKJ23" s="88">
        <f t="shared" ca="1" si="405"/>
        <v>1.1792598747283499E-2</v>
      </c>
      <c r="HKK23" s="88">
        <f t="shared" ca="1" si="405"/>
        <v>1.009599670270658E-2</v>
      </c>
      <c r="HKL23" s="88">
        <f t="shared" ca="1" si="405"/>
        <v>8.1833435328999369E-3</v>
      </c>
      <c r="HKM23" s="88">
        <f t="shared" ca="1" si="405"/>
        <v>1.0718743453031743E-2</v>
      </c>
      <c r="HKN23" s="88">
        <f t="shared" ca="1" si="405"/>
        <v>1.1356003810798371E-2</v>
      </c>
      <c r="HKO23" s="88">
        <f t="shared" ca="1" si="405"/>
        <v>9.5055491662343096E-3</v>
      </c>
      <c r="HKP23" s="88">
        <f t="shared" ca="1" si="405"/>
        <v>1.1770142525777022E-2</v>
      </c>
      <c r="HKQ23" s="88">
        <f t="shared" ca="1" si="405"/>
        <v>9.5343230126233268E-3</v>
      </c>
      <c r="HKR23" s="88">
        <f t="shared" ca="1" si="405"/>
        <v>1.1429719364355453E-2</v>
      </c>
      <c r="HKS23" s="88">
        <f t="shared" ca="1" si="405"/>
        <v>1.1057221390778938E-2</v>
      </c>
      <c r="HKT23" s="88">
        <f t="shared" ca="1" si="405"/>
        <v>1.0141498816577348E-2</v>
      </c>
      <c r="HKU23" s="88">
        <f t="shared" ca="1" si="562"/>
        <v>9.7338171937655579E-3</v>
      </c>
      <c r="HKV23" s="88">
        <f t="shared" ca="1" si="562"/>
        <v>1.3126581841597819E-2</v>
      </c>
      <c r="HKW23" s="88">
        <f t="shared" ca="1" si="562"/>
        <v>1.2150891321017546E-2</v>
      </c>
      <c r="HKX23" s="88">
        <f t="shared" ca="1" si="562"/>
        <v>1.0648937276140941E-2</v>
      </c>
      <c r="HKY23" s="88">
        <f t="shared" ca="1" si="562"/>
        <v>1.0343453033470356E-2</v>
      </c>
      <c r="HKZ23" s="88">
        <f t="shared" ca="1" si="562"/>
        <v>9.6330356116527596E-3</v>
      </c>
      <c r="HLA23" s="88">
        <f t="shared" ca="1" si="562"/>
        <v>1.0259716604458171E-2</v>
      </c>
      <c r="HLB23" s="88">
        <f t="shared" ca="1" si="562"/>
        <v>1.0766450627659812E-2</v>
      </c>
      <c r="HLC23" s="88">
        <f t="shared" ca="1" si="562"/>
        <v>1.3104698174420473E-2</v>
      </c>
      <c r="HLD23" s="88">
        <f t="shared" ca="1" si="562"/>
        <v>9.2833504929038229E-3</v>
      </c>
      <c r="HLE23" s="88">
        <f t="shared" ca="1" si="562"/>
        <v>8.5579354547312345E-3</v>
      </c>
      <c r="HLF23" s="88">
        <f t="shared" ca="1" si="562"/>
        <v>1.2874061949123909E-2</v>
      </c>
      <c r="HLG23" s="88">
        <f t="shared" ca="1" si="562"/>
        <v>1.1590464527448005E-2</v>
      </c>
      <c r="HLH23" s="88">
        <f t="shared" ca="1" si="562"/>
        <v>9.892497532175526E-3</v>
      </c>
      <c r="HLI23" s="88">
        <f t="shared" ca="1" si="562"/>
        <v>9.1575879685151587E-3</v>
      </c>
      <c r="HLJ23" s="88">
        <f t="shared" ca="1" si="562"/>
        <v>1.1217467574596315E-2</v>
      </c>
      <c r="HLK23" s="88">
        <f t="shared" ca="1" si="562"/>
        <v>9.5264697219642116E-3</v>
      </c>
      <c r="HLL23" s="88">
        <f t="shared" ca="1" si="562"/>
        <v>7.5283337150020783E-3</v>
      </c>
      <c r="HLM23" s="88">
        <f t="shared" ca="1" si="562"/>
        <v>1.0489544037566445E-2</v>
      </c>
      <c r="HLN23" s="88">
        <f t="shared" ca="1" si="562"/>
        <v>1.3026525067095377E-2</v>
      </c>
      <c r="HLO23" s="88">
        <f t="shared" ca="1" si="562"/>
        <v>1.063871133264685E-2</v>
      </c>
      <c r="HLP23" s="88">
        <f t="shared" ca="1" si="562"/>
        <v>1.0854153838847316E-2</v>
      </c>
      <c r="HLQ23" s="88">
        <f t="shared" ca="1" si="562"/>
        <v>9.6093657014385755E-3</v>
      </c>
      <c r="HLR23" s="88">
        <f t="shared" ca="1" si="562"/>
        <v>1.040545486301832E-2</v>
      </c>
      <c r="HLS23" s="88">
        <f t="shared" ca="1" si="562"/>
        <v>1.0654930323876717E-2</v>
      </c>
      <c r="HLT23" s="88">
        <f t="shared" ca="1" si="562"/>
        <v>1.0561143793531402E-2</v>
      </c>
      <c r="HLU23" s="88">
        <f t="shared" ca="1" si="562"/>
        <v>1.1936548268801635E-2</v>
      </c>
      <c r="HLV23" s="88">
        <f t="shared" ca="1" si="562"/>
        <v>9.369683308087285E-3</v>
      </c>
      <c r="HLW23" s="88">
        <f t="shared" ca="1" si="562"/>
        <v>1.2186926718447738E-2</v>
      </c>
      <c r="HLX23" s="88">
        <f t="shared" ca="1" si="562"/>
        <v>1.0653799680438001E-2</v>
      </c>
      <c r="HLY23" s="88">
        <f t="shared" ca="1" si="562"/>
        <v>9.3260964245045451E-3</v>
      </c>
      <c r="HLZ23" s="88">
        <f t="shared" ca="1" si="562"/>
        <v>1.1092474402434166E-2</v>
      </c>
      <c r="HMA23" s="88">
        <f t="shared" ca="1" si="562"/>
        <v>1.1155087675583238E-2</v>
      </c>
      <c r="HMB23" s="88">
        <f t="shared" ca="1" si="562"/>
        <v>1.2418741043271257E-2</v>
      </c>
      <c r="HMC23" s="88">
        <f t="shared" ca="1" si="562"/>
        <v>1.0457063895522188E-2</v>
      </c>
      <c r="HMD23" s="88">
        <f t="shared" ca="1" si="562"/>
        <v>1.197732154900112E-2</v>
      </c>
      <c r="HME23" s="88">
        <f t="shared" ca="1" si="562"/>
        <v>9.0180673643677177E-3</v>
      </c>
      <c r="HMF23" s="88">
        <f t="shared" ca="1" si="562"/>
        <v>1.2585783615003589E-2</v>
      </c>
      <c r="HMG23" s="88">
        <f t="shared" ca="1" si="562"/>
        <v>1.2185369802070125E-2</v>
      </c>
      <c r="HMH23" s="88">
        <f t="shared" ca="1" si="562"/>
        <v>8.0626672771952519E-3</v>
      </c>
      <c r="HMI23" s="88">
        <f t="shared" ca="1" si="562"/>
        <v>9.3681134053915215E-3</v>
      </c>
      <c r="HMJ23" s="88">
        <f t="shared" ca="1" si="562"/>
        <v>1.0024487610364632E-2</v>
      </c>
      <c r="HMK23" s="88">
        <f t="shared" ca="1" si="562"/>
        <v>1.1239705095274968E-2</v>
      </c>
      <c r="HML23" s="88">
        <f t="shared" ca="1" si="562"/>
        <v>1.02045322628902E-2</v>
      </c>
      <c r="HMM23" s="88">
        <f t="shared" ca="1" si="562"/>
        <v>1.1541482809136602E-2</v>
      </c>
      <c r="HMN23" s="88">
        <f t="shared" ca="1" si="562"/>
        <v>1.0610473902372453E-2</v>
      </c>
      <c r="HMO23" s="88">
        <f t="shared" ca="1" si="562"/>
        <v>1.201041760890789E-2</v>
      </c>
      <c r="HMP23" s="88">
        <f t="shared" ca="1" si="562"/>
        <v>9.7508435130254489E-3</v>
      </c>
      <c r="HMQ23" s="88">
        <f t="shared" ca="1" si="406"/>
        <v>9.8858404848134671E-3</v>
      </c>
      <c r="HMR23" s="88">
        <f t="shared" ca="1" si="406"/>
        <v>1.163493043230218E-2</v>
      </c>
      <c r="HMS23" s="88">
        <f t="shared" ca="1" si="406"/>
        <v>9.9358382926339247E-3</v>
      </c>
      <c r="HMT23" s="88">
        <f t="shared" ca="1" si="406"/>
        <v>1.1894892531038134E-2</v>
      </c>
      <c r="HMU23" s="88">
        <f t="shared" ca="1" si="406"/>
        <v>1.0417041650901014E-2</v>
      </c>
      <c r="HMV23" s="88">
        <f t="shared" ca="1" si="406"/>
        <v>1.1016877504618531E-2</v>
      </c>
      <c r="HMW23" s="88">
        <f t="shared" ca="1" si="406"/>
        <v>1.1177327620929049E-2</v>
      </c>
      <c r="HMX23" s="88">
        <f t="shared" ca="1" si="406"/>
        <v>1.0430598530587054E-2</v>
      </c>
      <c r="HMY23" s="88">
        <f t="shared" ca="1" si="406"/>
        <v>1.0167065913715724E-2</v>
      </c>
      <c r="HMZ23" s="88">
        <f t="shared" ca="1" si="406"/>
        <v>1.1014184362332105E-2</v>
      </c>
      <c r="HNA23" s="88">
        <f t="shared" ca="1" si="406"/>
        <v>9.4773057393062309E-3</v>
      </c>
      <c r="HNB23" s="88">
        <f t="shared" ca="1" si="406"/>
        <v>1.0979887942824288E-2</v>
      </c>
      <c r="HNC23" s="88">
        <f t="shared" ca="1" si="406"/>
        <v>1.1676033861145241E-2</v>
      </c>
      <c r="HND23" s="88">
        <f t="shared" ca="1" si="406"/>
        <v>1.0413640180825608E-2</v>
      </c>
      <c r="HNE23" s="88">
        <f t="shared" ca="1" si="406"/>
        <v>1.1143846880578212E-2</v>
      </c>
      <c r="HNF23" s="88">
        <f t="shared" ca="1" si="406"/>
        <v>1.1749872686096924E-2</v>
      </c>
      <c r="HNG23" s="88">
        <f t="shared" ca="1" si="563"/>
        <v>1.1471485996871459E-2</v>
      </c>
      <c r="HNH23" s="88">
        <f t="shared" ca="1" si="563"/>
        <v>1.2418093129861994E-2</v>
      </c>
      <c r="HNI23" s="88">
        <f t="shared" ca="1" si="563"/>
        <v>8.2806583242681572E-3</v>
      </c>
      <c r="HNJ23" s="88">
        <f t="shared" ca="1" si="563"/>
        <v>1.0825879203476467E-2</v>
      </c>
      <c r="HNK23" s="88">
        <f t="shared" ca="1" si="563"/>
        <v>1.0571116496510191E-2</v>
      </c>
      <c r="HNL23" s="88">
        <f t="shared" ca="1" si="563"/>
        <v>1.1221758389701218E-2</v>
      </c>
      <c r="HNM23" s="88">
        <f t="shared" ca="1" si="563"/>
        <v>1.1132183757740076E-2</v>
      </c>
      <c r="HNN23" s="88">
        <f t="shared" ca="1" si="563"/>
        <v>1.2584174660947677E-2</v>
      </c>
      <c r="HNO23" s="88">
        <f t="shared" ca="1" si="563"/>
        <v>1.1028372222141061E-2</v>
      </c>
      <c r="HNP23" s="88">
        <f t="shared" ca="1" si="563"/>
        <v>1.094090956574903E-2</v>
      </c>
      <c r="HNQ23" s="88">
        <f t="shared" ca="1" si="563"/>
        <v>8.9009508864022827E-3</v>
      </c>
      <c r="HNR23" s="88">
        <f t="shared" ca="1" si="563"/>
        <v>1.0076951147583169E-2</v>
      </c>
      <c r="HNS23" s="88">
        <f t="shared" ca="1" si="563"/>
        <v>9.1095984304139545E-3</v>
      </c>
      <c r="HNT23" s="88">
        <f t="shared" ca="1" si="563"/>
        <v>1.2594818025532886E-2</v>
      </c>
      <c r="HNU23" s="88">
        <f t="shared" ca="1" si="563"/>
        <v>1.182993825615238E-2</v>
      </c>
      <c r="HNV23" s="88">
        <f t="shared" ca="1" si="563"/>
        <v>1.1435327854843797E-2</v>
      </c>
      <c r="HNW23" s="88">
        <f t="shared" ca="1" si="563"/>
        <v>1.1799594154856366E-2</v>
      </c>
      <c r="HNX23" s="88">
        <f t="shared" ca="1" si="563"/>
        <v>1.2274890856084547E-2</v>
      </c>
      <c r="HNY23" s="88">
        <f t="shared" ca="1" si="563"/>
        <v>9.397811436181857E-3</v>
      </c>
      <c r="HNZ23" s="88">
        <f t="shared" ca="1" si="563"/>
        <v>1.1963881136956594E-2</v>
      </c>
      <c r="HOA23" s="88">
        <f t="shared" ca="1" si="563"/>
        <v>1.0258521454462516E-2</v>
      </c>
      <c r="HOB23" s="88">
        <f t="shared" ca="1" si="563"/>
        <v>9.0657080275404461E-3</v>
      </c>
      <c r="HOC23" s="88">
        <f t="shared" ca="1" si="563"/>
        <v>1.1308113333271561E-2</v>
      </c>
      <c r="HOD23" s="88">
        <f t="shared" ca="1" si="563"/>
        <v>1.2449995152444996E-2</v>
      </c>
      <c r="HOE23" s="88">
        <f t="shared" ca="1" si="563"/>
        <v>1.0308956808317345E-2</v>
      </c>
      <c r="HOF23" s="88">
        <f t="shared" ca="1" si="563"/>
        <v>1.1403302866983316E-2</v>
      </c>
      <c r="HOG23" s="88">
        <f t="shared" ca="1" si="563"/>
        <v>8.7573364998260253E-3</v>
      </c>
      <c r="HOH23" s="88">
        <f t="shared" ca="1" si="563"/>
        <v>1.212812544493703E-2</v>
      </c>
      <c r="HOI23" s="88">
        <f t="shared" ca="1" si="563"/>
        <v>9.8121575136423233E-3</v>
      </c>
      <c r="HOJ23" s="88">
        <f t="shared" ca="1" si="563"/>
        <v>1.0811981255545153E-2</v>
      </c>
      <c r="HOK23" s="88">
        <f t="shared" ca="1" si="563"/>
        <v>1.0936548949570687E-2</v>
      </c>
      <c r="HOL23" s="88">
        <f t="shared" ca="1" si="563"/>
        <v>1.203651725572292E-2</v>
      </c>
      <c r="HOM23" s="88">
        <f t="shared" ca="1" si="563"/>
        <v>1.1381995740264253E-2</v>
      </c>
      <c r="HON23" s="88">
        <f t="shared" ca="1" si="563"/>
        <v>1.27256809280493E-2</v>
      </c>
      <c r="HOO23" s="88">
        <f t="shared" ca="1" si="563"/>
        <v>1.053255360497264E-2</v>
      </c>
      <c r="HOP23" s="88">
        <f t="shared" ca="1" si="563"/>
        <v>1.1342210279932124E-2</v>
      </c>
      <c r="HOQ23" s="88">
        <f t="shared" ca="1" si="563"/>
        <v>1.2343807034119903E-2</v>
      </c>
      <c r="HOR23" s="88">
        <f t="shared" ca="1" si="563"/>
        <v>9.0034491431053333E-3</v>
      </c>
      <c r="HOS23" s="88">
        <f t="shared" ca="1" si="563"/>
        <v>8.71253130352765E-3</v>
      </c>
      <c r="HOT23" s="88">
        <f t="shared" ca="1" si="563"/>
        <v>9.1762999426418402E-3</v>
      </c>
      <c r="HOU23" s="88">
        <f t="shared" ca="1" si="563"/>
        <v>9.9231373140343214E-3</v>
      </c>
      <c r="HOV23" s="88">
        <f t="shared" ca="1" si="563"/>
        <v>1.1436738243962651E-2</v>
      </c>
      <c r="HOW23" s="88">
        <f t="shared" ca="1" si="563"/>
        <v>1.0275801181939694E-2</v>
      </c>
      <c r="HOX23" s="88">
        <f t="shared" ca="1" si="563"/>
        <v>1.0899509091597029E-2</v>
      </c>
      <c r="HOY23" s="88">
        <f t="shared" ca="1" si="563"/>
        <v>9.6454188151902116E-3</v>
      </c>
      <c r="HOZ23" s="88">
        <f t="shared" ca="1" si="563"/>
        <v>1.1457072720436135E-2</v>
      </c>
      <c r="HPA23" s="88">
        <f t="shared" ca="1" si="563"/>
        <v>1.2638999696065424E-2</v>
      </c>
      <c r="HPB23" s="88">
        <f t="shared" ca="1" si="563"/>
        <v>1.0811347070792331E-2</v>
      </c>
      <c r="HPC23" s="88">
        <f t="shared" ca="1" si="407"/>
        <v>1.0756549454376315E-2</v>
      </c>
      <c r="HPD23" s="88">
        <f t="shared" ca="1" si="407"/>
        <v>1.1160688406155805E-2</v>
      </c>
      <c r="HPE23" s="88">
        <f t="shared" ca="1" si="407"/>
        <v>9.6506166844286725E-3</v>
      </c>
      <c r="HPF23" s="88">
        <f t="shared" ca="1" si="407"/>
        <v>1.0999477135799584E-2</v>
      </c>
      <c r="HPG23" s="88">
        <f t="shared" ca="1" si="407"/>
        <v>1.0339203095909555E-2</v>
      </c>
      <c r="HPH23" s="88">
        <f t="shared" ca="1" si="407"/>
        <v>1.0772571524071965E-2</v>
      </c>
      <c r="HPI23" s="88">
        <f t="shared" ca="1" si="407"/>
        <v>1.1430824735945805E-2</v>
      </c>
      <c r="HPJ23" s="88">
        <f t="shared" ca="1" si="407"/>
        <v>9.3998990869864022E-3</v>
      </c>
      <c r="HPK23" s="88">
        <f t="shared" ca="1" si="407"/>
        <v>9.9907204349173936E-3</v>
      </c>
      <c r="HPL23" s="88">
        <f t="shared" ca="1" si="407"/>
        <v>1.256120503944487E-2</v>
      </c>
      <c r="HPM23" s="88">
        <f t="shared" ca="1" si="407"/>
        <v>1.0954470302020031E-2</v>
      </c>
      <c r="HPN23" s="88">
        <f t="shared" ca="1" si="407"/>
        <v>9.9962959845459002E-3</v>
      </c>
      <c r="HPO23" s="88">
        <f t="shared" ca="1" si="407"/>
        <v>1.0938460381268675E-2</v>
      </c>
      <c r="HPP23" s="88">
        <f t="shared" ca="1" si="407"/>
        <v>9.3859208615160658E-3</v>
      </c>
      <c r="HPQ23" s="88">
        <f t="shared" ca="1" si="407"/>
        <v>1.241914134059168E-2</v>
      </c>
      <c r="HPR23" s="88">
        <f t="shared" ca="1" si="407"/>
        <v>1.2697513987274291E-2</v>
      </c>
      <c r="HPS23" s="88">
        <f t="shared" ca="1" si="564"/>
        <v>1.1638714816855857E-2</v>
      </c>
      <c r="HPT23" s="88">
        <f t="shared" ca="1" si="564"/>
        <v>1.2011083135122728E-2</v>
      </c>
      <c r="HPU23" s="88">
        <f t="shared" ca="1" si="564"/>
        <v>1.0441275962964826E-2</v>
      </c>
      <c r="HPV23" s="88">
        <f t="shared" ca="1" si="564"/>
        <v>1.0698004022561573E-2</v>
      </c>
      <c r="HPW23" s="88">
        <f t="shared" ca="1" si="564"/>
        <v>1.2076791906395613E-2</v>
      </c>
      <c r="HPX23" s="88">
        <f t="shared" ca="1" si="564"/>
        <v>1.3517799051795202E-2</v>
      </c>
      <c r="HPY23" s="88">
        <f t="shared" ca="1" si="564"/>
        <v>1.1634057861061529E-2</v>
      </c>
      <c r="HPZ23" s="88">
        <f t="shared" ca="1" si="564"/>
        <v>1.2381872248399112E-2</v>
      </c>
      <c r="HQA23" s="88">
        <f t="shared" ca="1" si="564"/>
        <v>8.3322183878828879E-3</v>
      </c>
      <c r="HQB23" s="88">
        <f t="shared" ca="1" si="564"/>
        <v>1.1575341200360093E-2</v>
      </c>
      <c r="HQC23" s="88">
        <f t="shared" ca="1" si="564"/>
        <v>1.3594500214548427E-2</v>
      </c>
      <c r="HQD23" s="88">
        <f t="shared" ca="1" si="564"/>
        <v>1.1405333837588242E-2</v>
      </c>
      <c r="HQE23" s="88">
        <f t="shared" ca="1" si="564"/>
        <v>1.1243819700991109E-2</v>
      </c>
      <c r="HQF23" s="88">
        <f t="shared" ca="1" si="564"/>
        <v>1.0226651195252951E-2</v>
      </c>
      <c r="HQG23" s="88">
        <f t="shared" ca="1" si="564"/>
        <v>1.0048787822539325E-2</v>
      </c>
      <c r="HQH23" s="88">
        <f t="shared" ca="1" si="564"/>
        <v>9.6806702727872361E-3</v>
      </c>
      <c r="HQI23" s="88">
        <f t="shared" ca="1" si="564"/>
        <v>1.3660104180135685E-2</v>
      </c>
      <c r="HQJ23" s="88">
        <f t="shared" ca="1" si="564"/>
        <v>1.2429016647765878E-2</v>
      </c>
      <c r="HQK23" s="88">
        <f t="shared" ca="1" si="564"/>
        <v>9.7116568294138249E-3</v>
      </c>
      <c r="HQL23" s="88">
        <f t="shared" ca="1" si="564"/>
        <v>1.1468986498592588E-2</v>
      </c>
      <c r="HQM23" s="88">
        <f t="shared" ca="1" si="564"/>
        <v>1.2177039664605187E-2</v>
      </c>
      <c r="HQN23" s="88">
        <f t="shared" ca="1" si="564"/>
        <v>1.1320833012937995E-2</v>
      </c>
      <c r="HQO23" s="88">
        <f t="shared" ca="1" si="564"/>
        <v>1.0351559383059901E-2</v>
      </c>
      <c r="HQP23" s="88">
        <f t="shared" ca="1" si="564"/>
        <v>1.1002430890392113E-2</v>
      </c>
      <c r="HQQ23" s="88">
        <f t="shared" ca="1" si="564"/>
        <v>1.0519178077798778E-2</v>
      </c>
      <c r="HQR23" s="88">
        <f t="shared" ca="1" si="564"/>
        <v>1.1712969656967324E-2</v>
      </c>
      <c r="HQS23" s="88">
        <f t="shared" ca="1" si="564"/>
        <v>1.0985581607272038E-2</v>
      </c>
      <c r="HQT23" s="88">
        <f t="shared" ca="1" si="564"/>
        <v>1.2451587207811221E-2</v>
      </c>
      <c r="HQU23" s="88">
        <f t="shared" ca="1" si="564"/>
        <v>1.008727772631708E-2</v>
      </c>
      <c r="HQV23" s="88">
        <f t="shared" ca="1" si="564"/>
        <v>1.2313621457419334E-2</v>
      </c>
      <c r="HQW23" s="88">
        <f t="shared" ca="1" si="564"/>
        <v>1.0382420949865566E-2</v>
      </c>
      <c r="HQX23" s="88">
        <f t="shared" ca="1" si="564"/>
        <v>1.1355324369366902E-2</v>
      </c>
      <c r="HQY23" s="88">
        <f t="shared" ca="1" si="564"/>
        <v>1.1414928550315992E-2</v>
      </c>
      <c r="HQZ23" s="88">
        <f t="shared" ca="1" si="564"/>
        <v>1.0677558088499439E-2</v>
      </c>
      <c r="HRA23" s="88">
        <f t="shared" ca="1" si="564"/>
        <v>9.1076584869716082E-3</v>
      </c>
      <c r="HRB23" s="88">
        <f t="shared" ca="1" si="564"/>
        <v>1.1656323992182202E-2</v>
      </c>
      <c r="HRC23" s="88">
        <f t="shared" ca="1" si="564"/>
        <v>1.0828341090881525E-2</v>
      </c>
      <c r="HRD23" s="88">
        <f t="shared" ca="1" si="564"/>
        <v>9.7032017758145826E-3</v>
      </c>
      <c r="HRE23" s="88">
        <f t="shared" ca="1" si="564"/>
        <v>9.235690726088706E-3</v>
      </c>
      <c r="HRF23" s="88">
        <f t="shared" ca="1" si="564"/>
        <v>1.0649725397960667E-2</v>
      </c>
      <c r="HRG23" s="88">
        <f t="shared" ca="1" si="564"/>
        <v>1.102934138672914E-2</v>
      </c>
      <c r="HRH23" s="88">
        <f t="shared" ca="1" si="564"/>
        <v>1.0445911008006535E-2</v>
      </c>
      <c r="HRI23" s="88">
        <f t="shared" ca="1" si="564"/>
        <v>1.1220434389571236E-2</v>
      </c>
      <c r="HRJ23" s="88">
        <f t="shared" ca="1" si="564"/>
        <v>8.8734528634510645E-3</v>
      </c>
      <c r="HRK23" s="88">
        <f t="shared" ca="1" si="564"/>
        <v>8.6775121323897468E-3</v>
      </c>
      <c r="HRL23" s="88">
        <f t="shared" ca="1" si="564"/>
        <v>1.2362513001851603E-2</v>
      </c>
      <c r="HRM23" s="88">
        <f t="shared" ca="1" si="564"/>
        <v>1.1000289960367796E-2</v>
      </c>
      <c r="HRN23" s="88">
        <f t="shared" ca="1" si="564"/>
        <v>9.061794311738966E-3</v>
      </c>
      <c r="HRO23" s="88">
        <f t="shared" ca="1" si="408"/>
        <v>1.0904328272658838E-2</v>
      </c>
      <c r="HRP23" s="88">
        <f t="shared" ca="1" si="408"/>
        <v>1.0387220732665034E-2</v>
      </c>
      <c r="HRQ23" s="88">
        <f t="shared" ca="1" si="408"/>
        <v>9.5338206291562845E-3</v>
      </c>
      <c r="HRR23" s="88">
        <f t="shared" ca="1" si="408"/>
        <v>1.0782001772271864E-2</v>
      </c>
      <c r="HRS23" s="88">
        <f t="shared" ca="1" si="408"/>
        <v>9.6691778126904836E-3</v>
      </c>
      <c r="HRT23" s="88">
        <f t="shared" ca="1" si="408"/>
        <v>1.0222133426285343E-2</v>
      </c>
      <c r="HRU23" s="88">
        <f t="shared" ca="1" si="408"/>
        <v>9.2064725371498145E-3</v>
      </c>
      <c r="HRV23" s="88">
        <f t="shared" ca="1" si="408"/>
        <v>9.2250510671360534E-3</v>
      </c>
      <c r="HRW23" s="88">
        <f t="shared" ca="1" si="408"/>
        <v>1.1644788248983745E-2</v>
      </c>
      <c r="HRX23" s="88">
        <f t="shared" ca="1" si="408"/>
        <v>1.1353727777863361E-2</v>
      </c>
      <c r="HRY23" s="88">
        <f t="shared" ca="1" si="408"/>
        <v>1.1057663874860719E-2</v>
      </c>
      <c r="HRZ23" s="88">
        <f t="shared" ca="1" si="408"/>
        <v>1.0825560923015653E-2</v>
      </c>
      <c r="HSA23" s="88">
        <f t="shared" ca="1" si="408"/>
        <v>1.006646287886869E-2</v>
      </c>
      <c r="HSB23" s="88">
        <f t="shared" ca="1" si="408"/>
        <v>1.1282891413592788E-2</v>
      </c>
      <c r="HSC23" s="88">
        <f t="shared" ca="1" si="408"/>
        <v>1.0568814338526028E-2</v>
      </c>
      <c r="HSD23" s="88">
        <f t="shared" ca="1" si="408"/>
        <v>1.0914830867613121E-2</v>
      </c>
      <c r="HSE23" s="88">
        <f t="shared" ca="1" si="565"/>
        <v>1.2345134354672776E-2</v>
      </c>
      <c r="HSF23" s="88">
        <f t="shared" ca="1" si="565"/>
        <v>1.1516943458809038E-2</v>
      </c>
      <c r="HSG23" s="88">
        <f t="shared" ca="1" si="565"/>
        <v>8.8962779115393052E-3</v>
      </c>
      <c r="HSH23" s="88">
        <f t="shared" ca="1" si="565"/>
        <v>1.0265888897828389E-2</v>
      </c>
      <c r="HSI23" s="88">
        <f t="shared" ca="1" si="565"/>
        <v>1.1214465747536503E-2</v>
      </c>
      <c r="HSJ23" s="88">
        <f t="shared" ca="1" si="565"/>
        <v>1.1368161679104215E-2</v>
      </c>
      <c r="HSK23" s="88">
        <f t="shared" ca="1" si="565"/>
        <v>8.7681814078148339E-3</v>
      </c>
      <c r="HSL23" s="88">
        <f t="shared" ca="1" si="565"/>
        <v>1.0908115619733745E-2</v>
      </c>
      <c r="HSM23" s="88">
        <f t="shared" ca="1" si="565"/>
        <v>1.2313733184653669E-2</v>
      </c>
      <c r="HSN23" s="88">
        <f t="shared" ca="1" si="565"/>
        <v>1.022609645413758E-2</v>
      </c>
      <c r="HSO23" s="88">
        <f t="shared" ca="1" si="565"/>
        <v>1.2378775802854425E-2</v>
      </c>
      <c r="HSP23" s="88">
        <f t="shared" ca="1" si="565"/>
        <v>1.1790291028641951E-2</v>
      </c>
      <c r="HSQ23" s="88">
        <f t="shared" ca="1" si="565"/>
        <v>1.1113387867077914E-2</v>
      </c>
      <c r="HSR23" s="88">
        <f t="shared" ca="1" si="565"/>
        <v>9.3959366797036897E-3</v>
      </c>
      <c r="HSS23" s="88">
        <f t="shared" ca="1" si="565"/>
        <v>1.1221167038533897E-2</v>
      </c>
      <c r="HST23" s="88">
        <f t="shared" ca="1" si="565"/>
        <v>1.177331142776032E-2</v>
      </c>
      <c r="HSU23" s="88">
        <f t="shared" ca="1" si="565"/>
        <v>1.088536679752203E-2</v>
      </c>
      <c r="HSV23" s="88">
        <f t="shared" ca="1" si="565"/>
        <v>1.0800452986466322E-2</v>
      </c>
      <c r="HSW23" s="88">
        <f t="shared" ca="1" si="565"/>
        <v>1.1186817161170036E-2</v>
      </c>
      <c r="HSX23" s="88">
        <f t="shared" ca="1" si="565"/>
        <v>1.0430584986412377E-2</v>
      </c>
      <c r="HSY23" s="88">
        <f t="shared" ca="1" si="565"/>
        <v>1.0523433653832969E-2</v>
      </c>
      <c r="HSZ23" s="88">
        <f t="shared" ca="1" si="565"/>
        <v>1.262660996071233E-2</v>
      </c>
      <c r="HTA23" s="88">
        <f t="shared" ca="1" si="565"/>
        <v>9.978451775823266E-3</v>
      </c>
      <c r="HTB23" s="88">
        <f t="shared" ca="1" si="565"/>
        <v>1.0893209274182082E-2</v>
      </c>
      <c r="HTC23" s="88">
        <f t="shared" ca="1" si="565"/>
        <v>9.6418978258264072E-3</v>
      </c>
      <c r="HTD23" s="88">
        <f t="shared" ca="1" si="565"/>
        <v>1.0329714194065909E-2</v>
      </c>
      <c r="HTE23" s="88">
        <f t="shared" ca="1" si="565"/>
        <v>1.1080830642500535E-2</v>
      </c>
      <c r="HTF23" s="88">
        <f t="shared" ca="1" si="565"/>
        <v>1.1863108781253198E-2</v>
      </c>
      <c r="HTG23" s="88">
        <f t="shared" ca="1" si="565"/>
        <v>1.1755916294648026E-2</v>
      </c>
      <c r="HTH23" s="88">
        <f t="shared" ca="1" si="565"/>
        <v>1.0478106911290308E-2</v>
      </c>
      <c r="HTI23" s="88">
        <f t="shared" ca="1" si="565"/>
        <v>1.0853478989609325E-2</v>
      </c>
      <c r="HTJ23" s="88">
        <f t="shared" ca="1" si="565"/>
        <v>1.1415399565695367E-2</v>
      </c>
      <c r="HTK23" s="88">
        <f t="shared" ca="1" si="565"/>
        <v>1.0344349036539108E-2</v>
      </c>
      <c r="HTL23" s="88">
        <f t="shared" ca="1" si="565"/>
        <v>9.6341718087401829E-3</v>
      </c>
      <c r="HTM23" s="88">
        <f t="shared" ca="1" si="565"/>
        <v>1.0464874006810447E-2</v>
      </c>
      <c r="HTN23" s="88">
        <f t="shared" ca="1" si="565"/>
        <v>1.0789150626525955E-2</v>
      </c>
      <c r="HTO23" s="88">
        <f t="shared" ca="1" si="565"/>
        <v>1.1964395591950951E-2</v>
      </c>
      <c r="HTP23" s="88">
        <f t="shared" ca="1" si="565"/>
        <v>1.1488538626279443E-2</v>
      </c>
      <c r="HTQ23" s="88">
        <f t="shared" ca="1" si="565"/>
        <v>1.1145560068365054E-2</v>
      </c>
      <c r="HTR23" s="88">
        <f t="shared" ca="1" si="565"/>
        <v>1.1103953744275939E-2</v>
      </c>
      <c r="HTS23" s="88">
        <f t="shared" ca="1" si="565"/>
        <v>1.1415582161977382E-2</v>
      </c>
      <c r="HTT23" s="88">
        <f t="shared" ca="1" si="565"/>
        <v>1.1230621469980877E-2</v>
      </c>
      <c r="HTU23" s="88">
        <f t="shared" ca="1" si="565"/>
        <v>9.5465492801577716E-3</v>
      </c>
      <c r="HTV23" s="88">
        <f t="shared" ca="1" si="565"/>
        <v>8.7761196923968714E-3</v>
      </c>
      <c r="HTW23" s="88">
        <f t="shared" ca="1" si="565"/>
        <v>1.0260059823887412E-2</v>
      </c>
      <c r="HTX23" s="88">
        <f t="shared" ca="1" si="565"/>
        <v>1.0219964952220155E-2</v>
      </c>
      <c r="HTY23" s="88">
        <f t="shared" ca="1" si="565"/>
        <v>1.0200961512866194E-2</v>
      </c>
      <c r="HTZ23" s="88">
        <f t="shared" ca="1" si="565"/>
        <v>9.579469382225007E-3</v>
      </c>
      <c r="HUA23" s="88">
        <f t="shared" ca="1" si="409"/>
        <v>1.2696028646469775E-2</v>
      </c>
      <c r="HUB23" s="88">
        <f t="shared" ca="1" si="409"/>
        <v>1.2393781893195711E-2</v>
      </c>
      <c r="HUC23" s="88">
        <f t="shared" ca="1" si="409"/>
        <v>1.2016463404329134E-2</v>
      </c>
      <c r="HUD23" s="88">
        <f t="shared" ca="1" si="409"/>
        <v>9.8889777125259724E-3</v>
      </c>
      <c r="HUE23" s="88">
        <f t="shared" ca="1" si="409"/>
        <v>1.062288442969286E-2</v>
      </c>
      <c r="HUF23" s="88">
        <f t="shared" ca="1" si="409"/>
        <v>1.0682449359852091E-2</v>
      </c>
      <c r="HUG23" s="88">
        <f t="shared" ca="1" si="409"/>
        <v>1.1229466548370353E-2</v>
      </c>
      <c r="HUH23" s="88">
        <f t="shared" ca="1" si="409"/>
        <v>1.0316644761147763E-2</v>
      </c>
      <c r="HUI23" s="88">
        <f t="shared" ca="1" si="409"/>
        <v>1.1793288814754161E-2</v>
      </c>
      <c r="HUJ23" s="88">
        <f t="shared" ca="1" si="409"/>
        <v>8.7394012595661315E-3</v>
      </c>
      <c r="HUK23" s="88">
        <f t="shared" ca="1" si="409"/>
        <v>1.1097961262279365E-2</v>
      </c>
      <c r="HUL23" s="88">
        <f t="shared" ca="1" si="409"/>
        <v>9.2114709909118537E-3</v>
      </c>
      <c r="HUM23" s="88">
        <f t="shared" ca="1" si="409"/>
        <v>1.0262271889801989E-2</v>
      </c>
      <c r="HUN23" s="88">
        <f t="shared" ca="1" si="409"/>
        <v>1.1053723645732981E-2</v>
      </c>
      <c r="HUO23" s="88">
        <f t="shared" ca="1" si="409"/>
        <v>1.0782407863819829E-2</v>
      </c>
      <c r="HUP23" s="88">
        <f t="shared" ca="1" si="409"/>
        <v>9.8652118277768631E-3</v>
      </c>
      <c r="HUQ23" s="88">
        <f t="shared" ca="1" si="566"/>
        <v>1.2963188506104858E-2</v>
      </c>
      <c r="HUR23" s="88">
        <f t="shared" ca="1" si="566"/>
        <v>1.2612064007000484E-2</v>
      </c>
      <c r="HUS23" s="88">
        <f t="shared" ca="1" si="566"/>
        <v>1.01618452909922E-2</v>
      </c>
      <c r="HUT23" s="88">
        <f t="shared" ca="1" si="566"/>
        <v>1.0563474327189388E-2</v>
      </c>
      <c r="HUU23" s="88">
        <f t="shared" ca="1" si="566"/>
        <v>1.0610349687312641E-2</v>
      </c>
      <c r="HUV23" s="88">
        <f t="shared" ca="1" si="566"/>
        <v>1.2397739655718401E-2</v>
      </c>
      <c r="HUW23" s="88">
        <f t="shared" ca="1" si="566"/>
        <v>1.1241639183845041E-2</v>
      </c>
      <c r="HUX23" s="88">
        <f t="shared" ca="1" si="566"/>
        <v>1.149062069191183E-2</v>
      </c>
      <c r="HUY23" s="88">
        <f t="shared" ca="1" si="566"/>
        <v>1.0248598815192574E-2</v>
      </c>
      <c r="HUZ23" s="88">
        <f t="shared" ca="1" si="566"/>
        <v>8.0031520214185487E-3</v>
      </c>
      <c r="HVA23" s="88">
        <f t="shared" ca="1" si="566"/>
        <v>1.0506428923720374E-2</v>
      </c>
      <c r="HVB23" s="88">
        <f t="shared" ca="1" si="566"/>
        <v>1.1675816146766198E-2</v>
      </c>
      <c r="HVC23" s="88">
        <f t="shared" ca="1" si="566"/>
        <v>1.3378525951195442E-2</v>
      </c>
      <c r="HVD23" s="88">
        <f t="shared" ca="1" si="566"/>
        <v>9.3428451388931823E-3</v>
      </c>
      <c r="HVE23" s="88">
        <f t="shared" ca="1" si="566"/>
        <v>1.008847263067553E-2</v>
      </c>
      <c r="HVF23" s="88">
        <f t="shared" ca="1" si="566"/>
        <v>1.0491127676832039E-2</v>
      </c>
      <c r="HVG23" s="88">
        <f t="shared" ca="1" si="566"/>
        <v>1.15300356232103E-2</v>
      </c>
      <c r="HVH23" s="88">
        <f t="shared" ca="1" si="566"/>
        <v>8.3032710401947079E-3</v>
      </c>
      <c r="HVI23" s="88">
        <f t="shared" ca="1" si="566"/>
        <v>1.1049240871656506E-2</v>
      </c>
      <c r="HVJ23" s="88">
        <f t="shared" ca="1" si="566"/>
        <v>1.207243151910495E-2</v>
      </c>
      <c r="HVK23" s="88">
        <f t="shared" ca="1" si="566"/>
        <v>1.1826265821284904E-2</v>
      </c>
      <c r="HVL23" s="88">
        <f t="shared" ca="1" si="566"/>
        <v>1.1989882264059008E-2</v>
      </c>
      <c r="HVM23" s="88">
        <f t="shared" ca="1" si="566"/>
        <v>1.0870167288079687E-2</v>
      </c>
      <c r="HVN23" s="88">
        <f t="shared" ca="1" si="566"/>
        <v>1.0848301713324512E-2</v>
      </c>
      <c r="HVO23" s="88">
        <f t="shared" ca="1" si="566"/>
        <v>1.0616908593799537E-2</v>
      </c>
      <c r="HVP23" s="88">
        <f t="shared" ca="1" si="566"/>
        <v>1.0484882070027636E-2</v>
      </c>
      <c r="HVQ23" s="88">
        <f t="shared" ca="1" si="566"/>
        <v>9.9312121473327884E-3</v>
      </c>
      <c r="HVR23" s="88">
        <f t="shared" ca="1" si="566"/>
        <v>1.0660769827423816E-2</v>
      </c>
      <c r="HVS23" s="88">
        <f t="shared" ca="1" si="566"/>
        <v>1.0491668628728914E-2</v>
      </c>
      <c r="HVT23" s="88">
        <f t="shared" ca="1" si="566"/>
        <v>1.1732581206649833E-2</v>
      </c>
      <c r="HVU23" s="88">
        <f t="shared" ca="1" si="566"/>
        <v>1.0982964921178775E-2</v>
      </c>
      <c r="HVV23" s="88">
        <f t="shared" ca="1" si="566"/>
        <v>1.0442170624382166E-2</v>
      </c>
      <c r="HVW23" s="88">
        <f t="shared" ca="1" si="566"/>
        <v>1.0165588043864627E-2</v>
      </c>
      <c r="HVX23" s="88">
        <f t="shared" ca="1" si="566"/>
        <v>1.0180856331842684E-2</v>
      </c>
      <c r="HVY23" s="88">
        <f t="shared" ca="1" si="566"/>
        <v>1.0409297511545477E-2</v>
      </c>
      <c r="HVZ23" s="88">
        <f t="shared" ca="1" si="566"/>
        <v>8.835699114296991E-3</v>
      </c>
      <c r="HWA23" s="88">
        <f t="shared" ca="1" si="566"/>
        <v>1.1844590289577168E-2</v>
      </c>
      <c r="HWB23" s="88">
        <f t="shared" ca="1" si="566"/>
        <v>9.4569141255254688E-3</v>
      </c>
      <c r="HWC23" s="88">
        <f t="shared" ca="1" si="566"/>
        <v>9.9030395220251147E-3</v>
      </c>
      <c r="HWD23" s="88">
        <f t="shared" ca="1" si="566"/>
        <v>1.1278431880882374E-2</v>
      </c>
      <c r="HWE23" s="88">
        <f t="shared" ca="1" si="566"/>
        <v>1.1170496095592931E-2</v>
      </c>
      <c r="HWF23" s="88">
        <f t="shared" ca="1" si="566"/>
        <v>1.1431306677792361E-2</v>
      </c>
      <c r="HWG23" s="88">
        <f t="shared" ca="1" si="566"/>
        <v>1.1317705674290499E-2</v>
      </c>
      <c r="HWH23" s="88">
        <f t="shared" ca="1" si="566"/>
        <v>9.7001444269718615E-3</v>
      </c>
      <c r="HWI23" s="88">
        <f t="shared" ca="1" si="566"/>
        <v>1.2478648257320649E-2</v>
      </c>
      <c r="HWJ23" s="88">
        <f t="shared" ca="1" si="566"/>
        <v>1.2166971167649251E-2</v>
      </c>
      <c r="HWK23" s="88">
        <f t="shared" ca="1" si="566"/>
        <v>1.1686842982369555E-2</v>
      </c>
      <c r="HWL23" s="88">
        <f t="shared" ca="1" si="566"/>
        <v>1.2456602999542815E-2</v>
      </c>
      <c r="HWM23" s="88">
        <f t="shared" ca="1" si="410"/>
        <v>8.7415335069044361E-3</v>
      </c>
      <c r="HWN23" s="88">
        <f t="shared" ca="1" si="410"/>
        <v>1.2629474857097865E-2</v>
      </c>
      <c r="HWO23" s="88">
        <f t="shared" ca="1" si="410"/>
        <v>1.0302685173816507E-2</v>
      </c>
      <c r="HWP23" s="88">
        <f t="shared" ca="1" si="410"/>
        <v>1.079972353627408E-2</v>
      </c>
      <c r="HWQ23" s="88">
        <f t="shared" ca="1" si="410"/>
        <v>9.9549119311450225E-3</v>
      </c>
      <c r="HWR23" s="88">
        <f t="shared" ca="1" si="410"/>
        <v>1.2559568880118849E-2</v>
      </c>
      <c r="HWS23" s="88">
        <f t="shared" ca="1" si="410"/>
        <v>1.0947500296284426E-2</v>
      </c>
      <c r="HWT23" s="88">
        <f t="shared" ca="1" si="410"/>
        <v>1.0956370155219617E-2</v>
      </c>
      <c r="HWU23" s="88">
        <f t="shared" ca="1" si="410"/>
        <v>1.0053056952245147E-2</v>
      </c>
      <c r="HWV23" s="88">
        <f t="shared" ca="1" si="410"/>
        <v>1.056602723924821E-2</v>
      </c>
      <c r="HWW23" s="88">
        <f t="shared" ca="1" si="410"/>
        <v>9.801883812503678E-3</v>
      </c>
      <c r="HWX23" s="88">
        <f t="shared" ca="1" si="410"/>
        <v>9.486726811928501E-3</v>
      </c>
      <c r="HWY23" s="88">
        <f t="shared" ca="1" si="410"/>
        <v>1.0519686100789967E-2</v>
      </c>
      <c r="HWZ23" s="88">
        <f t="shared" ca="1" si="410"/>
        <v>1.1130051392240764E-2</v>
      </c>
      <c r="HXA23" s="88">
        <f t="shared" ca="1" si="410"/>
        <v>1.1785341472508712E-2</v>
      </c>
      <c r="HXB23" s="88">
        <f t="shared" ca="1" si="410"/>
        <v>1.168963822437225E-2</v>
      </c>
      <c r="HXC23" s="88">
        <f t="shared" ca="1" si="567"/>
        <v>9.6914625079645138E-3</v>
      </c>
      <c r="HXD23" s="88">
        <f t="shared" ca="1" si="567"/>
        <v>1.0652956774175971E-2</v>
      </c>
      <c r="HXE23" s="88">
        <f t="shared" ca="1" si="567"/>
        <v>9.9901434391892457E-3</v>
      </c>
      <c r="HXF23" s="88">
        <f t="shared" ca="1" si="567"/>
        <v>1.268258173896304E-2</v>
      </c>
      <c r="HXG23" s="88">
        <f t="shared" ca="1" si="567"/>
        <v>9.8029976629605848E-3</v>
      </c>
      <c r="HXH23" s="88">
        <f t="shared" ca="1" si="567"/>
        <v>9.656257551611834E-3</v>
      </c>
      <c r="HXI23" s="88">
        <f t="shared" ca="1" si="567"/>
        <v>1.1915020709174018E-2</v>
      </c>
      <c r="HXJ23" s="88">
        <f t="shared" ca="1" si="567"/>
        <v>9.8655946857495666E-3</v>
      </c>
      <c r="HXK23" s="88">
        <f t="shared" ca="1" si="567"/>
        <v>1.086111253578936E-2</v>
      </c>
      <c r="HXL23" s="88">
        <f t="shared" ca="1" si="567"/>
        <v>1.17384604707104E-2</v>
      </c>
      <c r="HXM23" s="88">
        <f t="shared" ca="1" si="567"/>
        <v>1.1317247644965944E-2</v>
      </c>
      <c r="HXN23" s="88">
        <f t="shared" ca="1" si="567"/>
        <v>1.2763852302773333E-2</v>
      </c>
      <c r="HXO23" s="88">
        <f t="shared" ca="1" si="567"/>
        <v>9.8827937094361825E-3</v>
      </c>
      <c r="HXP23" s="88">
        <f t="shared" ca="1" si="567"/>
        <v>1.0165717293274319E-2</v>
      </c>
      <c r="HXQ23" s="88">
        <f t="shared" ca="1" si="567"/>
        <v>1.0235921781655171E-2</v>
      </c>
      <c r="HXR23" s="88">
        <f t="shared" ca="1" si="567"/>
        <v>1.0258062260857711E-2</v>
      </c>
      <c r="HXS23" s="88">
        <f t="shared" ca="1" si="567"/>
        <v>9.0461830903991805E-3</v>
      </c>
      <c r="HXT23" s="88">
        <f t="shared" ca="1" si="567"/>
        <v>9.6978806689330035E-3</v>
      </c>
      <c r="HXU23" s="88">
        <f t="shared" ca="1" si="567"/>
        <v>1.0405507337903106E-2</v>
      </c>
      <c r="HXV23" s="88">
        <f t="shared" ca="1" si="567"/>
        <v>1.0032818465798852E-2</v>
      </c>
      <c r="HXW23" s="88">
        <f t="shared" ca="1" si="567"/>
        <v>1.1056253248701815E-2</v>
      </c>
      <c r="HXX23" s="88">
        <f t="shared" ca="1" si="567"/>
        <v>1.1643429626142373E-2</v>
      </c>
      <c r="HXY23" s="88">
        <f t="shared" ca="1" si="567"/>
        <v>8.7638408710020849E-3</v>
      </c>
      <c r="HXZ23" s="88">
        <f t="shared" ca="1" si="567"/>
        <v>1.1060600238463534E-2</v>
      </c>
      <c r="HYA23" s="88">
        <f t="shared" ca="1" si="567"/>
        <v>1.0891430423511501E-2</v>
      </c>
      <c r="HYB23" s="88">
        <f t="shared" ca="1" si="567"/>
        <v>1.2976888571730369E-2</v>
      </c>
      <c r="HYC23" s="88">
        <f t="shared" ca="1" si="567"/>
        <v>8.5002286071865496E-3</v>
      </c>
      <c r="HYD23" s="88">
        <f t="shared" ca="1" si="567"/>
        <v>1.1261206053809545E-2</v>
      </c>
      <c r="HYE23" s="88">
        <f t="shared" ca="1" si="567"/>
        <v>1.1525181951077572E-2</v>
      </c>
      <c r="HYF23" s="88">
        <f t="shared" ca="1" si="567"/>
        <v>1.0427029082185027E-2</v>
      </c>
      <c r="HYG23" s="88">
        <f t="shared" ca="1" si="567"/>
        <v>1.013087598650985E-2</v>
      </c>
      <c r="HYH23" s="88">
        <f t="shared" ca="1" si="567"/>
        <v>1.1389197917439781E-2</v>
      </c>
      <c r="HYI23" s="88">
        <f t="shared" ca="1" si="567"/>
        <v>1.0801568682992171E-2</v>
      </c>
      <c r="HYJ23" s="88">
        <f t="shared" ca="1" si="567"/>
        <v>9.8513609989683351E-3</v>
      </c>
      <c r="HYK23" s="88">
        <f t="shared" ca="1" si="567"/>
        <v>1.1496336546406425E-2</v>
      </c>
      <c r="HYL23" s="88">
        <f t="shared" ca="1" si="567"/>
        <v>1.1164488242859807E-2</v>
      </c>
      <c r="HYM23" s="88">
        <f t="shared" ca="1" si="567"/>
        <v>1.1392023661863713E-2</v>
      </c>
      <c r="HYN23" s="88">
        <f t="shared" ca="1" si="567"/>
        <v>1.1735252277314465E-2</v>
      </c>
      <c r="HYO23" s="88">
        <f t="shared" ca="1" si="567"/>
        <v>9.2600169382544666E-3</v>
      </c>
      <c r="HYP23" s="88">
        <f t="shared" ca="1" si="567"/>
        <v>1.0016861992098145E-2</v>
      </c>
      <c r="HYQ23" s="88">
        <f t="shared" ca="1" si="567"/>
        <v>1.0884007165156955E-2</v>
      </c>
      <c r="HYR23" s="88">
        <f t="shared" ca="1" si="567"/>
        <v>9.8023252388656015E-3</v>
      </c>
      <c r="HYS23" s="88">
        <f t="shared" ca="1" si="567"/>
        <v>1.1290166445878881E-2</v>
      </c>
      <c r="HYT23" s="88">
        <f t="shared" ca="1" si="567"/>
        <v>9.3813212812418958E-3</v>
      </c>
      <c r="HYU23" s="88">
        <f t="shared" ca="1" si="567"/>
        <v>1.0769692297561244E-2</v>
      </c>
      <c r="HYV23" s="88">
        <f t="shared" ca="1" si="567"/>
        <v>1.0848437500755042E-2</v>
      </c>
      <c r="HYW23" s="88">
        <f t="shared" ca="1" si="567"/>
        <v>1.0283173409345413E-2</v>
      </c>
      <c r="HYX23" s="88">
        <f t="shared" ca="1" si="567"/>
        <v>1.1074559537070892E-2</v>
      </c>
      <c r="HYY23" s="88">
        <f t="shared" ca="1" si="411"/>
        <v>1.2372374418222108E-2</v>
      </c>
      <c r="HYZ23" s="88">
        <f t="shared" ca="1" si="411"/>
        <v>1.1383671672083196E-2</v>
      </c>
      <c r="HZA23" s="88">
        <f t="shared" ca="1" si="411"/>
        <v>1.1536207881904119E-2</v>
      </c>
      <c r="HZB23" s="88">
        <f t="shared" ca="1" si="411"/>
        <v>1.018418006109182E-2</v>
      </c>
      <c r="HZC23" s="88">
        <f t="shared" ca="1" si="411"/>
        <v>1.0366808485736751E-2</v>
      </c>
      <c r="HZD23" s="88">
        <f t="shared" ca="1" si="411"/>
        <v>1.1596668236251053E-2</v>
      </c>
      <c r="HZE23" s="88">
        <f t="shared" ca="1" si="411"/>
        <v>1.1870644714387989E-2</v>
      </c>
      <c r="HZF23" s="88">
        <f t="shared" ca="1" si="411"/>
        <v>9.9577095258328533E-3</v>
      </c>
      <c r="HZG23" s="88">
        <f t="shared" ca="1" si="411"/>
        <v>1.0032413756424071E-2</v>
      </c>
      <c r="HZH23" s="88">
        <f t="shared" ca="1" si="411"/>
        <v>1.063696221350538E-2</v>
      </c>
      <c r="HZI23" s="88">
        <f t="shared" ca="1" si="411"/>
        <v>1.2212975480410702E-2</v>
      </c>
      <c r="HZJ23" s="88">
        <f t="shared" ca="1" si="411"/>
        <v>1.3341101785006158E-2</v>
      </c>
      <c r="HZK23" s="88">
        <f t="shared" ca="1" si="411"/>
        <v>1.1201206087562813E-2</v>
      </c>
      <c r="HZL23" s="88">
        <f t="shared" ca="1" si="411"/>
        <v>1.2938729625698515E-2</v>
      </c>
      <c r="HZM23" s="88">
        <f t="shared" ca="1" si="411"/>
        <v>1.1589831954778758E-2</v>
      </c>
      <c r="HZN23" s="88">
        <f t="shared" ca="1" si="411"/>
        <v>1.2371687026672858E-2</v>
      </c>
      <c r="HZO23" s="88">
        <f t="shared" ca="1" si="568"/>
        <v>9.1252687940258162E-3</v>
      </c>
      <c r="HZP23" s="88">
        <f t="shared" ca="1" si="568"/>
        <v>8.3800335222366101E-3</v>
      </c>
      <c r="HZQ23" s="88">
        <f t="shared" ca="1" si="568"/>
        <v>1.0670475834407585E-2</v>
      </c>
      <c r="HZR23" s="88">
        <f t="shared" ca="1" si="568"/>
        <v>9.8459481806201874E-3</v>
      </c>
      <c r="HZS23" s="88">
        <f t="shared" ca="1" si="568"/>
        <v>1.1573922333499225E-2</v>
      </c>
      <c r="HZT23" s="88">
        <f t="shared" ca="1" si="568"/>
        <v>9.9451483730781907E-3</v>
      </c>
      <c r="HZU23" s="88">
        <f t="shared" ca="1" si="568"/>
        <v>1.1495705397434219E-2</v>
      </c>
      <c r="HZV23" s="88">
        <f t="shared" ca="1" si="568"/>
        <v>1.0391083145055081E-2</v>
      </c>
      <c r="HZW23" s="88">
        <f t="shared" ca="1" si="568"/>
        <v>9.7391865403724312E-3</v>
      </c>
      <c r="HZX23" s="88">
        <f t="shared" ca="1" si="568"/>
        <v>9.7963832355998613E-3</v>
      </c>
      <c r="HZY23" s="88">
        <f t="shared" ca="1" si="568"/>
        <v>9.6329002984968139E-3</v>
      </c>
      <c r="HZZ23" s="88">
        <f t="shared" ca="1" si="568"/>
        <v>1.0980062831735724E-2</v>
      </c>
      <c r="IAA23" s="88">
        <f t="shared" ca="1" si="568"/>
        <v>1.163742827270195E-2</v>
      </c>
      <c r="IAB23" s="88">
        <f t="shared" ca="1" si="568"/>
        <v>1.1376673765532041E-2</v>
      </c>
      <c r="IAC23" s="88">
        <f t="shared" ca="1" si="568"/>
        <v>1.0348660201980123E-2</v>
      </c>
      <c r="IAD23" s="88">
        <f t="shared" ca="1" si="568"/>
        <v>8.3488905642878E-3</v>
      </c>
      <c r="IAE23" s="88">
        <f t="shared" ca="1" si="568"/>
        <v>1.202621941386557E-2</v>
      </c>
      <c r="IAF23" s="88">
        <f t="shared" ca="1" si="568"/>
        <v>1.0632357249610399E-2</v>
      </c>
      <c r="IAG23" s="88">
        <f t="shared" ca="1" si="568"/>
        <v>9.1360229199001618E-3</v>
      </c>
      <c r="IAH23" s="88">
        <f t="shared" ca="1" si="568"/>
        <v>1.0641877669487329E-2</v>
      </c>
      <c r="IAI23" s="88">
        <f t="shared" ca="1" si="568"/>
        <v>1.0981059436775289E-2</v>
      </c>
      <c r="IAJ23" s="88">
        <f t="shared" ca="1" si="568"/>
        <v>1.1620664830352569E-2</v>
      </c>
      <c r="IAK23" s="88">
        <f t="shared" ca="1" si="568"/>
        <v>1.09774219327303E-2</v>
      </c>
      <c r="IAL23" s="88">
        <f t="shared" ca="1" si="568"/>
        <v>1.0484424769816427E-2</v>
      </c>
      <c r="IAM23" s="88">
        <f t="shared" ca="1" si="568"/>
        <v>9.8268730976140382E-3</v>
      </c>
      <c r="IAN23" s="88">
        <f t="shared" ca="1" si="568"/>
        <v>1.1138413751496577E-2</v>
      </c>
      <c r="IAO23" s="88">
        <f t="shared" ca="1" si="568"/>
        <v>1.1394722714280754E-2</v>
      </c>
      <c r="IAP23" s="88">
        <f t="shared" ca="1" si="568"/>
        <v>1.1580434198118926E-2</v>
      </c>
      <c r="IAQ23" s="88">
        <f t="shared" ca="1" si="568"/>
        <v>1.1879553322299929E-2</v>
      </c>
      <c r="IAR23" s="88">
        <f t="shared" ca="1" si="568"/>
        <v>1.1250141832794722E-2</v>
      </c>
      <c r="IAS23" s="88">
        <f t="shared" ca="1" si="568"/>
        <v>9.1336983567044203E-3</v>
      </c>
      <c r="IAT23" s="88">
        <f t="shared" ca="1" si="568"/>
        <v>7.5803941082482843E-3</v>
      </c>
      <c r="IAU23" s="88">
        <f t="shared" ca="1" si="568"/>
        <v>1.1471353465627119E-2</v>
      </c>
      <c r="IAV23" s="88">
        <f t="shared" ca="1" si="568"/>
        <v>1.0820449891291583E-2</v>
      </c>
      <c r="IAW23" s="88">
        <f t="shared" ca="1" si="568"/>
        <v>1.0478657651784067E-2</v>
      </c>
      <c r="IAX23" s="88">
        <f t="shared" ca="1" si="568"/>
        <v>9.7436647806758963E-3</v>
      </c>
      <c r="IAY23" s="88">
        <f t="shared" ca="1" si="568"/>
        <v>1.0232818170659437E-2</v>
      </c>
      <c r="IAZ23" s="88">
        <f t="shared" ca="1" si="568"/>
        <v>1.0107007084951592E-2</v>
      </c>
      <c r="IBA23" s="88">
        <f t="shared" ca="1" si="568"/>
        <v>1.1655620775151469E-2</v>
      </c>
      <c r="IBB23" s="88">
        <f t="shared" ca="1" si="568"/>
        <v>1.0137137125931825E-2</v>
      </c>
      <c r="IBC23" s="88">
        <f t="shared" ca="1" si="568"/>
        <v>9.8352430717258688E-3</v>
      </c>
      <c r="IBD23" s="88">
        <f t="shared" ca="1" si="568"/>
        <v>1.1926233731242176E-2</v>
      </c>
      <c r="IBE23" s="88">
        <f t="shared" ca="1" si="568"/>
        <v>1.265812542498471E-2</v>
      </c>
      <c r="IBF23" s="88">
        <f t="shared" ca="1" si="568"/>
        <v>1.0990592564250761E-2</v>
      </c>
      <c r="IBG23" s="88">
        <f t="shared" ca="1" si="568"/>
        <v>1.0811472161958095E-2</v>
      </c>
      <c r="IBH23" s="88">
        <f t="shared" ca="1" si="568"/>
        <v>1.0549720286761726E-2</v>
      </c>
      <c r="IBI23" s="88">
        <f t="shared" ca="1" si="568"/>
        <v>1.1662349251914766E-2</v>
      </c>
      <c r="IBJ23" s="88">
        <f t="shared" ca="1" si="568"/>
        <v>1.1752730181317403E-2</v>
      </c>
      <c r="IBK23" s="88">
        <f t="shared" ca="1" si="412"/>
        <v>1.1112597339302728E-2</v>
      </c>
      <c r="IBL23" s="88">
        <f t="shared" ca="1" si="412"/>
        <v>1.1978850760539646E-2</v>
      </c>
      <c r="IBM23" s="88">
        <f t="shared" ca="1" si="412"/>
        <v>1.2186966622704508E-2</v>
      </c>
      <c r="IBN23" s="88">
        <f t="shared" ca="1" si="412"/>
        <v>1.1936201154720152E-2</v>
      </c>
      <c r="IBO23" s="88">
        <f t="shared" ca="1" si="412"/>
        <v>1.0314391530298794E-2</v>
      </c>
      <c r="IBP23" s="88">
        <f t="shared" ca="1" si="412"/>
        <v>1.0614359151228251E-2</v>
      </c>
      <c r="IBQ23" s="88">
        <f t="shared" ca="1" si="412"/>
        <v>1.2989037197662737E-2</v>
      </c>
      <c r="IBR23" s="88">
        <f t="shared" ca="1" si="412"/>
        <v>1.0592256554680839E-2</v>
      </c>
      <c r="IBS23" s="88">
        <f t="shared" ca="1" si="412"/>
        <v>1.098228035970082E-2</v>
      </c>
      <c r="IBT23" s="88">
        <f t="shared" ca="1" si="412"/>
        <v>1.1023034648850832E-2</v>
      </c>
      <c r="IBU23" s="88">
        <f t="shared" ca="1" si="412"/>
        <v>1.1379190208138724E-2</v>
      </c>
      <c r="IBV23" s="88">
        <f t="shared" ca="1" si="412"/>
        <v>1.0977699320990528E-2</v>
      </c>
      <c r="IBW23" s="88">
        <f t="shared" ca="1" si="412"/>
        <v>9.8697145584788811E-3</v>
      </c>
      <c r="IBX23" s="88">
        <f t="shared" ca="1" si="412"/>
        <v>1.242474698545518E-2</v>
      </c>
      <c r="IBY23" s="88">
        <f t="shared" ca="1" si="412"/>
        <v>1.1427669746009513E-2</v>
      </c>
      <c r="IBZ23" s="88">
        <f t="shared" ca="1" si="412"/>
        <v>1.1112662905341403E-2</v>
      </c>
      <c r="ICA23" s="88">
        <f t="shared" ca="1" si="569"/>
        <v>1.0118160232652535E-2</v>
      </c>
      <c r="ICB23" s="88">
        <f t="shared" ca="1" si="569"/>
        <v>1.0279957632446686E-2</v>
      </c>
      <c r="ICC23" s="88">
        <f t="shared" ca="1" si="569"/>
        <v>1.1061942652719989E-2</v>
      </c>
      <c r="ICD23" s="88">
        <f t="shared" ca="1" si="569"/>
        <v>1.0103173451656523E-2</v>
      </c>
      <c r="ICE23" s="88">
        <f t="shared" ca="1" si="569"/>
        <v>1.2091334867462283E-2</v>
      </c>
      <c r="ICF23" s="88">
        <f t="shared" ca="1" si="569"/>
        <v>1.0491430317626211E-2</v>
      </c>
      <c r="ICG23" s="88">
        <f t="shared" ca="1" si="569"/>
        <v>9.21681104885963E-3</v>
      </c>
      <c r="ICH23" s="88">
        <f t="shared" ca="1" si="569"/>
        <v>9.9948035016300847E-3</v>
      </c>
      <c r="ICI23" s="88">
        <f t="shared" ca="1" si="569"/>
        <v>9.4045214281033331E-3</v>
      </c>
      <c r="ICJ23" s="88">
        <f t="shared" ca="1" si="569"/>
        <v>1.0214574455719393E-2</v>
      </c>
      <c r="ICK23" s="88">
        <f t="shared" ca="1" si="569"/>
        <v>1.0163416984079219E-2</v>
      </c>
      <c r="ICL23" s="88">
        <f t="shared" ca="1" si="569"/>
        <v>1.096936436630494E-2</v>
      </c>
      <c r="ICM23" s="88">
        <f t="shared" ca="1" si="569"/>
        <v>1.3239741181530909E-2</v>
      </c>
      <c r="ICN23" s="88">
        <f t="shared" ca="1" si="569"/>
        <v>1.0323630642195427E-2</v>
      </c>
      <c r="ICO23" s="88">
        <f t="shared" ca="1" si="569"/>
        <v>9.9968902738259199E-3</v>
      </c>
      <c r="ICP23" s="88">
        <f t="shared" ca="1" si="569"/>
        <v>1.0732293116610151E-2</v>
      </c>
      <c r="ICQ23" s="88">
        <f t="shared" ca="1" si="569"/>
        <v>1.0327686900797575E-2</v>
      </c>
      <c r="ICR23" s="88">
        <f t="shared" ca="1" si="569"/>
        <v>1.1917368313709155E-2</v>
      </c>
      <c r="ICS23" s="88">
        <f t="shared" ca="1" si="569"/>
        <v>1.0668209522643841E-2</v>
      </c>
      <c r="ICT23" s="88">
        <f t="shared" ca="1" si="569"/>
        <v>1.0757703274666665E-2</v>
      </c>
      <c r="ICU23" s="88">
        <f t="shared" ca="1" si="569"/>
        <v>1.2498895898495028E-2</v>
      </c>
      <c r="ICV23" s="88">
        <f t="shared" ca="1" si="569"/>
        <v>1.0053863146237445E-2</v>
      </c>
      <c r="ICW23" s="88">
        <f t="shared" ca="1" si="569"/>
        <v>1.1472535539520998E-2</v>
      </c>
      <c r="ICX23" s="88">
        <f t="shared" ca="1" si="569"/>
        <v>1.1085765834948516E-2</v>
      </c>
      <c r="ICY23" s="88">
        <f t="shared" ca="1" si="569"/>
        <v>1.1001021790560228E-2</v>
      </c>
      <c r="ICZ23" s="88">
        <f t="shared" ca="1" si="569"/>
        <v>1.0835295223375948E-2</v>
      </c>
      <c r="IDA23" s="88">
        <f t="shared" ca="1" si="569"/>
        <v>1.1220264211859374E-2</v>
      </c>
      <c r="IDB23" s="88">
        <f t="shared" ca="1" si="569"/>
        <v>9.2592036315924352E-3</v>
      </c>
      <c r="IDC23" s="88">
        <f t="shared" ca="1" si="569"/>
        <v>1.2025732946742321E-2</v>
      </c>
      <c r="IDD23" s="88">
        <f t="shared" ca="1" si="569"/>
        <v>1.0770477753468299E-2</v>
      </c>
      <c r="IDE23" s="88">
        <f t="shared" ca="1" si="569"/>
        <v>1.2667469834751902E-2</v>
      </c>
      <c r="IDF23" s="88">
        <f t="shared" ca="1" si="569"/>
        <v>1.1293221174415226E-2</v>
      </c>
      <c r="IDG23" s="88">
        <f t="shared" ca="1" si="569"/>
        <v>1.1212502684717121E-2</v>
      </c>
      <c r="IDH23" s="88">
        <f t="shared" ca="1" si="569"/>
        <v>1.0032273800921632E-2</v>
      </c>
      <c r="IDI23" s="88">
        <f t="shared" ca="1" si="569"/>
        <v>1.0772704822882841E-2</v>
      </c>
      <c r="IDJ23" s="88">
        <f t="shared" ca="1" si="569"/>
        <v>1.112352995599006E-2</v>
      </c>
      <c r="IDK23" s="88">
        <f t="shared" ca="1" si="569"/>
        <v>1.1249628922222876E-2</v>
      </c>
      <c r="IDL23" s="88">
        <f t="shared" ca="1" si="569"/>
        <v>1.1078913179150968E-2</v>
      </c>
      <c r="IDM23" s="88">
        <f t="shared" ca="1" si="569"/>
        <v>9.3686286172650589E-3</v>
      </c>
      <c r="IDN23" s="88">
        <f t="shared" ca="1" si="569"/>
        <v>1.0862684272274442E-2</v>
      </c>
      <c r="IDO23" s="88">
        <f t="shared" ca="1" si="569"/>
        <v>9.5069749035581706E-3</v>
      </c>
      <c r="IDP23" s="88">
        <f t="shared" ca="1" si="569"/>
        <v>1.0528595936865216E-2</v>
      </c>
      <c r="IDQ23" s="88">
        <f t="shared" ca="1" si="569"/>
        <v>1.3508724827984507E-2</v>
      </c>
      <c r="IDR23" s="88">
        <f t="shared" ca="1" si="569"/>
        <v>9.1060843419411286E-3</v>
      </c>
      <c r="IDS23" s="88">
        <f t="shared" ca="1" si="569"/>
        <v>9.4687427311247619E-3</v>
      </c>
      <c r="IDT23" s="88">
        <f t="shared" ca="1" si="569"/>
        <v>1.1589016476869999E-2</v>
      </c>
      <c r="IDU23" s="88">
        <f t="shared" ca="1" si="569"/>
        <v>9.6258166903096486E-3</v>
      </c>
      <c r="IDV23" s="88">
        <f t="shared" ca="1" si="569"/>
        <v>1.114143470644198E-2</v>
      </c>
      <c r="IDW23" s="88">
        <f t="shared" ca="1" si="413"/>
        <v>1.1151258008984874E-2</v>
      </c>
      <c r="IDX23" s="88">
        <f t="shared" ca="1" si="413"/>
        <v>1.0465197403857244E-2</v>
      </c>
      <c r="IDY23" s="88">
        <f t="shared" ca="1" si="413"/>
        <v>1.0053939243506005E-2</v>
      </c>
      <c r="IDZ23" s="88">
        <f t="shared" ca="1" si="413"/>
        <v>1.1569492914471385E-2</v>
      </c>
      <c r="IEA23" s="88">
        <f t="shared" ca="1" si="413"/>
        <v>1.0866270101991683E-2</v>
      </c>
      <c r="IEB23" s="88">
        <f t="shared" ca="1" si="413"/>
        <v>1.2217050583996083E-2</v>
      </c>
      <c r="IEC23" s="88">
        <f t="shared" ca="1" si="413"/>
        <v>1.1257449268873676E-2</v>
      </c>
      <c r="IED23" s="88">
        <f t="shared" ca="1" si="413"/>
        <v>1.1026078711214705E-2</v>
      </c>
      <c r="IEE23" s="88">
        <f t="shared" ca="1" si="413"/>
        <v>1.043762018769067E-2</v>
      </c>
      <c r="IEF23" s="88">
        <f t="shared" ca="1" si="413"/>
        <v>1.0157200024194788E-2</v>
      </c>
      <c r="IEG23" s="88">
        <f t="shared" ca="1" si="413"/>
        <v>1.1342322760935157E-2</v>
      </c>
      <c r="IEH23" s="88">
        <f t="shared" ca="1" si="413"/>
        <v>1.2626339059212585E-2</v>
      </c>
      <c r="IEI23" s="88">
        <f t="shared" ca="1" si="413"/>
        <v>1.1004201683692301E-2</v>
      </c>
      <c r="IEJ23" s="88">
        <f t="shared" ca="1" si="413"/>
        <v>1.1826016153145004E-2</v>
      </c>
      <c r="IEK23" s="88">
        <f t="shared" ca="1" si="413"/>
        <v>9.4013691890370548E-3</v>
      </c>
      <c r="IEL23" s="88">
        <f t="shared" ca="1" si="413"/>
        <v>9.8669682598058819E-3</v>
      </c>
      <c r="IEM23" s="88">
        <f t="shared" ca="1" si="570"/>
        <v>1.0426856098948049E-2</v>
      </c>
      <c r="IEN23" s="88">
        <f t="shared" ca="1" si="570"/>
        <v>1.1670300893423337E-2</v>
      </c>
      <c r="IEO23" s="88">
        <f t="shared" ca="1" si="570"/>
        <v>9.3980953767615442E-3</v>
      </c>
      <c r="IEP23" s="88">
        <f t="shared" ca="1" si="570"/>
        <v>1.2655630750241939E-2</v>
      </c>
      <c r="IEQ23" s="88">
        <f t="shared" ca="1" si="570"/>
        <v>9.9216067883759126E-3</v>
      </c>
      <c r="IER23" s="88">
        <f t="shared" ca="1" si="570"/>
        <v>8.8340278409828107E-3</v>
      </c>
      <c r="IES23" s="88">
        <f t="shared" ca="1" si="570"/>
        <v>1.0253651638854812E-2</v>
      </c>
      <c r="IET23" s="88">
        <f t="shared" ca="1" si="570"/>
        <v>1.0878762072064778E-2</v>
      </c>
      <c r="IEU23" s="88">
        <f t="shared" ca="1" si="570"/>
        <v>1.3261971972028237E-2</v>
      </c>
      <c r="IEV23" s="88">
        <f t="shared" ca="1" si="570"/>
        <v>1.2572509299292363E-2</v>
      </c>
      <c r="IEW23" s="88">
        <f t="shared" ca="1" si="570"/>
        <v>1.2584254732982608E-2</v>
      </c>
      <c r="IEX23" s="88">
        <f t="shared" ca="1" si="570"/>
        <v>1.1205391803131607E-2</v>
      </c>
      <c r="IEY23" s="88">
        <f t="shared" ca="1" si="570"/>
        <v>1.168179600860323E-2</v>
      </c>
      <c r="IEZ23" s="88">
        <f t="shared" ca="1" si="570"/>
        <v>1.1091653382929582E-2</v>
      </c>
      <c r="IFA23" s="88">
        <f t="shared" ca="1" si="570"/>
        <v>9.4431136921792232E-3</v>
      </c>
      <c r="IFB23" s="88">
        <f t="shared" ca="1" si="570"/>
        <v>1.0239891042581519E-2</v>
      </c>
      <c r="IFC23" s="88">
        <f t="shared" ca="1" si="570"/>
        <v>1.1280736410269323E-2</v>
      </c>
      <c r="IFD23" s="88">
        <f t="shared" ca="1" si="570"/>
        <v>1.2099279002103039E-2</v>
      </c>
      <c r="IFE23" s="88">
        <f t="shared" ca="1" si="570"/>
        <v>1.0170035295356403E-2</v>
      </c>
      <c r="IFF23" s="88">
        <f t="shared" ca="1" si="570"/>
        <v>1.0900346112200206E-2</v>
      </c>
      <c r="IFG23" s="88">
        <f t="shared" ca="1" si="570"/>
        <v>1.0172952782543031E-2</v>
      </c>
      <c r="IFH23" s="88">
        <f t="shared" ca="1" si="570"/>
        <v>1.1067313245969266E-2</v>
      </c>
      <c r="IFI23" s="88">
        <f t="shared" ca="1" si="570"/>
        <v>8.9018324539506307E-3</v>
      </c>
      <c r="IFJ23" s="88">
        <f t="shared" ca="1" si="570"/>
        <v>1.051845280387987E-2</v>
      </c>
      <c r="IFK23" s="88">
        <f t="shared" ca="1" si="570"/>
        <v>1.0053469300322287E-2</v>
      </c>
      <c r="IFL23" s="88">
        <f t="shared" ca="1" si="570"/>
        <v>9.9052346423929762E-3</v>
      </c>
      <c r="IFM23" s="88">
        <f t="shared" ca="1" si="570"/>
        <v>1.2419613631375295E-2</v>
      </c>
      <c r="IFN23" s="88">
        <f t="shared" ca="1" si="570"/>
        <v>1.1464086503154811E-2</v>
      </c>
      <c r="IFO23" s="88">
        <f t="shared" ca="1" si="570"/>
        <v>9.8708377529819792E-3</v>
      </c>
      <c r="IFP23" s="88">
        <f t="shared" ca="1" si="570"/>
        <v>1.1312124560089815E-2</v>
      </c>
      <c r="IFQ23" s="88">
        <f t="shared" ca="1" si="570"/>
        <v>1.0833207712933474E-2</v>
      </c>
      <c r="IFR23" s="88">
        <f t="shared" ca="1" si="570"/>
        <v>9.8872847929214296E-3</v>
      </c>
      <c r="IFS23" s="88">
        <f t="shared" ca="1" si="570"/>
        <v>1.2793701426648678E-2</v>
      </c>
      <c r="IFT23" s="88">
        <f t="shared" ca="1" si="570"/>
        <v>1.0398961716611241E-2</v>
      </c>
      <c r="IFU23" s="88">
        <f t="shared" ca="1" si="570"/>
        <v>1.1295503529940706E-2</v>
      </c>
      <c r="IFV23" s="88">
        <f t="shared" ca="1" si="570"/>
        <v>1.061564688001381E-2</v>
      </c>
      <c r="IFW23" s="88">
        <f t="shared" ca="1" si="570"/>
        <v>1.1751830573865359E-2</v>
      </c>
      <c r="IFX23" s="88">
        <f t="shared" ca="1" si="570"/>
        <v>1.15570684135184E-2</v>
      </c>
      <c r="IFY23" s="88">
        <f t="shared" ca="1" si="570"/>
        <v>1.0672159360525062E-2</v>
      </c>
      <c r="IFZ23" s="88">
        <f t="shared" ca="1" si="570"/>
        <v>1.0258061442401071E-2</v>
      </c>
      <c r="IGA23" s="88">
        <f t="shared" ca="1" si="570"/>
        <v>1.2666714103498983E-2</v>
      </c>
      <c r="IGB23" s="88">
        <f t="shared" ca="1" si="570"/>
        <v>1.3285603881674197E-2</v>
      </c>
      <c r="IGC23" s="88">
        <f t="shared" ca="1" si="570"/>
        <v>1.2250445568789443E-2</v>
      </c>
      <c r="IGD23" s="88">
        <f t="shared" ca="1" si="570"/>
        <v>1.244927812882856E-2</v>
      </c>
      <c r="IGE23" s="88">
        <f t="shared" ca="1" si="570"/>
        <v>1.1880589928426531E-2</v>
      </c>
      <c r="IGF23" s="88">
        <f t="shared" ca="1" si="570"/>
        <v>1.1225798547988655E-2</v>
      </c>
      <c r="IGG23" s="88">
        <f t="shared" ca="1" si="570"/>
        <v>9.6294036490604598E-3</v>
      </c>
      <c r="IGH23" s="88">
        <f t="shared" ca="1" si="570"/>
        <v>1.0621247000029872E-2</v>
      </c>
      <c r="IGI23" s="88">
        <f t="shared" ca="1" si="414"/>
        <v>1.0962316559759164E-2</v>
      </c>
      <c r="IGJ23" s="88">
        <f t="shared" ca="1" si="414"/>
        <v>1.1004454615952567E-2</v>
      </c>
      <c r="IGK23" s="88">
        <f t="shared" ca="1" si="414"/>
        <v>9.9866721516507044E-3</v>
      </c>
      <c r="IGL23" s="88">
        <f t="shared" ca="1" si="414"/>
        <v>9.0636100485069464E-3</v>
      </c>
      <c r="IGM23" s="88">
        <f t="shared" ca="1" si="414"/>
        <v>1.0669690424171581E-2</v>
      </c>
      <c r="IGN23" s="88">
        <f t="shared" ca="1" si="414"/>
        <v>1.1960313103311726E-2</v>
      </c>
      <c r="IGO23" s="88">
        <f t="shared" ca="1" si="414"/>
        <v>1.1544229930813917E-2</v>
      </c>
      <c r="IGP23" s="88">
        <f t="shared" ca="1" si="414"/>
        <v>1.0336184417904399E-2</v>
      </c>
      <c r="IGQ23" s="88">
        <f t="shared" ca="1" si="414"/>
        <v>9.2839924307434873E-3</v>
      </c>
      <c r="IGR23" s="88">
        <f t="shared" ca="1" si="414"/>
        <v>1.0129430621880174E-2</v>
      </c>
      <c r="IGS23" s="88">
        <f t="shared" ca="1" si="414"/>
        <v>1.168766598667763E-2</v>
      </c>
      <c r="IGT23" s="88">
        <f t="shared" ca="1" si="414"/>
        <v>1.0970733492562544E-2</v>
      </c>
      <c r="IGU23" s="88">
        <f t="shared" ca="1" si="414"/>
        <v>8.9353295051877359E-3</v>
      </c>
      <c r="IGV23" s="88">
        <f t="shared" ca="1" si="414"/>
        <v>9.3371130830004999E-3</v>
      </c>
      <c r="IGW23" s="88">
        <f t="shared" ca="1" si="414"/>
        <v>1.0202778658356358E-2</v>
      </c>
      <c r="IGX23" s="88">
        <f t="shared" ca="1" si="414"/>
        <v>9.8741204455796809E-3</v>
      </c>
      <c r="IGY23" s="88">
        <f t="shared" ca="1" si="571"/>
        <v>1.365992323968614E-2</v>
      </c>
      <c r="IGZ23" s="88">
        <f t="shared" ca="1" si="571"/>
        <v>1.1623251600261989E-2</v>
      </c>
      <c r="IHA23" s="88">
        <f t="shared" ca="1" si="571"/>
        <v>1.0106634755332716E-2</v>
      </c>
      <c r="IHB23" s="88">
        <f t="shared" ca="1" si="571"/>
        <v>1.1924258062039022E-2</v>
      </c>
      <c r="IHC23" s="88">
        <f t="shared" ca="1" si="571"/>
        <v>1.1326126310842557E-2</v>
      </c>
      <c r="IHD23" s="88">
        <f t="shared" ca="1" si="571"/>
        <v>1.1148892964914532E-2</v>
      </c>
      <c r="IHE23" s="88">
        <f t="shared" ca="1" si="571"/>
        <v>1.1567080854186748E-2</v>
      </c>
      <c r="IHF23" s="88">
        <f t="shared" ca="1" si="571"/>
        <v>1.1194718848909128E-2</v>
      </c>
      <c r="IHG23" s="88">
        <f t="shared" ca="1" si="571"/>
        <v>9.8479387851901513E-3</v>
      </c>
      <c r="IHH23" s="88">
        <f t="shared" ca="1" si="571"/>
        <v>1.2592719562631388E-2</v>
      </c>
      <c r="IHI23" s="88">
        <f t="shared" ca="1" si="571"/>
        <v>1.1057027634183045E-2</v>
      </c>
      <c r="IHJ23" s="88">
        <f t="shared" ca="1" si="571"/>
        <v>1.1494314902617877E-2</v>
      </c>
      <c r="IHK23" s="88">
        <f t="shared" ca="1" si="571"/>
        <v>1.0610869549977727E-2</v>
      </c>
      <c r="IHL23" s="88">
        <f t="shared" ca="1" si="571"/>
        <v>9.2713427062278714E-3</v>
      </c>
      <c r="IHM23" s="88">
        <f t="shared" ca="1" si="571"/>
        <v>1.218182323384223E-2</v>
      </c>
      <c r="IHN23" s="88">
        <f t="shared" ca="1" si="571"/>
        <v>8.5047329489606315E-3</v>
      </c>
      <c r="IHO23" s="88">
        <f t="shared" ca="1" si="571"/>
        <v>1.0898316282559261E-2</v>
      </c>
      <c r="IHP23" s="88">
        <f t="shared" ca="1" si="571"/>
        <v>9.8274095421391552E-3</v>
      </c>
      <c r="IHQ23" s="88">
        <f t="shared" ca="1" si="571"/>
        <v>1.1767007975749352E-2</v>
      </c>
      <c r="IHR23" s="88">
        <f t="shared" ca="1" si="571"/>
        <v>1.161492171967066E-2</v>
      </c>
      <c r="IHS23" s="88">
        <f t="shared" ca="1" si="571"/>
        <v>1.0423144235189767E-2</v>
      </c>
      <c r="IHT23" s="88">
        <f t="shared" ca="1" si="571"/>
        <v>9.3002672553220388E-3</v>
      </c>
      <c r="IHU23" s="88">
        <f t="shared" ca="1" si="571"/>
        <v>1.2273485705829862E-2</v>
      </c>
      <c r="IHV23" s="88">
        <f t="shared" ca="1" si="571"/>
        <v>9.0240496483993543E-3</v>
      </c>
      <c r="IHW23" s="88">
        <f t="shared" ca="1" si="571"/>
        <v>1.1772211036635311E-2</v>
      </c>
      <c r="IHX23" s="88">
        <f t="shared" ca="1" si="571"/>
        <v>1.2584661445113049E-2</v>
      </c>
      <c r="IHY23" s="88">
        <f t="shared" ca="1" si="571"/>
        <v>9.8228244505698184E-3</v>
      </c>
      <c r="IHZ23" s="88">
        <f t="shared" ca="1" si="571"/>
        <v>1.0966550519087768E-2</v>
      </c>
      <c r="IIA23" s="88">
        <f t="shared" ca="1" si="571"/>
        <v>1.1377561537166821E-2</v>
      </c>
      <c r="IIB23" s="88">
        <f t="shared" ca="1" si="571"/>
        <v>9.5263300304505062E-3</v>
      </c>
      <c r="IIC23" s="88">
        <f t="shared" ca="1" si="571"/>
        <v>1.3366000217909563E-2</v>
      </c>
      <c r="IID23" s="88">
        <f t="shared" ca="1" si="571"/>
        <v>1.2430393165658181E-2</v>
      </c>
      <c r="IIE23" s="88">
        <f t="shared" ca="1" si="571"/>
        <v>1.0930945057764948E-2</v>
      </c>
      <c r="IIF23" s="88">
        <f t="shared" ca="1" si="571"/>
        <v>1.2693337039352682E-2</v>
      </c>
      <c r="IIG23" s="88">
        <f t="shared" ca="1" si="571"/>
        <v>1.0204119166515858E-2</v>
      </c>
      <c r="IIH23" s="88">
        <f t="shared" ca="1" si="571"/>
        <v>1.0407673352169865E-2</v>
      </c>
      <c r="III23" s="88">
        <f t="shared" ca="1" si="571"/>
        <v>9.7010321747398563E-3</v>
      </c>
      <c r="IIJ23" s="88">
        <f t="shared" ca="1" si="571"/>
        <v>1.1336752864882753E-2</v>
      </c>
      <c r="IIK23" s="88">
        <f t="shared" ca="1" si="571"/>
        <v>1.0764185126650229E-2</v>
      </c>
      <c r="IIL23" s="88">
        <f t="shared" ca="1" si="571"/>
        <v>1.0069772831996121E-2</v>
      </c>
      <c r="IIM23" s="88">
        <f t="shared" ca="1" si="571"/>
        <v>1.1837380819434449E-2</v>
      </c>
      <c r="IIN23" s="88">
        <f t="shared" ca="1" si="571"/>
        <v>1.3260011369220066E-2</v>
      </c>
      <c r="IIO23" s="88">
        <f t="shared" ca="1" si="571"/>
        <v>1.0487983590589816E-2</v>
      </c>
      <c r="IIP23" s="88">
        <f t="shared" ca="1" si="571"/>
        <v>1.1556719290088882E-2</v>
      </c>
      <c r="IIQ23" s="88">
        <f t="shared" ca="1" si="571"/>
        <v>1.1419832811565006E-2</v>
      </c>
      <c r="IIR23" s="88">
        <f t="shared" ca="1" si="571"/>
        <v>9.3913931105213608E-3</v>
      </c>
      <c r="IIS23" s="88">
        <f t="shared" ca="1" si="571"/>
        <v>9.6314674274643221E-3</v>
      </c>
      <c r="IIT23" s="88">
        <f t="shared" ca="1" si="571"/>
        <v>9.5558405121456691E-3</v>
      </c>
      <c r="IIU23" s="88">
        <f t="shared" ca="1" si="415"/>
        <v>1.1524183737172553E-2</v>
      </c>
      <c r="IIV23" s="88">
        <f t="shared" ca="1" si="415"/>
        <v>1.2209459898075892E-2</v>
      </c>
      <c r="IIW23" s="88">
        <f t="shared" ca="1" si="415"/>
        <v>1.0601692020703523E-2</v>
      </c>
      <c r="IIX23" s="88">
        <f t="shared" ca="1" si="415"/>
        <v>1.1694508224571991E-2</v>
      </c>
      <c r="IIY23" s="88">
        <f t="shared" ca="1" si="415"/>
        <v>1.0862439493307374E-2</v>
      </c>
      <c r="IIZ23" s="88">
        <f t="shared" ca="1" si="415"/>
        <v>1.3005682142473864E-2</v>
      </c>
      <c r="IJA23" s="88">
        <f t="shared" ca="1" si="415"/>
        <v>1.0229897824989252E-2</v>
      </c>
      <c r="IJB23" s="88">
        <f t="shared" ca="1" si="415"/>
        <v>1.14475027999135E-2</v>
      </c>
      <c r="IJC23" s="88">
        <f t="shared" ca="1" si="415"/>
        <v>1.152181023141622E-2</v>
      </c>
      <c r="IJD23" s="88">
        <f t="shared" ca="1" si="415"/>
        <v>1.0510353482182396E-2</v>
      </c>
      <c r="IJE23" s="88">
        <f t="shared" ca="1" si="415"/>
        <v>1.0078475318697856E-2</v>
      </c>
      <c r="IJF23" s="88">
        <f t="shared" ca="1" si="415"/>
        <v>1.1952990844254852E-2</v>
      </c>
      <c r="IJG23" s="88">
        <f t="shared" ca="1" si="415"/>
        <v>1.1698424860132487E-2</v>
      </c>
      <c r="IJH23" s="88">
        <f t="shared" ca="1" si="415"/>
        <v>1.0432614865133477E-2</v>
      </c>
      <c r="IJI23" s="88">
        <f t="shared" ca="1" si="415"/>
        <v>1.0560517214237194E-2</v>
      </c>
      <c r="IJJ23" s="88">
        <f t="shared" ca="1" si="415"/>
        <v>1.2940597025813974E-2</v>
      </c>
      <c r="IJK23" s="88">
        <f t="shared" ca="1" si="572"/>
        <v>1.2990359928138639E-2</v>
      </c>
      <c r="IJL23" s="88">
        <f t="shared" ca="1" si="572"/>
        <v>1.0117051267276477E-2</v>
      </c>
      <c r="IJM23" s="88">
        <f t="shared" ca="1" si="572"/>
        <v>1.0826531262995036E-2</v>
      </c>
      <c r="IJN23" s="88">
        <f t="shared" ca="1" si="572"/>
        <v>1.0488653187984403E-2</v>
      </c>
      <c r="IJO23" s="88">
        <f t="shared" ca="1" si="572"/>
        <v>1.1073507919456313E-2</v>
      </c>
      <c r="IJP23" s="88">
        <f t="shared" ca="1" si="572"/>
        <v>1.1654138974865695E-2</v>
      </c>
      <c r="IJQ23" s="88">
        <f t="shared" ca="1" si="572"/>
        <v>1.3385068160779119E-2</v>
      </c>
      <c r="IJR23" s="88">
        <f t="shared" ca="1" si="572"/>
        <v>1.0060404475904621E-2</v>
      </c>
      <c r="IJS23" s="88">
        <f t="shared" ca="1" si="572"/>
        <v>1.1314918702051762E-2</v>
      </c>
      <c r="IJT23" s="88">
        <f t="shared" ca="1" si="572"/>
        <v>1.1753286238859326E-2</v>
      </c>
      <c r="IJU23" s="88">
        <f t="shared" ca="1" si="572"/>
        <v>1.1865594493821234E-2</v>
      </c>
      <c r="IJV23" s="88">
        <f t="shared" ca="1" si="572"/>
        <v>1.0232483780418413E-2</v>
      </c>
      <c r="IJW23" s="88">
        <f t="shared" ca="1" si="572"/>
        <v>1.1363519727734913E-2</v>
      </c>
      <c r="IJX23" s="88">
        <f t="shared" ca="1" si="572"/>
        <v>9.4454102587239255E-3</v>
      </c>
      <c r="IJY23" s="88">
        <f t="shared" ca="1" si="572"/>
        <v>1.2047538603138001E-2</v>
      </c>
      <c r="IJZ23" s="88">
        <f t="shared" ca="1" si="572"/>
        <v>1.1970971971125477E-2</v>
      </c>
      <c r="IKA23" s="88">
        <f t="shared" ca="1" si="572"/>
        <v>1.0401029647948274E-2</v>
      </c>
      <c r="IKB23" s="88">
        <f t="shared" ca="1" si="572"/>
        <v>1.062458951881279E-2</v>
      </c>
      <c r="IKC23" s="88">
        <f t="shared" ca="1" si="572"/>
        <v>1.1429498269650824E-2</v>
      </c>
      <c r="IKD23" s="88">
        <f t="shared" ca="1" si="572"/>
        <v>1.1292387103856735E-2</v>
      </c>
      <c r="IKE23" s="88">
        <f t="shared" ca="1" si="572"/>
        <v>1.0850658908346815E-2</v>
      </c>
      <c r="IKF23" s="88">
        <f t="shared" ca="1" si="572"/>
        <v>1.149076961691476E-2</v>
      </c>
      <c r="IKG23" s="88">
        <f t="shared" ca="1" si="572"/>
        <v>1.0751966996307307E-2</v>
      </c>
      <c r="IKH23" s="88">
        <f t="shared" ca="1" si="572"/>
        <v>1.0654365937068845E-2</v>
      </c>
      <c r="IKI23" s="88">
        <f t="shared" ca="1" si="572"/>
        <v>9.9978057835476107E-3</v>
      </c>
      <c r="IKJ23" s="88">
        <f t="shared" ca="1" si="572"/>
        <v>1.1751660822156488E-2</v>
      </c>
      <c r="IKK23" s="88">
        <f t="shared" ca="1" si="572"/>
        <v>1.0222791382004952E-2</v>
      </c>
      <c r="IKL23" s="88">
        <f t="shared" ca="1" si="572"/>
        <v>8.9106309200965416E-3</v>
      </c>
      <c r="IKM23" s="88">
        <f t="shared" ca="1" si="572"/>
        <v>1.1388408476887515E-2</v>
      </c>
      <c r="IKN23" s="88">
        <f t="shared" ca="1" si="572"/>
        <v>1.0790952266043144E-2</v>
      </c>
      <c r="IKO23" s="88">
        <f t="shared" ca="1" si="572"/>
        <v>1.2548401037654599E-2</v>
      </c>
      <c r="IKP23" s="88">
        <f t="shared" ca="1" si="572"/>
        <v>1.0127903190558465E-2</v>
      </c>
      <c r="IKQ23" s="88">
        <f t="shared" ca="1" si="572"/>
        <v>1.150653350954511E-2</v>
      </c>
      <c r="IKR23" s="88">
        <f t="shared" ca="1" si="572"/>
        <v>1.1786678864541851E-2</v>
      </c>
      <c r="IKS23" s="88">
        <f t="shared" ca="1" si="572"/>
        <v>9.4702271517841871E-3</v>
      </c>
      <c r="IKT23" s="88">
        <f t="shared" ca="1" si="572"/>
        <v>1.1122744809503654E-2</v>
      </c>
      <c r="IKU23" s="88">
        <f t="shared" ca="1" si="572"/>
        <v>9.8008565762572868E-3</v>
      </c>
      <c r="IKV23" s="88">
        <f t="shared" ca="1" si="572"/>
        <v>1.1556806628408602E-2</v>
      </c>
      <c r="IKW23" s="88">
        <f t="shared" ca="1" si="572"/>
        <v>1.0435479621419349E-2</v>
      </c>
      <c r="IKX23" s="88">
        <f t="shared" ca="1" si="572"/>
        <v>1.1408102678407703E-2</v>
      </c>
      <c r="IKY23" s="88">
        <f t="shared" ca="1" si="572"/>
        <v>1.1540859718815024E-2</v>
      </c>
      <c r="IKZ23" s="88">
        <f t="shared" ca="1" si="572"/>
        <v>1.1124129442571858E-2</v>
      </c>
      <c r="ILA23" s="88">
        <f t="shared" ca="1" si="572"/>
        <v>9.4721099646686534E-3</v>
      </c>
      <c r="ILB23" s="88">
        <f t="shared" ca="1" si="572"/>
        <v>1.1040426270935277E-2</v>
      </c>
      <c r="ILC23" s="88">
        <f t="shared" ca="1" si="572"/>
        <v>1.0598503919622384E-2</v>
      </c>
      <c r="ILD23" s="88">
        <f t="shared" ca="1" si="572"/>
        <v>9.6526994094864645E-3</v>
      </c>
      <c r="ILE23" s="88">
        <f t="shared" ca="1" si="572"/>
        <v>1.1109540159648854E-2</v>
      </c>
      <c r="ILF23" s="88">
        <f t="shared" ca="1" si="572"/>
        <v>8.7171054815143052E-3</v>
      </c>
      <c r="ILG23" s="88">
        <f t="shared" ca="1" si="416"/>
        <v>1.2471326417636392E-2</v>
      </c>
      <c r="ILH23" s="88">
        <f t="shared" ca="1" si="416"/>
        <v>1.0939751873833618E-2</v>
      </c>
      <c r="ILI23" s="88">
        <f t="shared" ca="1" si="416"/>
        <v>1.0445502275186484E-2</v>
      </c>
      <c r="ILJ23" s="88">
        <f t="shared" ca="1" si="416"/>
        <v>1.1672468976273359E-2</v>
      </c>
      <c r="ILK23" s="88">
        <f t="shared" ca="1" si="416"/>
        <v>1.0249786006359177E-2</v>
      </c>
      <c r="ILL23" s="88">
        <f t="shared" ca="1" si="416"/>
        <v>1.0448676407486816E-2</v>
      </c>
      <c r="ILM23" s="88">
        <f t="shared" ca="1" si="416"/>
        <v>1.1157179714062363E-2</v>
      </c>
      <c r="ILN23" s="88">
        <f t="shared" ca="1" si="416"/>
        <v>1.1011083212964965E-2</v>
      </c>
      <c r="ILO23" s="88">
        <f t="shared" ca="1" si="416"/>
        <v>1.0377121497091088E-2</v>
      </c>
      <c r="ILP23" s="88">
        <f t="shared" ca="1" si="416"/>
        <v>1.0632615316535199E-2</v>
      </c>
      <c r="ILQ23" s="88">
        <f t="shared" ca="1" si="416"/>
        <v>1.0115371995732135E-2</v>
      </c>
      <c r="ILR23" s="88">
        <f t="shared" ca="1" si="416"/>
        <v>1.06676640803613E-2</v>
      </c>
      <c r="ILS23" s="88">
        <f t="shared" ca="1" si="416"/>
        <v>1.2019827728105998E-2</v>
      </c>
      <c r="ILT23" s="88">
        <f t="shared" ca="1" si="416"/>
        <v>1.1214899185580772E-2</v>
      </c>
      <c r="ILU23" s="88">
        <f t="shared" ca="1" si="416"/>
        <v>1.2551672620880954E-2</v>
      </c>
      <c r="ILV23" s="88">
        <f t="shared" ca="1" si="416"/>
        <v>9.014399010261416E-3</v>
      </c>
      <c r="ILW23" s="88">
        <f t="shared" ca="1" si="573"/>
        <v>1.1324975568283923E-2</v>
      </c>
      <c r="ILX23" s="88">
        <f t="shared" ca="1" si="573"/>
        <v>1.1668490686607056E-2</v>
      </c>
      <c r="ILY23" s="88">
        <f t="shared" ca="1" si="573"/>
        <v>8.6724241170776477E-3</v>
      </c>
      <c r="ILZ23" s="88">
        <f t="shared" ca="1" si="573"/>
        <v>1.0583138186605128E-2</v>
      </c>
      <c r="IMA23" s="88">
        <f t="shared" ca="1" si="573"/>
        <v>1.2308001297132075E-2</v>
      </c>
      <c r="IMB23" s="88">
        <f t="shared" ca="1" si="573"/>
        <v>1.0155862022231845E-2</v>
      </c>
      <c r="IMC23" s="88">
        <f t="shared" ca="1" si="573"/>
        <v>1.2858637482912286E-2</v>
      </c>
      <c r="IMD23" s="88">
        <f t="shared" ca="1" si="573"/>
        <v>1.2436437943704691E-2</v>
      </c>
      <c r="IME23" s="88">
        <f t="shared" ca="1" si="573"/>
        <v>1.1305245468755481E-2</v>
      </c>
      <c r="IMF23" s="88">
        <f t="shared" ca="1" si="573"/>
        <v>1.0644439773704615E-2</v>
      </c>
      <c r="IMG23" s="88">
        <f t="shared" ca="1" si="573"/>
        <v>9.2189716887972981E-3</v>
      </c>
      <c r="IMH23" s="88">
        <f t="shared" ca="1" si="573"/>
        <v>1.1159634841301393E-2</v>
      </c>
      <c r="IMI23" s="88">
        <f t="shared" ca="1" si="573"/>
        <v>1.1025792632246661E-2</v>
      </c>
      <c r="IMJ23" s="88">
        <f t="shared" ca="1" si="573"/>
        <v>9.2431468372486739E-3</v>
      </c>
      <c r="IMK23" s="88">
        <f t="shared" ca="1" si="573"/>
        <v>1.0405713527863314E-2</v>
      </c>
      <c r="IML23" s="88">
        <f t="shared" ca="1" si="573"/>
        <v>1.2181278670339739E-2</v>
      </c>
      <c r="IMM23" s="88">
        <f t="shared" ca="1" si="573"/>
        <v>1.1640793256850294E-2</v>
      </c>
      <c r="IMN23" s="88">
        <f t="shared" ca="1" si="573"/>
        <v>1.126459331323571E-2</v>
      </c>
      <c r="IMO23" s="88">
        <f t="shared" ca="1" si="573"/>
        <v>9.4539568959678723E-3</v>
      </c>
      <c r="IMP23" s="88">
        <f t="shared" ca="1" si="573"/>
        <v>9.3530793308476533E-3</v>
      </c>
      <c r="IMQ23" s="88">
        <f t="shared" ca="1" si="573"/>
        <v>9.7060849530351146E-3</v>
      </c>
      <c r="IMR23" s="88">
        <f t="shared" ca="1" si="573"/>
        <v>1.035800940645433E-2</v>
      </c>
      <c r="IMS23" s="88">
        <f t="shared" ca="1" si="573"/>
        <v>1.1024630828564809E-2</v>
      </c>
      <c r="IMT23" s="88">
        <f t="shared" ca="1" si="573"/>
        <v>1.2830237565835434E-2</v>
      </c>
      <c r="IMU23" s="88">
        <f t="shared" ca="1" si="573"/>
        <v>1.1417447994970758E-2</v>
      </c>
      <c r="IMV23" s="88">
        <f t="shared" ca="1" si="573"/>
        <v>1.1752807678326474E-2</v>
      </c>
      <c r="IMW23" s="88">
        <f t="shared" ca="1" si="573"/>
        <v>1.1621620346427971E-2</v>
      </c>
      <c r="IMX23" s="88">
        <f t="shared" ca="1" si="573"/>
        <v>1.1392443389962583E-2</v>
      </c>
      <c r="IMY23" s="88">
        <f t="shared" ca="1" si="573"/>
        <v>1.2722773063485892E-2</v>
      </c>
      <c r="IMZ23" s="88">
        <f t="shared" ca="1" si="573"/>
        <v>9.8716852154500222E-3</v>
      </c>
      <c r="INA23" s="88">
        <f t="shared" ca="1" si="573"/>
        <v>1.0036878322821406E-2</v>
      </c>
      <c r="INB23" s="88">
        <f t="shared" ca="1" si="573"/>
        <v>1.0694730557462409E-2</v>
      </c>
      <c r="INC23" s="88">
        <f t="shared" ca="1" si="573"/>
        <v>1.004542377245606E-2</v>
      </c>
      <c r="IND23" s="88">
        <f t="shared" ca="1" si="573"/>
        <v>1.1215008773738638E-2</v>
      </c>
      <c r="INE23" s="88">
        <f t="shared" ca="1" si="573"/>
        <v>1.0284233744317767E-2</v>
      </c>
      <c r="INF23" s="88">
        <f t="shared" ca="1" si="573"/>
        <v>1.0983180987108602E-2</v>
      </c>
      <c r="ING23" s="88">
        <f t="shared" ca="1" si="573"/>
        <v>1.0835656107163558E-2</v>
      </c>
      <c r="INH23" s="88">
        <f t="shared" ca="1" si="573"/>
        <v>1.0332908661045737E-2</v>
      </c>
      <c r="INI23" s="88">
        <f t="shared" ca="1" si="573"/>
        <v>1.0730104458419194E-2</v>
      </c>
      <c r="INJ23" s="88">
        <f t="shared" ca="1" si="573"/>
        <v>1.3670439025855954E-2</v>
      </c>
      <c r="INK23" s="88">
        <f t="shared" ca="1" si="573"/>
        <v>1.0781659361847077E-2</v>
      </c>
      <c r="INL23" s="88">
        <f t="shared" ca="1" si="573"/>
        <v>1.0242112537732861E-2</v>
      </c>
      <c r="INM23" s="88">
        <f t="shared" ca="1" si="573"/>
        <v>9.9924689951373154E-3</v>
      </c>
      <c r="INN23" s="88">
        <f t="shared" ca="1" si="573"/>
        <v>1.1695133066385831E-2</v>
      </c>
      <c r="INO23" s="88">
        <f t="shared" ca="1" si="573"/>
        <v>9.5314812568400107E-3</v>
      </c>
      <c r="INP23" s="88">
        <f t="shared" ca="1" si="573"/>
        <v>1.0382770778325872E-2</v>
      </c>
      <c r="INQ23" s="88">
        <f t="shared" ca="1" si="573"/>
        <v>9.5440980831439873E-3</v>
      </c>
      <c r="INR23" s="88">
        <f t="shared" ca="1" si="573"/>
        <v>9.2577637894065319E-3</v>
      </c>
      <c r="INS23" s="88">
        <f t="shared" ca="1" si="417"/>
        <v>1.1808899037624193E-2</v>
      </c>
      <c r="INT23" s="88">
        <f t="shared" ca="1" si="417"/>
        <v>1.0502628123116548E-2</v>
      </c>
      <c r="INU23" s="88">
        <f t="shared" ca="1" si="417"/>
        <v>1.0939893779296387E-2</v>
      </c>
      <c r="INV23" s="88">
        <f t="shared" ca="1" si="417"/>
        <v>1.0894270794095402E-2</v>
      </c>
      <c r="INW23" s="88">
        <f t="shared" ca="1" si="417"/>
        <v>9.9954013375659016E-3</v>
      </c>
      <c r="INX23" s="88">
        <f t="shared" ca="1" si="417"/>
        <v>1.2152746833163345E-2</v>
      </c>
      <c r="INY23" s="88">
        <f t="shared" ca="1" si="417"/>
        <v>1.0650542671664057E-2</v>
      </c>
      <c r="INZ23" s="88">
        <f t="shared" ca="1" si="417"/>
        <v>8.7082477206550553E-3</v>
      </c>
      <c r="IOA23" s="88">
        <f t="shared" ca="1" si="417"/>
        <v>1.1098565374069501E-2</v>
      </c>
      <c r="IOB23" s="88">
        <f t="shared" ca="1" si="417"/>
        <v>1.180658262335121E-2</v>
      </c>
      <c r="IOC23" s="88">
        <f t="shared" ca="1" si="417"/>
        <v>1.0151357029210373E-2</v>
      </c>
      <c r="IOD23" s="88">
        <f t="shared" ca="1" si="417"/>
        <v>1.1874237193820813E-2</v>
      </c>
      <c r="IOE23" s="88">
        <f t="shared" ca="1" si="417"/>
        <v>8.8586118930577516E-3</v>
      </c>
      <c r="IOF23" s="88">
        <f t="shared" ca="1" si="417"/>
        <v>1.1076987701740929E-2</v>
      </c>
      <c r="IOG23" s="88">
        <f t="shared" ca="1" si="417"/>
        <v>1.1247152259719045E-2</v>
      </c>
      <c r="IOH23" s="88">
        <f t="shared" ca="1" si="417"/>
        <v>9.0663291950365214E-3</v>
      </c>
      <c r="IOI23" s="88">
        <f t="shared" ca="1" si="574"/>
        <v>1.0422122818854898E-2</v>
      </c>
      <c r="IOJ23" s="88">
        <f t="shared" ca="1" si="574"/>
        <v>1.0174981854481523E-2</v>
      </c>
      <c r="IOK23" s="88">
        <f t="shared" ca="1" si="574"/>
        <v>1.0167588026711902E-2</v>
      </c>
      <c r="IOL23" s="88">
        <f t="shared" ca="1" si="574"/>
        <v>1.0896977038128473E-2</v>
      </c>
      <c r="IOM23" s="88">
        <f t="shared" ca="1" si="574"/>
        <v>1.1581334927436406E-2</v>
      </c>
      <c r="ION23" s="88">
        <f t="shared" ca="1" si="574"/>
        <v>9.6727452892982207E-3</v>
      </c>
      <c r="IOO23" s="88">
        <f t="shared" ca="1" si="574"/>
        <v>9.8021795372881387E-3</v>
      </c>
      <c r="IOP23" s="88">
        <f t="shared" ca="1" si="574"/>
        <v>1.084460203119798E-2</v>
      </c>
      <c r="IOQ23" s="88">
        <f t="shared" ca="1" si="574"/>
        <v>9.2877306531024603E-3</v>
      </c>
      <c r="IOR23" s="88">
        <f t="shared" ca="1" si="574"/>
        <v>1.1773457898353325E-2</v>
      </c>
      <c r="IOS23" s="88">
        <f t="shared" ca="1" si="574"/>
        <v>1.0065109753055553E-2</v>
      </c>
      <c r="IOT23" s="88">
        <f t="shared" ca="1" si="574"/>
        <v>9.5250279088711035E-3</v>
      </c>
      <c r="IOU23" s="88">
        <f t="shared" ca="1" si="574"/>
        <v>1.1481307918277698E-2</v>
      </c>
      <c r="IOV23" s="88">
        <f t="shared" ca="1" si="574"/>
        <v>1.1487411640927125E-2</v>
      </c>
      <c r="IOW23" s="88">
        <f t="shared" ca="1" si="574"/>
        <v>1.0477138356145348E-2</v>
      </c>
      <c r="IOX23" s="88">
        <f t="shared" ca="1" si="574"/>
        <v>1.150513333919692E-2</v>
      </c>
      <c r="IOY23" s="88">
        <f t="shared" ca="1" si="574"/>
        <v>1.0130661553660696E-2</v>
      </c>
      <c r="IOZ23" s="88">
        <f t="shared" ca="1" si="574"/>
        <v>1.11516737273929E-2</v>
      </c>
      <c r="IPA23" s="88">
        <f t="shared" ca="1" si="574"/>
        <v>1.2021634895740707E-2</v>
      </c>
      <c r="IPB23" s="88">
        <f t="shared" ca="1" si="574"/>
        <v>1.1748042012162837E-2</v>
      </c>
      <c r="IPC23" s="88">
        <f t="shared" ca="1" si="574"/>
        <v>1.0197193368500938E-2</v>
      </c>
      <c r="IPD23" s="88">
        <f t="shared" ca="1" si="574"/>
        <v>8.9263317355786458E-3</v>
      </c>
      <c r="IPE23" s="88">
        <f t="shared" ca="1" si="574"/>
        <v>1.094616415182869E-2</v>
      </c>
      <c r="IPF23" s="88">
        <f t="shared" ca="1" si="574"/>
        <v>1.0279603559601239E-2</v>
      </c>
      <c r="IPG23" s="88">
        <f t="shared" ca="1" si="574"/>
        <v>1.1388067056969787E-2</v>
      </c>
      <c r="IPH23" s="88">
        <f t="shared" ca="1" si="574"/>
        <v>1.3192089092479329E-2</v>
      </c>
      <c r="IPI23" s="88">
        <f t="shared" ca="1" si="574"/>
        <v>8.727409251004601E-3</v>
      </c>
      <c r="IPJ23" s="88">
        <f t="shared" ca="1" si="574"/>
        <v>1.0424606758741843E-2</v>
      </c>
      <c r="IPK23" s="88">
        <f t="shared" ca="1" si="574"/>
        <v>1.1338640160871095E-2</v>
      </c>
      <c r="IPL23" s="88">
        <f t="shared" ca="1" si="574"/>
        <v>1.1130634168679448E-2</v>
      </c>
      <c r="IPM23" s="88">
        <f t="shared" ca="1" si="574"/>
        <v>1.1063172774955084E-2</v>
      </c>
      <c r="IPN23" s="88">
        <f t="shared" ca="1" si="574"/>
        <v>1.1114743070437938E-2</v>
      </c>
      <c r="IPO23" s="88">
        <f t="shared" ca="1" si="574"/>
        <v>1.0171491633167577E-2</v>
      </c>
      <c r="IPP23" s="88">
        <f t="shared" ca="1" si="574"/>
        <v>1.1185481951397975E-2</v>
      </c>
      <c r="IPQ23" s="88">
        <f t="shared" ca="1" si="574"/>
        <v>9.6809552447445959E-3</v>
      </c>
      <c r="IPR23" s="88">
        <f t="shared" ca="1" si="574"/>
        <v>1.145488029379217E-2</v>
      </c>
      <c r="IPS23" s="88">
        <f t="shared" ca="1" si="574"/>
        <v>1.1899032351112141E-2</v>
      </c>
      <c r="IPT23" s="88">
        <f t="shared" ca="1" si="574"/>
        <v>8.1191433447245012E-3</v>
      </c>
      <c r="IPU23" s="88">
        <f t="shared" ca="1" si="574"/>
        <v>1.1459392807717675E-2</v>
      </c>
      <c r="IPV23" s="88">
        <f t="shared" ca="1" si="574"/>
        <v>9.7210466174469344E-3</v>
      </c>
      <c r="IPW23" s="88">
        <f t="shared" ca="1" si="574"/>
        <v>1.1592830271178406E-2</v>
      </c>
      <c r="IPX23" s="88">
        <f t="shared" ca="1" si="574"/>
        <v>9.7975268223783885E-3</v>
      </c>
      <c r="IPY23" s="88">
        <f t="shared" ca="1" si="574"/>
        <v>9.3808095026324395E-3</v>
      </c>
      <c r="IPZ23" s="88">
        <f t="shared" ca="1" si="574"/>
        <v>1.2072792252520885E-2</v>
      </c>
      <c r="IQA23" s="88">
        <f t="shared" ca="1" si="574"/>
        <v>1.1496468896838022E-2</v>
      </c>
      <c r="IQB23" s="88">
        <f t="shared" ca="1" si="574"/>
        <v>1.0922024850459854E-2</v>
      </c>
      <c r="IQC23" s="88">
        <f t="shared" ca="1" si="574"/>
        <v>1.1797565618660681E-2</v>
      </c>
      <c r="IQD23" s="88">
        <f t="shared" ca="1" si="574"/>
        <v>1.0333213242615963E-2</v>
      </c>
      <c r="IQE23" s="88">
        <f t="shared" ca="1" si="418"/>
        <v>1.1913840211199086E-2</v>
      </c>
      <c r="IQF23" s="88">
        <f t="shared" ca="1" si="418"/>
        <v>1.1576807088132439E-2</v>
      </c>
      <c r="IQG23" s="88">
        <f t="shared" ca="1" si="418"/>
        <v>1.1522195381620283E-2</v>
      </c>
      <c r="IQH23" s="88">
        <f t="shared" ca="1" si="418"/>
        <v>1.1089745280424636E-2</v>
      </c>
      <c r="IQI23" s="88">
        <f t="shared" ca="1" si="418"/>
        <v>1.0718103550702331E-2</v>
      </c>
      <c r="IQJ23" s="88">
        <f t="shared" ca="1" si="418"/>
        <v>1.1850089031556064E-2</v>
      </c>
      <c r="IQK23" s="88">
        <f t="shared" ca="1" si="418"/>
        <v>1.1049376279760223E-2</v>
      </c>
      <c r="IQL23" s="88">
        <f t="shared" ca="1" si="418"/>
        <v>1.0718107134183696E-2</v>
      </c>
      <c r="IQM23" s="88">
        <f t="shared" ca="1" si="418"/>
        <v>1.2268748880930847E-2</v>
      </c>
      <c r="IQN23" s="88">
        <f t="shared" ca="1" si="418"/>
        <v>1.0195475052742641E-2</v>
      </c>
      <c r="IQO23" s="88">
        <f t="shared" ca="1" si="418"/>
        <v>1.1909433557262657E-2</v>
      </c>
      <c r="IQP23" s="88">
        <f t="shared" ca="1" si="418"/>
        <v>8.8801772350090204E-3</v>
      </c>
      <c r="IQQ23" s="88">
        <f t="shared" ca="1" si="418"/>
        <v>9.1738551447154461E-3</v>
      </c>
      <c r="IQR23" s="88">
        <f t="shared" ca="1" si="418"/>
        <v>9.8637791017481113E-3</v>
      </c>
      <c r="IQS23" s="88">
        <f t="shared" ca="1" si="418"/>
        <v>1.0330642751546512E-2</v>
      </c>
      <c r="IQT23" s="88">
        <f t="shared" ca="1" si="418"/>
        <v>1.1521988181116868E-2</v>
      </c>
      <c r="IQU23" s="88">
        <f t="shared" ca="1" si="575"/>
        <v>1.0274083047050089E-2</v>
      </c>
      <c r="IQV23" s="88">
        <f t="shared" ca="1" si="575"/>
        <v>1.0376396802849071E-2</v>
      </c>
      <c r="IQW23" s="88">
        <f t="shared" ca="1" si="575"/>
        <v>1.1628252226188898E-2</v>
      </c>
      <c r="IQX23" s="88">
        <f t="shared" ca="1" si="575"/>
        <v>7.7407099664798633E-3</v>
      </c>
      <c r="IQY23" s="88">
        <f t="shared" ca="1" si="575"/>
        <v>1.1390470094708406E-2</v>
      </c>
      <c r="IQZ23" s="88">
        <f t="shared" ca="1" si="575"/>
        <v>1.0920446831544507E-2</v>
      </c>
      <c r="IRA23" s="88">
        <f t="shared" ca="1" si="575"/>
        <v>1.1081026556027659E-2</v>
      </c>
      <c r="IRB23" s="88">
        <f t="shared" ca="1" si="575"/>
        <v>8.1279949325025053E-3</v>
      </c>
      <c r="IRC23" s="88">
        <f t="shared" ca="1" si="575"/>
        <v>1.0166967077532875E-2</v>
      </c>
      <c r="IRD23" s="88">
        <f t="shared" ca="1" si="575"/>
        <v>1.0761670037838081E-2</v>
      </c>
      <c r="IRE23" s="88">
        <f t="shared" ca="1" si="575"/>
        <v>9.8234485594772946E-3</v>
      </c>
      <c r="IRF23" s="88">
        <f t="shared" ca="1" si="575"/>
        <v>1.0222605785905826E-2</v>
      </c>
      <c r="IRG23" s="88">
        <f t="shared" ca="1" si="575"/>
        <v>9.7838347315151557E-3</v>
      </c>
      <c r="IRH23" s="88">
        <f t="shared" ca="1" si="575"/>
        <v>1.2172393083285623E-2</v>
      </c>
      <c r="IRI23" s="88">
        <f t="shared" ca="1" si="575"/>
        <v>1.2931816039402076E-2</v>
      </c>
      <c r="IRJ23" s="88">
        <f t="shared" ca="1" si="575"/>
        <v>1.296652017543466E-2</v>
      </c>
      <c r="IRK23" s="88">
        <f t="shared" ca="1" si="575"/>
        <v>1.1981246176243241E-2</v>
      </c>
      <c r="IRL23" s="88">
        <f t="shared" ca="1" si="575"/>
        <v>7.8721801245544825E-3</v>
      </c>
      <c r="IRM23" s="88">
        <f t="shared" ca="1" si="575"/>
        <v>1.1557483218491788E-2</v>
      </c>
      <c r="IRN23" s="88">
        <f t="shared" ca="1" si="575"/>
        <v>9.8135091091334781E-3</v>
      </c>
      <c r="IRO23" s="88">
        <f t="shared" ca="1" si="575"/>
        <v>1.0566750604061032E-2</v>
      </c>
      <c r="IRP23" s="88">
        <f t="shared" ca="1" si="575"/>
        <v>1.1297509595508397E-2</v>
      </c>
      <c r="IRQ23" s="88">
        <f t="shared" ca="1" si="575"/>
        <v>1.0804905687714987E-2</v>
      </c>
      <c r="IRR23" s="88">
        <f t="shared" ca="1" si="575"/>
        <v>1.0714941009562171E-2</v>
      </c>
      <c r="IRS23" s="88">
        <f t="shared" ca="1" si="575"/>
        <v>1.0729267568828265E-2</v>
      </c>
      <c r="IRT23" s="88">
        <f t="shared" ca="1" si="575"/>
        <v>9.3849803114747742E-3</v>
      </c>
      <c r="IRU23" s="88">
        <f t="shared" ca="1" si="575"/>
        <v>1.2470787918733312E-2</v>
      </c>
      <c r="IRV23" s="88">
        <f t="shared" ca="1" si="575"/>
        <v>1.0996300710033668E-2</v>
      </c>
      <c r="IRW23" s="88">
        <f t="shared" ca="1" si="575"/>
        <v>1.1178060730062226E-2</v>
      </c>
      <c r="IRX23" s="88">
        <f t="shared" ca="1" si="575"/>
        <v>1.3082808845934789E-2</v>
      </c>
      <c r="IRY23" s="88">
        <f t="shared" ca="1" si="575"/>
        <v>1.0579248121628941E-2</v>
      </c>
      <c r="IRZ23" s="88">
        <f t="shared" ca="1" si="575"/>
        <v>1.2847351509074741E-2</v>
      </c>
      <c r="ISA23" s="88">
        <f t="shared" ca="1" si="575"/>
        <v>1.2139424106058562E-2</v>
      </c>
      <c r="ISB23" s="88">
        <f t="shared" ca="1" si="575"/>
        <v>9.7851083175288824E-3</v>
      </c>
      <c r="ISC23" s="88">
        <f t="shared" ca="1" si="575"/>
        <v>9.9300047334735745E-3</v>
      </c>
      <c r="ISD23" s="88">
        <f t="shared" ca="1" si="575"/>
        <v>1.0790511064875261E-2</v>
      </c>
      <c r="ISE23" s="88">
        <f t="shared" ca="1" si="575"/>
        <v>1.043192058418106E-2</v>
      </c>
      <c r="ISF23" s="88">
        <f t="shared" ca="1" si="575"/>
        <v>1.0846542740099326E-2</v>
      </c>
      <c r="ISG23" s="88">
        <f t="shared" ca="1" si="575"/>
        <v>9.0762643670456999E-3</v>
      </c>
      <c r="ISH23" s="88">
        <f t="shared" ca="1" si="575"/>
        <v>1.0776493629959999E-2</v>
      </c>
      <c r="ISI23" s="88">
        <f t="shared" ca="1" si="575"/>
        <v>1.0451618468615639E-2</v>
      </c>
      <c r="ISJ23" s="88">
        <f t="shared" ca="1" si="575"/>
        <v>9.7139316568129169E-3</v>
      </c>
      <c r="ISK23" s="88">
        <f t="shared" ca="1" si="575"/>
        <v>1.1761222584653517E-2</v>
      </c>
      <c r="ISL23" s="88">
        <f t="shared" ca="1" si="575"/>
        <v>1.1317641091253454E-2</v>
      </c>
      <c r="ISM23" s="88">
        <f t="shared" ca="1" si="575"/>
        <v>7.8676908845186702E-3</v>
      </c>
      <c r="ISN23" s="88">
        <f t="shared" ca="1" si="575"/>
        <v>1.0379772234547949E-2</v>
      </c>
      <c r="ISO23" s="88">
        <f t="shared" ca="1" si="575"/>
        <v>1.224652741183669E-2</v>
      </c>
      <c r="ISP23" s="88">
        <f t="shared" ca="1" si="575"/>
        <v>1.1936611873184441E-2</v>
      </c>
      <c r="ISQ23" s="88">
        <f t="shared" ca="1" si="419"/>
        <v>1.2393585595909853E-2</v>
      </c>
      <c r="ISR23" s="88">
        <f t="shared" ca="1" si="419"/>
        <v>1.1556640155073385E-2</v>
      </c>
      <c r="ISS23" s="88">
        <f t="shared" ca="1" si="419"/>
        <v>1.0941076353186845E-2</v>
      </c>
      <c r="IST23" s="88">
        <f t="shared" ca="1" si="419"/>
        <v>9.4177859417032411E-3</v>
      </c>
      <c r="ISU23" s="88">
        <f t="shared" ca="1" si="419"/>
        <v>1.0153305903523115E-2</v>
      </c>
      <c r="ISV23" s="88">
        <f t="shared" ca="1" si="419"/>
        <v>9.855896255859569E-3</v>
      </c>
      <c r="ISW23" s="88">
        <f t="shared" ca="1" si="419"/>
        <v>1.206390776985555E-2</v>
      </c>
      <c r="ISX23" s="88">
        <f t="shared" ca="1" si="419"/>
        <v>9.5771540516596462E-3</v>
      </c>
      <c r="ISY23" s="88">
        <f t="shared" ca="1" si="419"/>
        <v>1.2770441085395916E-2</v>
      </c>
      <c r="ISZ23" s="88">
        <f t="shared" ca="1" si="419"/>
        <v>1.0185342156339733E-2</v>
      </c>
      <c r="ITA23" s="88">
        <f t="shared" ca="1" si="419"/>
        <v>1.1976010514848374E-2</v>
      </c>
      <c r="ITB23" s="88">
        <f t="shared" ca="1" si="419"/>
        <v>1.1330276833763725E-2</v>
      </c>
      <c r="ITC23" s="88">
        <f t="shared" ca="1" si="419"/>
        <v>9.508076359710696E-3</v>
      </c>
      <c r="ITD23" s="88">
        <f t="shared" ca="1" si="419"/>
        <v>1.0004961761370447E-2</v>
      </c>
      <c r="ITE23" s="88">
        <f t="shared" ca="1" si="419"/>
        <v>9.961716978987973E-3</v>
      </c>
      <c r="ITF23" s="88">
        <f t="shared" ca="1" si="419"/>
        <v>1.0583364848588758E-2</v>
      </c>
      <c r="ITG23" s="88">
        <f t="shared" ca="1" si="576"/>
        <v>1.0695241954791043E-2</v>
      </c>
      <c r="ITH23" s="88">
        <f t="shared" ca="1" si="576"/>
        <v>9.6121742910527837E-3</v>
      </c>
      <c r="ITI23" s="88">
        <f t="shared" ca="1" si="576"/>
        <v>1.2007039124692339E-2</v>
      </c>
      <c r="ITJ23" s="88">
        <f t="shared" ca="1" si="576"/>
        <v>1.1665315908081541E-2</v>
      </c>
      <c r="ITK23" s="88">
        <f t="shared" ca="1" si="576"/>
        <v>1.2376637152743642E-2</v>
      </c>
      <c r="ITL23" s="88">
        <f t="shared" ca="1" si="576"/>
        <v>8.8661341278383019E-3</v>
      </c>
      <c r="ITM23" s="88">
        <f t="shared" ca="1" si="576"/>
        <v>7.699154716468851E-3</v>
      </c>
      <c r="ITN23" s="88">
        <f t="shared" ca="1" si="576"/>
        <v>1.2272681943585462E-2</v>
      </c>
      <c r="ITO23" s="88">
        <f t="shared" ca="1" si="576"/>
        <v>1.3136392961221375E-2</v>
      </c>
      <c r="ITP23" s="88">
        <f t="shared" ca="1" si="576"/>
        <v>9.6599088388870658E-3</v>
      </c>
      <c r="ITQ23" s="88">
        <f t="shared" ca="1" si="576"/>
        <v>9.3715069924335155E-3</v>
      </c>
      <c r="ITR23" s="88">
        <f t="shared" ca="1" si="576"/>
        <v>1.3184817289243062E-2</v>
      </c>
      <c r="ITS23" s="88">
        <f t="shared" ca="1" si="576"/>
        <v>1.4210359024541513E-2</v>
      </c>
      <c r="ITT23" s="88">
        <f t="shared" ca="1" si="576"/>
        <v>1.0515232864977811E-2</v>
      </c>
      <c r="ITU23" s="88">
        <f t="shared" ca="1" si="576"/>
        <v>1.1412529375208789E-2</v>
      </c>
      <c r="ITV23" s="88">
        <f t="shared" ca="1" si="576"/>
        <v>9.6806305799474694E-3</v>
      </c>
      <c r="ITW23" s="88">
        <f t="shared" ca="1" si="576"/>
        <v>1.0100549822341756E-2</v>
      </c>
      <c r="ITX23" s="88">
        <f t="shared" ca="1" si="576"/>
        <v>1.105861060730594E-2</v>
      </c>
      <c r="ITY23" s="88">
        <f t="shared" ca="1" si="576"/>
        <v>9.9675602411895305E-3</v>
      </c>
      <c r="ITZ23" s="88">
        <f t="shared" ca="1" si="576"/>
        <v>1.0702763796310574E-2</v>
      </c>
      <c r="IUA23" s="88">
        <f t="shared" ca="1" si="576"/>
        <v>1.2047000909050835E-2</v>
      </c>
      <c r="IUB23" s="88">
        <f t="shared" ca="1" si="576"/>
        <v>1.0067485869252111E-2</v>
      </c>
      <c r="IUC23" s="88">
        <f t="shared" ca="1" si="576"/>
        <v>1.096947453111805E-2</v>
      </c>
      <c r="IUD23" s="88">
        <f t="shared" ca="1" si="576"/>
        <v>1.2968432792688984E-2</v>
      </c>
      <c r="IUE23" s="88">
        <f t="shared" ca="1" si="576"/>
        <v>9.8476621626423025E-3</v>
      </c>
      <c r="IUF23" s="88">
        <f t="shared" ca="1" si="576"/>
        <v>1.2810917078547396E-2</v>
      </c>
      <c r="IUG23" s="88">
        <f t="shared" ca="1" si="576"/>
        <v>1.1817354031765268E-2</v>
      </c>
      <c r="IUH23" s="88">
        <f t="shared" ca="1" si="576"/>
        <v>8.6606510753962709E-3</v>
      </c>
      <c r="IUI23" s="88">
        <f t="shared" ca="1" si="576"/>
        <v>1.072954541428507E-2</v>
      </c>
      <c r="IUJ23" s="88">
        <f t="shared" ca="1" si="576"/>
        <v>1.0570441806973507E-2</v>
      </c>
      <c r="IUK23" s="88">
        <f t="shared" ca="1" si="576"/>
        <v>1.047020353278798E-2</v>
      </c>
      <c r="IUL23" s="88">
        <f t="shared" ca="1" si="576"/>
        <v>1.2314484018414297E-2</v>
      </c>
      <c r="IUM23" s="88">
        <f t="shared" ca="1" si="576"/>
        <v>9.179628981394624E-3</v>
      </c>
      <c r="IUN23" s="88">
        <f t="shared" ca="1" si="576"/>
        <v>1.1168869977771939E-2</v>
      </c>
      <c r="IUO23" s="88">
        <f t="shared" ca="1" si="576"/>
        <v>9.457906864365791E-3</v>
      </c>
      <c r="IUP23" s="88">
        <f t="shared" ca="1" si="576"/>
        <v>1.0926821003172138E-2</v>
      </c>
      <c r="IUQ23" s="88">
        <f t="shared" ca="1" si="576"/>
        <v>1.1508488324270583E-2</v>
      </c>
      <c r="IUR23" s="88">
        <f t="shared" ca="1" si="576"/>
        <v>1.0611001551406452E-2</v>
      </c>
      <c r="IUS23" s="88">
        <f t="shared" ca="1" si="576"/>
        <v>1.1466573439445314E-2</v>
      </c>
      <c r="IUT23" s="88">
        <f t="shared" ca="1" si="576"/>
        <v>1.2258798510582654E-2</v>
      </c>
      <c r="IUU23" s="88">
        <f t="shared" ca="1" si="576"/>
        <v>1.0066166861726466E-2</v>
      </c>
      <c r="IUV23" s="88">
        <f t="shared" ca="1" si="576"/>
        <v>9.3872564188978019E-3</v>
      </c>
      <c r="IUW23" s="88">
        <f t="shared" ca="1" si="576"/>
        <v>1.0908647862417895E-2</v>
      </c>
      <c r="IUX23" s="88">
        <f t="shared" ca="1" si="576"/>
        <v>1.0754261216380592E-2</v>
      </c>
      <c r="IUY23" s="88">
        <f t="shared" ca="1" si="576"/>
        <v>1.232181786333107E-2</v>
      </c>
      <c r="IUZ23" s="88">
        <f t="shared" ca="1" si="576"/>
        <v>1.189908635953967E-2</v>
      </c>
      <c r="IVA23" s="88">
        <f t="shared" ca="1" si="576"/>
        <v>1.059138254228578E-2</v>
      </c>
      <c r="IVB23" s="88">
        <f t="shared" ca="1" si="576"/>
        <v>1.1588112508682051E-2</v>
      </c>
      <c r="IVC23" s="88">
        <f t="shared" ca="1" si="420"/>
        <v>1.0258589554788285E-2</v>
      </c>
      <c r="IVD23" s="88">
        <f t="shared" ca="1" si="420"/>
        <v>9.7830038145252929E-3</v>
      </c>
      <c r="IVE23" s="88">
        <f t="shared" ca="1" si="420"/>
        <v>1.121851838020115E-2</v>
      </c>
      <c r="IVF23" s="88">
        <f t="shared" ca="1" si="420"/>
        <v>9.4378077282969916E-3</v>
      </c>
      <c r="IVG23" s="88">
        <f t="shared" ca="1" si="420"/>
        <v>1.0084043785838144E-2</v>
      </c>
      <c r="IVH23" s="88">
        <f t="shared" ca="1" si="420"/>
        <v>1.1140337673183894E-2</v>
      </c>
      <c r="IVI23" s="88">
        <f t="shared" ca="1" si="420"/>
        <v>1.1327859326314638E-2</v>
      </c>
      <c r="IVJ23" s="88">
        <f t="shared" ca="1" si="420"/>
        <v>8.5644952726534E-3</v>
      </c>
      <c r="IVK23" s="88">
        <f t="shared" ca="1" si="420"/>
        <v>1.0046176308643847E-2</v>
      </c>
      <c r="IVL23" s="88">
        <f t="shared" ca="1" si="420"/>
        <v>1.0854043987102614E-2</v>
      </c>
      <c r="IVM23" s="88">
        <f t="shared" ca="1" si="420"/>
        <v>1.0858760612512881E-2</v>
      </c>
      <c r="IVN23" s="88">
        <f t="shared" ca="1" si="420"/>
        <v>1.2843395346583663E-2</v>
      </c>
      <c r="IVO23" s="88">
        <f t="shared" ca="1" si="420"/>
        <v>1.0398883918594809E-2</v>
      </c>
      <c r="IVP23" s="88">
        <f t="shared" ca="1" si="420"/>
        <v>1.1717313930098639E-2</v>
      </c>
      <c r="IVQ23" s="88">
        <f t="shared" ca="1" si="420"/>
        <v>1.1826270310848925E-2</v>
      </c>
      <c r="IVR23" s="88">
        <f t="shared" ca="1" si="420"/>
        <v>9.777554473436147E-3</v>
      </c>
      <c r="IVS23" s="88">
        <f t="shared" ca="1" si="577"/>
        <v>1.299262961573132E-2</v>
      </c>
      <c r="IVT23" s="88">
        <f t="shared" ca="1" si="577"/>
        <v>1.2324777094122606E-2</v>
      </c>
      <c r="IVU23" s="88">
        <f t="shared" ca="1" si="577"/>
        <v>9.4905283723698761E-3</v>
      </c>
      <c r="IVV23" s="88">
        <f t="shared" ca="1" si="577"/>
        <v>1.1671335357744058E-2</v>
      </c>
      <c r="IVW23" s="88">
        <f t="shared" ca="1" si="577"/>
        <v>8.5213392769056574E-3</v>
      </c>
      <c r="IVX23" s="88">
        <f t="shared" ca="1" si="577"/>
        <v>1.2397506041984308E-2</v>
      </c>
      <c r="IVY23" s="88">
        <f t="shared" ca="1" si="577"/>
        <v>1.0890656931748604E-2</v>
      </c>
      <c r="IVZ23" s="88">
        <f t="shared" ca="1" si="577"/>
        <v>1.0138262011160346E-2</v>
      </c>
      <c r="IWA23" s="88">
        <f t="shared" ca="1" si="577"/>
        <v>9.3647502340102363E-3</v>
      </c>
      <c r="IWB23" s="88">
        <f t="shared" ca="1" si="577"/>
        <v>1.0077004702559133E-2</v>
      </c>
      <c r="IWC23" s="88">
        <f t="shared" ca="1" si="577"/>
        <v>1.2039513340339087E-2</v>
      </c>
      <c r="IWD23" s="88">
        <f t="shared" ca="1" si="577"/>
        <v>1.051800207651964E-2</v>
      </c>
      <c r="IWE23" s="88">
        <f t="shared" ca="1" si="577"/>
        <v>1.1621540901166481E-2</v>
      </c>
      <c r="IWF23" s="88">
        <f t="shared" ca="1" si="577"/>
        <v>1.00819553257768E-2</v>
      </c>
      <c r="IWG23" s="88">
        <f t="shared" ca="1" si="577"/>
        <v>1.0129967926083195E-2</v>
      </c>
      <c r="IWH23" s="88">
        <f t="shared" ca="1" si="577"/>
        <v>1.1473244117230372E-2</v>
      </c>
      <c r="IWI23" s="88">
        <f t="shared" ca="1" si="577"/>
        <v>1.0823701860316153E-2</v>
      </c>
      <c r="IWJ23" s="88">
        <f t="shared" ca="1" si="577"/>
        <v>9.4682832114073544E-3</v>
      </c>
      <c r="IWK23" s="88">
        <f t="shared" ca="1" si="577"/>
        <v>1.0118025392976064E-2</v>
      </c>
      <c r="IWL23" s="88">
        <f t="shared" ca="1" si="577"/>
        <v>1.0139429317408778E-2</v>
      </c>
      <c r="IWM23" s="88">
        <f t="shared" ca="1" si="577"/>
        <v>1.1393957651008547E-2</v>
      </c>
      <c r="IWN23" s="88">
        <f t="shared" ca="1" si="577"/>
        <v>1.2026179165937715E-2</v>
      </c>
      <c r="IWO23" s="88">
        <f t="shared" ca="1" si="577"/>
        <v>1.1204027988737078E-2</v>
      </c>
      <c r="IWP23" s="88">
        <f t="shared" ca="1" si="577"/>
        <v>1.2771271368833045E-2</v>
      </c>
      <c r="IWQ23" s="88">
        <f t="shared" ca="1" si="577"/>
        <v>1.0798174470962318E-2</v>
      </c>
      <c r="IWR23" s="88">
        <f t="shared" ca="1" si="577"/>
        <v>1.0454314712260977E-2</v>
      </c>
      <c r="IWS23" s="88">
        <f t="shared" ca="1" si="577"/>
        <v>8.9812907593195337E-3</v>
      </c>
      <c r="IWT23" s="88">
        <f t="shared" ca="1" si="577"/>
        <v>1.1719760914617463E-2</v>
      </c>
      <c r="IWU23" s="88">
        <f t="shared" ca="1" si="577"/>
        <v>9.5879410921385771E-3</v>
      </c>
      <c r="IWV23" s="88">
        <f t="shared" ca="1" si="577"/>
        <v>1.0406579847280708E-2</v>
      </c>
      <c r="IWW23" s="88">
        <f t="shared" ca="1" si="577"/>
        <v>8.9852329821684222E-3</v>
      </c>
      <c r="IWX23" s="88">
        <f t="shared" ca="1" si="577"/>
        <v>1.1815132250385364E-2</v>
      </c>
      <c r="IWY23" s="88">
        <f t="shared" ca="1" si="577"/>
        <v>9.924612391119433E-3</v>
      </c>
      <c r="IWZ23" s="88">
        <f t="shared" ca="1" si="577"/>
        <v>1.1957626892598713E-2</v>
      </c>
      <c r="IXA23" s="88">
        <f t="shared" ca="1" si="577"/>
        <v>9.3340334733308626E-3</v>
      </c>
      <c r="IXB23" s="88">
        <f t="shared" ca="1" si="577"/>
        <v>8.2482143610915857E-3</v>
      </c>
      <c r="IXC23" s="88">
        <f t="shared" ca="1" si="577"/>
        <v>8.3024520607485868E-3</v>
      </c>
      <c r="IXD23" s="88">
        <f t="shared" ca="1" si="577"/>
        <v>1.2529424744127989E-2</v>
      </c>
      <c r="IXE23" s="88">
        <f t="shared" ca="1" si="577"/>
        <v>1.1651194795175915E-2</v>
      </c>
      <c r="IXF23" s="88">
        <f t="shared" ca="1" si="577"/>
        <v>8.8632136864805876E-3</v>
      </c>
      <c r="IXG23" s="88">
        <f t="shared" ca="1" si="577"/>
        <v>1.1728502629343277E-2</v>
      </c>
      <c r="IXH23" s="88">
        <f t="shared" ca="1" si="577"/>
        <v>1.0105999714469641E-2</v>
      </c>
      <c r="IXI23" s="88">
        <f t="shared" ca="1" si="577"/>
        <v>1.2791761488050297E-2</v>
      </c>
      <c r="IXJ23" s="88">
        <f t="shared" ca="1" si="577"/>
        <v>9.6443663211536954E-3</v>
      </c>
      <c r="IXK23" s="88">
        <f t="shared" ca="1" si="577"/>
        <v>1.1165272919843714E-2</v>
      </c>
      <c r="IXL23" s="88">
        <f t="shared" ca="1" si="577"/>
        <v>9.5878655448941516E-3</v>
      </c>
      <c r="IXM23" s="88">
        <f t="shared" ca="1" si="577"/>
        <v>8.5247517807447038E-3</v>
      </c>
      <c r="IXN23" s="88">
        <f t="shared" ca="1" si="577"/>
        <v>1.0381812624532676E-2</v>
      </c>
      <c r="IXO23" s="88">
        <f t="shared" ca="1" si="421"/>
        <v>1.1919222741413842E-2</v>
      </c>
      <c r="IXP23" s="88">
        <f t="shared" ca="1" si="421"/>
        <v>1.0581349321191447E-2</v>
      </c>
      <c r="IXQ23" s="88">
        <f t="shared" ca="1" si="421"/>
        <v>1.0457629621828718E-2</v>
      </c>
      <c r="IXR23" s="88">
        <f t="shared" ca="1" si="421"/>
        <v>9.1232279814178769E-3</v>
      </c>
      <c r="IXS23" s="88">
        <f t="shared" ca="1" si="421"/>
        <v>8.3751350820998674E-3</v>
      </c>
      <c r="IXT23" s="88">
        <f t="shared" ca="1" si="421"/>
        <v>1.1941861518194897E-2</v>
      </c>
      <c r="IXU23" s="88">
        <f t="shared" ca="1" si="421"/>
        <v>1.2796497302406087E-2</v>
      </c>
      <c r="IXV23" s="88">
        <f t="shared" ca="1" si="421"/>
        <v>9.1343069924288388E-3</v>
      </c>
      <c r="IXW23" s="88">
        <f t="shared" ca="1" si="421"/>
        <v>1.1456070125204099E-2</v>
      </c>
      <c r="IXX23" s="88">
        <f t="shared" ca="1" si="421"/>
        <v>1.0244190559963435E-2</v>
      </c>
      <c r="IXY23" s="88">
        <f t="shared" ca="1" si="421"/>
        <v>1.1242408310144027E-2</v>
      </c>
      <c r="IXZ23" s="88">
        <f t="shared" ca="1" si="421"/>
        <v>1.1328989687468224E-2</v>
      </c>
      <c r="IYA23" s="88">
        <f t="shared" ca="1" si="421"/>
        <v>1.0845511627855599E-2</v>
      </c>
      <c r="IYB23" s="88">
        <f t="shared" ca="1" si="421"/>
        <v>1.1517118633929875E-2</v>
      </c>
      <c r="IYC23" s="88">
        <f t="shared" ca="1" si="421"/>
        <v>1.0374951354656632E-2</v>
      </c>
      <c r="IYD23" s="88">
        <f t="shared" ca="1" si="421"/>
        <v>9.8538195454651485E-3</v>
      </c>
      <c r="IYE23" s="88">
        <f t="shared" ca="1" si="578"/>
        <v>9.3288052275865979E-3</v>
      </c>
      <c r="IYF23" s="88">
        <f t="shared" ca="1" si="578"/>
        <v>1.1418596817179619E-2</v>
      </c>
      <c r="IYG23" s="88">
        <f t="shared" ca="1" si="578"/>
        <v>9.3107636462438845E-3</v>
      </c>
      <c r="IYH23" s="88">
        <f t="shared" ca="1" si="578"/>
        <v>1.0514405435490098E-2</v>
      </c>
      <c r="IYI23" s="88">
        <f t="shared" ca="1" si="578"/>
        <v>1.0763852713253525E-2</v>
      </c>
      <c r="IYJ23" s="88">
        <f t="shared" ca="1" si="578"/>
        <v>1.0505713728736123E-2</v>
      </c>
      <c r="IYK23" s="88">
        <f t="shared" ca="1" si="578"/>
        <v>1.0662913536052426E-2</v>
      </c>
      <c r="IYL23" s="88">
        <f t="shared" ca="1" si="578"/>
        <v>9.0797470115604254E-3</v>
      </c>
      <c r="IYM23" s="88">
        <f t="shared" ca="1" si="578"/>
        <v>1.0567648654059939E-2</v>
      </c>
      <c r="IYN23" s="88">
        <f t="shared" ca="1" si="578"/>
        <v>9.4549134009395096E-3</v>
      </c>
      <c r="IYO23" s="88">
        <f t="shared" ca="1" si="578"/>
        <v>1.2041734043830387E-2</v>
      </c>
      <c r="IYP23" s="88">
        <f t="shared" ca="1" si="578"/>
        <v>8.482581203855144E-3</v>
      </c>
      <c r="IYQ23" s="88">
        <f t="shared" ca="1" si="578"/>
        <v>1.1495848276622337E-2</v>
      </c>
      <c r="IYR23" s="88">
        <f t="shared" ca="1" si="578"/>
        <v>1.1971166800447824E-2</v>
      </c>
      <c r="IYS23" s="88">
        <f t="shared" ca="1" si="578"/>
        <v>1.092706433471554E-2</v>
      </c>
      <c r="IYT23" s="88">
        <f t="shared" ca="1" si="578"/>
        <v>1.211978447494127E-2</v>
      </c>
      <c r="IYU23" s="88">
        <f t="shared" ca="1" si="578"/>
        <v>1.0642332278378611E-2</v>
      </c>
      <c r="IYV23" s="88">
        <f t="shared" ca="1" si="578"/>
        <v>9.2766478767686584E-3</v>
      </c>
      <c r="IYW23" s="88">
        <f t="shared" ca="1" si="578"/>
        <v>1.0619367995423321E-2</v>
      </c>
      <c r="IYX23" s="88">
        <f t="shared" ca="1" si="578"/>
        <v>9.3679157318595704E-3</v>
      </c>
      <c r="IYY23" s="88">
        <f t="shared" ca="1" si="578"/>
        <v>1.2885732677301897E-2</v>
      </c>
      <c r="IYZ23" s="88">
        <f t="shared" ca="1" si="578"/>
        <v>9.8626841746423909E-3</v>
      </c>
      <c r="IZA23" s="88">
        <f t="shared" ca="1" si="578"/>
        <v>1.2731820137361478E-2</v>
      </c>
      <c r="IZB23" s="88">
        <f t="shared" ca="1" si="578"/>
        <v>1.1628539953245079E-2</v>
      </c>
      <c r="IZC23" s="88">
        <f t="shared" ca="1" si="578"/>
        <v>1.1192940258159619E-2</v>
      </c>
      <c r="IZD23" s="88">
        <f t="shared" ca="1" si="578"/>
        <v>8.5516513716776092E-3</v>
      </c>
      <c r="IZE23" s="88">
        <f t="shared" ca="1" si="578"/>
        <v>1.1560956941589404E-2</v>
      </c>
      <c r="IZF23" s="88">
        <f t="shared" ca="1" si="578"/>
        <v>1.3274304526285514E-2</v>
      </c>
      <c r="IZG23" s="88">
        <f t="shared" ca="1" si="578"/>
        <v>1.115394084169298E-2</v>
      </c>
      <c r="IZH23" s="88">
        <f t="shared" ca="1" si="578"/>
        <v>1.0994593598754668E-2</v>
      </c>
      <c r="IZI23" s="88">
        <f t="shared" ca="1" si="578"/>
        <v>1.1837739219151783E-2</v>
      </c>
      <c r="IZJ23" s="88">
        <f t="shared" ca="1" si="578"/>
        <v>9.8427470689019664E-3</v>
      </c>
      <c r="IZK23" s="88">
        <f t="shared" ca="1" si="578"/>
        <v>1.0360621265995629E-2</v>
      </c>
      <c r="IZL23" s="88">
        <f t="shared" ca="1" si="578"/>
        <v>1.3613074386294395E-2</v>
      </c>
      <c r="IZM23" s="88">
        <f t="shared" ca="1" si="578"/>
        <v>1.1654657381792364E-2</v>
      </c>
      <c r="IZN23" s="88">
        <f t="shared" ca="1" si="578"/>
        <v>9.8662213169365791E-3</v>
      </c>
      <c r="IZO23" s="88">
        <f t="shared" ca="1" si="578"/>
        <v>1.1779769984911766E-2</v>
      </c>
      <c r="IZP23" s="88">
        <f t="shared" ca="1" si="578"/>
        <v>1.1264318471341279E-2</v>
      </c>
      <c r="IZQ23" s="88">
        <f t="shared" ca="1" si="578"/>
        <v>1.0856613631310203E-2</v>
      </c>
      <c r="IZR23" s="88">
        <f t="shared" ca="1" si="578"/>
        <v>9.1557590027542685E-3</v>
      </c>
      <c r="IZS23" s="88">
        <f t="shared" ca="1" si="578"/>
        <v>1.0866553993235918E-2</v>
      </c>
      <c r="IZT23" s="88">
        <f t="shared" ca="1" si="578"/>
        <v>9.1981903444924643E-3</v>
      </c>
      <c r="IZU23" s="88">
        <f t="shared" ca="1" si="578"/>
        <v>1.1389689511164508E-2</v>
      </c>
      <c r="IZV23" s="88">
        <f t="shared" ca="1" si="578"/>
        <v>1.0277713047586881E-2</v>
      </c>
      <c r="IZW23" s="88">
        <f t="shared" ca="1" si="578"/>
        <v>1.1141538336103931E-2</v>
      </c>
      <c r="IZX23" s="88">
        <f t="shared" ca="1" si="578"/>
        <v>1.1030301133723245E-2</v>
      </c>
      <c r="IZY23" s="88">
        <f t="shared" ca="1" si="578"/>
        <v>9.1833184238477375E-3</v>
      </c>
      <c r="IZZ23" s="88">
        <f t="shared" ca="1" si="578"/>
        <v>1.0213166825663171E-2</v>
      </c>
      <c r="JAA23" s="88">
        <f t="shared" ca="1" si="422"/>
        <v>1.1179723357227715E-2</v>
      </c>
      <c r="JAB23" s="88">
        <f t="shared" ca="1" si="422"/>
        <v>1.0874505960893613E-2</v>
      </c>
      <c r="JAC23" s="88">
        <f t="shared" ca="1" si="422"/>
        <v>9.4461193745110725E-3</v>
      </c>
      <c r="JAD23" s="88">
        <f t="shared" ca="1" si="422"/>
        <v>9.1641995086175782E-3</v>
      </c>
      <c r="JAE23" s="88">
        <f t="shared" ca="1" si="422"/>
        <v>1.1629515052903185E-2</v>
      </c>
      <c r="JAF23" s="88">
        <f t="shared" ca="1" si="422"/>
        <v>1.1865336613669814E-2</v>
      </c>
      <c r="JAG23" s="88">
        <f t="shared" ca="1" si="422"/>
        <v>1.1158981652599901E-2</v>
      </c>
      <c r="JAH23" s="88">
        <f t="shared" ca="1" si="422"/>
        <v>1.0675042510569872E-2</v>
      </c>
      <c r="JAI23" s="88">
        <f t="shared" ca="1" si="422"/>
        <v>1.099244126719757E-2</v>
      </c>
      <c r="JAJ23" s="88">
        <f t="shared" ca="1" si="422"/>
        <v>1.0254636697219472E-2</v>
      </c>
      <c r="JAK23" s="88">
        <f t="shared" ca="1" si="422"/>
        <v>1.1591207200200768E-2</v>
      </c>
      <c r="JAL23" s="88">
        <f t="shared" ca="1" si="422"/>
        <v>1.0277312262201032E-2</v>
      </c>
      <c r="JAM23" s="88">
        <f t="shared" ca="1" si="422"/>
        <v>9.0608850221495889E-3</v>
      </c>
      <c r="JAN23" s="88">
        <f t="shared" ca="1" si="422"/>
        <v>1.0588388451392528E-2</v>
      </c>
      <c r="JAO23" s="88">
        <f t="shared" ca="1" si="422"/>
        <v>1.0633148871268198E-2</v>
      </c>
      <c r="JAP23" s="88">
        <f t="shared" ca="1" si="422"/>
        <v>9.6877250318783397E-3</v>
      </c>
      <c r="JAQ23" s="88">
        <f t="shared" ca="1" si="579"/>
        <v>1.0636126769413189E-2</v>
      </c>
      <c r="JAR23" s="88">
        <f t="shared" ca="1" si="579"/>
        <v>1.00901208446324E-2</v>
      </c>
      <c r="JAS23" s="88">
        <f t="shared" ca="1" si="579"/>
        <v>1.0366303406026282E-2</v>
      </c>
      <c r="JAT23" s="88">
        <f t="shared" ca="1" si="579"/>
        <v>1.0365558484586031E-2</v>
      </c>
      <c r="JAU23" s="88">
        <f t="shared" ca="1" si="579"/>
        <v>1.0323157263772342E-2</v>
      </c>
      <c r="JAV23" s="88">
        <f t="shared" ca="1" si="579"/>
        <v>1.0016622805006549E-2</v>
      </c>
      <c r="JAW23" s="88">
        <f t="shared" ca="1" si="579"/>
        <v>1.0790330037710412E-2</v>
      </c>
      <c r="JAX23" s="88">
        <f t="shared" ca="1" si="579"/>
        <v>1.1487931596433963E-2</v>
      </c>
      <c r="JAY23" s="88">
        <f t="shared" ca="1" si="579"/>
        <v>1.1874911176206898E-2</v>
      </c>
      <c r="JAZ23" s="88">
        <f t="shared" ca="1" si="579"/>
        <v>1.0088809720894683E-2</v>
      </c>
      <c r="JBA23" s="88">
        <f t="shared" ca="1" si="579"/>
        <v>1.1553791158589521E-2</v>
      </c>
      <c r="JBB23" s="88">
        <f t="shared" ca="1" si="579"/>
        <v>1.0503209006749149E-2</v>
      </c>
      <c r="JBC23" s="88">
        <f t="shared" ca="1" si="579"/>
        <v>9.0258029691510887E-3</v>
      </c>
      <c r="JBD23" s="88">
        <f t="shared" ca="1" si="579"/>
        <v>1.1681334311238264E-2</v>
      </c>
      <c r="JBE23" s="88">
        <f t="shared" ca="1" si="579"/>
        <v>1.2191278816344823E-2</v>
      </c>
      <c r="JBF23" s="88">
        <f t="shared" ca="1" si="579"/>
        <v>1.1599178913425896E-2</v>
      </c>
      <c r="JBG23" s="88">
        <f t="shared" ca="1" si="579"/>
        <v>1.1568241920710529E-2</v>
      </c>
      <c r="JBH23" s="88">
        <f t="shared" ca="1" si="579"/>
        <v>1.1703340715118429E-2</v>
      </c>
      <c r="JBI23" s="88">
        <f t="shared" ca="1" si="579"/>
        <v>9.5862556837728787E-3</v>
      </c>
      <c r="JBJ23" s="88">
        <f t="shared" ca="1" si="579"/>
        <v>1.0744583448659873E-2</v>
      </c>
      <c r="JBK23" s="88">
        <f t="shared" ca="1" si="579"/>
        <v>1.093997494419305E-2</v>
      </c>
      <c r="JBL23" s="88">
        <f t="shared" ca="1" si="579"/>
        <v>1.1398408646170014E-2</v>
      </c>
      <c r="JBM23" s="88">
        <f t="shared" ca="1" si="579"/>
        <v>1.0709068204299068E-2</v>
      </c>
      <c r="JBN23" s="88">
        <f t="shared" ca="1" si="579"/>
        <v>1.2326610165137426E-2</v>
      </c>
      <c r="JBO23" s="88">
        <f t="shared" ca="1" si="579"/>
        <v>1.0198861516552417E-2</v>
      </c>
      <c r="JBP23" s="88">
        <f t="shared" ca="1" si="579"/>
        <v>1.0815828415039705E-2</v>
      </c>
      <c r="JBQ23" s="88">
        <f t="shared" ca="1" si="579"/>
        <v>1.090421529694479E-2</v>
      </c>
      <c r="JBR23" s="88">
        <f t="shared" ca="1" si="579"/>
        <v>1.1179415477482035E-2</v>
      </c>
      <c r="JBS23" s="88">
        <f t="shared" ca="1" si="579"/>
        <v>1.1489423871434395E-2</v>
      </c>
      <c r="JBT23" s="88">
        <f t="shared" ca="1" si="579"/>
        <v>1.105353709786319E-2</v>
      </c>
      <c r="JBU23" s="88">
        <f t="shared" ca="1" si="579"/>
        <v>1.0298861163968635E-2</v>
      </c>
      <c r="JBV23" s="88">
        <f t="shared" ca="1" si="579"/>
        <v>1.1404411688570527E-2</v>
      </c>
      <c r="JBW23" s="88">
        <f t="shared" ca="1" si="579"/>
        <v>1.0763481277593049E-2</v>
      </c>
      <c r="JBX23" s="88">
        <f t="shared" ca="1" si="579"/>
        <v>9.8198519867216741E-3</v>
      </c>
      <c r="JBY23" s="88">
        <f t="shared" ca="1" si="579"/>
        <v>1.1740213813051622E-2</v>
      </c>
      <c r="JBZ23" s="88">
        <f t="shared" ca="1" si="579"/>
        <v>9.0259723806448925E-3</v>
      </c>
      <c r="JCA23" s="88">
        <f t="shared" ca="1" si="579"/>
        <v>1.103854609348715E-2</v>
      </c>
      <c r="JCB23" s="88">
        <f t="shared" ca="1" si="579"/>
        <v>1.1309419386169013E-2</v>
      </c>
      <c r="JCC23" s="88">
        <f t="shared" ca="1" si="579"/>
        <v>1.0243832942573868E-2</v>
      </c>
      <c r="JCD23" s="88">
        <f t="shared" ca="1" si="579"/>
        <v>1.0074494556034513E-2</v>
      </c>
      <c r="JCE23" s="88">
        <f t="shared" ca="1" si="579"/>
        <v>1.1205274212435985E-2</v>
      </c>
      <c r="JCF23" s="88">
        <f t="shared" ca="1" si="579"/>
        <v>1.0515272616166365E-2</v>
      </c>
      <c r="JCG23" s="88">
        <f t="shared" ca="1" si="579"/>
        <v>9.8629215073945484E-3</v>
      </c>
      <c r="JCH23" s="88">
        <f t="shared" ca="1" si="579"/>
        <v>1.0456976529239619E-2</v>
      </c>
      <c r="JCI23" s="88">
        <f t="shared" ca="1" si="579"/>
        <v>1.2150459187717517E-2</v>
      </c>
      <c r="JCJ23" s="88">
        <f t="shared" ca="1" si="579"/>
        <v>1.1962473548908139E-2</v>
      </c>
      <c r="JCK23" s="88">
        <f t="shared" ca="1" si="579"/>
        <v>1.113947920155952E-2</v>
      </c>
      <c r="JCL23" s="88">
        <f t="shared" ca="1" si="579"/>
        <v>8.9617917846900128E-3</v>
      </c>
      <c r="JCM23" s="88">
        <f t="shared" ca="1" si="423"/>
        <v>9.6512948122081145E-3</v>
      </c>
      <c r="JCN23" s="88">
        <f t="shared" ca="1" si="423"/>
        <v>1.0514470545462073E-2</v>
      </c>
      <c r="JCO23" s="88">
        <f t="shared" ca="1" si="423"/>
        <v>1.0903499868550121E-2</v>
      </c>
      <c r="JCP23" s="88">
        <f t="shared" ca="1" si="423"/>
        <v>1.0618194262667658E-2</v>
      </c>
      <c r="JCQ23" s="88">
        <f t="shared" ca="1" si="423"/>
        <v>1.3142164928864684E-2</v>
      </c>
      <c r="JCR23" s="88">
        <f t="shared" ca="1" si="423"/>
        <v>8.728581322066364E-3</v>
      </c>
      <c r="JCS23" s="88">
        <f t="shared" ca="1" si="423"/>
        <v>1.0766083056275145E-2</v>
      </c>
      <c r="JCT23" s="88">
        <f t="shared" ca="1" si="423"/>
        <v>9.9470190326662079E-3</v>
      </c>
      <c r="JCU23" s="88">
        <f t="shared" ca="1" si="423"/>
        <v>1.01979018874374E-2</v>
      </c>
      <c r="JCV23" s="88">
        <f t="shared" ca="1" si="423"/>
        <v>8.5093729117250647E-3</v>
      </c>
      <c r="JCW23" s="88">
        <f t="shared" ca="1" si="423"/>
        <v>1.0541003455307505E-2</v>
      </c>
      <c r="JCX23" s="88">
        <f t="shared" ca="1" si="423"/>
        <v>9.9948383109840014E-3</v>
      </c>
      <c r="JCY23" s="88">
        <f t="shared" ca="1" si="423"/>
        <v>1.0376845175764021E-2</v>
      </c>
      <c r="JCZ23" s="88">
        <f t="shared" ca="1" si="423"/>
        <v>1.2459796995797348E-2</v>
      </c>
      <c r="JDA23" s="88">
        <f t="shared" ca="1" si="423"/>
        <v>1.04489305212906E-2</v>
      </c>
      <c r="JDB23" s="88">
        <f t="shared" ca="1" si="423"/>
        <v>1.2865451254756599E-2</v>
      </c>
      <c r="JDC23" s="88">
        <f t="shared" ca="1" si="580"/>
        <v>1.1879596263611481E-2</v>
      </c>
      <c r="JDD23" s="88">
        <f t="shared" ca="1" si="580"/>
        <v>8.9297166790325185E-3</v>
      </c>
      <c r="JDE23" s="88">
        <f t="shared" ca="1" si="580"/>
        <v>9.5413329211062499E-3</v>
      </c>
      <c r="JDF23" s="88">
        <f t="shared" ca="1" si="580"/>
        <v>1.2068419335064112E-2</v>
      </c>
      <c r="JDG23" s="88">
        <f t="shared" ca="1" si="580"/>
        <v>9.5468806879974791E-3</v>
      </c>
      <c r="JDH23" s="88">
        <f t="shared" ca="1" si="580"/>
        <v>1.0546303140029573E-2</v>
      </c>
      <c r="JDI23" s="88">
        <f t="shared" ca="1" si="580"/>
        <v>1.0563446960592141E-2</v>
      </c>
      <c r="JDJ23" s="88">
        <f t="shared" ca="1" si="580"/>
        <v>1.2279169961230955E-2</v>
      </c>
      <c r="JDK23" s="88">
        <f t="shared" ca="1" si="580"/>
        <v>1.0977564022477605E-2</v>
      </c>
      <c r="JDL23" s="88">
        <f t="shared" ca="1" si="580"/>
        <v>1.0425197994241284E-2</v>
      </c>
      <c r="JDM23" s="88">
        <f t="shared" ca="1" si="580"/>
        <v>1.0678250785834818E-2</v>
      </c>
      <c r="JDN23" s="88">
        <f t="shared" ca="1" si="580"/>
        <v>1.1911208809204529E-2</v>
      </c>
      <c r="JDO23" s="88">
        <f t="shared" ca="1" si="580"/>
        <v>1.1214504528500228E-2</v>
      </c>
      <c r="JDP23" s="88">
        <f t="shared" ca="1" si="580"/>
        <v>1.051198613340119E-2</v>
      </c>
      <c r="JDQ23" s="88">
        <f t="shared" ca="1" si="580"/>
        <v>1.0668728756764594E-2</v>
      </c>
      <c r="JDR23" s="88">
        <f t="shared" ca="1" si="580"/>
        <v>1.0717399885696427E-2</v>
      </c>
      <c r="JDS23" s="88">
        <f t="shared" ca="1" si="580"/>
        <v>1.1041384098699189E-2</v>
      </c>
      <c r="JDT23" s="88">
        <f t="shared" ca="1" si="580"/>
        <v>1.1101063820624833E-2</v>
      </c>
      <c r="JDU23" s="88">
        <f t="shared" ca="1" si="580"/>
        <v>9.3408823787638432E-3</v>
      </c>
      <c r="JDV23" s="88">
        <f t="shared" ca="1" si="580"/>
        <v>1.0586371461304325E-2</v>
      </c>
      <c r="JDW23" s="88">
        <f t="shared" ca="1" si="580"/>
        <v>1.084928646403557E-2</v>
      </c>
      <c r="JDX23" s="88">
        <f t="shared" ca="1" si="580"/>
        <v>9.2361108305136167E-3</v>
      </c>
      <c r="JDY23" s="88">
        <f t="shared" ca="1" si="580"/>
        <v>1.0851163822456145E-2</v>
      </c>
      <c r="JDZ23" s="88">
        <f t="shared" ca="1" si="580"/>
        <v>1.0446847800297115E-2</v>
      </c>
      <c r="JEA23" s="88">
        <f t="shared" ca="1" si="580"/>
        <v>1.2295124364799261E-2</v>
      </c>
      <c r="JEB23" s="88">
        <f t="shared" ca="1" si="580"/>
        <v>1.226000813618998E-2</v>
      </c>
      <c r="JEC23" s="88">
        <f t="shared" ca="1" si="580"/>
        <v>1.09431633581913E-2</v>
      </c>
      <c r="JED23" s="88">
        <f t="shared" ca="1" si="580"/>
        <v>9.9879553034872282E-3</v>
      </c>
      <c r="JEE23" s="88">
        <f t="shared" ca="1" si="580"/>
        <v>1.0329403715319482E-2</v>
      </c>
      <c r="JEF23" s="88">
        <f t="shared" ca="1" si="580"/>
        <v>1.05879535568216E-2</v>
      </c>
      <c r="JEG23" s="88">
        <f t="shared" ca="1" si="580"/>
        <v>8.938448554059359E-3</v>
      </c>
      <c r="JEH23" s="88">
        <f t="shared" ca="1" si="580"/>
        <v>1.2272142727693702E-2</v>
      </c>
      <c r="JEI23" s="88">
        <f t="shared" ca="1" si="580"/>
        <v>1.0808846056835334E-2</v>
      </c>
      <c r="JEJ23" s="88">
        <f t="shared" ca="1" si="580"/>
        <v>1.0259458522930386E-2</v>
      </c>
      <c r="JEK23" s="88">
        <f t="shared" ca="1" si="580"/>
        <v>1.1346795743887899E-2</v>
      </c>
      <c r="JEL23" s="88">
        <f t="shared" ca="1" si="580"/>
        <v>8.5865149888866236E-3</v>
      </c>
      <c r="JEM23" s="88">
        <f t="shared" ca="1" si="580"/>
        <v>1.1465118670353271E-2</v>
      </c>
      <c r="JEN23" s="88">
        <f t="shared" ca="1" si="580"/>
        <v>1.0432913904999615E-2</v>
      </c>
      <c r="JEO23" s="88">
        <f t="shared" ca="1" si="580"/>
        <v>9.4705920603583189E-3</v>
      </c>
      <c r="JEP23" s="88">
        <f t="shared" ca="1" si="580"/>
        <v>1.1521059449301301E-2</v>
      </c>
      <c r="JEQ23" s="88">
        <f t="shared" ca="1" si="580"/>
        <v>1.1825149595063584E-2</v>
      </c>
      <c r="JER23" s="88">
        <f t="shared" ca="1" si="580"/>
        <v>1.1651340794863371E-2</v>
      </c>
      <c r="JES23" s="88">
        <f t="shared" ca="1" si="580"/>
        <v>1.2186361836132194E-2</v>
      </c>
      <c r="JET23" s="88">
        <f t="shared" ca="1" si="580"/>
        <v>1.0175233992125544E-2</v>
      </c>
      <c r="JEU23" s="88">
        <f t="shared" ca="1" si="580"/>
        <v>1.2254794381874736E-2</v>
      </c>
      <c r="JEV23" s="88">
        <f t="shared" ca="1" si="580"/>
        <v>1.2355248315734473E-2</v>
      </c>
      <c r="JEW23" s="88">
        <f t="shared" ca="1" si="580"/>
        <v>1.2952782822323834E-2</v>
      </c>
      <c r="JEX23" s="88">
        <f t="shared" ca="1" si="580"/>
        <v>1.2429859961772616E-2</v>
      </c>
      <c r="JEY23" s="88">
        <f t="shared" ca="1" si="424"/>
        <v>1.2121796880189632E-2</v>
      </c>
      <c r="JEZ23" s="88">
        <f t="shared" ca="1" si="424"/>
        <v>1.4102414654152289E-2</v>
      </c>
      <c r="JFA23" s="88">
        <f t="shared" ca="1" si="424"/>
        <v>1.1110457369061117E-2</v>
      </c>
      <c r="JFB23" s="88">
        <f t="shared" ca="1" si="424"/>
        <v>9.5319571817063242E-3</v>
      </c>
      <c r="JFC23" s="88">
        <f t="shared" ca="1" si="424"/>
        <v>9.4037978267619109E-3</v>
      </c>
      <c r="JFD23" s="88">
        <f t="shared" ca="1" si="424"/>
        <v>1.1200417217726678E-2</v>
      </c>
      <c r="JFE23" s="88">
        <f t="shared" ca="1" si="424"/>
        <v>1.1506697530741149E-2</v>
      </c>
      <c r="JFF23" s="88">
        <f t="shared" ca="1" si="424"/>
        <v>1.153914249075916E-2</v>
      </c>
      <c r="JFG23" s="88">
        <f t="shared" ca="1" si="424"/>
        <v>1.1405770992519788E-2</v>
      </c>
      <c r="JFH23" s="88">
        <f t="shared" ca="1" si="424"/>
        <v>9.6691567579534378E-3</v>
      </c>
      <c r="JFI23" s="88">
        <f t="shared" ca="1" si="424"/>
        <v>9.5928486032114575E-3</v>
      </c>
      <c r="JFJ23" s="88">
        <f t="shared" ca="1" si="424"/>
        <v>1.1071466031910657E-2</v>
      </c>
      <c r="JFK23" s="88">
        <f t="shared" ca="1" si="424"/>
        <v>1.1304766927854296E-2</v>
      </c>
      <c r="JFL23" s="88">
        <f t="shared" ca="1" si="424"/>
        <v>1.160413999967554E-2</v>
      </c>
      <c r="JFM23" s="88">
        <f t="shared" ca="1" si="424"/>
        <v>1.1028628102963459E-2</v>
      </c>
      <c r="JFN23" s="88">
        <f t="shared" ca="1" si="424"/>
        <v>1.2104120779970189E-2</v>
      </c>
      <c r="JFO23" s="88">
        <f t="shared" ca="1" si="581"/>
        <v>1.3135835947318288E-2</v>
      </c>
      <c r="JFP23" s="88">
        <f t="shared" ca="1" si="581"/>
        <v>1.0856977848891071E-2</v>
      </c>
      <c r="JFQ23" s="88">
        <f t="shared" ca="1" si="581"/>
        <v>1.1318371930470127E-2</v>
      </c>
      <c r="JFR23" s="88">
        <f t="shared" ca="1" si="581"/>
        <v>9.2964152836768725E-3</v>
      </c>
      <c r="JFS23" s="88">
        <f t="shared" ca="1" si="581"/>
        <v>9.8265332881366293E-3</v>
      </c>
      <c r="JFT23" s="88">
        <f t="shared" ca="1" si="581"/>
        <v>1.1239130382703435E-2</v>
      </c>
      <c r="JFU23" s="88">
        <f t="shared" ca="1" si="581"/>
        <v>1.0726086585526207E-2</v>
      </c>
      <c r="JFV23" s="88">
        <f t="shared" ca="1" si="581"/>
        <v>9.8985584118332984E-3</v>
      </c>
      <c r="JFW23" s="88">
        <f t="shared" ca="1" si="581"/>
        <v>9.1245360149073765E-3</v>
      </c>
      <c r="JFX23" s="88">
        <f t="shared" ca="1" si="581"/>
        <v>1.0187649537662068E-2</v>
      </c>
      <c r="JFY23" s="88">
        <f t="shared" ca="1" si="581"/>
        <v>1.2699723770119006E-2</v>
      </c>
      <c r="JFZ23" s="88">
        <f t="shared" ca="1" si="581"/>
        <v>1.181404294695706E-2</v>
      </c>
      <c r="JGA23" s="88">
        <f t="shared" ca="1" si="581"/>
        <v>1.1298261972546894E-2</v>
      </c>
      <c r="JGB23" s="88">
        <f t="shared" ca="1" si="581"/>
        <v>1.0622795172296192E-2</v>
      </c>
      <c r="JGC23" s="88">
        <f t="shared" ca="1" si="581"/>
        <v>1.106244513434298E-2</v>
      </c>
      <c r="JGD23" s="88">
        <f t="shared" ca="1" si="581"/>
        <v>1.0952568254374578E-2</v>
      </c>
      <c r="JGE23" s="88">
        <f t="shared" ca="1" si="581"/>
        <v>1.1032270139315353E-2</v>
      </c>
      <c r="JGF23" s="88">
        <f t="shared" ca="1" si="581"/>
        <v>9.0961716596112997E-3</v>
      </c>
      <c r="JGG23" s="88">
        <f t="shared" ca="1" si="581"/>
        <v>1.2168272229091056E-2</v>
      </c>
      <c r="JGH23" s="88">
        <f t="shared" ca="1" si="581"/>
        <v>1.2431558763176764E-2</v>
      </c>
      <c r="JGI23" s="88">
        <f t="shared" ca="1" si="581"/>
        <v>1.0509540427391139E-2</v>
      </c>
      <c r="JGJ23" s="88">
        <f t="shared" ca="1" si="581"/>
        <v>8.9728553377684903E-3</v>
      </c>
      <c r="JGK23" s="88">
        <f t="shared" ca="1" si="581"/>
        <v>1.2342050646569165E-2</v>
      </c>
      <c r="JGL23" s="88">
        <f t="shared" ca="1" si="581"/>
        <v>1.1195807239127826E-2</v>
      </c>
      <c r="JGM23" s="88">
        <f t="shared" ca="1" si="581"/>
        <v>1.0286672360216555E-2</v>
      </c>
      <c r="JGN23" s="88">
        <f t="shared" ca="1" si="581"/>
        <v>9.2431829228386657E-3</v>
      </c>
      <c r="JGO23" s="88">
        <f t="shared" ca="1" si="581"/>
        <v>8.9206147480386296E-3</v>
      </c>
      <c r="JGP23" s="88">
        <f t="shared" ca="1" si="581"/>
        <v>9.9435496313992015E-3</v>
      </c>
      <c r="JGQ23" s="88">
        <f t="shared" ca="1" si="581"/>
        <v>1.011355910162821E-2</v>
      </c>
      <c r="JGR23" s="88">
        <f t="shared" ca="1" si="581"/>
        <v>1.0033441709999705E-2</v>
      </c>
      <c r="JGS23" s="88">
        <f t="shared" ca="1" si="581"/>
        <v>1.1030497441155996E-2</v>
      </c>
      <c r="JGT23" s="88">
        <f t="shared" ca="1" si="581"/>
        <v>1.1069616350218804E-2</v>
      </c>
      <c r="JGU23" s="88">
        <f t="shared" ca="1" si="581"/>
        <v>1.2125819845130417E-2</v>
      </c>
      <c r="JGV23" s="88">
        <f t="shared" ca="1" si="581"/>
        <v>1.1540198615092704E-2</v>
      </c>
      <c r="JGW23" s="88">
        <f t="shared" ca="1" si="581"/>
        <v>1.0365581882723754E-2</v>
      </c>
      <c r="JGX23" s="88">
        <f t="shared" ca="1" si="581"/>
        <v>9.9322802348774681E-3</v>
      </c>
      <c r="JGY23" s="88">
        <f t="shared" ca="1" si="581"/>
        <v>1.1348897121931807E-2</v>
      </c>
      <c r="JGZ23" s="88">
        <f t="shared" ca="1" si="581"/>
        <v>1.1385105597809763E-2</v>
      </c>
      <c r="JHA23" s="88">
        <f t="shared" ca="1" si="581"/>
        <v>9.1811647791610867E-3</v>
      </c>
      <c r="JHB23" s="88">
        <f t="shared" ca="1" si="581"/>
        <v>9.4195619091322121E-3</v>
      </c>
      <c r="JHC23" s="88">
        <f t="shared" ca="1" si="581"/>
        <v>9.5372094309992602E-3</v>
      </c>
      <c r="JHD23" s="88">
        <f t="shared" ca="1" si="581"/>
        <v>1.1493928512743114E-2</v>
      </c>
      <c r="JHE23" s="88">
        <f t="shared" ca="1" si="581"/>
        <v>1.2126077829741299E-2</v>
      </c>
      <c r="JHF23" s="88">
        <f t="shared" ca="1" si="581"/>
        <v>1.1413897476954576E-2</v>
      </c>
      <c r="JHG23" s="88">
        <f t="shared" ca="1" si="581"/>
        <v>1.0558014981971455E-2</v>
      </c>
      <c r="JHH23" s="88">
        <f t="shared" ca="1" si="581"/>
        <v>1.1926075388081339E-2</v>
      </c>
      <c r="JHI23" s="88">
        <f t="shared" ca="1" si="581"/>
        <v>9.3047362520217343E-3</v>
      </c>
      <c r="JHJ23" s="88">
        <f t="shared" ca="1" si="581"/>
        <v>1.215853309065368E-2</v>
      </c>
      <c r="JHK23" s="88">
        <f t="shared" ca="1" si="425"/>
        <v>1.1394923463505253E-2</v>
      </c>
      <c r="JHL23" s="88">
        <f t="shared" ca="1" si="425"/>
        <v>1.0426504915881511E-2</v>
      </c>
      <c r="JHM23" s="88">
        <f t="shared" ca="1" si="425"/>
        <v>9.4918043563772814E-3</v>
      </c>
      <c r="JHN23" s="88">
        <f t="shared" ca="1" si="425"/>
        <v>1.084712302255831E-2</v>
      </c>
      <c r="JHO23" s="88">
        <f t="shared" ca="1" si="425"/>
        <v>1.0486372538633274E-2</v>
      </c>
      <c r="JHP23" s="88">
        <f t="shared" ca="1" si="425"/>
        <v>1.0533702229637691E-2</v>
      </c>
      <c r="JHQ23" s="88">
        <f t="shared" ca="1" si="425"/>
        <v>1.0405558744726331E-2</v>
      </c>
      <c r="JHR23" s="88">
        <f t="shared" ca="1" si="425"/>
        <v>1.1314734538901706E-2</v>
      </c>
      <c r="JHS23" s="88">
        <f t="shared" ca="1" si="425"/>
        <v>1.0842614461635406E-2</v>
      </c>
      <c r="JHT23" s="88">
        <f t="shared" ca="1" si="425"/>
        <v>1.0216043489655637E-2</v>
      </c>
      <c r="JHU23" s="88">
        <f t="shared" ca="1" si="425"/>
        <v>1.1792747907091419E-2</v>
      </c>
      <c r="JHV23" s="88">
        <f t="shared" ca="1" si="425"/>
        <v>1.0355488061984068E-2</v>
      </c>
      <c r="JHW23" s="88">
        <f t="shared" ca="1" si="425"/>
        <v>1.2973903180435556E-2</v>
      </c>
      <c r="JHX23" s="88">
        <f t="shared" ca="1" si="425"/>
        <v>1.0857377992812473E-2</v>
      </c>
      <c r="JHY23" s="88">
        <f t="shared" ca="1" si="425"/>
        <v>1.0972195836704024E-2</v>
      </c>
      <c r="JHZ23" s="88">
        <f t="shared" ca="1" si="425"/>
        <v>9.9893691110883951E-3</v>
      </c>
      <c r="JIA23" s="88">
        <f t="shared" ca="1" si="582"/>
        <v>1.0789764247548933E-2</v>
      </c>
      <c r="JIB23" s="88">
        <f t="shared" ca="1" si="582"/>
        <v>8.5964253968921836E-3</v>
      </c>
      <c r="JIC23" s="88">
        <f t="shared" ca="1" si="582"/>
        <v>9.6414258541177907E-3</v>
      </c>
      <c r="JID23" s="88">
        <f t="shared" ca="1" si="582"/>
        <v>9.8400947857425584E-3</v>
      </c>
      <c r="JIE23" s="88">
        <f t="shared" ca="1" si="582"/>
        <v>1.013194831476703E-2</v>
      </c>
      <c r="JIF23" s="88">
        <f t="shared" ca="1" si="582"/>
        <v>1.0206007240846575E-2</v>
      </c>
      <c r="JIG23" s="88">
        <f t="shared" ca="1" si="582"/>
        <v>1.2400273501875428E-2</v>
      </c>
      <c r="JIH23" s="88">
        <f t="shared" ca="1" si="582"/>
        <v>9.9191071636260102E-3</v>
      </c>
      <c r="JII23" s="88">
        <f t="shared" ca="1" si="582"/>
        <v>1.0150115415258927E-2</v>
      </c>
      <c r="JIJ23" s="88">
        <f t="shared" ca="1" si="582"/>
        <v>1.2147487792650768E-2</v>
      </c>
      <c r="JIK23" s="88">
        <f t="shared" ca="1" si="582"/>
        <v>8.034559662526277E-3</v>
      </c>
      <c r="JIL23" s="88">
        <f t="shared" ca="1" si="582"/>
        <v>1.0017545836858438E-2</v>
      </c>
      <c r="JIM23" s="88">
        <f t="shared" ca="1" si="582"/>
        <v>1.1026431759442294E-2</v>
      </c>
      <c r="JIN23" s="88">
        <f t="shared" ca="1" si="582"/>
        <v>1.1392216625545843E-2</v>
      </c>
      <c r="JIO23" s="88">
        <f t="shared" ca="1" si="582"/>
        <v>1.1036920852704891E-2</v>
      </c>
      <c r="JIP23" s="88">
        <f t="shared" ca="1" si="582"/>
        <v>1.1421360134305608E-2</v>
      </c>
      <c r="JIQ23" s="88">
        <f t="shared" ca="1" si="582"/>
        <v>1.1000056684007479E-2</v>
      </c>
      <c r="JIR23" s="88">
        <f t="shared" ca="1" si="582"/>
        <v>1.0926186687166245E-2</v>
      </c>
      <c r="JIS23" s="88">
        <f t="shared" ca="1" si="582"/>
        <v>1.0200133387593279E-2</v>
      </c>
      <c r="JIT23" s="88">
        <f t="shared" ca="1" si="582"/>
        <v>1.1182629742847696E-2</v>
      </c>
      <c r="JIU23" s="88">
        <f t="shared" ca="1" si="582"/>
        <v>9.1697433253294155E-3</v>
      </c>
      <c r="JIV23" s="88">
        <f t="shared" ca="1" si="582"/>
        <v>9.4436551313447741E-3</v>
      </c>
      <c r="JIW23" s="88">
        <f t="shared" ca="1" si="582"/>
        <v>1.1721483486344315E-2</v>
      </c>
      <c r="JIX23" s="88">
        <f t="shared" ca="1" si="582"/>
        <v>1.0230356062649697E-2</v>
      </c>
      <c r="JIY23" s="88">
        <f t="shared" ca="1" si="582"/>
        <v>1.017249826375153E-2</v>
      </c>
      <c r="JIZ23" s="88">
        <f t="shared" ca="1" si="582"/>
        <v>1.1248076249470967E-2</v>
      </c>
      <c r="JJA23" s="88">
        <f t="shared" ca="1" si="582"/>
        <v>1.2777346053502819E-2</v>
      </c>
      <c r="JJB23" s="88">
        <f t="shared" ca="1" si="582"/>
        <v>8.572137671917085E-3</v>
      </c>
      <c r="JJC23" s="88">
        <f t="shared" ca="1" si="582"/>
        <v>9.2469124538128427E-3</v>
      </c>
      <c r="JJD23" s="88">
        <f t="shared" ca="1" si="582"/>
        <v>1.0921701609548662E-2</v>
      </c>
      <c r="JJE23" s="88">
        <f t="shared" ca="1" si="582"/>
        <v>1.2282033848843188E-2</v>
      </c>
      <c r="JJF23" s="88">
        <f t="shared" ca="1" si="582"/>
        <v>1.1404082639849598E-2</v>
      </c>
      <c r="JJG23" s="88">
        <f t="shared" ca="1" si="582"/>
        <v>1.1425157194826976E-2</v>
      </c>
      <c r="JJH23" s="88">
        <f t="shared" ca="1" si="582"/>
        <v>1.0504546654828157E-2</v>
      </c>
      <c r="JJI23" s="88">
        <f t="shared" ca="1" si="582"/>
        <v>1.0409422865944084E-2</v>
      </c>
      <c r="JJJ23" s="88">
        <f t="shared" ca="1" si="582"/>
        <v>1.2181040207902357E-2</v>
      </c>
      <c r="JJK23" s="88">
        <f t="shared" ca="1" si="582"/>
        <v>1.1751884020583097E-2</v>
      </c>
      <c r="JJL23" s="88">
        <f t="shared" ca="1" si="582"/>
        <v>9.2431489314673109E-3</v>
      </c>
      <c r="JJM23" s="88">
        <f t="shared" ca="1" si="582"/>
        <v>1.091156750492665E-2</v>
      </c>
      <c r="JJN23" s="88">
        <f t="shared" ca="1" si="582"/>
        <v>9.7443576858953669E-3</v>
      </c>
      <c r="JJO23" s="88">
        <f t="shared" ca="1" si="582"/>
        <v>9.6937684159929937E-3</v>
      </c>
      <c r="JJP23" s="88">
        <f t="shared" ca="1" si="582"/>
        <v>1.161621313588994E-2</v>
      </c>
      <c r="JJQ23" s="88">
        <f t="shared" ca="1" si="582"/>
        <v>1.126803963596182E-2</v>
      </c>
      <c r="JJR23" s="88">
        <f t="shared" ca="1" si="582"/>
        <v>9.3765549248685832E-3</v>
      </c>
      <c r="JJS23" s="88">
        <f t="shared" ca="1" si="582"/>
        <v>1.229964325008644E-2</v>
      </c>
      <c r="JJT23" s="88">
        <f t="shared" ca="1" si="582"/>
        <v>1.068103906055003E-2</v>
      </c>
      <c r="JJU23" s="88">
        <f t="shared" ca="1" si="582"/>
        <v>9.9097216127891994E-3</v>
      </c>
      <c r="JJV23" s="88">
        <f t="shared" ca="1" si="582"/>
        <v>1.0162260642105014E-2</v>
      </c>
      <c r="JJW23" s="88">
        <f t="shared" ca="1" si="426"/>
        <v>1.1477498305198633E-2</v>
      </c>
      <c r="JJX23" s="88">
        <f t="shared" ca="1" si="426"/>
        <v>1.2921847502572758E-2</v>
      </c>
      <c r="JJY23" s="88">
        <f t="shared" ca="1" si="426"/>
        <v>1.1106862483061527E-2</v>
      </c>
      <c r="JJZ23" s="88">
        <f t="shared" ca="1" si="426"/>
        <v>1.0259666744961557E-2</v>
      </c>
      <c r="JKA23" s="88">
        <f t="shared" ca="1" si="426"/>
        <v>8.98032631403059E-3</v>
      </c>
      <c r="JKB23" s="88">
        <f t="shared" ca="1" si="426"/>
        <v>1.1069737081523302E-2</v>
      </c>
      <c r="JKC23" s="88">
        <f t="shared" ca="1" si="426"/>
        <v>1.0095788479491769E-2</v>
      </c>
      <c r="JKD23" s="88">
        <f t="shared" ca="1" si="426"/>
        <v>1.2448040024547732E-2</v>
      </c>
      <c r="JKE23" s="88">
        <f t="shared" ca="1" si="426"/>
        <v>1.0957798410896337E-2</v>
      </c>
      <c r="JKF23" s="88">
        <f t="shared" ca="1" si="426"/>
        <v>1.0772978220778209E-2</v>
      </c>
      <c r="JKG23" s="88">
        <f t="shared" ca="1" si="426"/>
        <v>9.3788393902579734E-3</v>
      </c>
      <c r="JKH23" s="88">
        <f t="shared" ca="1" si="426"/>
        <v>1.0675941314822615E-2</v>
      </c>
      <c r="JKI23" s="88">
        <f t="shared" ca="1" si="426"/>
        <v>1.0413601932895084E-2</v>
      </c>
      <c r="JKJ23" s="88">
        <f t="shared" ca="1" si="426"/>
        <v>1.1684295700769544E-2</v>
      </c>
      <c r="JKK23" s="88">
        <f t="shared" ca="1" si="426"/>
        <v>1.3359796768105156E-2</v>
      </c>
      <c r="JKL23" s="88">
        <f t="shared" ca="1" si="426"/>
        <v>8.4386576327666139E-3</v>
      </c>
      <c r="JKM23" s="88">
        <f t="shared" ca="1" si="583"/>
        <v>1.0527161706503653E-2</v>
      </c>
      <c r="JKN23" s="88">
        <f t="shared" ca="1" si="583"/>
        <v>8.973050710876701E-3</v>
      </c>
      <c r="JKO23" s="88">
        <f t="shared" ca="1" si="583"/>
        <v>9.8130782605086401E-3</v>
      </c>
      <c r="JKP23" s="88">
        <f t="shared" ca="1" si="583"/>
        <v>1.0873809194534454E-2</v>
      </c>
      <c r="JKQ23" s="88">
        <f t="shared" ca="1" si="583"/>
        <v>8.7867439828852641E-3</v>
      </c>
      <c r="JKR23" s="88">
        <f t="shared" ca="1" si="583"/>
        <v>1.0699849241604558E-2</v>
      </c>
      <c r="JKS23" s="88">
        <f t="shared" ca="1" si="583"/>
        <v>1.1845488915414551E-2</v>
      </c>
      <c r="JKT23" s="88">
        <f t="shared" ca="1" si="583"/>
        <v>1.1262235465973301E-2</v>
      </c>
      <c r="JKU23" s="88">
        <f t="shared" ca="1" si="583"/>
        <v>1.1512168699457483E-2</v>
      </c>
      <c r="JKV23" s="88">
        <f t="shared" ca="1" si="583"/>
        <v>9.7454438970172308E-3</v>
      </c>
      <c r="JKW23" s="88">
        <f t="shared" ca="1" si="583"/>
        <v>1.0246682049802627E-2</v>
      </c>
      <c r="JKX23" s="88">
        <f t="shared" ca="1" si="583"/>
        <v>1.0803998164835019E-2</v>
      </c>
      <c r="JKY23" s="88">
        <f t="shared" ca="1" si="583"/>
        <v>1.1217404777243723E-2</v>
      </c>
      <c r="JKZ23" s="88">
        <f t="shared" ca="1" si="583"/>
        <v>7.9213766123872806E-3</v>
      </c>
      <c r="JLA23" s="88">
        <f t="shared" ca="1" si="583"/>
        <v>1.0837768445435684E-2</v>
      </c>
      <c r="JLB23" s="88">
        <f t="shared" ca="1" si="583"/>
        <v>1.0305790132994076E-2</v>
      </c>
      <c r="JLC23" s="88">
        <f t="shared" ca="1" si="583"/>
        <v>1.0162757193109512E-2</v>
      </c>
      <c r="JLD23" s="88">
        <f t="shared" ca="1" si="583"/>
        <v>1.1265248002498E-2</v>
      </c>
      <c r="JLE23" s="88">
        <f t="shared" ca="1" si="583"/>
        <v>9.5363640533331108E-3</v>
      </c>
      <c r="JLF23" s="88">
        <f t="shared" ca="1" si="583"/>
        <v>7.9245046258222349E-3</v>
      </c>
      <c r="JLG23" s="88">
        <f t="shared" ca="1" si="583"/>
        <v>9.8628614607543241E-3</v>
      </c>
      <c r="JLH23" s="88">
        <f t="shared" ca="1" si="583"/>
        <v>9.7561362776908064E-3</v>
      </c>
      <c r="JLI23" s="88">
        <f t="shared" ca="1" si="583"/>
        <v>8.9010024735353774E-3</v>
      </c>
      <c r="JLJ23" s="88">
        <f t="shared" ca="1" si="583"/>
        <v>1.0607261713558443E-2</v>
      </c>
      <c r="JLK23" s="88">
        <f t="shared" ca="1" si="583"/>
        <v>9.7457986731947169E-3</v>
      </c>
      <c r="JLL23" s="88">
        <f t="shared" ca="1" si="583"/>
        <v>1.0142042505514414E-2</v>
      </c>
      <c r="JLM23" s="88">
        <f t="shared" ca="1" si="583"/>
        <v>1.1248184987818929E-2</v>
      </c>
      <c r="JLN23" s="88">
        <f t="shared" ca="1" si="583"/>
        <v>1.1551016154067832E-2</v>
      </c>
      <c r="JLO23" s="88">
        <f t="shared" ca="1" si="583"/>
        <v>1.1807087753519088E-2</v>
      </c>
      <c r="JLP23" s="88">
        <f t="shared" ca="1" si="583"/>
        <v>8.9608543871563771E-3</v>
      </c>
      <c r="JLQ23" s="88">
        <f t="shared" ca="1" si="583"/>
        <v>1.1150768106392627E-2</v>
      </c>
      <c r="JLR23" s="88">
        <f t="shared" ca="1" si="583"/>
        <v>1.2576048916366362E-2</v>
      </c>
      <c r="JLS23" s="88">
        <f t="shared" ca="1" si="583"/>
        <v>1.174105707741982E-2</v>
      </c>
      <c r="JLT23" s="88">
        <f t="shared" ca="1" si="583"/>
        <v>8.5689886028891375E-3</v>
      </c>
      <c r="JLU23" s="88">
        <f t="shared" ca="1" si="583"/>
        <v>9.7673792901297567E-3</v>
      </c>
      <c r="JLV23" s="88">
        <f t="shared" ca="1" si="583"/>
        <v>1.0123918107192958E-2</v>
      </c>
      <c r="JLW23" s="88">
        <f t="shared" ca="1" si="583"/>
        <v>1.0143515747062223E-2</v>
      </c>
      <c r="JLX23" s="88">
        <f t="shared" ca="1" si="583"/>
        <v>1.2659719899015719E-2</v>
      </c>
      <c r="JLY23" s="88">
        <f t="shared" ca="1" si="583"/>
        <v>8.6628628498624811E-3</v>
      </c>
      <c r="JLZ23" s="88">
        <f t="shared" ca="1" si="583"/>
        <v>1.0716220655458257E-2</v>
      </c>
      <c r="JMA23" s="88">
        <f t="shared" ca="1" si="583"/>
        <v>1.0636206979515049E-2</v>
      </c>
      <c r="JMB23" s="88">
        <f t="shared" ca="1" si="583"/>
        <v>1.0690992300466688E-2</v>
      </c>
      <c r="JMC23" s="88">
        <f t="shared" ca="1" si="583"/>
        <v>1.1173694422876086E-2</v>
      </c>
      <c r="JMD23" s="88">
        <f t="shared" ca="1" si="583"/>
        <v>9.5932399360351729E-3</v>
      </c>
      <c r="JME23" s="88">
        <f t="shared" ca="1" si="583"/>
        <v>1.1388645294141457E-2</v>
      </c>
      <c r="JMF23" s="88">
        <f t="shared" ca="1" si="583"/>
        <v>9.1674167991189198E-3</v>
      </c>
      <c r="JMG23" s="88">
        <f t="shared" ca="1" si="583"/>
        <v>1.0588524447827465E-2</v>
      </c>
      <c r="JMH23" s="88">
        <f t="shared" ca="1" si="583"/>
        <v>1.1694699970054886E-2</v>
      </c>
      <c r="JMI23" s="88">
        <f t="shared" ca="1" si="427"/>
        <v>1.0410379772948874E-2</v>
      </c>
      <c r="JMJ23" s="88">
        <f t="shared" ca="1" si="427"/>
        <v>1.176821004749805E-2</v>
      </c>
      <c r="JMK23" s="88">
        <f t="shared" ca="1" si="427"/>
        <v>1.1117233864690018E-2</v>
      </c>
      <c r="JML23" s="88">
        <f t="shared" ca="1" si="427"/>
        <v>9.5626351846297003E-3</v>
      </c>
      <c r="JMM23" s="88">
        <f t="shared" ca="1" si="427"/>
        <v>1.0702665863647506E-2</v>
      </c>
      <c r="JMN23" s="88">
        <f t="shared" ca="1" si="427"/>
        <v>1.005572760109379E-2</v>
      </c>
      <c r="JMO23" s="88">
        <f t="shared" ca="1" si="427"/>
        <v>1.1032642211808255E-2</v>
      </c>
      <c r="JMP23" s="88">
        <f t="shared" ca="1" si="427"/>
        <v>1.0957678826389851E-2</v>
      </c>
      <c r="JMQ23" s="88">
        <f t="shared" ca="1" si="427"/>
        <v>1.0131980520269711E-2</v>
      </c>
      <c r="JMR23" s="88">
        <f t="shared" ca="1" si="427"/>
        <v>1.3215248150688596E-2</v>
      </c>
      <c r="JMS23" s="88">
        <f t="shared" ca="1" si="427"/>
        <v>1.1507126646177514E-2</v>
      </c>
      <c r="JMT23" s="88">
        <f t="shared" ca="1" si="427"/>
        <v>8.5007866148789531E-3</v>
      </c>
      <c r="JMU23" s="88">
        <f t="shared" ca="1" si="427"/>
        <v>1.2042709408088359E-2</v>
      </c>
      <c r="JMV23" s="88">
        <f t="shared" ca="1" si="427"/>
        <v>1.0433747145082066E-2</v>
      </c>
      <c r="JMW23" s="88">
        <f t="shared" ca="1" si="427"/>
        <v>9.6423741661527309E-3</v>
      </c>
      <c r="JMX23" s="88">
        <f t="shared" ca="1" si="427"/>
        <v>1.1126817193442558E-2</v>
      </c>
      <c r="JMY23" s="88">
        <f t="shared" ca="1" si="584"/>
        <v>9.5998775508994057E-3</v>
      </c>
      <c r="JMZ23" s="88">
        <f t="shared" ca="1" si="584"/>
        <v>1.1665572473385706E-2</v>
      </c>
      <c r="JNA23" s="88">
        <f t="shared" ca="1" si="584"/>
        <v>1.0653968584395868E-2</v>
      </c>
      <c r="JNB23" s="88">
        <f t="shared" ca="1" si="584"/>
        <v>1.1403514350876179E-2</v>
      </c>
      <c r="JNC23" s="88">
        <f t="shared" ca="1" si="584"/>
        <v>9.8817992488883007E-3</v>
      </c>
      <c r="JND23" s="88">
        <f t="shared" ca="1" si="584"/>
        <v>1.061385973627676E-2</v>
      </c>
      <c r="JNE23" s="88">
        <f t="shared" ca="1" si="584"/>
        <v>1.1906614114656912E-2</v>
      </c>
      <c r="JNF23" s="88">
        <f t="shared" ca="1" si="584"/>
        <v>1.2008082930989435E-2</v>
      </c>
      <c r="JNG23" s="88">
        <f t="shared" ca="1" si="584"/>
        <v>9.3652032081215746E-3</v>
      </c>
      <c r="JNH23" s="88">
        <f t="shared" ca="1" si="584"/>
        <v>9.2718418633592221E-3</v>
      </c>
      <c r="JNI23" s="88">
        <f t="shared" ca="1" si="584"/>
        <v>1.064114292951748E-2</v>
      </c>
      <c r="JNJ23" s="88">
        <f t="shared" ca="1" si="584"/>
        <v>1.0226383278571732E-2</v>
      </c>
      <c r="JNK23" s="88">
        <f t="shared" ca="1" si="584"/>
        <v>1.0379678342512348E-2</v>
      </c>
      <c r="JNL23" s="88">
        <f t="shared" ca="1" si="584"/>
        <v>1.230065353663146E-2</v>
      </c>
      <c r="JNM23" s="88">
        <f t="shared" ca="1" si="584"/>
        <v>1.203468217983605E-2</v>
      </c>
      <c r="JNN23" s="88">
        <f t="shared" ca="1" si="584"/>
        <v>1.2681849976044801E-2</v>
      </c>
      <c r="JNO23" s="88">
        <f t="shared" ca="1" si="584"/>
        <v>1.1835171762853518E-2</v>
      </c>
      <c r="JNP23" s="88">
        <f t="shared" ca="1" si="584"/>
        <v>9.6402767789033738E-3</v>
      </c>
      <c r="JNQ23" s="88">
        <f t="shared" ca="1" si="584"/>
        <v>9.8364451136255925E-3</v>
      </c>
      <c r="JNR23" s="88">
        <f t="shared" ca="1" si="584"/>
        <v>1.0619090355726444E-2</v>
      </c>
      <c r="JNS23" s="88">
        <f t="shared" ca="1" si="584"/>
        <v>1.0699325484152365E-2</v>
      </c>
      <c r="JNT23" s="88">
        <f t="shared" ca="1" si="584"/>
        <v>1.1409801150310362E-2</v>
      </c>
      <c r="JNU23" s="88">
        <f t="shared" ca="1" si="584"/>
        <v>1.0708785619445617E-2</v>
      </c>
      <c r="JNV23" s="88">
        <f t="shared" ca="1" si="584"/>
        <v>1.0646438447771829E-2</v>
      </c>
      <c r="JNW23" s="88">
        <f t="shared" ca="1" si="584"/>
        <v>1.1563392157382755E-2</v>
      </c>
      <c r="JNX23" s="88">
        <f t="shared" ca="1" si="584"/>
        <v>1.1355291060906441E-2</v>
      </c>
      <c r="JNY23" s="88">
        <f t="shared" ca="1" si="584"/>
        <v>1.1331504212462274E-2</v>
      </c>
      <c r="JNZ23" s="88">
        <f t="shared" ca="1" si="584"/>
        <v>9.6224792385213136E-3</v>
      </c>
      <c r="JOA23" s="88">
        <f t="shared" ca="1" si="584"/>
        <v>1.0682909496927167E-2</v>
      </c>
      <c r="JOB23" s="88">
        <f t="shared" ca="1" si="584"/>
        <v>1.0559495583806514E-2</v>
      </c>
      <c r="JOC23" s="88">
        <f t="shared" ca="1" si="584"/>
        <v>9.3032028620336129E-3</v>
      </c>
      <c r="JOD23" s="88">
        <f t="shared" ca="1" si="584"/>
        <v>1.0500656706573091E-2</v>
      </c>
      <c r="JOE23" s="88">
        <f t="shared" ca="1" si="584"/>
        <v>1.0241350167640708E-2</v>
      </c>
      <c r="JOF23" s="88">
        <f t="shared" ca="1" si="584"/>
        <v>1.0266962155016551E-2</v>
      </c>
      <c r="JOG23" s="88">
        <f t="shared" ca="1" si="584"/>
        <v>1.0591593826474264E-2</v>
      </c>
      <c r="JOH23" s="88">
        <f t="shared" ca="1" si="584"/>
        <v>1.1778627484410475E-2</v>
      </c>
      <c r="JOI23" s="88">
        <f t="shared" ca="1" si="584"/>
        <v>1.2863733724280783E-2</v>
      </c>
      <c r="JOJ23" s="88">
        <f t="shared" ca="1" si="584"/>
        <v>9.2668207865112852E-3</v>
      </c>
      <c r="JOK23" s="88">
        <f t="shared" ca="1" si="584"/>
        <v>9.5051210281878306E-3</v>
      </c>
      <c r="JOL23" s="88">
        <f t="shared" ca="1" si="584"/>
        <v>1.1014362113076626E-2</v>
      </c>
      <c r="JOM23" s="88">
        <f t="shared" ca="1" si="584"/>
        <v>8.1659453982197046E-3</v>
      </c>
      <c r="JON23" s="88">
        <f t="shared" ca="1" si="584"/>
        <v>1.1479816571238208E-2</v>
      </c>
      <c r="JOO23" s="88">
        <f t="shared" ca="1" si="584"/>
        <v>1.0560448378858949E-2</v>
      </c>
      <c r="JOP23" s="88">
        <f t="shared" ca="1" si="584"/>
        <v>1.2620688193945594E-2</v>
      </c>
      <c r="JOQ23" s="88">
        <f t="shared" ca="1" si="584"/>
        <v>9.8729006641533994E-3</v>
      </c>
      <c r="JOR23" s="88">
        <f t="shared" ca="1" si="584"/>
        <v>9.7203304890002319E-3</v>
      </c>
      <c r="JOS23" s="88">
        <f t="shared" ca="1" si="584"/>
        <v>1.3237613359012166E-2</v>
      </c>
      <c r="JOT23" s="88">
        <f t="shared" ca="1" si="584"/>
        <v>1.000572596081614E-2</v>
      </c>
      <c r="JOU23" s="88">
        <f t="shared" ca="1" si="428"/>
        <v>1.0487459632027719E-2</v>
      </c>
      <c r="JOV23" s="88">
        <f t="shared" ca="1" si="428"/>
        <v>1.2905714158635173E-2</v>
      </c>
      <c r="JOW23" s="88">
        <f t="shared" ca="1" si="428"/>
        <v>1.1294216720274577E-2</v>
      </c>
      <c r="JOX23" s="88">
        <f t="shared" ca="1" si="428"/>
        <v>1.200960073109764E-2</v>
      </c>
      <c r="JOY23" s="88">
        <f t="shared" ca="1" si="428"/>
        <v>1.0617229038187142E-2</v>
      </c>
      <c r="JOZ23" s="88">
        <f t="shared" ca="1" si="428"/>
        <v>1.0220690871579077E-2</v>
      </c>
      <c r="JPA23" s="88">
        <f t="shared" ca="1" si="428"/>
        <v>1.2281600156304872E-2</v>
      </c>
      <c r="JPB23" s="88">
        <f t="shared" ca="1" si="428"/>
        <v>8.9920978124503094E-3</v>
      </c>
      <c r="JPC23" s="88">
        <f t="shared" ca="1" si="428"/>
        <v>1.2551010506771635E-2</v>
      </c>
      <c r="JPD23" s="88">
        <f t="shared" ca="1" si="428"/>
        <v>1.0312449086405103E-2</v>
      </c>
      <c r="JPE23" s="88">
        <f t="shared" ca="1" si="428"/>
        <v>1.1898828097124789E-2</v>
      </c>
      <c r="JPF23" s="88">
        <f t="shared" ca="1" si="428"/>
        <v>1.132814425729782E-2</v>
      </c>
      <c r="JPG23" s="88">
        <f t="shared" ca="1" si="428"/>
        <v>1.0711645336918027E-2</v>
      </c>
      <c r="JPH23" s="88">
        <f t="shared" ca="1" si="428"/>
        <v>1.0769640869074979E-2</v>
      </c>
      <c r="JPI23" s="88">
        <f t="shared" ca="1" si="428"/>
        <v>8.9148559208371853E-3</v>
      </c>
      <c r="JPJ23" s="88">
        <f t="shared" ca="1" si="428"/>
        <v>8.6626556430056036E-3</v>
      </c>
      <c r="JPK23" s="88">
        <f t="shared" ca="1" si="585"/>
        <v>9.7606479149956581E-3</v>
      </c>
      <c r="JPL23" s="88">
        <f t="shared" ca="1" si="585"/>
        <v>1.0296430054162713E-2</v>
      </c>
      <c r="JPM23" s="88">
        <f t="shared" ca="1" si="585"/>
        <v>1.2223821956491864E-2</v>
      </c>
      <c r="JPN23" s="88">
        <f t="shared" ca="1" si="585"/>
        <v>1.1438163973653267E-2</v>
      </c>
      <c r="JPO23" s="88">
        <f t="shared" ca="1" si="585"/>
        <v>1.0431951786921877E-2</v>
      </c>
      <c r="JPP23" s="88">
        <f t="shared" ca="1" si="585"/>
        <v>1.2543573568042782E-2</v>
      </c>
      <c r="JPQ23" s="88">
        <f t="shared" ca="1" si="585"/>
        <v>1.0674169734132665E-2</v>
      </c>
      <c r="JPR23" s="88">
        <f t="shared" ca="1" si="585"/>
        <v>1.0465188507640829E-2</v>
      </c>
      <c r="JPS23" s="88">
        <f t="shared" ca="1" si="585"/>
        <v>8.3736228414452076E-3</v>
      </c>
      <c r="JPT23" s="88">
        <f t="shared" ca="1" si="585"/>
        <v>1.1727085416088018E-2</v>
      </c>
      <c r="JPU23" s="88">
        <f t="shared" ca="1" si="585"/>
        <v>9.3266599068844089E-3</v>
      </c>
      <c r="JPV23" s="88">
        <f t="shared" ca="1" si="585"/>
        <v>1.234081588525574E-2</v>
      </c>
      <c r="JPW23" s="88">
        <f t="shared" ca="1" si="585"/>
        <v>9.786864907181456E-3</v>
      </c>
      <c r="JPX23" s="88">
        <f t="shared" ca="1" si="585"/>
        <v>9.7514747680112653E-3</v>
      </c>
      <c r="JPY23" s="88">
        <f t="shared" ca="1" si="585"/>
        <v>1.0528948243661131E-2</v>
      </c>
      <c r="JPZ23" s="88">
        <f t="shared" ca="1" si="585"/>
        <v>1.0871117780279875E-2</v>
      </c>
      <c r="JQA23" s="88">
        <f t="shared" ca="1" si="585"/>
        <v>1.0223893382867336E-2</v>
      </c>
      <c r="JQB23" s="88">
        <f t="shared" ca="1" si="585"/>
        <v>1.1071061742725529E-2</v>
      </c>
      <c r="JQC23" s="88">
        <f t="shared" ca="1" si="585"/>
        <v>9.9531087491636517E-3</v>
      </c>
      <c r="JQD23" s="88">
        <f t="shared" ca="1" si="585"/>
        <v>8.199582189321989E-3</v>
      </c>
      <c r="JQE23" s="88">
        <f t="shared" ca="1" si="585"/>
        <v>1.2592938858976846E-2</v>
      </c>
      <c r="JQF23" s="88">
        <f t="shared" ca="1" si="585"/>
        <v>9.2411669029255281E-3</v>
      </c>
      <c r="JQG23" s="88">
        <f t="shared" ca="1" si="585"/>
        <v>9.0426765211620262E-3</v>
      </c>
      <c r="JQH23" s="88">
        <f t="shared" ca="1" si="585"/>
        <v>1.1312646061170606E-2</v>
      </c>
      <c r="JQI23" s="88">
        <f t="shared" ca="1" si="585"/>
        <v>1.088982543418701E-2</v>
      </c>
      <c r="JQJ23" s="88">
        <f t="shared" ca="1" si="585"/>
        <v>8.7913810991369912E-3</v>
      </c>
      <c r="JQK23" s="88">
        <f t="shared" ca="1" si="585"/>
        <v>1.0451383707828672E-2</v>
      </c>
      <c r="JQL23" s="88">
        <f t="shared" ca="1" si="585"/>
        <v>1.1994375966924082E-2</v>
      </c>
      <c r="JQM23" s="88">
        <f t="shared" ca="1" si="585"/>
        <v>1.0861851868260651E-2</v>
      </c>
      <c r="JQN23" s="88">
        <f t="shared" ca="1" si="585"/>
        <v>1.1786852078864664E-2</v>
      </c>
      <c r="JQO23" s="88">
        <f t="shared" ca="1" si="585"/>
        <v>1.3562340051054937E-2</v>
      </c>
      <c r="JQP23" s="88">
        <f t="shared" ca="1" si="585"/>
        <v>1.2259018748631587E-2</v>
      </c>
      <c r="JQQ23" s="88">
        <f t="shared" ca="1" si="585"/>
        <v>1.0293549873048645E-2</v>
      </c>
      <c r="JQR23" s="88">
        <f t="shared" ca="1" si="585"/>
        <v>1.2611578298195888E-2</v>
      </c>
      <c r="JQS23" s="88">
        <f t="shared" ca="1" si="585"/>
        <v>9.7912079488952745E-3</v>
      </c>
      <c r="JQT23" s="88">
        <f t="shared" ca="1" si="585"/>
        <v>1.0145951949894611E-2</v>
      </c>
      <c r="JQU23" s="88">
        <f t="shared" ca="1" si="585"/>
        <v>9.2582995999834303E-3</v>
      </c>
      <c r="JQV23" s="88">
        <f t="shared" ca="1" si="585"/>
        <v>1.1654212941463368E-2</v>
      </c>
      <c r="JQW23" s="88">
        <f t="shared" ca="1" si="585"/>
        <v>1.0161202035476272E-2</v>
      </c>
      <c r="JQX23" s="88">
        <f t="shared" ca="1" si="585"/>
        <v>1.1203236804114617E-2</v>
      </c>
      <c r="JQY23" s="88">
        <f t="shared" ca="1" si="585"/>
        <v>1.0183555311608411E-2</v>
      </c>
      <c r="JQZ23" s="88">
        <f t="shared" ca="1" si="585"/>
        <v>1.1181157511010439E-2</v>
      </c>
      <c r="JRA23" s="88">
        <f t="shared" ca="1" si="585"/>
        <v>8.8628786385476881E-3</v>
      </c>
      <c r="JRB23" s="88">
        <f t="shared" ca="1" si="585"/>
        <v>9.5414166400433244E-3</v>
      </c>
      <c r="JRC23" s="88">
        <f t="shared" ca="1" si="585"/>
        <v>1.0491949326891811E-2</v>
      </c>
      <c r="JRD23" s="88">
        <f t="shared" ca="1" si="585"/>
        <v>1.0036209479613502E-2</v>
      </c>
      <c r="JRE23" s="88">
        <f t="shared" ca="1" si="585"/>
        <v>1.0608198849388911E-2</v>
      </c>
      <c r="JRF23" s="88">
        <f t="shared" ca="1" si="585"/>
        <v>1.0799655479183467E-2</v>
      </c>
      <c r="JRG23" s="88">
        <f t="shared" ca="1" si="429"/>
        <v>1.0847107783563497E-2</v>
      </c>
      <c r="JRH23" s="88">
        <f t="shared" ca="1" si="429"/>
        <v>9.8187241843610898E-3</v>
      </c>
      <c r="JRI23" s="88">
        <f t="shared" ca="1" si="429"/>
        <v>9.73121772997141E-3</v>
      </c>
      <c r="JRJ23" s="88">
        <f t="shared" ca="1" si="429"/>
        <v>1.0563563687694313E-2</v>
      </c>
      <c r="JRK23" s="88">
        <f t="shared" ca="1" si="429"/>
        <v>1.1774179659518231E-2</v>
      </c>
      <c r="JRL23" s="88">
        <f t="shared" ca="1" si="429"/>
        <v>1.2660450168849294E-2</v>
      </c>
      <c r="JRM23" s="88">
        <f t="shared" ca="1" si="429"/>
        <v>1.018489216160723E-2</v>
      </c>
      <c r="JRN23" s="88">
        <f t="shared" ca="1" si="429"/>
        <v>1.1811267206138022E-2</v>
      </c>
      <c r="JRO23" s="88">
        <f t="shared" ca="1" si="429"/>
        <v>1.1482559183788309E-2</v>
      </c>
      <c r="JRP23" s="88">
        <f t="shared" ca="1" si="429"/>
        <v>1.205636542233415E-2</v>
      </c>
      <c r="JRQ23" s="88">
        <f t="shared" ca="1" si="429"/>
        <v>1.1787746833744908E-2</v>
      </c>
      <c r="JRR23" s="88">
        <f t="shared" ca="1" si="429"/>
        <v>1.0355322949820641E-2</v>
      </c>
      <c r="JRS23" s="88">
        <f t="shared" ca="1" si="429"/>
        <v>9.5680526564938945E-3</v>
      </c>
      <c r="JRT23" s="88">
        <f t="shared" ca="1" si="429"/>
        <v>8.2138959764494826E-3</v>
      </c>
      <c r="JRU23" s="88">
        <f t="shared" ca="1" si="429"/>
        <v>1.1417322839114667E-2</v>
      </c>
      <c r="JRV23" s="88">
        <f t="shared" ca="1" si="429"/>
        <v>1.1920451413797484E-2</v>
      </c>
      <c r="JRW23" s="88">
        <f t="shared" ca="1" si="586"/>
        <v>1.1399483204817561E-2</v>
      </c>
      <c r="JRX23" s="88">
        <f t="shared" ca="1" si="586"/>
        <v>1.0532669170876231E-2</v>
      </c>
      <c r="JRY23" s="88">
        <f t="shared" ca="1" si="586"/>
        <v>9.1734766333547921E-3</v>
      </c>
      <c r="JRZ23" s="88">
        <f t="shared" ca="1" si="586"/>
        <v>1.1230755366331844E-2</v>
      </c>
      <c r="JSA23" s="88">
        <f t="shared" ca="1" si="586"/>
        <v>1.2031647637106286E-2</v>
      </c>
      <c r="JSB23" s="88">
        <f t="shared" ca="1" si="586"/>
        <v>1.0647249371037403E-2</v>
      </c>
      <c r="JSC23" s="88">
        <f t="shared" ca="1" si="586"/>
        <v>1.0837884899435362E-2</v>
      </c>
      <c r="JSD23" s="88">
        <f t="shared" ca="1" si="586"/>
        <v>9.4990493902695015E-3</v>
      </c>
      <c r="JSE23" s="88">
        <f t="shared" ca="1" si="586"/>
        <v>1.0582549875949573E-2</v>
      </c>
      <c r="JSF23" s="88">
        <f t="shared" ca="1" si="586"/>
        <v>1.1083212568778145E-2</v>
      </c>
      <c r="JSG23" s="88">
        <f t="shared" ca="1" si="586"/>
        <v>1.1096142553172402E-2</v>
      </c>
      <c r="JSH23" s="88">
        <f t="shared" ca="1" si="586"/>
        <v>1.2211157003838888E-2</v>
      </c>
      <c r="JSI23" s="88">
        <f t="shared" ca="1" si="586"/>
        <v>1.068688370538237E-2</v>
      </c>
      <c r="JSJ23" s="88">
        <f t="shared" ca="1" si="586"/>
        <v>9.9296733566614781E-3</v>
      </c>
      <c r="JSK23" s="88">
        <f t="shared" ca="1" si="586"/>
        <v>1.1838022046901642E-2</v>
      </c>
      <c r="JSL23" s="88">
        <f t="shared" ca="1" si="586"/>
        <v>1.0426019642782872E-2</v>
      </c>
      <c r="JSM23" s="88">
        <f t="shared" ca="1" si="586"/>
        <v>1.2072177342818187E-2</v>
      </c>
      <c r="JSN23" s="88">
        <f t="shared" ca="1" si="586"/>
        <v>1.0759366619294213E-2</v>
      </c>
      <c r="JSO23" s="88">
        <f t="shared" ca="1" si="586"/>
        <v>1.2640605237280724E-2</v>
      </c>
      <c r="JSP23" s="88">
        <f t="shared" ca="1" si="586"/>
        <v>1.1087281772642857E-2</v>
      </c>
      <c r="JSQ23" s="88">
        <f t="shared" ca="1" si="586"/>
        <v>1.3209169999560509E-2</v>
      </c>
      <c r="JSR23" s="88">
        <f t="shared" ca="1" si="586"/>
        <v>1.1081518697495163E-2</v>
      </c>
      <c r="JSS23" s="88">
        <f t="shared" ca="1" si="586"/>
        <v>8.864818693170318E-3</v>
      </c>
      <c r="JST23" s="88">
        <f t="shared" ca="1" si="586"/>
        <v>1.1384630209629241E-2</v>
      </c>
      <c r="JSU23" s="88">
        <f t="shared" ca="1" si="586"/>
        <v>1.1672290303951898E-2</v>
      </c>
      <c r="JSV23" s="88">
        <f t="shared" ca="1" si="586"/>
        <v>1.081386003260537E-2</v>
      </c>
      <c r="JSW23" s="88">
        <f t="shared" ca="1" si="586"/>
        <v>1.1505290897009867E-2</v>
      </c>
      <c r="JSX23" s="88">
        <f t="shared" ca="1" si="586"/>
        <v>1.0808149433341007E-2</v>
      </c>
      <c r="JSY23" s="88">
        <f t="shared" ca="1" si="586"/>
        <v>1.1469992762609092E-2</v>
      </c>
      <c r="JSZ23" s="88">
        <f t="shared" ca="1" si="586"/>
        <v>1.1144173590913777E-2</v>
      </c>
      <c r="JTA23" s="88">
        <f t="shared" ca="1" si="586"/>
        <v>1.2198455891837582E-2</v>
      </c>
      <c r="JTB23" s="88">
        <f t="shared" ca="1" si="586"/>
        <v>8.3592705315943747E-3</v>
      </c>
      <c r="JTC23" s="88">
        <f t="shared" ca="1" si="586"/>
        <v>1.1918875165558028E-2</v>
      </c>
      <c r="JTD23" s="88">
        <f t="shared" ca="1" si="586"/>
        <v>1.1577589628833309E-2</v>
      </c>
      <c r="JTE23" s="88">
        <f t="shared" ca="1" si="586"/>
        <v>1.1426872326868037E-2</v>
      </c>
      <c r="JTF23" s="88">
        <f t="shared" ca="1" si="586"/>
        <v>1.035516287062252E-2</v>
      </c>
      <c r="JTG23" s="88">
        <f t="shared" ca="1" si="586"/>
        <v>1.1336967394783454E-2</v>
      </c>
      <c r="JTH23" s="88">
        <f t="shared" ca="1" si="586"/>
        <v>9.7853690875008663E-3</v>
      </c>
      <c r="JTI23" s="88">
        <f t="shared" ca="1" si="586"/>
        <v>9.4508812051804468E-3</v>
      </c>
      <c r="JTJ23" s="88">
        <f t="shared" ca="1" si="586"/>
        <v>1.139963294977717E-2</v>
      </c>
      <c r="JTK23" s="88">
        <f t="shared" ca="1" si="586"/>
        <v>1.0978488971912278E-2</v>
      </c>
      <c r="JTL23" s="88">
        <f t="shared" ca="1" si="586"/>
        <v>1.1525796922717171E-2</v>
      </c>
      <c r="JTM23" s="88">
        <f t="shared" ca="1" si="586"/>
        <v>9.2749103532216021E-3</v>
      </c>
      <c r="JTN23" s="88">
        <f t="shared" ca="1" si="586"/>
        <v>1.1336637373753672E-2</v>
      </c>
      <c r="JTO23" s="88">
        <f t="shared" ca="1" si="586"/>
        <v>1.0648812280817477E-2</v>
      </c>
      <c r="JTP23" s="88">
        <f t="shared" ca="1" si="586"/>
        <v>1.153694872937981E-2</v>
      </c>
      <c r="JTQ23" s="88">
        <f t="shared" ca="1" si="586"/>
        <v>1.3091838885207409E-2</v>
      </c>
      <c r="JTR23" s="88">
        <f t="shared" ca="1" si="586"/>
        <v>1.050447409263403E-2</v>
      </c>
      <c r="JTS23" s="88">
        <f t="shared" ca="1" si="430"/>
        <v>1.0989379946848492E-2</v>
      </c>
      <c r="JTT23" s="88">
        <f t="shared" ca="1" si="430"/>
        <v>9.183649572942822E-3</v>
      </c>
      <c r="JTU23" s="88">
        <f t="shared" ca="1" si="430"/>
        <v>9.6459651587620897E-3</v>
      </c>
      <c r="JTV23" s="88">
        <f t="shared" ca="1" si="430"/>
        <v>1.2684639424543419E-2</v>
      </c>
      <c r="JTW23" s="88">
        <f t="shared" ca="1" si="430"/>
        <v>1.0419666005054749E-2</v>
      </c>
      <c r="JTX23" s="88">
        <f t="shared" ca="1" si="430"/>
        <v>1.2258681981412462E-2</v>
      </c>
      <c r="JTY23" s="88">
        <f t="shared" ca="1" si="430"/>
        <v>9.7134022028344102E-3</v>
      </c>
      <c r="JTZ23" s="88">
        <f t="shared" ca="1" si="430"/>
        <v>1.0508395521857759E-2</v>
      </c>
      <c r="JUA23" s="88">
        <f t="shared" ca="1" si="430"/>
        <v>1.040822911611217E-2</v>
      </c>
      <c r="JUB23" s="88">
        <f t="shared" ca="1" si="430"/>
        <v>9.858826889790142E-3</v>
      </c>
      <c r="JUC23" s="88">
        <f t="shared" ca="1" si="430"/>
        <v>1.1555771780888532E-2</v>
      </c>
      <c r="JUD23" s="88">
        <f t="shared" ca="1" si="430"/>
        <v>1.1377363250489171E-2</v>
      </c>
      <c r="JUE23" s="88">
        <f t="shared" ca="1" si="430"/>
        <v>1.2566971953373104E-2</v>
      </c>
      <c r="JUF23" s="88">
        <f t="shared" ca="1" si="430"/>
        <v>1.0302671551582376E-2</v>
      </c>
      <c r="JUG23" s="88">
        <f t="shared" ca="1" si="430"/>
        <v>1.0055799901143409E-2</v>
      </c>
      <c r="JUH23" s="88">
        <f t="shared" ca="1" si="430"/>
        <v>1.0806168584183944E-2</v>
      </c>
      <c r="JUI23" s="88">
        <f t="shared" ca="1" si="587"/>
        <v>1.1281782182548435E-2</v>
      </c>
      <c r="JUJ23" s="88">
        <f t="shared" ca="1" si="587"/>
        <v>1.1603975061122767E-2</v>
      </c>
      <c r="JUK23" s="88">
        <f t="shared" ca="1" si="587"/>
        <v>8.1740759971697594E-3</v>
      </c>
      <c r="JUL23" s="88">
        <f t="shared" ca="1" si="587"/>
        <v>1.0994161523096032E-2</v>
      </c>
      <c r="JUM23" s="88">
        <f t="shared" ca="1" si="587"/>
        <v>9.7574197438352606E-3</v>
      </c>
      <c r="JUN23" s="88">
        <f t="shared" ca="1" si="587"/>
        <v>8.9442416225207939E-3</v>
      </c>
      <c r="JUO23" s="88">
        <f t="shared" ca="1" si="587"/>
        <v>9.6617258700013049E-3</v>
      </c>
      <c r="JUP23" s="88">
        <f t="shared" ca="1" si="587"/>
        <v>9.4876782999103546E-3</v>
      </c>
      <c r="JUQ23" s="88">
        <f t="shared" ca="1" si="587"/>
        <v>1.0115830709677972E-2</v>
      </c>
      <c r="JUR23" s="88">
        <f t="shared" ca="1" si="587"/>
        <v>1.2607041159481676E-2</v>
      </c>
      <c r="JUS23" s="88">
        <f t="shared" ca="1" si="587"/>
        <v>1.0333617414026278E-2</v>
      </c>
      <c r="JUT23" s="88">
        <f t="shared" ca="1" si="587"/>
        <v>1.1244395615670534E-2</v>
      </c>
      <c r="JUU23" s="88">
        <f t="shared" ca="1" si="587"/>
        <v>1.1509407214216848E-2</v>
      </c>
      <c r="JUV23" s="88">
        <f t="shared" ca="1" si="587"/>
        <v>1.1005688100114446E-2</v>
      </c>
      <c r="JUW23" s="88">
        <f t="shared" ca="1" si="587"/>
        <v>1.0635012993016014E-2</v>
      </c>
      <c r="JUX23" s="88">
        <f t="shared" ca="1" si="587"/>
        <v>1.2310537854778123E-2</v>
      </c>
      <c r="JUY23" s="88">
        <f t="shared" ca="1" si="587"/>
        <v>1.1092999838249277E-2</v>
      </c>
      <c r="JUZ23" s="88">
        <f t="shared" ca="1" si="587"/>
        <v>1.0515463786910728E-2</v>
      </c>
      <c r="JVA23" s="88">
        <f t="shared" ca="1" si="587"/>
        <v>8.4216053922867001E-3</v>
      </c>
      <c r="JVB23" s="88">
        <f t="shared" ca="1" si="587"/>
        <v>1.114732040793384E-2</v>
      </c>
      <c r="JVC23" s="88">
        <f t="shared" ca="1" si="587"/>
        <v>1.1515754427269667E-2</v>
      </c>
      <c r="JVD23" s="88">
        <f t="shared" ca="1" si="587"/>
        <v>1.0086251474295354E-2</v>
      </c>
      <c r="JVE23" s="88">
        <f t="shared" ca="1" si="587"/>
        <v>1.2854582766100789E-2</v>
      </c>
      <c r="JVF23" s="88">
        <f t="shared" ca="1" si="587"/>
        <v>9.844529511452085E-3</v>
      </c>
      <c r="JVG23" s="88">
        <f t="shared" ca="1" si="587"/>
        <v>1.1252409297776208E-2</v>
      </c>
      <c r="JVH23" s="88">
        <f t="shared" ca="1" si="587"/>
        <v>1.1466001086661459E-2</v>
      </c>
      <c r="JVI23" s="88">
        <f t="shared" ca="1" si="587"/>
        <v>1.1013595927751786E-2</v>
      </c>
      <c r="JVJ23" s="88">
        <f t="shared" ca="1" si="587"/>
        <v>9.91849035046166E-3</v>
      </c>
      <c r="JVK23" s="88">
        <f t="shared" ca="1" si="587"/>
        <v>1.1409984000658496E-2</v>
      </c>
      <c r="JVL23" s="88">
        <f t="shared" ca="1" si="587"/>
        <v>9.1242546383811067E-3</v>
      </c>
      <c r="JVM23" s="88">
        <f t="shared" ca="1" si="587"/>
        <v>8.8052956860185851E-3</v>
      </c>
      <c r="JVN23" s="88">
        <f t="shared" ca="1" si="587"/>
        <v>9.6172424689305799E-3</v>
      </c>
      <c r="JVO23" s="88">
        <f t="shared" ca="1" si="587"/>
        <v>1.0233546913513648E-2</v>
      </c>
      <c r="JVP23" s="88">
        <f t="shared" ca="1" si="587"/>
        <v>1.029142463624831E-2</v>
      </c>
      <c r="JVQ23" s="88">
        <f t="shared" ca="1" si="587"/>
        <v>1.0275392732691433E-2</v>
      </c>
      <c r="JVR23" s="88">
        <f t="shared" ca="1" si="587"/>
        <v>1.166407048606573E-2</v>
      </c>
      <c r="JVS23" s="88">
        <f t="shared" ca="1" si="587"/>
        <v>1.0398308823612774E-2</v>
      </c>
      <c r="JVT23" s="88">
        <f t="shared" ca="1" si="587"/>
        <v>1.0969528545775369E-2</v>
      </c>
      <c r="JVU23" s="88">
        <f t="shared" ca="1" si="587"/>
        <v>9.107505271557877E-3</v>
      </c>
      <c r="JVV23" s="88">
        <f t="shared" ca="1" si="587"/>
        <v>1.0743664838697028E-2</v>
      </c>
      <c r="JVW23" s="88">
        <f t="shared" ca="1" si="587"/>
        <v>9.4404445884675725E-3</v>
      </c>
      <c r="JVX23" s="88">
        <f t="shared" ca="1" si="587"/>
        <v>1.2126697797857668E-2</v>
      </c>
      <c r="JVY23" s="88">
        <f t="shared" ca="1" si="587"/>
        <v>1.1057084008436651E-2</v>
      </c>
      <c r="JVZ23" s="88">
        <f t="shared" ca="1" si="587"/>
        <v>8.9058067710964302E-3</v>
      </c>
      <c r="JWA23" s="88">
        <f t="shared" ca="1" si="587"/>
        <v>1.0822302236728996E-2</v>
      </c>
      <c r="JWB23" s="88">
        <f t="shared" ca="1" si="587"/>
        <v>1.3039356683072635E-2</v>
      </c>
      <c r="JWC23" s="88">
        <f t="shared" ca="1" si="587"/>
        <v>8.9570293052618783E-3</v>
      </c>
      <c r="JWD23" s="88">
        <f t="shared" ca="1" si="587"/>
        <v>9.0383328507820174E-3</v>
      </c>
      <c r="JWE23" s="88">
        <f t="shared" ca="1" si="431"/>
        <v>1.0447654963254321E-2</v>
      </c>
      <c r="JWF23" s="88">
        <f t="shared" ca="1" si="431"/>
        <v>9.1264360476885527E-3</v>
      </c>
      <c r="JWG23" s="88">
        <f t="shared" ca="1" si="431"/>
        <v>1.2608320320364757E-2</v>
      </c>
      <c r="JWH23" s="88">
        <f t="shared" ca="1" si="431"/>
        <v>1.2149364803455369E-2</v>
      </c>
      <c r="JWI23" s="88">
        <f t="shared" ca="1" si="431"/>
        <v>9.4859414556923705E-3</v>
      </c>
      <c r="JWJ23" s="88">
        <f t="shared" ca="1" si="431"/>
        <v>1.0777218293078442E-2</v>
      </c>
      <c r="JWK23" s="88">
        <f t="shared" ca="1" si="431"/>
        <v>9.1355386184603839E-3</v>
      </c>
      <c r="JWL23" s="88">
        <f t="shared" ca="1" si="431"/>
        <v>1.1390400033969119E-2</v>
      </c>
      <c r="JWM23" s="88">
        <f t="shared" ca="1" si="431"/>
        <v>1.1913745976739784E-2</v>
      </c>
      <c r="JWN23" s="88">
        <f t="shared" ca="1" si="431"/>
        <v>9.0573375001234985E-3</v>
      </c>
      <c r="JWO23" s="88">
        <f t="shared" ca="1" si="431"/>
        <v>1.0844715908061447E-2</v>
      </c>
      <c r="JWP23" s="88">
        <f t="shared" ca="1" si="431"/>
        <v>1.157041812580977E-2</v>
      </c>
      <c r="JWQ23" s="88">
        <f t="shared" ca="1" si="431"/>
        <v>9.7892246723214719E-3</v>
      </c>
      <c r="JWR23" s="88">
        <f t="shared" ca="1" si="431"/>
        <v>1.1358777857057301E-2</v>
      </c>
      <c r="JWS23" s="88">
        <f t="shared" ca="1" si="431"/>
        <v>9.4880247298774929E-3</v>
      </c>
      <c r="JWT23" s="88">
        <f t="shared" ca="1" si="431"/>
        <v>1.1765197624228842E-2</v>
      </c>
      <c r="JWU23" s="88">
        <f t="shared" ca="1" si="588"/>
        <v>9.5972756606373423E-3</v>
      </c>
      <c r="JWV23" s="88">
        <f t="shared" ca="1" si="588"/>
        <v>9.893095577288227E-3</v>
      </c>
      <c r="JWW23" s="88">
        <f t="shared" ca="1" si="588"/>
        <v>1.0245663203133406E-2</v>
      </c>
      <c r="JWX23" s="88">
        <f t="shared" ca="1" si="588"/>
        <v>1.0022055791415645E-2</v>
      </c>
      <c r="JWY23" s="88">
        <f t="shared" ca="1" si="588"/>
        <v>1.2124951700322864E-2</v>
      </c>
      <c r="JWZ23" s="88">
        <f t="shared" ca="1" si="588"/>
        <v>1.0745049122537525E-2</v>
      </c>
      <c r="JXA23" s="88">
        <f t="shared" ca="1" si="588"/>
        <v>1.1061756871633953E-2</v>
      </c>
      <c r="JXB23" s="88">
        <f t="shared" ca="1" si="588"/>
        <v>1.1274285732592784E-2</v>
      </c>
      <c r="JXC23" s="88">
        <f t="shared" ca="1" si="588"/>
        <v>1.0013069398646272E-2</v>
      </c>
      <c r="JXD23" s="88">
        <f t="shared" ca="1" si="588"/>
        <v>1.067674208320165E-2</v>
      </c>
      <c r="JXE23" s="88">
        <f t="shared" ca="1" si="588"/>
        <v>1.04168896681846E-2</v>
      </c>
      <c r="JXF23" s="88">
        <f t="shared" ca="1" si="588"/>
        <v>1.0543425731131668E-2</v>
      </c>
      <c r="JXG23" s="88">
        <f t="shared" ca="1" si="588"/>
        <v>1.2226575329986365E-2</v>
      </c>
      <c r="JXH23" s="88">
        <f t="shared" ca="1" si="588"/>
        <v>9.0427490573618246E-3</v>
      </c>
      <c r="JXI23" s="88">
        <f t="shared" ca="1" si="588"/>
        <v>1.2309574020720268E-2</v>
      </c>
      <c r="JXJ23" s="88">
        <f t="shared" ca="1" si="588"/>
        <v>1.0144662655888433E-2</v>
      </c>
      <c r="JXK23" s="88">
        <f t="shared" ca="1" si="588"/>
        <v>1.2558483864558542E-2</v>
      </c>
      <c r="JXL23" s="88">
        <f t="shared" ca="1" si="588"/>
        <v>1.1977528697797248E-2</v>
      </c>
      <c r="JXM23" s="88">
        <f t="shared" ca="1" si="588"/>
        <v>9.7598690250930015E-3</v>
      </c>
      <c r="JXN23" s="88">
        <f t="shared" ca="1" si="588"/>
        <v>9.9390690922356948E-3</v>
      </c>
      <c r="JXO23" s="88">
        <f t="shared" ca="1" si="588"/>
        <v>8.7254497570828562E-3</v>
      </c>
      <c r="JXP23" s="88">
        <f t="shared" ca="1" si="588"/>
        <v>1.1554923571886493E-2</v>
      </c>
      <c r="JXQ23" s="88">
        <f t="shared" ca="1" si="588"/>
        <v>1.019487309165266E-2</v>
      </c>
      <c r="JXR23" s="88">
        <f t="shared" ca="1" si="588"/>
        <v>1.0233116571855525E-2</v>
      </c>
      <c r="JXS23" s="88">
        <f t="shared" ca="1" si="588"/>
        <v>9.5774989080767356E-3</v>
      </c>
      <c r="JXT23" s="88">
        <f t="shared" ca="1" si="588"/>
        <v>1.0746862506269257E-2</v>
      </c>
      <c r="JXU23" s="88">
        <f t="shared" ca="1" si="588"/>
        <v>1.1831408623931398E-2</v>
      </c>
      <c r="JXV23" s="88">
        <f t="shared" ca="1" si="588"/>
        <v>1.134231587394895E-2</v>
      </c>
      <c r="JXW23" s="88">
        <f t="shared" ca="1" si="588"/>
        <v>1.0266225241389962E-2</v>
      </c>
      <c r="JXX23" s="88">
        <f t="shared" ca="1" si="588"/>
        <v>8.5034670874374815E-3</v>
      </c>
      <c r="JXY23" s="88">
        <f t="shared" ca="1" si="588"/>
        <v>1.143442645840629E-2</v>
      </c>
      <c r="JXZ23" s="88">
        <f t="shared" ca="1" si="588"/>
        <v>1.0887967871930092E-2</v>
      </c>
      <c r="JYA23" s="88">
        <f t="shared" ca="1" si="588"/>
        <v>1.1080797020243151E-2</v>
      </c>
      <c r="JYB23" s="88">
        <f t="shared" ca="1" si="588"/>
        <v>1.2179700151754713E-2</v>
      </c>
      <c r="JYC23" s="88">
        <f t="shared" ca="1" si="588"/>
        <v>9.5042347887240655E-3</v>
      </c>
      <c r="JYD23" s="88">
        <f t="shared" ca="1" si="588"/>
        <v>1.026416169081646E-2</v>
      </c>
      <c r="JYE23" s="88">
        <f t="shared" ca="1" si="588"/>
        <v>1.1579003598936722E-2</v>
      </c>
      <c r="JYF23" s="88">
        <f t="shared" ca="1" si="588"/>
        <v>1.0407712215430905E-2</v>
      </c>
      <c r="JYG23" s="88">
        <f t="shared" ca="1" si="588"/>
        <v>1.0800721800478577E-2</v>
      </c>
      <c r="JYH23" s="88">
        <f t="shared" ca="1" si="588"/>
        <v>1.0758309805540545E-2</v>
      </c>
      <c r="JYI23" s="88">
        <f t="shared" ca="1" si="588"/>
        <v>1.2381483152589726E-2</v>
      </c>
      <c r="JYJ23" s="88">
        <f t="shared" ca="1" si="588"/>
        <v>9.7513876505006536E-3</v>
      </c>
      <c r="JYK23" s="88">
        <f t="shared" ca="1" si="588"/>
        <v>1.0995605483025854E-2</v>
      </c>
      <c r="JYL23" s="88">
        <f t="shared" ca="1" si="588"/>
        <v>1.1492294883412926E-2</v>
      </c>
      <c r="JYM23" s="88">
        <f t="shared" ca="1" si="588"/>
        <v>1.0783498305446821E-2</v>
      </c>
      <c r="JYN23" s="88">
        <f t="shared" ca="1" si="588"/>
        <v>9.7908312498546195E-3</v>
      </c>
      <c r="JYO23" s="88">
        <f t="shared" ca="1" si="588"/>
        <v>7.7376250024020245E-3</v>
      </c>
      <c r="JYP23" s="88">
        <f t="shared" ca="1" si="588"/>
        <v>1.1378267303467081E-2</v>
      </c>
      <c r="JYQ23" s="88">
        <f t="shared" ca="1" si="432"/>
        <v>1.1122131458540114E-2</v>
      </c>
      <c r="JYR23" s="88">
        <f t="shared" ca="1" si="432"/>
        <v>1.1687621175827501E-2</v>
      </c>
      <c r="JYS23" s="88">
        <f t="shared" ca="1" si="432"/>
        <v>9.7165336758085301E-3</v>
      </c>
      <c r="JYT23" s="88">
        <f t="shared" ca="1" si="432"/>
        <v>1.1856494162649901E-2</v>
      </c>
      <c r="JYU23" s="88">
        <f t="shared" ca="1" si="432"/>
        <v>1.0153654961922123E-2</v>
      </c>
      <c r="JYV23" s="88">
        <f t="shared" ca="1" si="432"/>
        <v>1.1073352490010525E-2</v>
      </c>
      <c r="JYW23" s="88">
        <f t="shared" ca="1" si="432"/>
        <v>9.777953423364948E-3</v>
      </c>
      <c r="JYX23" s="88">
        <f t="shared" ca="1" si="432"/>
        <v>1.0645647445113834E-2</v>
      </c>
      <c r="JYY23" s="88">
        <f t="shared" ca="1" si="432"/>
        <v>9.6948440421821252E-3</v>
      </c>
      <c r="JYZ23" s="88">
        <f t="shared" ca="1" si="432"/>
        <v>1.0673730888026589E-2</v>
      </c>
      <c r="JZA23" s="88">
        <f t="shared" ca="1" si="432"/>
        <v>1.0333161605641305E-2</v>
      </c>
      <c r="JZB23" s="88">
        <f t="shared" ca="1" si="432"/>
        <v>9.957694810512745E-3</v>
      </c>
      <c r="JZC23" s="88">
        <f t="shared" ca="1" si="432"/>
        <v>1.1190067937092955E-2</v>
      </c>
      <c r="JZD23" s="88">
        <f t="shared" ca="1" si="432"/>
        <v>9.9307395883386426E-3</v>
      </c>
      <c r="JZE23" s="88">
        <f t="shared" ca="1" si="432"/>
        <v>9.9696004157399393E-3</v>
      </c>
      <c r="JZF23" s="88">
        <f t="shared" ca="1" si="432"/>
        <v>1.0729970615170168E-2</v>
      </c>
      <c r="JZG23" s="88">
        <f t="shared" ca="1" si="589"/>
        <v>1.2252466932851041E-2</v>
      </c>
      <c r="JZH23" s="88">
        <f t="shared" ca="1" si="589"/>
        <v>9.3082806314557544E-3</v>
      </c>
      <c r="JZI23" s="88">
        <f t="shared" ca="1" si="589"/>
        <v>1.1187821363279959E-2</v>
      </c>
      <c r="JZJ23" s="88">
        <f t="shared" ca="1" si="589"/>
        <v>1.0775146620009099E-2</v>
      </c>
      <c r="JZK23" s="88">
        <f t="shared" ca="1" si="589"/>
        <v>1.1565653716218276E-2</v>
      </c>
      <c r="JZL23" s="88">
        <f t="shared" ca="1" si="589"/>
        <v>1.065178636017276E-2</v>
      </c>
      <c r="JZM23" s="88">
        <f t="shared" ca="1" si="589"/>
        <v>9.7000137683878364E-3</v>
      </c>
      <c r="JZN23" s="88">
        <f t="shared" ca="1" si="589"/>
        <v>9.6458911559491201E-3</v>
      </c>
      <c r="JZO23" s="88">
        <f t="shared" ca="1" si="589"/>
        <v>1.1174944174689165E-2</v>
      </c>
      <c r="JZP23" s="88">
        <f t="shared" ca="1" si="589"/>
        <v>1.1805070050486276E-2</v>
      </c>
      <c r="JZQ23" s="88">
        <f t="shared" ca="1" si="589"/>
        <v>9.5049498867299069E-3</v>
      </c>
      <c r="JZR23" s="88">
        <f t="shared" ca="1" si="589"/>
        <v>8.6228467228024082E-3</v>
      </c>
      <c r="JZS23" s="88">
        <f t="shared" ca="1" si="589"/>
        <v>1.0807132062105913E-2</v>
      </c>
      <c r="JZT23" s="88">
        <f t="shared" ca="1" si="589"/>
        <v>1.1027757943706305E-2</v>
      </c>
      <c r="JZU23" s="88">
        <f t="shared" ca="1" si="589"/>
        <v>9.1077249019620807E-3</v>
      </c>
      <c r="JZV23" s="88">
        <f t="shared" ca="1" si="589"/>
        <v>1.1072612821588725E-2</v>
      </c>
      <c r="JZW23" s="88">
        <f t="shared" ca="1" si="589"/>
        <v>1.1255929711777982E-2</v>
      </c>
      <c r="JZX23" s="88">
        <f t="shared" ca="1" si="589"/>
        <v>1.34876025483414E-2</v>
      </c>
      <c r="JZY23" s="88">
        <f t="shared" ca="1" si="589"/>
        <v>9.2518143617085161E-3</v>
      </c>
      <c r="JZZ23" s="88">
        <f t="shared" ca="1" si="589"/>
        <v>1.2438315176751306E-2</v>
      </c>
      <c r="KAA23" s="88">
        <f t="shared" ca="1" si="589"/>
        <v>9.7250489561560294E-3</v>
      </c>
      <c r="KAB23" s="88">
        <f t="shared" ca="1" si="589"/>
        <v>1.1238993788907201E-2</v>
      </c>
      <c r="KAC23" s="88">
        <f t="shared" ca="1" si="589"/>
        <v>8.2928374286585314E-3</v>
      </c>
      <c r="KAD23" s="88">
        <f t="shared" ca="1" si="589"/>
        <v>1.1167193620087335E-2</v>
      </c>
      <c r="KAE23" s="88">
        <f t="shared" ca="1" si="589"/>
        <v>9.7588410093242522E-3</v>
      </c>
      <c r="KAF23" s="88">
        <f t="shared" ca="1" si="589"/>
        <v>1.1362000675821576E-2</v>
      </c>
      <c r="KAG23" s="88">
        <f t="shared" ca="1" si="589"/>
        <v>1.161168961254456E-2</v>
      </c>
      <c r="KAH23" s="88">
        <f t="shared" ca="1" si="589"/>
        <v>1.1406883630418481E-2</v>
      </c>
      <c r="KAI23" s="88">
        <f t="shared" ca="1" si="589"/>
        <v>9.702099424362837E-3</v>
      </c>
      <c r="KAJ23" s="88">
        <f t="shared" ca="1" si="589"/>
        <v>1.1416845411341518E-2</v>
      </c>
      <c r="KAK23" s="88">
        <f t="shared" ca="1" si="589"/>
        <v>1.0624475278269185E-2</v>
      </c>
      <c r="KAL23" s="88">
        <f t="shared" ca="1" si="589"/>
        <v>1.0913493672107226E-2</v>
      </c>
      <c r="KAM23" s="88">
        <f t="shared" ca="1" si="589"/>
        <v>1.236753327780696E-2</v>
      </c>
      <c r="KAN23" s="88">
        <f t="shared" ca="1" si="589"/>
        <v>1.1024230025104218E-2</v>
      </c>
      <c r="KAO23" s="88">
        <f t="shared" ca="1" si="589"/>
        <v>9.7529451985756913E-3</v>
      </c>
      <c r="KAP23" s="88">
        <f t="shared" ca="1" si="589"/>
        <v>1.2911252706377666E-2</v>
      </c>
      <c r="KAQ23" s="88">
        <f t="shared" ca="1" si="589"/>
        <v>1.1036547553859853E-2</v>
      </c>
      <c r="KAR23" s="88">
        <f t="shared" ca="1" si="589"/>
        <v>1.2289278781192426E-2</v>
      </c>
      <c r="KAS23" s="88">
        <f t="shared" ca="1" si="589"/>
        <v>1.3938973136924829E-2</v>
      </c>
      <c r="KAT23" s="88">
        <f t="shared" ca="1" si="589"/>
        <v>9.5052976262774355E-3</v>
      </c>
      <c r="KAU23" s="88">
        <f t="shared" ca="1" si="589"/>
        <v>1.0765019606352596E-2</v>
      </c>
      <c r="KAV23" s="88">
        <f t="shared" ca="1" si="589"/>
        <v>1.2455226287047025E-2</v>
      </c>
      <c r="KAW23" s="88">
        <f t="shared" ca="1" si="589"/>
        <v>1.0300549687862615E-2</v>
      </c>
      <c r="KAX23" s="88">
        <f t="shared" ca="1" si="589"/>
        <v>1.0418193955997886E-2</v>
      </c>
      <c r="KAY23" s="88">
        <f t="shared" ca="1" si="589"/>
        <v>1.0320823341479725E-2</v>
      </c>
      <c r="KAZ23" s="88">
        <f t="shared" ca="1" si="589"/>
        <v>1.0828835617064284E-2</v>
      </c>
      <c r="KBA23" s="88">
        <f t="shared" ca="1" si="589"/>
        <v>1.0364171248212102E-2</v>
      </c>
      <c r="KBB23" s="88">
        <f t="shared" ca="1" si="589"/>
        <v>1.2593412121125963E-2</v>
      </c>
      <c r="KBC23" s="88">
        <f t="shared" ca="1" si="433"/>
        <v>1.0254980267571134E-2</v>
      </c>
      <c r="KBD23" s="88">
        <f t="shared" ca="1" si="433"/>
        <v>1.1394258901764324E-2</v>
      </c>
      <c r="KBE23" s="88">
        <f t="shared" ca="1" si="433"/>
        <v>1.0714525824235769E-2</v>
      </c>
      <c r="KBF23" s="88">
        <f t="shared" ca="1" si="433"/>
        <v>1.1770677627687996E-2</v>
      </c>
      <c r="KBG23" s="88">
        <f t="shared" ca="1" si="433"/>
        <v>1.2214887973372201E-2</v>
      </c>
      <c r="KBH23" s="88">
        <f t="shared" ca="1" si="433"/>
        <v>1.128817448343635E-2</v>
      </c>
      <c r="KBI23" s="88">
        <f t="shared" ca="1" si="433"/>
        <v>9.8601177514732793E-3</v>
      </c>
      <c r="KBJ23" s="88">
        <f t="shared" ca="1" si="433"/>
        <v>1.1897227411147107E-2</v>
      </c>
      <c r="KBK23" s="88">
        <f t="shared" ca="1" si="433"/>
        <v>9.1250160348113913E-3</v>
      </c>
      <c r="KBL23" s="88">
        <f t="shared" ca="1" si="433"/>
        <v>1.4157508313171717E-2</v>
      </c>
      <c r="KBM23" s="88">
        <f t="shared" ca="1" si="433"/>
        <v>9.9474443245516596E-3</v>
      </c>
      <c r="KBN23" s="88">
        <f t="shared" ca="1" si="433"/>
        <v>1.0341854829998602E-2</v>
      </c>
      <c r="KBO23" s="88">
        <f t="shared" ca="1" si="433"/>
        <v>9.5369887371692403E-3</v>
      </c>
      <c r="KBP23" s="88">
        <f t="shared" ca="1" si="433"/>
        <v>1.1936341441903935E-2</v>
      </c>
      <c r="KBQ23" s="88">
        <f t="shared" ca="1" si="433"/>
        <v>1.0288427795929355E-2</v>
      </c>
      <c r="KBR23" s="88">
        <f t="shared" ca="1" si="433"/>
        <v>1.1613589362792255E-2</v>
      </c>
      <c r="KBS23" s="88">
        <f t="shared" ca="1" si="590"/>
        <v>1.0810090790569904E-2</v>
      </c>
      <c r="KBT23" s="88">
        <f t="shared" ca="1" si="590"/>
        <v>1.1450218161199135E-2</v>
      </c>
      <c r="KBU23" s="88">
        <f t="shared" ca="1" si="590"/>
        <v>8.4202991175863426E-3</v>
      </c>
      <c r="KBV23" s="88">
        <f t="shared" ca="1" si="590"/>
        <v>9.8613363184637676E-3</v>
      </c>
      <c r="KBW23" s="88">
        <f t="shared" ca="1" si="590"/>
        <v>1.0255905298578526E-2</v>
      </c>
      <c r="KBX23" s="88">
        <f t="shared" ca="1" si="590"/>
        <v>1.0151218068172754E-2</v>
      </c>
      <c r="KBY23" s="88">
        <f t="shared" ca="1" si="590"/>
        <v>1.0407110750946946E-2</v>
      </c>
      <c r="KBZ23" s="88">
        <f t="shared" ca="1" si="590"/>
        <v>1.0514201704206355E-2</v>
      </c>
      <c r="KCA23" s="88">
        <f t="shared" ca="1" si="590"/>
        <v>8.3741452163972468E-3</v>
      </c>
      <c r="KCB23" s="88">
        <f t="shared" ca="1" si="590"/>
        <v>9.7606667327312571E-3</v>
      </c>
      <c r="KCC23" s="88">
        <f t="shared" ca="1" si="590"/>
        <v>1.1935121613434397E-2</v>
      </c>
      <c r="KCD23" s="88">
        <f t="shared" ca="1" si="590"/>
        <v>1.1943576185141398E-2</v>
      </c>
      <c r="KCE23" s="88">
        <f t="shared" ca="1" si="590"/>
        <v>1.018786961890982E-2</v>
      </c>
      <c r="KCF23" s="88">
        <f t="shared" ca="1" si="590"/>
        <v>1.1869161774826231E-2</v>
      </c>
      <c r="KCG23" s="88">
        <f t="shared" ca="1" si="590"/>
        <v>9.9560251538796229E-3</v>
      </c>
      <c r="KCH23" s="88">
        <f t="shared" ca="1" si="590"/>
        <v>1.1561959178586141E-2</v>
      </c>
      <c r="KCI23" s="88">
        <f t="shared" ca="1" si="590"/>
        <v>9.7677242391640221E-3</v>
      </c>
      <c r="KCJ23" s="88">
        <f t="shared" ca="1" si="590"/>
        <v>1.1951957581257156E-2</v>
      </c>
      <c r="KCK23" s="88">
        <f t="shared" ca="1" si="590"/>
        <v>1.1431491729462744E-2</v>
      </c>
      <c r="KCL23" s="88">
        <f t="shared" ca="1" si="590"/>
        <v>1.1831526374492344E-2</v>
      </c>
      <c r="KCM23" s="88">
        <f t="shared" ca="1" si="590"/>
        <v>1.2397385426724498E-2</v>
      </c>
      <c r="KCN23" s="88">
        <f t="shared" ca="1" si="590"/>
        <v>1.1642315277767469E-2</v>
      </c>
      <c r="KCO23" s="88">
        <f t="shared" ca="1" si="590"/>
        <v>1.0436098405744838E-2</v>
      </c>
      <c r="KCP23" s="88">
        <f t="shared" ca="1" si="590"/>
        <v>1.0505048223967049E-2</v>
      </c>
      <c r="KCQ23" s="88">
        <f t="shared" ca="1" si="590"/>
        <v>1.2351228390832162E-2</v>
      </c>
      <c r="KCR23" s="88">
        <f t="shared" ca="1" si="590"/>
        <v>1.0641980227351596E-2</v>
      </c>
      <c r="KCS23" s="88">
        <f t="shared" ca="1" si="590"/>
        <v>1.1217221765073246E-2</v>
      </c>
      <c r="KCT23" s="88">
        <f t="shared" ca="1" si="590"/>
        <v>1.2010530141432458E-2</v>
      </c>
      <c r="KCU23" s="88">
        <f t="shared" ca="1" si="590"/>
        <v>1.193138102368913E-2</v>
      </c>
      <c r="KCV23" s="88">
        <f t="shared" ca="1" si="590"/>
        <v>1.2952233675938353E-2</v>
      </c>
      <c r="KCW23" s="88">
        <f t="shared" ca="1" si="590"/>
        <v>1.218767349657417E-2</v>
      </c>
      <c r="KCX23" s="88">
        <f t="shared" ca="1" si="590"/>
        <v>1.121214628228067E-2</v>
      </c>
      <c r="KCY23" s="88">
        <f t="shared" ca="1" si="590"/>
        <v>9.9530708403482819E-3</v>
      </c>
      <c r="KCZ23" s="88">
        <f t="shared" ca="1" si="590"/>
        <v>1.2524587746541241E-2</v>
      </c>
      <c r="KDA23" s="88">
        <f t="shared" ca="1" si="590"/>
        <v>1.0540836014882253E-2</v>
      </c>
      <c r="KDB23" s="88">
        <f t="shared" ca="1" si="590"/>
        <v>9.2051290290987367E-3</v>
      </c>
      <c r="KDC23" s="88">
        <f t="shared" ca="1" si="590"/>
        <v>1.2465844527850552E-2</v>
      </c>
      <c r="KDD23" s="88">
        <f t="shared" ca="1" si="590"/>
        <v>9.9532756835287641E-3</v>
      </c>
      <c r="KDE23" s="88">
        <f t="shared" ca="1" si="590"/>
        <v>1.0554435314039897E-2</v>
      </c>
      <c r="KDF23" s="88">
        <f t="shared" ca="1" si="590"/>
        <v>1.0589152548444255E-2</v>
      </c>
      <c r="KDG23" s="88">
        <f t="shared" ca="1" si="590"/>
        <v>9.5155414459001213E-3</v>
      </c>
      <c r="KDH23" s="88">
        <f t="shared" ca="1" si="590"/>
        <v>9.5360774015628667E-3</v>
      </c>
      <c r="KDI23" s="88">
        <f t="shared" ca="1" si="590"/>
        <v>1.1482698271617043E-2</v>
      </c>
      <c r="KDJ23" s="88">
        <f t="shared" ca="1" si="590"/>
        <v>1.0312887978598447E-2</v>
      </c>
      <c r="KDK23" s="88">
        <f t="shared" ca="1" si="590"/>
        <v>1.1215632627405679E-2</v>
      </c>
      <c r="KDL23" s="88">
        <f t="shared" ca="1" si="590"/>
        <v>9.147703952083237E-3</v>
      </c>
      <c r="KDM23" s="88">
        <f t="shared" ca="1" si="590"/>
        <v>1.1696048769946548E-2</v>
      </c>
      <c r="KDN23" s="88">
        <f t="shared" ca="1" si="590"/>
        <v>1.1736056939580257E-2</v>
      </c>
      <c r="KDO23" s="88">
        <f t="shared" ca="1" si="434"/>
        <v>1.0418637216281963E-2</v>
      </c>
      <c r="KDP23" s="88">
        <f t="shared" ca="1" si="434"/>
        <v>1.3985449803959566E-2</v>
      </c>
      <c r="KDQ23" s="88">
        <f t="shared" ca="1" si="434"/>
        <v>9.1997202967229966E-3</v>
      </c>
      <c r="KDR23" s="88">
        <f t="shared" ca="1" si="434"/>
        <v>8.6158886472438474E-3</v>
      </c>
      <c r="KDS23" s="88">
        <f t="shared" ca="1" si="434"/>
        <v>1.2259367635171426E-2</v>
      </c>
      <c r="KDT23" s="88">
        <f t="shared" ca="1" si="434"/>
        <v>1.0650600036426225E-2</v>
      </c>
      <c r="KDU23" s="88">
        <f t="shared" ca="1" si="434"/>
        <v>9.7673497605924621E-3</v>
      </c>
      <c r="KDV23" s="88">
        <f t="shared" ca="1" si="434"/>
        <v>8.7475863098925698E-3</v>
      </c>
      <c r="KDW23" s="88">
        <f t="shared" ca="1" si="434"/>
        <v>1.0744536712746198E-2</v>
      </c>
      <c r="KDX23" s="88">
        <f t="shared" ca="1" si="434"/>
        <v>1.1574958000762723E-2</v>
      </c>
      <c r="KDY23" s="88">
        <f t="shared" ca="1" si="434"/>
        <v>9.9842232008546094E-3</v>
      </c>
      <c r="KDZ23" s="88">
        <f t="shared" ca="1" si="434"/>
        <v>1.0002911110033709E-2</v>
      </c>
      <c r="KEA23" s="88">
        <f t="shared" ca="1" si="434"/>
        <v>1.1502452277654588E-2</v>
      </c>
      <c r="KEB23" s="88">
        <f t="shared" ca="1" si="434"/>
        <v>1.1226913017853763E-2</v>
      </c>
      <c r="KEC23" s="88">
        <f t="shared" ca="1" si="434"/>
        <v>1.114847483086753E-2</v>
      </c>
      <c r="KED23" s="88">
        <f t="shared" ca="1" si="434"/>
        <v>1.0323893179202286E-2</v>
      </c>
      <c r="KEE23" s="88">
        <f t="shared" ca="1" si="591"/>
        <v>9.6240402148879758E-3</v>
      </c>
      <c r="KEF23" s="88">
        <f t="shared" ca="1" si="591"/>
        <v>1.117127430167939E-2</v>
      </c>
      <c r="KEG23" s="88">
        <f t="shared" ca="1" si="591"/>
        <v>1.0659956404674251E-2</v>
      </c>
      <c r="KEH23" s="88">
        <f t="shared" ca="1" si="591"/>
        <v>1.2573163404054358E-2</v>
      </c>
      <c r="KEI23" s="88">
        <f t="shared" ca="1" si="591"/>
        <v>1.1467072257936433E-2</v>
      </c>
      <c r="KEJ23" s="88">
        <f t="shared" ca="1" si="591"/>
        <v>1.1204788940288634E-2</v>
      </c>
      <c r="KEK23" s="88">
        <f t="shared" ca="1" si="591"/>
        <v>1.2334139277974686E-2</v>
      </c>
      <c r="KEL23" s="88">
        <f t="shared" ca="1" si="591"/>
        <v>1.0723312433906685E-2</v>
      </c>
      <c r="KEM23" s="88">
        <f t="shared" ca="1" si="591"/>
        <v>1.1035247354125257E-2</v>
      </c>
      <c r="KEN23" s="88">
        <f t="shared" ca="1" si="591"/>
        <v>1.2665695753685473E-2</v>
      </c>
      <c r="KEO23" s="88">
        <f t="shared" ca="1" si="591"/>
        <v>1.1188242551193073E-2</v>
      </c>
      <c r="KEP23" s="88">
        <f t="shared" ca="1" si="591"/>
        <v>1.1523142103765479E-2</v>
      </c>
      <c r="KEQ23" s="88">
        <f t="shared" ca="1" si="591"/>
        <v>9.8423273032995535E-3</v>
      </c>
      <c r="KER23" s="88">
        <f t="shared" ca="1" si="591"/>
        <v>1.2936295607688164E-2</v>
      </c>
      <c r="KES23" s="88">
        <f t="shared" ca="1" si="591"/>
        <v>1.1406303768910903E-2</v>
      </c>
      <c r="KET23" s="88">
        <f t="shared" ca="1" si="591"/>
        <v>1.0959411182365021E-2</v>
      </c>
      <c r="KEU23" s="88">
        <f t="shared" ca="1" si="591"/>
        <v>1.088346258252469E-2</v>
      </c>
      <c r="KEV23" s="88">
        <f t="shared" ca="1" si="591"/>
        <v>1.0588522698870787E-2</v>
      </c>
      <c r="KEW23" s="88">
        <f t="shared" ca="1" si="591"/>
        <v>1.1816211746071163E-2</v>
      </c>
      <c r="KEX23" s="88">
        <f t="shared" ca="1" si="591"/>
        <v>1.146222162526913E-2</v>
      </c>
      <c r="KEY23" s="88">
        <f t="shared" ca="1" si="591"/>
        <v>1.2811848155995656E-2</v>
      </c>
      <c r="KEZ23" s="88">
        <f t="shared" ca="1" si="591"/>
        <v>9.0748353852737659E-3</v>
      </c>
      <c r="KFA23" s="88">
        <f t="shared" ca="1" si="591"/>
        <v>1.1944650859152268E-2</v>
      </c>
      <c r="KFB23" s="88">
        <f t="shared" ca="1" si="591"/>
        <v>8.9520727823178235E-3</v>
      </c>
      <c r="KFC23" s="88">
        <f t="shared" ca="1" si="591"/>
        <v>9.7091350022216923E-3</v>
      </c>
      <c r="KFD23" s="88">
        <f t="shared" ca="1" si="591"/>
        <v>1.0581233979199618E-2</v>
      </c>
      <c r="KFE23" s="88">
        <f t="shared" ca="1" si="591"/>
        <v>1.0741381814356032E-2</v>
      </c>
      <c r="KFF23" s="88">
        <f t="shared" ca="1" si="591"/>
        <v>1.1182886402765539E-2</v>
      </c>
      <c r="KFG23" s="88">
        <f t="shared" ca="1" si="591"/>
        <v>1.1702231299628297E-2</v>
      </c>
      <c r="KFH23" s="88">
        <f t="shared" ca="1" si="591"/>
        <v>1.1449050143792104E-2</v>
      </c>
      <c r="KFI23" s="88">
        <f t="shared" ca="1" si="591"/>
        <v>1.1548005030238132E-2</v>
      </c>
      <c r="KFJ23" s="88">
        <f t="shared" ca="1" si="591"/>
        <v>1.1086278447795904E-2</v>
      </c>
      <c r="KFK23" s="88">
        <f t="shared" ca="1" si="591"/>
        <v>1.0641137878524793E-2</v>
      </c>
      <c r="KFL23" s="88">
        <f t="shared" ca="1" si="591"/>
        <v>1.0886698989280633E-2</v>
      </c>
      <c r="KFM23" s="88">
        <f t="shared" ca="1" si="591"/>
        <v>1.0837241691693743E-2</v>
      </c>
      <c r="KFN23" s="88">
        <f t="shared" ca="1" si="591"/>
        <v>1.1479524730698399E-2</v>
      </c>
      <c r="KFO23" s="88">
        <f t="shared" ca="1" si="591"/>
        <v>1.1031760182733887E-2</v>
      </c>
      <c r="KFP23" s="88">
        <f t="shared" ca="1" si="591"/>
        <v>8.5798312473218188E-3</v>
      </c>
      <c r="KFQ23" s="88">
        <f t="shared" ca="1" si="591"/>
        <v>1.2020274584405383E-2</v>
      </c>
      <c r="KFR23" s="88">
        <f t="shared" ca="1" si="591"/>
        <v>1.0556954524838557E-2</v>
      </c>
      <c r="KFS23" s="88">
        <f t="shared" ca="1" si="591"/>
        <v>1.0823776384489323E-2</v>
      </c>
      <c r="KFT23" s="88">
        <f t="shared" ca="1" si="591"/>
        <v>1.1338244929726751E-2</v>
      </c>
      <c r="KFU23" s="88">
        <f t="shared" ca="1" si="591"/>
        <v>1.0785715663148916E-2</v>
      </c>
      <c r="KFV23" s="88">
        <f t="shared" ca="1" si="591"/>
        <v>1.0174106157634361E-2</v>
      </c>
      <c r="KFW23" s="88">
        <f t="shared" ca="1" si="591"/>
        <v>9.9780355399482559E-3</v>
      </c>
      <c r="KFX23" s="88">
        <f t="shared" ca="1" si="591"/>
        <v>9.7457365108921563E-3</v>
      </c>
      <c r="KFY23" s="88">
        <f t="shared" ca="1" si="591"/>
        <v>1.0910266232918785E-2</v>
      </c>
      <c r="KFZ23" s="88">
        <f t="shared" ca="1" si="591"/>
        <v>9.1885284538563827E-3</v>
      </c>
      <c r="KGA23" s="88">
        <f t="shared" ca="1" si="435"/>
        <v>1.1133405415485886E-2</v>
      </c>
      <c r="KGB23" s="88">
        <f t="shared" ca="1" si="435"/>
        <v>1.2101598708107821E-2</v>
      </c>
      <c r="KGC23" s="88">
        <f t="shared" ca="1" si="435"/>
        <v>1.100042232792253E-2</v>
      </c>
      <c r="KGD23" s="88">
        <f t="shared" ca="1" si="435"/>
        <v>1.1271389583464332E-2</v>
      </c>
      <c r="KGE23" s="88">
        <f t="shared" ca="1" si="435"/>
        <v>8.9276313344035865E-3</v>
      </c>
      <c r="KGF23" s="88">
        <f t="shared" ca="1" si="435"/>
        <v>9.8963738729083636E-3</v>
      </c>
      <c r="KGG23" s="88">
        <f t="shared" ca="1" si="435"/>
        <v>1.0399508854300656E-2</v>
      </c>
      <c r="KGH23" s="88">
        <f t="shared" ca="1" si="435"/>
        <v>1.2525478469344707E-2</v>
      </c>
      <c r="KGI23" s="88">
        <f t="shared" ca="1" si="435"/>
        <v>8.315849848159999E-3</v>
      </c>
      <c r="KGJ23" s="88">
        <f t="shared" ca="1" si="435"/>
        <v>1.1536002023927409E-2</v>
      </c>
      <c r="KGK23" s="88">
        <f t="shared" ca="1" si="435"/>
        <v>1.0660921218287406E-2</v>
      </c>
      <c r="KGL23" s="88">
        <f t="shared" ca="1" si="435"/>
        <v>1.1262744554709303E-2</v>
      </c>
      <c r="KGM23" s="88">
        <f t="shared" ca="1" si="435"/>
        <v>1.254537911991211E-2</v>
      </c>
      <c r="KGN23" s="88">
        <f t="shared" ca="1" si="435"/>
        <v>8.9550155425318981E-3</v>
      </c>
      <c r="KGO23" s="88">
        <f t="shared" ca="1" si="435"/>
        <v>9.3408533845496973E-3</v>
      </c>
      <c r="KGP23" s="88">
        <f t="shared" ca="1" si="435"/>
        <v>1.323819784479462E-2</v>
      </c>
      <c r="KGQ23" s="88">
        <f t="shared" ca="1" si="592"/>
        <v>1.2802038969337855E-2</v>
      </c>
      <c r="KGR23" s="88">
        <f t="shared" ca="1" si="592"/>
        <v>1.0856698148601639E-2</v>
      </c>
      <c r="KGS23" s="88">
        <f t="shared" ca="1" si="592"/>
        <v>1.0513311759879301E-2</v>
      </c>
      <c r="KGT23" s="88">
        <f t="shared" ca="1" si="592"/>
        <v>1.2142684461647853E-2</v>
      </c>
      <c r="KGU23" s="88">
        <f t="shared" ca="1" si="592"/>
        <v>1.1085415935408157E-2</v>
      </c>
      <c r="KGV23" s="88">
        <f t="shared" ca="1" si="592"/>
        <v>1.2400606485158557E-2</v>
      </c>
      <c r="KGW23" s="88">
        <f t="shared" ca="1" si="592"/>
        <v>1.1017046225573583E-2</v>
      </c>
      <c r="KGX23" s="88">
        <f t="shared" ca="1" si="592"/>
        <v>1.0811832838082231E-2</v>
      </c>
      <c r="KGY23" s="88">
        <f t="shared" ca="1" si="592"/>
        <v>1.1092724552669063E-2</v>
      </c>
      <c r="KGZ23" s="88">
        <f t="shared" ca="1" si="592"/>
        <v>1.1992345677175163E-2</v>
      </c>
      <c r="KHA23" s="88">
        <f t="shared" ca="1" si="592"/>
        <v>1.0296679879989352E-2</v>
      </c>
      <c r="KHB23" s="88">
        <f t="shared" ca="1" si="592"/>
        <v>8.6622333734095204E-3</v>
      </c>
      <c r="KHC23" s="88">
        <f t="shared" ca="1" si="592"/>
        <v>9.7331975106988225E-3</v>
      </c>
      <c r="KHD23" s="88">
        <f t="shared" ca="1" si="592"/>
        <v>8.668800514898288E-3</v>
      </c>
      <c r="KHE23" s="88">
        <f t="shared" ca="1" si="592"/>
        <v>9.6224739560150929E-3</v>
      </c>
      <c r="KHF23" s="88">
        <f t="shared" ca="1" si="592"/>
        <v>9.8527368241700785E-3</v>
      </c>
      <c r="KHG23" s="88">
        <f t="shared" ca="1" si="592"/>
        <v>9.5865478662302515E-3</v>
      </c>
      <c r="KHH23" s="88">
        <f t="shared" ca="1" si="592"/>
        <v>1.0959252023829235E-2</v>
      </c>
      <c r="KHI23" s="88">
        <f t="shared" ca="1" si="592"/>
        <v>1.0987290977394313E-2</v>
      </c>
      <c r="KHJ23" s="88">
        <f t="shared" ca="1" si="592"/>
        <v>1.0552098511232089E-2</v>
      </c>
      <c r="KHK23" s="88">
        <f t="shared" ca="1" si="592"/>
        <v>1.1008431745495652E-2</v>
      </c>
      <c r="KHL23" s="88">
        <f t="shared" ca="1" si="592"/>
        <v>1.1944509734731368E-2</v>
      </c>
      <c r="KHM23" s="88">
        <f t="shared" ca="1" si="592"/>
        <v>9.7495180912903576E-3</v>
      </c>
      <c r="KHN23" s="88">
        <f t="shared" ca="1" si="592"/>
        <v>9.9820572362228858E-3</v>
      </c>
      <c r="KHO23" s="88">
        <f t="shared" ca="1" si="592"/>
        <v>9.9512909805326306E-3</v>
      </c>
      <c r="KHP23" s="88">
        <f t="shared" ca="1" si="592"/>
        <v>1.166120982834409E-2</v>
      </c>
      <c r="KHQ23" s="88">
        <f t="shared" ca="1" si="592"/>
        <v>9.5285358179424164E-3</v>
      </c>
      <c r="KHR23" s="88">
        <f t="shared" ca="1" si="592"/>
        <v>1.1638270796569697E-2</v>
      </c>
      <c r="KHS23" s="88">
        <f t="shared" ca="1" si="592"/>
        <v>1.1074472974833308E-2</v>
      </c>
      <c r="KHT23" s="88">
        <f t="shared" ca="1" si="592"/>
        <v>1.0528915795886355E-2</v>
      </c>
      <c r="KHU23" s="88">
        <f t="shared" ca="1" si="592"/>
        <v>1.1305339729130353E-2</v>
      </c>
      <c r="KHV23" s="88">
        <f t="shared" ca="1" si="592"/>
        <v>1.1554674253878702E-2</v>
      </c>
      <c r="KHW23" s="88">
        <f t="shared" ca="1" si="592"/>
        <v>9.7850841877770798E-3</v>
      </c>
      <c r="KHX23" s="88">
        <f t="shared" ca="1" si="592"/>
        <v>8.852539579213144E-3</v>
      </c>
      <c r="KHY23" s="88">
        <f t="shared" ca="1" si="592"/>
        <v>1.1032038164277412E-2</v>
      </c>
      <c r="KHZ23" s="88">
        <f t="shared" ca="1" si="592"/>
        <v>1.0499138405085363E-2</v>
      </c>
      <c r="KIA23" s="88">
        <f t="shared" ca="1" si="592"/>
        <v>1.238983483775421E-2</v>
      </c>
      <c r="KIB23" s="88">
        <f t="shared" ca="1" si="592"/>
        <v>1.0331845565513843E-2</v>
      </c>
      <c r="KIC23" s="88">
        <f t="shared" ca="1" si="592"/>
        <v>9.9562296925381211E-3</v>
      </c>
      <c r="KID23" s="88">
        <f t="shared" ca="1" si="592"/>
        <v>1.0613263028563039E-2</v>
      </c>
      <c r="KIE23" s="88">
        <f t="shared" ca="1" si="592"/>
        <v>1.3047827409060114E-2</v>
      </c>
      <c r="KIF23" s="88">
        <f t="shared" ca="1" si="592"/>
        <v>1.0015101722181593E-2</v>
      </c>
      <c r="KIG23" s="88">
        <f t="shared" ca="1" si="592"/>
        <v>1.2084689598480573E-2</v>
      </c>
      <c r="KIH23" s="88">
        <f t="shared" ca="1" si="592"/>
        <v>1.205456065368737E-2</v>
      </c>
      <c r="KII23" s="88">
        <f t="shared" ca="1" si="592"/>
        <v>1.0586027490576518E-2</v>
      </c>
      <c r="KIJ23" s="88">
        <f t="shared" ca="1" si="592"/>
        <v>8.4800247436262136E-3</v>
      </c>
      <c r="KIK23" s="88">
        <f t="shared" ca="1" si="592"/>
        <v>1.1713922830618123E-2</v>
      </c>
      <c r="KIL23" s="88">
        <f t="shared" ca="1" si="592"/>
        <v>1.1938310898378546E-2</v>
      </c>
      <c r="KIM23" s="88">
        <f t="shared" ca="1" si="436"/>
        <v>9.8891868369804722E-3</v>
      </c>
      <c r="KIN23" s="88">
        <f t="shared" ca="1" si="436"/>
        <v>1.1387834493314958E-2</v>
      </c>
      <c r="KIO23" s="88">
        <f t="shared" ca="1" si="436"/>
        <v>9.5049436131421586E-3</v>
      </c>
      <c r="KIP23" s="88">
        <f t="shared" ca="1" si="436"/>
        <v>1.1632385014709546E-2</v>
      </c>
      <c r="KIQ23" s="88">
        <f t="shared" ca="1" si="436"/>
        <v>1.3091934601049343E-2</v>
      </c>
      <c r="KIR23" s="88">
        <f t="shared" ca="1" si="436"/>
        <v>1.2098686203208744E-2</v>
      </c>
      <c r="KIS23" s="88">
        <f t="shared" ca="1" si="436"/>
        <v>1.0229362690324524E-2</v>
      </c>
      <c r="KIT23" s="88">
        <f t="shared" ca="1" si="436"/>
        <v>1.0551851537577239E-2</v>
      </c>
      <c r="KIU23" s="88">
        <f t="shared" ca="1" si="436"/>
        <v>1.0617261939872691E-2</v>
      </c>
      <c r="KIV23" s="88">
        <f t="shared" ca="1" si="436"/>
        <v>1.1235245217247827E-2</v>
      </c>
      <c r="KIW23" s="88">
        <f t="shared" ca="1" si="436"/>
        <v>1.0062052533254887E-2</v>
      </c>
      <c r="KIX23" s="88">
        <f t="shared" ca="1" si="436"/>
        <v>1.076096165058406E-2</v>
      </c>
      <c r="KIY23" s="88">
        <f t="shared" ca="1" si="436"/>
        <v>1.0410298107969106E-2</v>
      </c>
      <c r="KIZ23" s="88">
        <f t="shared" ca="1" si="436"/>
        <v>1.3326084355600225E-2</v>
      </c>
      <c r="KJA23" s="88">
        <f t="shared" ca="1" si="436"/>
        <v>9.8269826785656374E-3</v>
      </c>
      <c r="KJB23" s="88">
        <f t="shared" ca="1" si="436"/>
        <v>1.2533626139222086E-2</v>
      </c>
      <c r="KJC23" s="88">
        <f t="shared" ca="1" si="593"/>
        <v>9.1595913204863769E-3</v>
      </c>
      <c r="KJD23" s="88">
        <f t="shared" ca="1" si="593"/>
        <v>9.9750915445403054E-3</v>
      </c>
      <c r="KJE23" s="88">
        <f t="shared" ca="1" si="593"/>
        <v>1.1353739544188739E-2</v>
      </c>
      <c r="KJF23" s="88">
        <f t="shared" ca="1" si="593"/>
        <v>9.0557962722460049E-3</v>
      </c>
      <c r="KJG23" s="88">
        <f t="shared" ca="1" si="593"/>
        <v>1.3266385873037394E-2</v>
      </c>
      <c r="KJH23" s="88">
        <f t="shared" ca="1" si="593"/>
        <v>9.6028749302986497E-3</v>
      </c>
      <c r="KJI23" s="88">
        <f t="shared" ca="1" si="593"/>
        <v>9.4595135605484246E-3</v>
      </c>
      <c r="KJJ23" s="88">
        <f t="shared" ca="1" si="593"/>
        <v>1.1807957917296823E-2</v>
      </c>
      <c r="KJK23" s="88">
        <f t="shared" ca="1" si="593"/>
        <v>1.1116737404153148E-2</v>
      </c>
      <c r="KJL23" s="88">
        <f t="shared" ca="1" si="593"/>
        <v>1.0732112114981896E-2</v>
      </c>
      <c r="KJM23" s="88">
        <f t="shared" ca="1" si="593"/>
        <v>1.2871339244460683E-2</v>
      </c>
      <c r="KJN23" s="88">
        <f t="shared" ca="1" si="593"/>
        <v>9.3998751112398301E-3</v>
      </c>
      <c r="KJO23" s="88">
        <f t="shared" ca="1" si="593"/>
        <v>9.4178344086702833E-3</v>
      </c>
      <c r="KJP23" s="88">
        <f t="shared" ca="1" si="593"/>
        <v>1.0206112251304852E-2</v>
      </c>
      <c r="KJQ23" s="88">
        <f t="shared" ca="1" si="593"/>
        <v>9.1648149318595273E-3</v>
      </c>
      <c r="KJR23" s="88">
        <f t="shared" ca="1" si="593"/>
        <v>1.1570712635291112E-2</v>
      </c>
      <c r="KJS23" s="88">
        <f t="shared" ca="1" si="593"/>
        <v>1.1477844834388382E-2</v>
      </c>
      <c r="KJT23" s="88">
        <f t="shared" ca="1" si="593"/>
        <v>1.2342789061611726E-2</v>
      </c>
      <c r="KJU23" s="88">
        <f t="shared" ca="1" si="593"/>
        <v>9.5942025015701045E-3</v>
      </c>
      <c r="KJV23" s="88">
        <f t="shared" ca="1" si="593"/>
        <v>1.1768418034437542E-2</v>
      </c>
      <c r="KJW23" s="88">
        <f t="shared" ca="1" si="593"/>
        <v>1.0750903220937634E-2</v>
      </c>
      <c r="KJX23" s="88">
        <f t="shared" ca="1" si="593"/>
        <v>1.0991773752812069E-2</v>
      </c>
      <c r="KJY23" s="88">
        <f t="shared" ca="1" si="593"/>
        <v>1.0821276922459355E-2</v>
      </c>
      <c r="KJZ23" s="88">
        <f t="shared" ca="1" si="593"/>
        <v>1.1245688209266401E-2</v>
      </c>
      <c r="KKA23" s="88">
        <f t="shared" ca="1" si="593"/>
        <v>1.1417581913777154E-2</v>
      </c>
      <c r="KKB23" s="88">
        <f t="shared" ca="1" si="593"/>
        <v>9.7047290052358504E-3</v>
      </c>
      <c r="KKC23" s="88">
        <f t="shared" ca="1" si="593"/>
        <v>9.8574797942899191E-3</v>
      </c>
      <c r="KKD23" s="88">
        <f t="shared" ca="1" si="593"/>
        <v>1.2069164727501049E-2</v>
      </c>
      <c r="KKE23" s="88">
        <f t="shared" ca="1" si="593"/>
        <v>8.6723356532311391E-3</v>
      </c>
      <c r="KKF23" s="88">
        <f t="shared" ca="1" si="593"/>
        <v>9.5252218251570923E-3</v>
      </c>
      <c r="KKG23" s="88">
        <f t="shared" ca="1" si="593"/>
        <v>1.1898830398474745E-2</v>
      </c>
      <c r="KKH23" s="88">
        <f t="shared" ca="1" si="593"/>
        <v>1.1388684958094787E-2</v>
      </c>
      <c r="KKI23" s="88">
        <f t="shared" ca="1" si="593"/>
        <v>9.1922967029948646E-3</v>
      </c>
      <c r="KKJ23" s="88">
        <f t="shared" ca="1" si="593"/>
        <v>9.916438310718232E-3</v>
      </c>
      <c r="KKK23" s="88">
        <f t="shared" ca="1" si="593"/>
        <v>9.5354626810538051E-3</v>
      </c>
      <c r="KKL23" s="88">
        <f t="shared" ca="1" si="593"/>
        <v>1.0554515553219396E-2</v>
      </c>
      <c r="KKM23" s="88">
        <f t="shared" ca="1" si="593"/>
        <v>1.0640924705867061E-2</v>
      </c>
      <c r="KKN23" s="88">
        <f t="shared" ca="1" si="593"/>
        <v>1.0833302763173035E-2</v>
      </c>
      <c r="KKO23" s="88">
        <f t="shared" ca="1" si="593"/>
        <v>1.1448774000694528E-2</v>
      </c>
      <c r="KKP23" s="88">
        <f t="shared" ca="1" si="593"/>
        <v>1.0789393271752315E-2</v>
      </c>
      <c r="KKQ23" s="88">
        <f t="shared" ca="1" si="593"/>
        <v>1.0608836997257351E-2</v>
      </c>
      <c r="KKR23" s="88">
        <f t="shared" ca="1" si="593"/>
        <v>1.1798168228615508E-2</v>
      </c>
      <c r="KKS23" s="88">
        <f t="shared" ca="1" si="593"/>
        <v>1.016155474061781E-2</v>
      </c>
      <c r="KKT23" s="88">
        <f t="shared" ca="1" si="593"/>
        <v>9.6283214485930885E-3</v>
      </c>
      <c r="KKU23" s="88">
        <f t="shared" ca="1" si="593"/>
        <v>1.2213012145761004E-2</v>
      </c>
      <c r="KKV23" s="88">
        <f t="shared" ca="1" si="593"/>
        <v>1.2492785277675458E-2</v>
      </c>
      <c r="KKW23" s="88">
        <f t="shared" ca="1" si="593"/>
        <v>9.9807097604145585E-3</v>
      </c>
      <c r="KKX23" s="88">
        <f t="shared" ca="1" si="593"/>
        <v>1.0737296109020874E-2</v>
      </c>
      <c r="KKY23" s="88">
        <f t="shared" ca="1" si="437"/>
        <v>1.0186741504288834E-2</v>
      </c>
      <c r="KKZ23" s="88">
        <f t="shared" ca="1" si="437"/>
        <v>1.1220629777284809E-2</v>
      </c>
      <c r="KLA23" s="88">
        <f t="shared" ca="1" si="437"/>
        <v>1.1160151251824152E-2</v>
      </c>
      <c r="KLB23" s="88">
        <f t="shared" ca="1" si="437"/>
        <v>1.2050174788109708E-2</v>
      </c>
      <c r="KLC23" s="88">
        <f t="shared" ca="1" si="437"/>
        <v>1.0774344585253113E-2</v>
      </c>
      <c r="KLD23" s="88">
        <f t="shared" ca="1" si="437"/>
        <v>9.353131032979892E-3</v>
      </c>
      <c r="KLE23" s="88">
        <f t="shared" ca="1" si="437"/>
        <v>1.1876054086473253E-2</v>
      </c>
      <c r="KLF23" s="88">
        <f t="shared" ca="1" si="437"/>
        <v>1.0736146147393906E-2</v>
      </c>
      <c r="KLG23" s="88">
        <f t="shared" ca="1" si="437"/>
        <v>1.0871123505120629E-2</v>
      </c>
      <c r="KLH23" s="88">
        <f t="shared" ca="1" si="437"/>
        <v>9.1753422123579936E-3</v>
      </c>
      <c r="KLI23" s="88">
        <f t="shared" ca="1" si="437"/>
        <v>9.8372902388736694E-3</v>
      </c>
      <c r="KLJ23" s="88">
        <f t="shared" ca="1" si="437"/>
        <v>8.2421352522028431E-3</v>
      </c>
      <c r="KLK23" s="88">
        <f t="shared" ca="1" si="437"/>
        <v>8.6707958713729723E-3</v>
      </c>
      <c r="KLL23" s="88">
        <f t="shared" ca="1" si="437"/>
        <v>1.1002702105125326E-2</v>
      </c>
      <c r="KLM23" s="88">
        <f t="shared" ca="1" si="437"/>
        <v>1.211764164104029E-2</v>
      </c>
      <c r="KLN23" s="88">
        <f t="shared" ca="1" si="437"/>
        <v>9.5144083620228026E-3</v>
      </c>
      <c r="KLO23" s="88">
        <f t="shared" ca="1" si="594"/>
        <v>1.0046135583839308E-2</v>
      </c>
      <c r="KLP23" s="88">
        <f t="shared" ca="1" si="594"/>
        <v>1.1044435800697659E-2</v>
      </c>
      <c r="KLQ23" s="88">
        <f t="shared" ca="1" si="594"/>
        <v>1.2701390419630794E-2</v>
      </c>
      <c r="KLR23" s="88">
        <f t="shared" ca="1" si="594"/>
        <v>1.068178721496838E-2</v>
      </c>
      <c r="KLS23" s="88">
        <f t="shared" ca="1" si="594"/>
        <v>1.1775445779372914E-2</v>
      </c>
      <c r="KLT23" s="88">
        <f t="shared" ca="1" si="594"/>
        <v>1.0979829603219655E-2</v>
      </c>
      <c r="KLU23" s="88">
        <f t="shared" ca="1" si="594"/>
        <v>9.4141507893216476E-3</v>
      </c>
      <c r="KLV23" s="88">
        <f t="shared" ca="1" si="594"/>
        <v>1.0453329461129958E-2</v>
      </c>
      <c r="KLW23" s="88">
        <f t="shared" ca="1" si="594"/>
        <v>1.2857625297032223E-2</v>
      </c>
      <c r="KLX23" s="88">
        <f t="shared" ca="1" si="594"/>
        <v>1.120191276826903E-2</v>
      </c>
      <c r="KLY23" s="88">
        <f t="shared" ca="1" si="594"/>
        <v>1.0371276288589228E-2</v>
      </c>
      <c r="KLZ23" s="88">
        <f t="shared" ca="1" si="594"/>
        <v>1.1757735227232098E-2</v>
      </c>
      <c r="KMA23" s="88">
        <f t="shared" ca="1" si="594"/>
        <v>1.0007557787259265E-2</v>
      </c>
      <c r="KMB23" s="88">
        <f t="shared" ca="1" si="594"/>
        <v>1.099503497351292E-2</v>
      </c>
      <c r="KMC23" s="88">
        <f t="shared" ca="1" si="594"/>
        <v>1.3618052487927277E-2</v>
      </c>
      <c r="KMD23" s="88">
        <f t="shared" ca="1" si="594"/>
        <v>8.2011190685693774E-3</v>
      </c>
      <c r="KME23" s="88">
        <f t="shared" ca="1" si="594"/>
        <v>1.2657300451825939E-2</v>
      </c>
      <c r="KMF23" s="88">
        <f t="shared" ca="1" si="594"/>
        <v>8.9767004891382115E-3</v>
      </c>
      <c r="KMG23" s="88">
        <f t="shared" ca="1" si="594"/>
        <v>1.0279722389311862E-2</v>
      </c>
      <c r="KMH23" s="88">
        <f t="shared" ca="1" si="594"/>
        <v>1.0251598111838657E-2</v>
      </c>
      <c r="KMI23" s="88">
        <f t="shared" ca="1" si="594"/>
        <v>1.0441659231848206E-2</v>
      </c>
      <c r="KMJ23" s="88">
        <f t="shared" ca="1" si="594"/>
        <v>1.3322471216440316E-2</v>
      </c>
      <c r="KMK23" s="88">
        <f t="shared" ca="1" si="594"/>
        <v>1.143545378799201E-2</v>
      </c>
      <c r="KML23" s="88">
        <f t="shared" ca="1" si="594"/>
        <v>1.092387712588158E-2</v>
      </c>
      <c r="KMM23" s="88">
        <f t="shared" ca="1" si="594"/>
        <v>1.0574304299390968E-2</v>
      </c>
      <c r="KMN23" s="88">
        <f t="shared" ca="1" si="594"/>
        <v>1.2339194245429197E-2</v>
      </c>
      <c r="KMO23" s="88">
        <f t="shared" ca="1" si="594"/>
        <v>1.3386389328794853E-2</v>
      </c>
      <c r="KMP23" s="88">
        <f t="shared" ca="1" si="594"/>
        <v>1.1143699850273652E-2</v>
      </c>
      <c r="KMQ23" s="88">
        <f t="shared" ca="1" si="594"/>
        <v>1.0601004731088147E-2</v>
      </c>
      <c r="KMR23" s="88">
        <f t="shared" ca="1" si="594"/>
        <v>1.1848552176365655E-2</v>
      </c>
      <c r="KMS23" s="88">
        <f t="shared" ca="1" si="594"/>
        <v>1.0211078537797146E-2</v>
      </c>
      <c r="KMT23" s="88">
        <f t="shared" ca="1" si="594"/>
        <v>9.7890769432346977E-3</v>
      </c>
      <c r="KMU23" s="88">
        <f t="shared" ca="1" si="594"/>
        <v>9.7495650689340754E-3</v>
      </c>
      <c r="KMV23" s="88">
        <f t="shared" ca="1" si="594"/>
        <v>9.2223224189766587E-3</v>
      </c>
      <c r="KMW23" s="88">
        <f t="shared" ca="1" si="594"/>
        <v>9.285571589976966E-3</v>
      </c>
      <c r="KMX23" s="88">
        <f t="shared" ca="1" si="594"/>
        <v>1.07702141124974E-2</v>
      </c>
      <c r="KMY23" s="88">
        <f t="shared" ca="1" si="594"/>
        <v>1.0401916017289516E-2</v>
      </c>
      <c r="KMZ23" s="88">
        <f t="shared" ca="1" si="594"/>
        <v>1.0497376413638525E-2</v>
      </c>
      <c r="KNA23" s="88">
        <f t="shared" ca="1" si="594"/>
        <v>1.1682587535118147E-2</v>
      </c>
      <c r="KNB23" s="88">
        <f t="shared" ca="1" si="594"/>
        <v>1.2203362976531129E-2</v>
      </c>
      <c r="KNC23" s="88">
        <f t="shared" ca="1" si="594"/>
        <v>1.1423265493699875E-2</v>
      </c>
      <c r="KND23" s="88">
        <f t="shared" ca="1" si="594"/>
        <v>1.2387036338139494E-2</v>
      </c>
      <c r="KNE23" s="88">
        <f t="shared" ca="1" si="594"/>
        <v>1.0440661485837386E-2</v>
      </c>
      <c r="KNF23" s="88">
        <f t="shared" ca="1" si="594"/>
        <v>1.0063716172936089E-2</v>
      </c>
      <c r="KNG23" s="88">
        <f t="shared" ca="1" si="594"/>
        <v>1.2004962829986109E-2</v>
      </c>
      <c r="KNH23" s="88">
        <f t="shared" ca="1" si="594"/>
        <v>9.2719906776970919E-3</v>
      </c>
      <c r="KNI23" s="88">
        <f t="shared" ca="1" si="594"/>
        <v>1.210532821171895E-2</v>
      </c>
      <c r="KNJ23" s="88">
        <f t="shared" ca="1" si="594"/>
        <v>1.0583533043741725E-2</v>
      </c>
      <c r="KNK23" s="88">
        <f t="shared" ca="1" si="438"/>
        <v>1.0928546055295044E-2</v>
      </c>
      <c r="KNL23" s="88">
        <f t="shared" ca="1" si="438"/>
        <v>1.1395345627045635E-2</v>
      </c>
      <c r="KNM23" s="88">
        <f t="shared" ca="1" si="438"/>
        <v>1.2130350337640063E-2</v>
      </c>
      <c r="KNN23" s="88">
        <f t="shared" ca="1" si="438"/>
        <v>1.0674571629623866E-2</v>
      </c>
      <c r="KNO23" s="88">
        <f t="shared" ca="1" si="438"/>
        <v>9.9749465190581872E-3</v>
      </c>
      <c r="KNP23" s="88">
        <f t="shared" ca="1" si="438"/>
        <v>1.0934216271482236E-2</v>
      </c>
      <c r="KNQ23" s="88">
        <f t="shared" ca="1" si="438"/>
        <v>1.0971339691573417E-2</v>
      </c>
      <c r="KNR23" s="88">
        <f t="shared" ca="1" si="438"/>
        <v>9.9757994578195692E-3</v>
      </c>
      <c r="KNS23" s="88">
        <f t="shared" ca="1" si="438"/>
        <v>8.2590217808067683E-3</v>
      </c>
      <c r="KNT23" s="88">
        <f t="shared" ca="1" si="438"/>
        <v>8.9223646581679233E-3</v>
      </c>
      <c r="KNU23" s="88">
        <f t="shared" ca="1" si="438"/>
        <v>9.7459272889319892E-3</v>
      </c>
      <c r="KNV23" s="88">
        <f t="shared" ca="1" si="438"/>
        <v>1.1280341916896738E-2</v>
      </c>
      <c r="KNW23" s="88">
        <f t="shared" ca="1" si="438"/>
        <v>1.1118332583107291E-2</v>
      </c>
      <c r="KNX23" s="88">
        <f t="shared" ca="1" si="438"/>
        <v>1.1766574945917509E-2</v>
      </c>
      <c r="KNY23" s="88">
        <f t="shared" ca="1" si="438"/>
        <v>1.1122204975297995E-2</v>
      </c>
      <c r="KNZ23" s="88">
        <f t="shared" ca="1" si="438"/>
        <v>9.9963226514088351E-3</v>
      </c>
      <c r="KOA23" s="88">
        <f t="shared" ca="1" si="595"/>
        <v>9.2403560276866203E-3</v>
      </c>
      <c r="KOB23" s="88">
        <f t="shared" ca="1" si="595"/>
        <v>1.1348764971758315E-2</v>
      </c>
      <c r="KOC23" s="88">
        <f t="shared" ca="1" si="595"/>
        <v>1.0828216535309557E-2</v>
      </c>
      <c r="KOD23" s="88">
        <f t="shared" ca="1" si="595"/>
        <v>1.1526916832251301E-2</v>
      </c>
      <c r="KOE23" s="88">
        <f t="shared" ca="1" si="595"/>
        <v>1.0184972017982722E-2</v>
      </c>
      <c r="KOF23" s="88">
        <f t="shared" ca="1" si="595"/>
        <v>1.0488761583605181E-2</v>
      </c>
      <c r="KOG23" s="88">
        <f t="shared" ca="1" si="595"/>
        <v>1.2265247444040572E-2</v>
      </c>
      <c r="KOH23" s="88">
        <f t="shared" ca="1" si="595"/>
        <v>1.120430279970853E-2</v>
      </c>
      <c r="KOI23" s="88">
        <f t="shared" ca="1" si="595"/>
        <v>1.2342098807426521E-2</v>
      </c>
      <c r="KOJ23" s="88">
        <f t="shared" ca="1" si="595"/>
        <v>9.1308364577418356E-3</v>
      </c>
      <c r="KOK23" s="88">
        <f t="shared" ca="1" si="595"/>
        <v>1.0843842508260699E-2</v>
      </c>
      <c r="KOL23" s="88">
        <f t="shared" ca="1" si="595"/>
        <v>1.0800531038470491E-2</v>
      </c>
      <c r="KOM23" s="88">
        <f t="shared" ca="1" si="595"/>
        <v>1.0590935773172237E-2</v>
      </c>
      <c r="KON23" s="88">
        <f t="shared" ca="1" si="595"/>
        <v>1.1407549255304031E-2</v>
      </c>
      <c r="KOO23" s="88">
        <f t="shared" ca="1" si="595"/>
        <v>1.008648723839157E-2</v>
      </c>
      <c r="KOP23" s="88">
        <f t="shared" ca="1" si="595"/>
        <v>9.1909874531477045E-3</v>
      </c>
      <c r="KOQ23" s="88">
        <f t="shared" ca="1" si="595"/>
        <v>1.073609842810192E-2</v>
      </c>
      <c r="KOR23" s="88">
        <f t="shared" ca="1" si="595"/>
        <v>1.1652210154902752E-2</v>
      </c>
      <c r="KOS23" s="88">
        <f t="shared" ca="1" si="595"/>
        <v>1.1276517738837243E-2</v>
      </c>
      <c r="KOT23" s="88">
        <f t="shared" ca="1" si="595"/>
        <v>1.0249481200674572E-2</v>
      </c>
      <c r="KOU23" s="88">
        <f t="shared" ca="1" si="595"/>
        <v>1.1184850179723257E-2</v>
      </c>
      <c r="KOV23" s="88">
        <f t="shared" ca="1" si="595"/>
        <v>1.170708066723751E-2</v>
      </c>
      <c r="KOW23" s="88">
        <f t="shared" ca="1" si="595"/>
        <v>1.1136294464410433E-2</v>
      </c>
      <c r="KOX23" s="88">
        <f t="shared" ca="1" si="595"/>
        <v>1.1176569508260249E-2</v>
      </c>
      <c r="KOY23" s="88">
        <f t="shared" ca="1" si="595"/>
        <v>1.0222911778439404E-2</v>
      </c>
      <c r="KOZ23" s="88">
        <f t="shared" ca="1" si="595"/>
        <v>1.0866777239207143E-2</v>
      </c>
      <c r="KPA23" s="88">
        <f t="shared" ca="1" si="595"/>
        <v>9.2814728780285585E-3</v>
      </c>
      <c r="KPB23" s="88">
        <f t="shared" ca="1" si="595"/>
        <v>9.3623213387803092E-3</v>
      </c>
      <c r="KPC23" s="88">
        <f t="shared" ca="1" si="595"/>
        <v>8.3309328466572557E-3</v>
      </c>
      <c r="KPD23" s="88">
        <f t="shared" ca="1" si="595"/>
        <v>9.7001095710177627E-3</v>
      </c>
      <c r="KPE23" s="88">
        <f t="shared" ca="1" si="595"/>
        <v>1.1773158962025555E-2</v>
      </c>
      <c r="KPF23" s="88">
        <f t="shared" ca="1" si="595"/>
        <v>1.1346809232113623E-2</v>
      </c>
      <c r="KPG23" s="88">
        <f t="shared" ca="1" si="595"/>
        <v>1.0163568270549487E-2</v>
      </c>
      <c r="KPH23" s="88">
        <f t="shared" ca="1" si="595"/>
        <v>1.2178624394778834E-2</v>
      </c>
      <c r="KPI23" s="88">
        <f t="shared" ca="1" si="595"/>
        <v>1.0896523317956652E-2</v>
      </c>
      <c r="KPJ23" s="88">
        <f t="shared" ca="1" si="595"/>
        <v>9.2500023409578525E-3</v>
      </c>
      <c r="KPK23" s="88">
        <f t="shared" ca="1" si="595"/>
        <v>8.4844126149110268E-3</v>
      </c>
      <c r="KPL23" s="88">
        <f t="shared" ca="1" si="595"/>
        <v>9.7074488437175008E-3</v>
      </c>
      <c r="KPM23" s="88">
        <f t="shared" ca="1" si="595"/>
        <v>9.229944838511632E-3</v>
      </c>
      <c r="KPN23" s="88">
        <f t="shared" ca="1" si="595"/>
        <v>1.161247927872398E-2</v>
      </c>
      <c r="KPO23" s="88">
        <f t="shared" ca="1" si="595"/>
        <v>9.4312101855799184E-3</v>
      </c>
      <c r="KPP23" s="88">
        <f t="shared" ca="1" si="595"/>
        <v>1.0350223280826498E-2</v>
      </c>
      <c r="KPQ23" s="88">
        <f t="shared" ca="1" si="595"/>
        <v>1.1744370869342434E-2</v>
      </c>
      <c r="KPR23" s="88">
        <f t="shared" ca="1" si="595"/>
        <v>7.7431517515405904E-3</v>
      </c>
      <c r="KPS23" s="88">
        <f t="shared" ca="1" si="595"/>
        <v>1.0446493625109968E-2</v>
      </c>
      <c r="KPT23" s="88">
        <f t="shared" ca="1" si="595"/>
        <v>1.15989226212205E-2</v>
      </c>
      <c r="KPU23" s="88">
        <f t="shared" ca="1" si="595"/>
        <v>1.066902148157943E-2</v>
      </c>
      <c r="KPV23" s="88">
        <f t="shared" ca="1" si="595"/>
        <v>1.1060586205669826E-2</v>
      </c>
      <c r="KPW23" s="88">
        <f t="shared" ca="1" si="439"/>
        <v>9.2108911518345368E-3</v>
      </c>
      <c r="KPX23" s="88">
        <f t="shared" ca="1" si="439"/>
        <v>1.1291309321214237E-2</v>
      </c>
      <c r="KPY23" s="88">
        <f t="shared" ca="1" si="439"/>
        <v>9.5091664672120151E-3</v>
      </c>
      <c r="KPZ23" s="88">
        <f t="shared" ca="1" si="439"/>
        <v>1.2566617191196871E-2</v>
      </c>
      <c r="KQA23" s="88">
        <f t="shared" ca="1" si="439"/>
        <v>1.1834322000582086E-2</v>
      </c>
      <c r="KQB23" s="88">
        <f t="shared" ca="1" si="439"/>
        <v>7.9573807722253444E-3</v>
      </c>
      <c r="KQC23" s="88">
        <f t="shared" ca="1" si="439"/>
        <v>9.2254572662641525E-3</v>
      </c>
      <c r="KQD23" s="88">
        <f t="shared" ca="1" si="439"/>
        <v>1.0911402162305604E-2</v>
      </c>
      <c r="KQE23" s="88">
        <f t="shared" ca="1" si="439"/>
        <v>9.028215504838611E-3</v>
      </c>
      <c r="KQF23" s="88">
        <f t="shared" ca="1" si="439"/>
        <v>1.2747352211503278E-2</v>
      </c>
      <c r="KQG23" s="88">
        <f t="shared" ca="1" si="439"/>
        <v>1.1142064018070616E-2</v>
      </c>
      <c r="KQH23" s="88">
        <f t="shared" ca="1" si="439"/>
        <v>1.162700309336933E-2</v>
      </c>
      <c r="KQI23" s="88">
        <f t="shared" ca="1" si="439"/>
        <v>1.1175405753768547E-2</v>
      </c>
      <c r="KQJ23" s="88">
        <f t="shared" ca="1" si="439"/>
        <v>1.3081243008739515E-2</v>
      </c>
      <c r="KQK23" s="88">
        <f t="shared" ca="1" si="439"/>
        <v>9.3241243870442591E-3</v>
      </c>
      <c r="KQL23" s="88">
        <f t="shared" ca="1" si="439"/>
        <v>1.1817056968431895E-2</v>
      </c>
      <c r="KQM23" s="88">
        <f t="shared" ca="1" si="596"/>
        <v>1.0863422678503825E-2</v>
      </c>
      <c r="KQN23" s="88">
        <f t="shared" ca="1" si="596"/>
        <v>8.1779735778802903E-3</v>
      </c>
      <c r="KQO23" s="88">
        <f t="shared" ca="1" si="596"/>
        <v>9.5917551252268814E-3</v>
      </c>
      <c r="KQP23" s="88">
        <f t="shared" ca="1" si="596"/>
        <v>1.1756976139417502E-2</v>
      </c>
      <c r="KQQ23" s="88">
        <f t="shared" ca="1" si="596"/>
        <v>9.1543910586522042E-3</v>
      </c>
      <c r="KQR23" s="88">
        <f t="shared" ca="1" si="596"/>
        <v>1.1804706584440694E-2</v>
      </c>
      <c r="KQS23" s="88">
        <f t="shared" ca="1" si="596"/>
        <v>1.2171464600614457E-2</v>
      </c>
      <c r="KQT23" s="88">
        <f t="shared" ca="1" si="596"/>
        <v>9.9197475808274586E-3</v>
      </c>
      <c r="KQU23" s="88">
        <f t="shared" ca="1" si="596"/>
        <v>1.0989594524479429E-2</v>
      </c>
      <c r="KQV23" s="88">
        <f t="shared" ca="1" si="596"/>
        <v>8.3532691078953784E-3</v>
      </c>
      <c r="KQW23" s="88">
        <f t="shared" ca="1" si="596"/>
        <v>1.0233485986081337E-2</v>
      </c>
      <c r="KQX23" s="88">
        <f t="shared" ca="1" si="596"/>
        <v>1.1554783640036636E-2</v>
      </c>
      <c r="KQY23" s="88">
        <f t="shared" ca="1" si="596"/>
        <v>1.0354297482668424E-2</v>
      </c>
      <c r="KQZ23" s="88">
        <f t="shared" ca="1" si="596"/>
        <v>1.1552669472266811E-2</v>
      </c>
      <c r="KRA23" s="88">
        <f t="shared" ca="1" si="596"/>
        <v>1.1420729010410312E-2</v>
      </c>
      <c r="KRB23" s="88">
        <f t="shared" ca="1" si="596"/>
        <v>1.0767275291817648E-2</v>
      </c>
      <c r="KRC23" s="88">
        <f t="shared" ca="1" si="596"/>
        <v>1.0647379043840541E-2</v>
      </c>
      <c r="KRD23" s="88">
        <f t="shared" ca="1" si="596"/>
        <v>1.1755285554333335E-2</v>
      </c>
      <c r="KRE23" s="88">
        <f t="shared" ca="1" si="596"/>
        <v>1.2416244815411568E-2</v>
      </c>
      <c r="KRF23" s="88">
        <f t="shared" ca="1" si="596"/>
        <v>9.8363676982461887E-3</v>
      </c>
      <c r="KRG23" s="88">
        <f t="shared" ca="1" si="596"/>
        <v>1.0633286010930842E-2</v>
      </c>
      <c r="KRH23" s="88">
        <f t="shared" ca="1" si="596"/>
        <v>1.1643291217486798E-2</v>
      </c>
      <c r="KRI23" s="88">
        <f t="shared" ca="1" si="596"/>
        <v>1.0574044605009601E-2</v>
      </c>
      <c r="KRJ23" s="88">
        <f t="shared" ca="1" si="596"/>
        <v>9.7038626210020629E-3</v>
      </c>
      <c r="KRK23" s="88">
        <f t="shared" ca="1" si="596"/>
        <v>9.0803932180773018E-3</v>
      </c>
      <c r="KRL23" s="88">
        <f t="shared" ca="1" si="596"/>
        <v>9.1011931356223801E-3</v>
      </c>
      <c r="KRM23" s="88">
        <f t="shared" ca="1" si="596"/>
        <v>1.038119240517295E-2</v>
      </c>
      <c r="KRN23" s="88">
        <f t="shared" ca="1" si="596"/>
        <v>8.8654359778756308E-3</v>
      </c>
      <c r="KRO23" s="88">
        <f t="shared" ca="1" si="596"/>
        <v>1.0404938214972995E-2</v>
      </c>
      <c r="KRP23" s="88">
        <f t="shared" ca="1" si="596"/>
        <v>1.2287176511525064E-2</v>
      </c>
      <c r="KRQ23" s="88">
        <f t="shared" ca="1" si="596"/>
        <v>1.1273891996070639E-2</v>
      </c>
      <c r="KRR23" s="88">
        <f t="shared" ca="1" si="596"/>
        <v>1.1984346710569188E-2</v>
      </c>
      <c r="KRS23" s="88">
        <f t="shared" ca="1" si="596"/>
        <v>1.0054022262011757E-2</v>
      </c>
      <c r="KRT23" s="88">
        <f t="shared" ca="1" si="596"/>
        <v>1.1879322319573095E-2</v>
      </c>
      <c r="KRU23" s="88">
        <f t="shared" ca="1" si="596"/>
        <v>9.3790326574608486E-3</v>
      </c>
      <c r="KRV23" s="88">
        <f t="shared" ca="1" si="596"/>
        <v>7.2302003410690445E-3</v>
      </c>
      <c r="KRW23" s="88">
        <f t="shared" ca="1" si="596"/>
        <v>1.0411601571770589E-2</v>
      </c>
      <c r="KRX23" s="88">
        <f t="shared" ca="1" si="596"/>
        <v>1.1112698091667364E-2</v>
      </c>
      <c r="KRY23" s="88">
        <f t="shared" ca="1" si="596"/>
        <v>9.8345384197418718E-3</v>
      </c>
      <c r="KRZ23" s="88">
        <f t="shared" ca="1" si="596"/>
        <v>1.0263543637454232E-2</v>
      </c>
      <c r="KSA23" s="88">
        <f t="shared" ca="1" si="596"/>
        <v>1.1324746085656315E-2</v>
      </c>
      <c r="KSB23" s="88">
        <f t="shared" ca="1" si="596"/>
        <v>1.1564416030752634E-2</v>
      </c>
      <c r="KSC23" s="88">
        <f t="shared" ca="1" si="596"/>
        <v>1.1437215270211975E-2</v>
      </c>
      <c r="KSD23" s="88">
        <f t="shared" ca="1" si="596"/>
        <v>1.2171308418088424E-2</v>
      </c>
      <c r="KSE23" s="88">
        <f t="shared" ca="1" si="596"/>
        <v>9.615756423344635E-3</v>
      </c>
      <c r="KSF23" s="88">
        <f t="shared" ca="1" si="596"/>
        <v>9.5098194193922458E-3</v>
      </c>
      <c r="KSG23" s="88">
        <f t="shared" ca="1" si="596"/>
        <v>1.1714363346658329E-2</v>
      </c>
      <c r="KSH23" s="88">
        <f t="shared" ca="1" si="596"/>
        <v>9.2016658398115445E-3</v>
      </c>
      <c r="KSI23" s="88">
        <f t="shared" ca="1" si="440"/>
        <v>1.0719414699339373E-2</v>
      </c>
      <c r="KSJ23" s="88">
        <f t="shared" ca="1" si="440"/>
        <v>1.1973593771328147E-2</v>
      </c>
      <c r="KSK23" s="88">
        <f t="shared" ca="1" si="440"/>
        <v>9.4749077851600735E-3</v>
      </c>
      <c r="KSL23" s="88">
        <f t="shared" ca="1" si="440"/>
        <v>9.6091388527903675E-3</v>
      </c>
      <c r="KSM23" s="88">
        <f t="shared" ca="1" si="440"/>
        <v>1.0661773090516692E-2</v>
      </c>
      <c r="KSN23" s="88">
        <f t="shared" ca="1" si="440"/>
        <v>1.0619781944548341E-2</v>
      </c>
      <c r="KSO23" s="88">
        <f t="shared" ca="1" si="440"/>
        <v>1.0516241781586793E-2</v>
      </c>
      <c r="KSP23" s="88">
        <f t="shared" ca="1" si="440"/>
        <v>1.3147731489586655E-2</v>
      </c>
      <c r="KSQ23" s="88">
        <f t="shared" ca="1" si="440"/>
        <v>1.0729091011094863E-2</v>
      </c>
      <c r="KSR23" s="88">
        <f t="shared" ca="1" si="440"/>
        <v>1.2906311113189165E-2</v>
      </c>
      <c r="KSS23" s="88">
        <f t="shared" ca="1" si="440"/>
        <v>1.0979281716471853E-2</v>
      </c>
      <c r="KST23" s="88">
        <f t="shared" ca="1" si="440"/>
        <v>1.11416136582617E-2</v>
      </c>
      <c r="KSU23" s="88">
        <f t="shared" ca="1" si="440"/>
        <v>1.2284068825610528E-2</v>
      </c>
      <c r="KSV23" s="88">
        <f t="shared" ca="1" si="440"/>
        <v>1.2209720394362319E-2</v>
      </c>
      <c r="KSW23" s="88">
        <f t="shared" ca="1" si="440"/>
        <v>1.2162402404873596E-2</v>
      </c>
      <c r="KSX23" s="88">
        <f t="shared" ca="1" si="440"/>
        <v>1.0876961207974699E-2</v>
      </c>
      <c r="KSY23" s="88">
        <f t="shared" ca="1" si="597"/>
        <v>9.7189503458913213E-3</v>
      </c>
      <c r="KSZ23" s="88">
        <f t="shared" ca="1" si="597"/>
        <v>1.0406791267998424E-2</v>
      </c>
      <c r="KTA23" s="88">
        <f t="shared" ca="1" si="597"/>
        <v>9.890806254280772E-3</v>
      </c>
      <c r="KTB23" s="88">
        <f t="shared" ca="1" si="597"/>
        <v>1.0774462830643749E-2</v>
      </c>
      <c r="KTC23" s="88">
        <f t="shared" ca="1" si="597"/>
        <v>1.0012704184021344E-2</v>
      </c>
      <c r="KTD23" s="88">
        <f t="shared" ca="1" si="597"/>
        <v>1.2156852267317294E-2</v>
      </c>
      <c r="KTE23" s="88">
        <f t="shared" ca="1" si="597"/>
        <v>1.1263765376268284E-2</v>
      </c>
      <c r="KTF23" s="88">
        <f t="shared" ca="1" si="597"/>
        <v>1.3217195483520324E-2</v>
      </c>
      <c r="KTG23" s="88">
        <f t="shared" ca="1" si="597"/>
        <v>1.1863328940837761E-2</v>
      </c>
      <c r="KTH23" s="88">
        <f t="shared" ca="1" si="597"/>
        <v>1.180625739772654E-2</v>
      </c>
      <c r="KTI23" s="88">
        <f t="shared" ca="1" si="597"/>
        <v>1.0728372149113553E-2</v>
      </c>
      <c r="KTJ23" s="88">
        <f t="shared" ca="1" si="597"/>
        <v>1.0632766813993031E-2</v>
      </c>
      <c r="KTK23" s="88">
        <f t="shared" ca="1" si="597"/>
        <v>1.0074053090063279E-2</v>
      </c>
      <c r="KTL23" s="88">
        <f t="shared" ca="1" si="597"/>
        <v>1.1129520531670139E-2</v>
      </c>
      <c r="KTM23" s="88">
        <f t="shared" ca="1" si="597"/>
        <v>9.7949513315628445E-3</v>
      </c>
      <c r="KTN23" s="88">
        <f t="shared" ca="1" si="597"/>
        <v>9.5754173272797651E-3</v>
      </c>
      <c r="KTO23" s="88">
        <f t="shared" ca="1" si="597"/>
        <v>1.258511072743989E-2</v>
      </c>
      <c r="KTP23" s="88">
        <f t="shared" ca="1" si="597"/>
        <v>9.927312659691016E-3</v>
      </c>
      <c r="KTQ23" s="88">
        <f t="shared" ca="1" si="597"/>
        <v>1.0107185719923958E-2</v>
      </c>
      <c r="KTR23" s="88">
        <f t="shared" ca="1" si="597"/>
        <v>1.0279251190548374E-2</v>
      </c>
      <c r="KTS23" s="88">
        <f t="shared" ca="1" si="597"/>
        <v>1.2556463024431684E-2</v>
      </c>
      <c r="KTT23" s="88">
        <f t="shared" ca="1" si="597"/>
        <v>1.0450305480770077E-2</v>
      </c>
      <c r="KTU23" s="88">
        <f t="shared" ca="1" si="597"/>
        <v>1.1415512078189936E-2</v>
      </c>
      <c r="KTV23" s="88">
        <f t="shared" ca="1" si="597"/>
        <v>1.2889421783357821E-2</v>
      </c>
      <c r="KTW23" s="88">
        <f t="shared" ca="1" si="597"/>
        <v>1.1656346743334522E-2</v>
      </c>
      <c r="KTX23" s="88">
        <f t="shared" ca="1" si="597"/>
        <v>9.8381668726742876E-3</v>
      </c>
      <c r="KTY23" s="88">
        <f t="shared" ca="1" si="597"/>
        <v>1.0935505354090597E-2</v>
      </c>
      <c r="KTZ23" s="88">
        <f t="shared" ca="1" si="597"/>
        <v>1.2542238734145131E-2</v>
      </c>
      <c r="KUA23" s="88">
        <f t="shared" ca="1" si="597"/>
        <v>9.1112216931990217E-3</v>
      </c>
      <c r="KUB23" s="88">
        <f t="shared" ca="1" si="597"/>
        <v>1.1653874850157729E-2</v>
      </c>
      <c r="KUC23" s="88">
        <f t="shared" ca="1" si="597"/>
        <v>1.0685433223181733E-2</v>
      </c>
      <c r="KUD23" s="88">
        <f t="shared" ca="1" si="597"/>
        <v>1.167981283937445E-2</v>
      </c>
      <c r="KUE23" s="88">
        <f t="shared" ca="1" si="597"/>
        <v>1.1764014146281721E-2</v>
      </c>
      <c r="KUF23" s="88">
        <f t="shared" ca="1" si="597"/>
        <v>9.2841487807511155E-3</v>
      </c>
      <c r="KUG23" s="88">
        <f t="shared" ca="1" si="597"/>
        <v>9.9107470708082214E-3</v>
      </c>
      <c r="KUH23" s="88">
        <f t="shared" ca="1" si="597"/>
        <v>8.9301291791539956E-3</v>
      </c>
      <c r="KUI23" s="88">
        <f t="shared" ca="1" si="597"/>
        <v>1.1656756819621777E-2</v>
      </c>
      <c r="KUJ23" s="88">
        <f t="shared" ca="1" si="597"/>
        <v>1.1515423503704936E-2</v>
      </c>
      <c r="KUK23" s="88">
        <f t="shared" ca="1" si="597"/>
        <v>1.1432155497022164E-2</v>
      </c>
      <c r="KUL23" s="88">
        <f t="shared" ca="1" si="597"/>
        <v>1.175977177301434E-2</v>
      </c>
      <c r="KUM23" s="88">
        <f t="shared" ca="1" si="597"/>
        <v>9.5226352390185877E-3</v>
      </c>
      <c r="KUN23" s="88">
        <f t="shared" ca="1" si="597"/>
        <v>1.0119029998923041E-2</v>
      </c>
      <c r="KUO23" s="88">
        <f t="shared" ca="1" si="597"/>
        <v>1.0256072249666284E-2</v>
      </c>
      <c r="KUP23" s="88">
        <f t="shared" ca="1" si="597"/>
        <v>1.0327094473877701E-2</v>
      </c>
      <c r="KUQ23" s="88">
        <f t="shared" ca="1" si="597"/>
        <v>1.1138547369186499E-2</v>
      </c>
      <c r="KUR23" s="88">
        <f t="shared" ca="1" si="597"/>
        <v>1.1917405423239923E-2</v>
      </c>
      <c r="KUS23" s="88">
        <f t="shared" ca="1" si="597"/>
        <v>1.2035862012570229E-2</v>
      </c>
      <c r="KUT23" s="88">
        <f t="shared" ca="1" si="597"/>
        <v>1.1435041434466333E-2</v>
      </c>
      <c r="KUU23" s="88">
        <f t="shared" ca="1" si="441"/>
        <v>9.4303711884196947E-3</v>
      </c>
      <c r="KUV23" s="88">
        <f t="shared" ca="1" si="441"/>
        <v>1.0016292260120078E-2</v>
      </c>
      <c r="KUW23" s="88">
        <f t="shared" ca="1" si="441"/>
        <v>1.1286793817198951E-2</v>
      </c>
      <c r="KUX23" s="88">
        <f t="shared" ca="1" si="441"/>
        <v>1.1251426104326218E-2</v>
      </c>
      <c r="KUY23" s="88">
        <f t="shared" ca="1" si="441"/>
        <v>1.2326964183571787E-2</v>
      </c>
      <c r="KUZ23" s="88">
        <f t="shared" ca="1" si="441"/>
        <v>1.0866044860563508E-2</v>
      </c>
      <c r="KVA23" s="88">
        <f t="shared" ca="1" si="441"/>
        <v>1.1479119152553931E-2</v>
      </c>
      <c r="KVB23" s="88">
        <f t="shared" ca="1" si="441"/>
        <v>9.484652754822076E-3</v>
      </c>
      <c r="KVC23" s="88">
        <f t="shared" ca="1" si="441"/>
        <v>1.2740661263135184E-2</v>
      </c>
      <c r="KVD23" s="88">
        <f t="shared" ca="1" si="441"/>
        <v>9.6062461972713561E-3</v>
      </c>
      <c r="KVE23" s="88">
        <f t="shared" ca="1" si="441"/>
        <v>1.1711207697062747E-2</v>
      </c>
      <c r="KVF23" s="88">
        <f t="shared" ca="1" si="441"/>
        <v>8.7433617858070009E-3</v>
      </c>
      <c r="KVG23" s="88">
        <f t="shared" ca="1" si="441"/>
        <v>1.0868930247386065E-2</v>
      </c>
      <c r="KVH23" s="88">
        <f t="shared" ca="1" si="441"/>
        <v>1.147564871774517E-2</v>
      </c>
      <c r="KVI23" s="88">
        <f t="shared" ca="1" si="441"/>
        <v>1.2953823613149791E-2</v>
      </c>
      <c r="KVJ23" s="88">
        <f t="shared" ca="1" si="441"/>
        <v>9.1187754850983616E-3</v>
      </c>
      <c r="KVK23" s="88">
        <f t="shared" ca="1" si="598"/>
        <v>8.8096543897503016E-3</v>
      </c>
      <c r="KVL23" s="88">
        <f t="shared" ca="1" si="598"/>
        <v>1.0997355481760517E-2</v>
      </c>
      <c r="KVM23" s="88">
        <f t="shared" ca="1" si="598"/>
        <v>1.1120714545567631E-2</v>
      </c>
      <c r="KVN23" s="88">
        <f t="shared" ca="1" si="598"/>
        <v>1.1371644401379123E-2</v>
      </c>
      <c r="KVO23" s="88">
        <f t="shared" ca="1" si="598"/>
        <v>1.2798297013429279E-2</v>
      </c>
      <c r="KVP23" s="88">
        <f t="shared" ca="1" si="598"/>
        <v>9.7684309729730422E-3</v>
      </c>
      <c r="KVQ23" s="88">
        <f t="shared" ca="1" si="598"/>
        <v>1.1715785240000774E-2</v>
      </c>
      <c r="KVR23" s="88">
        <f t="shared" ca="1" si="598"/>
        <v>1.0814735619339329E-2</v>
      </c>
      <c r="KVS23" s="88">
        <f t="shared" ca="1" si="598"/>
        <v>9.5829011587655125E-3</v>
      </c>
      <c r="KVT23" s="88">
        <f t="shared" ca="1" si="598"/>
        <v>1.3531146415263696E-2</v>
      </c>
      <c r="KVU23" s="88">
        <f t="shared" ca="1" si="598"/>
        <v>9.7113922429173331E-3</v>
      </c>
      <c r="KVV23" s="88">
        <f t="shared" ca="1" si="598"/>
        <v>8.6458707056004582E-3</v>
      </c>
      <c r="KVW23" s="88">
        <f t="shared" ca="1" si="598"/>
        <v>1.2316344003220112E-2</v>
      </c>
      <c r="KVX23" s="88">
        <f t="shared" ca="1" si="598"/>
        <v>1.0306567148416643E-2</v>
      </c>
      <c r="KVY23" s="88">
        <f t="shared" ca="1" si="598"/>
        <v>9.8131607203103665E-3</v>
      </c>
      <c r="KVZ23" s="88">
        <f t="shared" ca="1" si="598"/>
        <v>1.102591030933751E-2</v>
      </c>
      <c r="KWA23" s="88">
        <f t="shared" ca="1" si="598"/>
        <v>9.3533260406698706E-3</v>
      </c>
      <c r="KWB23" s="88">
        <f t="shared" ca="1" si="598"/>
        <v>1.0868844275567521E-2</v>
      </c>
      <c r="KWC23" s="88">
        <f t="shared" ca="1" si="598"/>
        <v>9.0603604287398994E-3</v>
      </c>
      <c r="KWD23" s="88">
        <f t="shared" ca="1" si="598"/>
        <v>1.0643492893271284E-2</v>
      </c>
      <c r="KWE23" s="88">
        <f t="shared" ca="1" si="598"/>
        <v>1.0486066143170113E-2</v>
      </c>
      <c r="KWF23" s="88">
        <f t="shared" ca="1" si="598"/>
        <v>1.2358816363449526E-2</v>
      </c>
      <c r="KWG23" s="88">
        <f t="shared" ca="1" si="598"/>
        <v>1.1224960637186254E-2</v>
      </c>
      <c r="KWH23" s="88">
        <f t="shared" ca="1" si="598"/>
        <v>1.0315130127896911E-2</v>
      </c>
      <c r="KWI23" s="88">
        <f t="shared" ca="1" si="598"/>
        <v>1.0019070624752288E-2</v>
      </c>
      <c r="KWJ23" s="88">
        <f t="shared" ca="1" si="598"/>
        <v>1.2107775177712117E-2</v>
      </c>
      <c r="KWK23" s="88">
        <f t="shared" ca="1" si="598"/>
        <v>9.3858928355000162E-3</v>
      </c>
      <c r="KWL23" s="88">
        <f t="shared" ca="1" si="598"/>
        <v>1.0085860305962336E-2</v>
      </c>
      <c r="KWM23" s="88">
        <f t="shared" ca="1" si="598"/>
        <v>9.0388288516915702E-3</v>
      </c>
      <c r="KWN23" s="88">
        <f t="shared" ca="1" si="598"/>
        <v>1.095720057390733E-2</v>
      </c>
      <c r="KWO23" s="88">
        <f t="shared" ca="1" si="598"/>
        <v>1.1864524681586558E-2</v>
      </c>
      <c r="KWP23" s="88">
        <f t="shared" ca="1" si="598"/>
        <v>1.0326581550967488E-2</v>
      </c>
      <c r="KWQ23" s="88">
        <f t="shared" ca="1" si="598"/>
        <v>1.2409764892484321E-2</v>
      </c>
      <c r="KWR23" s="88">
        <f t="shared" ca="1" si="598"/>
        <v>1.1298375834479133E-2</v>
      </c>
      <c r="KWS23" s="88">
        <f t="shared" ca="1" si="598"/>
        <v>8.3328763379165657E-3</v>
      </c>
      <c r="KWT23" s="88">
        <f t="shared" ca="1" si="598"/>
        <v>1.1419288021181516E-2</v>
      </c>
      <c r="KWU23" s="88">
        <f t="shared" ca="1" si="598"/>
        <v>1.145363564891622E-2</v>
      </c>
      <c r="KWV23" s="88">
        <f t="shared" ca="1" si="598"/>
        <v>9.8152551330133279E-3</v>
      </c>
      <c r="KWW23" s="88">
        <f t="shared" ca="1" si="598"/>
        <v>1.1915296273978897E-2</v>
      </c>
      <c r="KWX23" s="88">
        <f t="shared" ca="1" si="598"/>
        <v>1.1547185144221735E-2</v>
      </c>
      <c r="KWY23" s="88">
        <f t="shared" ca="1" si="598"/>
        <v>9.924779979886245E-3</v>
      </c>
      <c r="KWZ23" s="88">
        <f t="shared" ca="1" si="598"/>
        <v>1.0877074674930756E-2</v>
      </c>
      <c r="KXA23" s="88">
        <f t="shared" ca="1" si="598"/>
        <v>8.9457986301814188E-3</v>
      </c>
      <c r="KXB23" s="88">
        <f t="shared" ca="1" si="598"/>
        <v>1.0777452579096968E-2</v>
      </c>
      <c r="KXC23" s="88">
        <f t="shared" ca="1" si="598"/>
        <v>1.0629629216905211E-2</v>
      </c>
      <c r="KXD23" s="88">
        <f t="shared" ca="1" si="598"/>
        <v>1.1727592699510523E-2</v>
      </c>
      <c r="KXE23" s="88">
        <f t="shared" ca="1" si="598"/>
        <v>1.0979464363863725E-2</v>
      </c>
      <c r="KXF23" s="88">
        <f t="shared" ca="1" si="598"/>
        <v>1.1690855141309629E-2</v>
      </c>
      <c r="KXG23" s="88">
        <f t="shared" ca="1" si="442"/>
        <v>1.1357282257437219E-2</v>
      </c>
      <c r="KXH23" s="88">
        <f t="shared" ca="1" si="442"/>
        <v>1.0876593213121007E-2</v>
      </c>
      <c r="KXI23" s="88">
        <f t="shared" ca="1" si="442"/>
        <v>1.1450291833667928E-2</v>
      </c>
      <c r="KXJ23" s="88">
        <f t="shared" ca="1" si="442"/>
        <v>1.056385924197314E-2</v>
      </c>
      <c r="KXK23" s="88">
        <f t="shared" ca="1" si="442"/>
        <v>1.0875554986061967E-2</v>
      </c>
      <c r="KXL23" s="88">
        <f t="shared" ca="1" si="442"/>
        <v>9.38527653891464E-3</v>
      </c>
      <c r="KXM23" s="88">
        <f t="shared" ca="1" si="442"/>
        <v>1.0850134463168768E-2</v>
      </c>
      <c r="KXN23" s="88">
        <f t="shared" ca="1" si="442"/>
        <v>1.1144447802156308E-2</v>
      </c>
      <c r="KXO23" s="88">
        <f t="shared" ca="1" si="442"/>
        <v>9.0558508820854609E-3</v>
      </c>
      <c r="KXP23" s="88">
        <f t="shared" ca="1" si="442"/>
        <v>9.5435213509850805E-3</v>
      </c>
      <c r="KXQ23" s="88">
        <f t="shared" ca="1" si="442"/>
        <v>1.1830322795032858E-2</v>
      </c>
      <c r="KXR23" s="88">
        <f t="shared" ca="1" si="442"/>
        <v>1.0801568987630322E-2</v>
      </c>
      <c r="KXS23" s="88">
        <f t="shared" ca="1" si="442"/>
        <v>1.0438809280800663E-2</v>
      </c>
      <c r="KXT23" s="88">
        <f t="shared" ca="1" si="442"/>
        <v>9.2684190259686942E-3</v>
      </c>
      <c r="KXU23" s="88">
        <f t="shared" ca="1" si="442"/>
        <v>9.8167491199919049E-3</v>
      </c>
      <c r="KXV23" s="88">
        <f t="shared" ca="1" si="442"/>
        <v>1.4095556790762747E-2</v>
      </c>
      <c r="KXW23" s="88">
        <f t="shared" ca="1" si="599"/>
        <v>1.1289027318570243E-2</v>
      </c>
      <c r="KXX23" s="88">
        <f t="shared" ca="1" si="599"/>
        <v>1.001258801519548E-2</v>
      </c>
      <c r="KXY23" s="88">
        <f t="shared" ca="1" si="599"/>
        <v>1.3331875162498367E-2</v>
      </c>
      <c r="KXZ23" s="88">
        <f t="shared" ca="1" si="599"/>
        <v>9.9067134689782288E-3</v>
      </c>
      <c r="KYA23" s="88">
        <f t="shared" ca="1" si="599"/>
        <v>1.0661565558595622E-2</v>
      </c>
      <c r="KYB23" s="88">
        <f t="shared" ca="1" si="599"/>
        <v>1.0346579021554359E-2</v>
      </c>
      <c r="KYC23" s="88">
        <f t="shared" ca="1" si="599"/>
        <v>9.9483635797169411E-3</v>
      </c>
      <c r="KYD23" s="88">
        <f t="shared" ca="1" si="599"/>
        <v>1.1294595348379224E-2</v>
      </c>
      <c r="KYE23" s="88">
        <f t="shared" ca="1" si="599"/>
        <v>1.0713422003544543E-2</v>
      </c>
      <c r="KYF23" s="88">
        <f t="shared" ca="1" si="599"/>
        <v>1.086983071346086E-2</v>
      </c>
      <c r="KYG23" s="88">
        <f t="shared" ca="1" si="599"/>
        <v>1.2752109544759678E-2</v>
      </c>
      <c r="KYH23" s="88">
        <f t="shared" ca="1" si="599"/>
        <v>1.0636729807220871E-2</v>
      </c>
      <c r="KYI23" s="88">
        <f t="shared" ca="1" si="599"/>
        <v>1.0599097642922512E-2</v>
      </c>
      <c r="KYJ23" s="88">
        <f t="shared" ca="1" si="599"/>
        <v>1.177131970473815E-2</v>
      </c>
      <c r="KYK23" s="88">
        <f t="shared" ca="1" si="599"/>
        <v>1.0189525390517713E-2</v>
      </c>
      <c r="KYL23" s="88">
        <f t="shared" ca="1" si="599"/>
        <v>1.0062495513927105E-2</v>
      </c>
      <c r="KYM23" s="88">
        <f t="shared" ca="1" si="599"/>
        <v>1.1214034939650614E-2</v>
      </c>
      <c r="KYN23" s="88">
        <f t="shared" ca="1" si="599"/>
        <v>1.0745411141504735E-2</v>
      </c>
      <c r="KYO23" s="88">
        <f t="shared" ca="1" si="599"/>
        <v>1.1568334069753205E-2</v>
      </c>
      <c r="KYP23" s="88">
        <f t="shared" ca="1" si="599"/>
        <v>1.1441021459528375E-2</v>
      </c>
      <c r="KYQ23" s="88">
        <f t="shared" ca="1" si="599"/>
        <v>8.9927289165367529E-3</v>
      </c>
      <c r="KYR23" s="88">
        <f t="shared" ca="1" si="599"/>
        <v>1.1519523466172261E-2</v>
      </c>
      <c r="KYS23" s="88">
        <f t="shared" ca="1" si="599"/>
        <v>1.0025316363708386E-2</v>
      </c>
      <c r="KYT23" s="88">
        <f t="shared" ca="1" si="599"/>
        <v>1.2192319645426273E-2</v>
      </c>
      <c r="KYU23" s="88">
        <f t="shared" ca="1" si="599"/>
        <v>1.0581271059123392E-2</v>
      </c>
      <c r="KYV23" s="88">
        <f t="shared" ca="1" si="599"/>
        <v>1.0439711397152628E-2</v>
      </c>
      <c r="KYW23" s="88">
        <f t="shared" ca="1" si="599"/>
        <v>1.1214246141320649E-2</v>
      </c>
      <c r="KYX23" s="88">
        <f t="shared" ca="1" si="599"/>
        <v>1.1541356660555759E-2</v>
      </c>
      <c r="KYY23" s="88">
        <f t="shared" ca="1" si="599"/>
        <v>1.2128993602968784E-2</v>
      </c>
      <c r="KYZ23" s="88">
        <f t="shared" ca="1" si="599"/>
        <v>9.8748519121253792E-3</v>
      </c>
      <c r="KZA23" s="88">
        <f t="shared" ca="1" si="599"/>
        <v>1.0371110898672382E-2</v>
      </c>
      <c r="KZB23" s="88">
        <f t="shared" ca="1" si="599"/>
        <v>1.1304711215447223E-2</v>
      </c>
      <c r="KZC23" s="88">
        <f t="shared" ca="1" si="599"/>
        <v>1.1992367353731621E-2</v>
      </c>
      <c r="KZD23" s="88">
        <f t="shared" ca="1" si="599"/>
        <v>1.1479525246690981E-2</v>
      </c>
      <c r="KZE23" s="88">
        <f t="shared" ca="1" si="599"/>
        <v>9.854024761332604E-3</v>
      </c>
      <c r="KZF23" s="88">
        <f t="shared" ca="1" si="599"/>
        <v>1.0725117001254909E-2</v>
      </c>
      <c r="KZG23" s="88">
        <f t="shared" ca="1" si="599"/>
        <v>1.0293512481236234E-2</v>
      </c>
      <c r="KZH23" s="88">
        <f t="shared" ca="1" si="599"/>
        <v>1.0129010224871402E-2</v>
      </c>
      <c r="KZI23" s="88">
        <f t="shared" ca="1" si="599"/>
        <v>1.0357909697473492E-2</v>
      </c>
      <c r="KZJ23" s="88">
        <f t="shared" ca="1" si="599"/>
        <v>1.0891163031863139E-2</v>
      </c>
      <c r="KZK23" s="88">
        <f t="shared" ca="1" si="599"/>
        <v>1.1281697012487543E-2</v>
      </c>
      <c r="KZL23" s="88">
        <f t="shared" ca="1" si="599"/>
        <v>1.2114666332339765E-2</v>
      </c>
      <c r="KZM23" s="88">
        <f t="shared" ca="1" si="599"/>
        <v>1.1480843691074832E-2</v>
      </c>
      <c r="KZN23" s="88">
        <f t="shared" ca="1" si="599"/>
        <v>1.0147118196571322E-2</v>
      </c>
      <c r="KZO23" s="88">
        <f t="shared" ca="1" si="599"/>
        <v>8.7643491880260785E-3</v>
      </c>
      <c r="KZP23" s="88">
        <f t="shared" ca="1" si="599"/>
        <v>1.1101136452677728E-2</v>
      </c>
      <c r="KZQ23" s="88">
        <f t="shared" ca="1" si="599"/>
        <v>1.4453748241928027E-2</v>
      </c>
      <c r="KZR23" s="88">
        <f t="shared" ca="1" si="599"/>
        <v>9.9467492050447949E-3</v>
      </c>
      <c r="KZS23" s="88">
        <f t="shared" ca="1" si="443"/>
        <v>1.2087868827165182E-2</v>
      </c>
      <c r="KZT23" s="88">
        <f t="shared" ca="1" si="443"/>
        <v>1.005456778145658E-2</v>
      </c>
      <c r="KZU23" s="88">
        <f t="shared" ca="1" si="443"/>
        <v>1.1273171458998437E-2</v>
      </c>
      <c r="KZV23" s="88">
        <f t="shared" ca="1" si="443"/>
        <v>9.9986595205689838E-3</v>
      </c>
      <c r="KZW23" s="88">
        <f t="shared" ca="1" si="443"/>
        <v>1.1127070600301926E-2</v>
      </c>
      <c r="KZX23" s="88">
        <f t="shared" ca="1" si="443"/>
        <v>1.156043339602471E-2</v>
      </c>
      <c r="KZY23" s="88">
        <f t="shared" ca="1" si="443"/>
        <v>1.0975442405938495E-2</v>
      </c>
      <c r="KZZ23" s="88">
        <f t="shared" ca="1" si="443"/>
        <v>1.232633027152248E-2</v>
      </c>
      <c r="LAA23" s="88">
        <f t="shared" ca="1" si="443"/>
        <v>1.1657388772940813E-2</v>
      </c>
      <c r="LAB23" s="88">
        <f t="shared" ca="1" si="443"/>
        <v>1.2471239901925679E-2</v>
      </c>
      <c r="LAC23" s="88">
        <f t="shared" ca="1" si="443"/>
        <v>1.1124802912895424E-2</v>
      </c>
      <c r="LAD23" s="88">
        <f t="shared" ca="1" si="443"/>
        <v>9.0898701763402565E-3</v>
      </c>
      <c r="LAE23" s="88">
        <f t="shared" ca="1" si="443"/>
        <v>1.1765053841218414E-2</v>
      </c>
      <c r="LAF23" s="88">
        <f t="shared" ca="1" si="443"/>
        <v>1.1158589487688168E-2</v>
      </c>
      <c r="LAG23" s="88">
        <f t="shared" ca="1" si="443"/>
        <v>1.0682695734827625E-2</v>
      </c>
      <c r="LAH23" s="88">
        <f t="shared" ca="1" si="443"/>
        <v>9.8809770166781719E-3</v>
      </c>
      <c r="LAI23" s="88">
        <f t="shared" ca="1" si="600"/>
        <v>1.0527553353690433E-2</v>
      </c>
      <c r="LAJ23" s="88">
        <f t="shared" ca="1" si="600"/>
        <v>9.9730392478182654E-3</v>
      </c>
      <c r="LAK23" s="88">
        <f t="shared" ca="1" si="600"/>
        <v>1.0457121626926521E-2</v>
      </c>
      <c r="LAL23" s="88">
        <f t="shared" ca="1" si="600"/>
        <v>1.1050376608041959E-2</v>
      </c>
      <c r="LAM23" s="88">
        <f t="shared" ca="1" si="600"/>
        <v>9.9051621201074452E-3</v>
      </c>
      <c r="LAN23" s="88">
        <f t="shared" ca="1" si="600"/>
        <v>1.0012745099330537E-2</v>
      </c>
      <c r="LAO23" s="88">
        <f t="shared" ca="1" si="600"/>
        <v>1.0901087392754484E-2</v>
      </c>
      <c r="LAP23" s="88">
        <f t="shared" ca="1" si="600"/>
        <v>1.2058294046100681E-2</v>
      </c>
      <c r="LAQ23" s="88">
        <f t="shared" ca="1" si="600"/>
        <v>1.1609948039291076E-2</v>
      </c>
      <c r="LAR23" s="88">
        <f t="shared" ca="1" si="600"/>
        <v>1.3840775293375974E-2</v>
      </c>
      <c r="LAS23" s="88">
        <f t="shared" ca="1" si="600"/>
        <v>1.1569612989742434E-2</v>
      </c>
      <c r="LAT23" s="88">
        <f t="shared" ca="1" si="600"/>
        <v>1.1182291655190364E-2</v>
      </c>
      <c r="LAU23" s="88">
        <f t="shared" ca="1" si="600"/>
        <v>8.2635411775853467E-3</v>
      </c>
      <c r="LAV23" s="88">
        <f t="shared" ca="1" si="600"/>
        <v>1.1714070767993979E-2</v>
      </c>
      <c r="LAW23" s="88">
        <f t="shared" ca="1" si="600"/>
        <v>1.0883589236023509E-2</v>
      </c>
      <c r="LAX23" s="88">
        <f t="shared" ca="1" si="600"/>
        <v>8.6776124016097501E-3</v>
      </c>
      <c r="LAY23" s="88">
        <f t="shared" ca="1" si="600"/>
        <v>1.0340737929789418E-2</v>
      </c>
      <c r="LAZ23" s="88">
        <f t="shared" ca="1" si="600"/>
        <v>1.1046966593467726E-2</v>
      </c>
      <c r="LBA23" s="88">
        <f t="shared" ca="1" si="600"/>
        <v>1.0678276459886615E-2</v>
      </c>
      <c r="LBB23" s="88">
        <f t="shared" ca="1" si="600"/>
        <v>9.5353520689153391E-3</v>
      </c>
      <c r="LBC23" s="88">
        <f t="shared" ca="1" si="600"/>
        <v>1.071602678710369E-2</v>
      </c>
      <c r="LBD23" s="88">
        <f t="shared" ca="1" si="600"/>
        <v>1.0160909207072306E-2</v>
      </c>
      <c r="LBE23" s="88">
        <f t="shared" ca="1" si="600"/>
        <v>1.0017179723587129E-2</v>
      </c>
      <c r="LBF23" s="88">
        <f t="shared" ca="1" si="600"/>
        <v>1.0592072974273302E-2</v>
      </c>
      <c r="LBG23" s="88">
        <f t="shared" ca="1" si="600"/>
        <v>1.282281060889902E-2</v>
      </c>
      <c r="LBH23" s="88">
        <f t="shared" ca="1" si="600"/>
        <v>1.1773776384254014E-2</v>
      </c>
      <c r="LBI23" s="88">
        <f t="shared" ca="1" si="600"/>
        <v>1.2567089002052228E-2</v>
      </c>
      <c r="LBJ23" s="88">
        <f t="shared" ca="1" si="600"/>
        <v>1.0993665283337551E-2</v>
      </c>
      <c r="LBK23" s="88">
        <f t="shared" ca="1" si="600"/>
        <v>1.0093134565573571E-2</v>
      </c>
      <c r="LBL23" s="88">
        <f t="shared" ca="1" si="600"/>
        <v>1.1808865742050206E-2</v>
      </c>
      <c r="LBM23" s="88">
        <f t="shared" ca="1" si="600"/>
        <v>1.0786178333049968E-2</v>
      </c>
      <c r="LBN23" s="88">
        <f t="shared" ca="1" si="600"/>
        <v>9.8400630949510935E-3</v>
      </c>
      <c r="LBO23" s="88">
        <f t="shared" ca="1" si="600"/>
        <v>8.9689463449097468E-3</v>
      </c>
      <c r="LBP23" s="88">
        <f t="shared" ca="1" si="600"/>
        <v>1.04629594877278E-2</v>
      </c>
      <c r="LBQ23" s="88">
        <f t="shared" ca="1" si="600"/>
        <v>1.0474211939282548E-2</v>
      </c>
      <c r="LBR23" s="88">
        <f t="shared" ca="1" si="600"/>
        <v>1.0784108451875458E-2</v>
      </c>
      <c r="LBS23" s="88">
        <f t="shared" ca="1" si="600"/>
        <v>1.0532131277150919E-2</v>
      </c>
      <c r="LBT23" s="88">
        <f t="shared" ca="1" si="600"/>
        <v>1.0409839903090952E-2</v>
      </c>
      <c r="LBU23" s="88">
        <f t="shared" ca="1" si="600"/>
        <v>9.4820959896058481E-3</v>
      </c>
      <c r="LBV23" s="88">
        <f t="shared" ca="1" si="600"/>
        <v>1.0393608966550984E-2</v>
      </c>
      <c r="LBW23" s="88">
        <f t="shared" ca="1" si="600"/>
        <v>1.1528696879423704E-2</v>
      </c>
      <c r="LBX23" s="88">
        <f t="shared" ca="1" si="600"/>
        <v>1.1150508049183399E-2</v>
      </c>
      <c r="LBY23" s="88">
        <f t="shared" ca="1" si="600"/>
        <v>1.0691743707040373E-2</v>
      </c>
      <c r="LBZ23" s="88">
        <f t="shared" ca="1" si="600"/>
        <v>1.1857309045354215E-2</v>
      </c>
      <c r="LCA23" s="88">
        <f t="shared" ca="1" si="600"/>
        <v>1.2610192180673304E-2</v>
      </c>
      <c r="LCB23" s="88">
        <f t="shared" ca="1" si="600"/>
        <v>9.3979428035879751E-3</v>
      </c>
      <c r="LCC23" s="88">
        <f t="shared" ca="1" si="600"/>
        <v>1.0380125250626426E-2</v>
      </c>
      <c r="LCD23" s="88">
        <f t="shared" ca="1" si="600"/>
        <v>9.27095122228269E-3</v>
      </c>
      <c r="LCE23" s="88">
        <f t="shared" ca="1" si="444"/>
        <v>1.0784334729091009E-2</v>
      </c>
      <c r="LCF23" s="88">
        <f t="shared" ca="1" si="444"/>
        <v>1.1289991975454369E-2</v>
      </c>
      <c r="LCG23" s="88">
        <f t="shared" ca="1" si="444"/>
        <v>1.0246407164399831E-2</v>
      </c>
      <c r="LCH23" s="88">
        <f t="shared" ca="1" si="444"/>
        <v>1.0190063935677807E-2</v>
      </c>
      <c r="LCI23" s="88">
        <f t="shared" ca="1" si="444"/>
        <v>8.030812397998981E-3</v>
      </c>
      <c r="LCJ23" s="88">
        <f t="shared" ca="1" si="444"/>
        <v>9.7954509062219853E-3</v>
      </c>
      <c r="LCK23" s="88">
        <f t="shared" ca="1" si="444"/>
        <v>1.1765906800671922E-2</v>
      </c>
      <c r="LCL23" s="88">
        <f t="shared" ca="1" si="444"/>
        <v>1.2120738588505198E-2</v>
      </c>
      <c r="LCM23" s="88">
        <f t="shared" ca="1" si="444"/>
        <v>1.0474843105120941E-2</v>
      </c>
      <c r="LCN23" s="88">
        <f t="shared" ca="1" si="444"/>
        <v>1.0655584976528749E-2</v>
      </c>
      <c r="LCO23" s="88">
        <f t="shared" ca="1" si="444"/>
        <v>1.1230046766955925E-2</v>
      </c>
      <c r="LCP23" s="88">
        <f t="shared" ca="1" si="444"/>
        <v>1.0583039814436004E-2</v>
      </c>
      <c r="LCQ23" s="88">
        <f t="shared" ca="1" si="444"/>
        <v>1.053593610859142E-2</v>
      </c>
      <c r="LCR23" s="88">
        <f t="shared" ca="1" si="444"/>
        <v>1.0884454730734943E-2</v>
      </c>
      <c r="LCS23" s="88">
        <f t="shared" ca="1" si="444"/>
        <v>1.0362089029802249E-2</v>
      </c>
      <c r="LCT23" s="88">
        <f t="shared" ca="1" si="444"/>
        <v>1.2154863902022972E-2</v>
      </c>
      <c r="LCU23" s="88">
        <f t="shared" ca="1" si="601"/>
        <v>8.5296218372674284E-3</v>
      </c>
      <c r="LCV23" s="88">
        <f t="shared" ca="1" si="601"/>
        <v>1.3025839885334737E-2</v>
      </c>
      <c r="LCW23" s="88">
        <f t="shared" ca="1" si="601"/>
        <v>1.0201337574113241E-2</v>
      </c>
      <c r="LCX23" s="88">
        <f t="shared" ca="1" si="601"/>
        <v>1.0258917871131746E-2</v>
      </c>
      <c r="LCY23" s="88">
        <f t="shared" ca="1" si="601"/>
        <v>1.0494398181569374E-2</v>
      </c>
      <c r="LCZ23" s="88">
        <f t="shared" ca="1" si="601"/>
        <v>1.1143698220745069E-2</v>
      </c>
      <c r="LDA23" s="88">
        <f t="shared" ca="1" si="601"/>
        <v>1.1403857939508795E-2</v>
      </c>
      <c r="LDB23" s="88">
        <f t="shared" ca="1" si="601"/>
        <v>1.1428155939031693E-2</v>
      </c>
      <c r="LDC23" s="88">
        <f t="shared" ca="1" si="601"/>
        <v>9.7179898310632666E-3</v>
      </c>
      <c r="LDD23" s="88">
        <f t="shared" ca="1" si="601"/>
        <v>1.0902360210817294E-2</v>
      </c>
      <c r="LDE23" s="88">
        <f t="shared" ca="1" si="601"/>
        <v>9.7951286566032737E-3</v>
      </c>
      <c r="LDF23" s="88">
        <f t="shared" ca="1" si="601"/>
        <v>1.0059292792841205E-2</v>
      </c>
      <c r="LDG23" s="88">
        <f t="shared" ca="1" si="601"/>
        <v>1.1242263476749871E-2</v>
      </c>
      <c r="LDH23" s="88">
        <f t="shared" ca="1" si="601"/>
        <v>8.7619223518284536E-3</v>
      </c>
      <c r="LDI23" s="88">
        <f t="shared" ca="1" si="601"/>
        <v>1.0452803401617469E-2</v>
      </c>
      <c r="LDJ23" s="88">
        <f t="shared" ca="1" si="601"/>
        <v>1.1236991441563392E-2</v>
      </c>
      <c r="LDK23" s="88">
        <f t="shared" ca="1" si="601"/>
        <v>8.1513246105973727E-3</v>
      </c>
      <c r="LDL23" s="88">
        <f t="shared" ca="1" si="601"/>
        <v>1.2902649558446775E-2</v>
      </c>
      <c r="LDM23" s="88">
        <f t="shared" ca="1" si="601"/>
        <v>9.3914037714437244E-3</v>
      </c>
      <c r="LDN23" s="88">
        <f t="shared" ca="1" si="601"/>
        <v>1.0991531705152992E-2</v>
      </c>
      <c r="LDO23" s="88">
        <f t="shared" ca="1" si="601"/>
        <v>9.8367718259391706E-3</v>
      </c>
      <c r="LDP23" s="88">
        <f t="shared" ca="1" si="601"/>
        <v>1.1022403192877284E-2</v>
      </c>
      <c r="LDQ23" s="88">
        <f t="shared" ca="1" si="601"/>
        <v>9.4216767430614651E-3</v>
      </c>
      <c r="LDR23" s="88">
        <f t="shared" ca="1" si="601"/>
        <v>1.0148307297754898E-2</v>
      </c>
      <c r="LDS23" s="88">
        <f t="shared" ca="1" si="601"/>
        <v>1.0943601999199399E-2</v>
      </c>
      <c r="LDT23" s="88">
        <f t="shared" ca="1" si="601"/>
        <v>1.1461553233724673E-2</v>
      </c>
      <c r="LDU23" s="88">
        <f t="shared" ca="1" si="601"/>
        <v>7.5756979622431048E-3</v>
      </c>
      <c r="LDV23" s="88">
        <f t="shared" ca="1" si="601"/>
        <v>9.5705672341131875E-3</v>
      </c>
      <c r="LDW23" s="88">
        <f t="shared" ca="1" si="601"/>
        <v>8.969027567508385E-3</v>
      </c>
      <c r="LDX23" s="88">
        <f t="shared" ca="1" si="601"/>
        <v>8.9388691231592279E-3</v>
      </c>
      <c r="LDY23" s="88">
        <f t="shared" ca="1" si="601"/>
        <v>9.1263903173594493E-3</v>
      </c>
      <c r="LDZ23" s="88">
        <f t="shared" ca="1" si="601"/>
        <v>1.0285174233395719E-2</v>
      </c>
      <c r="LEA23" s="88">
        <f t="shared" ca="1" si="601"/>
        <v>9.2176681336499228E-3</v>
      </c>
      <c r="LEB23" s="88">
        <f t="shared" ca="1" si="601"/>
        <v>1.199209140986341E-2</v>
      </c>
      <c r="LEC23" s="88">
        <f t="shared" ca="1" si="601"/>
        <v>1.1412829025697208E-2</v>
      </c>
      <c r="LED23" s="88">
        <f t="shared" ca="1" si="601"/>
        <v>1.0109449965765335E-2</v>
      </c>
      <c r="LEE23" s="88">
        <f t="shared" ca="1" si="601"/>
        <v>1.0013435361126302E-2</v>
      </c>
      <c r="LEF23" s="88">
        <f t="shared" ca="1" si="601"/>
        <v>1.2552382000543408E-2</v>
      </c>
      <c r="LEG23" s="88">
        <f t="shared" ca="1" si="601"/>
        <v>1.1051981635829407E-2</v>
      </c>
      <c r="LEH23" s="88">
        <f t="shared" ca="1" si="601"/>
        <v>9.7842315365703793E-3</v>
      </c>
      <c r="LEI23" s="88">
        <f t="shared" ca="1" si="601"/>
        <v>1.0856415499222739E-2</v>
      </c>
      <c r="LEJ23" s="88">
        <f t="shared" ca="1" si="601"/>
        <v>1.2185351684461042E-2</v>
      </c>
      <c r="LEK23" s="88">
        <f t="shared" ca="1" si="601"/>
        <v>1.1366051590967494E-2</v>
      </c>
      <c r="LEL23" s="88">
        <f t="shared" ca="1" si="601"/>
        <v>1.137398462382549E-2</v>
      </c>
      <c r="LEM23" s="88">
        <f t="shared" ca="1" si="601"/>
        <v>1.0333472456566864E-2</v>
      </c>
      <c r="LEN23" s="88">
        <f t="shared" ca="1" si="601"/>
        <v>9.4031154209003546E-3</v>
      </c>
      <c r="LEO23" s="88">
        <f t="shared" ca="1" si="601"/>
        <v>1.0236080949216908E-2</v>
      </c>
      <c r="LEP23" s="88">
        <f t="shared" ca="1" si="601"/>
        <v>1.1162079483498189E-2</v>
      </c>
      <c r="LEQ23" s="88">
        <f t="shared" ca="1" si="445"/>
        <v>1.1773547120841244E-2</v>
      </c>
      <c r="LER23" s="88">
        <f t="shared" ca="1" si="445"/>
        <v>1.2919349202175436E-2</v>
      </c>
      <c r="LES23" s="88">
        <f t="shared" ca="1" si="445"/>
        <v>1.0189925964577592E-2</v>
      </c>
      <c r="LET23" s="88">
        <f t="shared" ca="1" si="445"/>
        <v>1.3104477067696952E-2</v>
      </c>
      <c r="LEU23" s="88">
        <f t="shared" ca="1" si="445"/>
        <v>1.1478093527482833E-2</v>
      </c>
      <c r="LEV23" s="88">
        <f t="shared" ca="1" si="445"/>
        <v>1.1814627005542601E-2</v>
      </c>
      <c r="LEW23" s="88">
        <f t="shared" ca="1" si="445"/>
        <v>1.2162517482407272E-2</v>
      </c>
      <c r="LEX23" s="88">
        <f t="shared" ca="1" si="445"/>
        <v>1.0554557383533484E-2</v>
      </c>
      <c r="LEY23" s="88">
        <f t="shared" ca="1" si="445"/>
        <v>9.29907991402594E-3</v>
      </c>
      <c r="LEZ23" s="88">
        <f t="shared" ca="1" si="445"/>
        <v>1.0381556004709616E-2</v>
      </c>
      <c r="LFA23" s="88">
        <f t="shared" ca="1" si="445"/>
        <v>1.0511027055161125E-2</v>
      </c>
      <c r="LFB23" s="88">
        <f t="shared" ca="1" si="445"/>
        <v>9.294012110779605E-3</v>
      </c>
      <c r="LFC23" s="88">
        <f t="shared" ca="1" si="445"/>
        <v>1.0730203492019188E-2</v>
      </c>
      <c r="LFD23" s="88">
        <f t="shared" ca="1" si="445"/>
        <v>9.5662390215688377E-3</v>
      </c>
      <c r="LFE23" s="88">
        <f t="shared" ca="1" si="445"/>
        <v>1.06048146208129E-2</v>
      </c>
      <c r="LFF23" s="88">
        <f t="shared" ca="1" si="445"/>
        <v>1.0118027887176324E-2</v>
      </c>
      <c r="LFG23" s="88">
        <f t="shared" ca="1" si="602"/>
        <v>9.6673748211439144E-3</v>
      </c>
      <c r="LFH23" s="88">
        <f t="shared" ca="1" si="602"/>
        <v>1.002227247844777E-2</v>
      </c>
      <c r="LFI23" s="88">
        <f t="shared" ca="1" si="602"/>
        <v>1.3749595247906986E-2</v>
      </c>
      <c r="LFJ23" s="88">
        <f t="shared" ca="1" si="602"/>
        <v>1.0058295207416036E-2</v>
      </c>
      <c r="LFK23" s="88">
        <f t="shared" ca="1" si="602"/>
        <v>1.0070059486382583E-2</v>
      </c>
      <c r="LFL23" s="88">
        <f t="shared" ca="1" si="602"/>
        <v>9.6592154571802109E-3</v>
      </c>
      <c r="LFM23" s="88">
        <f t="shared" ca="1" si="602"/>
        <v>1.0113403338598103E-2</v>
      </c>
      <c r="LFN23" s="88">
        <f t="shared" ca="1" si="602"/>
        <v>1.0647398667393828E-2</v>
      </c>
      <c r="LFO23" s="88">
        <f t="shared" ca="1" si="602"/>
        <v>9.2593348306668957E-3</v>
      </c>
      <c r="LFP23" s="88">
        <f t="shared" ca="1" si="602"/>
        <v>1.0208476291740261E-2</v>
      </c>
      <c r="LFQ23" s="88">
        <f t="shared" ca="1" si="602"/>
        <v>1.1816154893284497E-2</v>
      </c>
      <c r="LFR23" s="88">
        <f t="shared" ca="1" si="602"/>
        <v>1.0633804791470143E-2</v>
      </c>
      <c r="LFS23" s="88">
        <f t="shared" ca="1" si="602"/>
        <v>1.1637127043920064E-2</v>
      </c>
      <c r="LFT23" s="88">
        <f t="shared" ca="1" si="602"/>
        <v>1.0220954836610563E-2</v>
      </c>
      <c r="LFU23" s="88">
        <f t="shared" ca="1" si="602"/>
        <v>9.8130321487022911E-3</v>
      </c>
      <c r="LFV23" s="88">
        <f t="shared" ca="1" si="602"/>
        <v>1.1068018314213463E-2</v>
      </c>
      <c r="LFW23" s="88">
        <f t="shared" ca="1" si="602"/>
        <v>1.1791461358479395E-2</v>
      </c>
      <c r="LFX23" s="88">
        <f t="shared" ca="1" si="602"/>
        <v>1.152289115778354E-2</v>
      </c>
      <c r="LFY23" s="88">
        <f t="shared" ca="1" si="602"/>
        <v>1.0045997281260112E-2</v>
      </c>
      <c r="LFZ23" s="88">
        <f t="shared" ca="1" si="602"/>
        <v>8.9483397017284423E-3</v>
      </c>
      <c r="LGA23" s="88">
        <f t="shared" ca="1" si="602"/>
        <v>1.2205717981187313E-2</v>
      </c>
      <c r="LGB23" s="88">
        <f t="shared" ca="1" si="602"/>
        <v>9.792478445144269E-3</v>
      </c>
      <c r="LGC23" s="88">
        <f t="shared" ca="1" si="602"/>
        <v>1.242809796361498E-2</v>
      </c>
      <c r="LGD23" s="88">
        <f t="shared" ca="1" si="602"/>
        <v>1.1929973308530052E-2</v>
      </c>
      <c r="LGE23" s="88">
        <f t="shared" ca="1" si="602"/>
        <v>1.1257369651617489E-2</v>
      </c>
      <c r="LGF23" s="88">
        <f t="shared" ca="1" si="602"/>
        <v>9.6677914972162198E-3</v>
      </c>
      <c r="LGG23" s="88">
        <f t="shared" ca="1" si="602"/>
        <v>1.0161751602077062E-2</v>
      </c>
      <c r="LGH23" s="88">
        <f t="shared" ca="1" si="602"/>
        <v>9.6458456403224931E-3</v>
      </c>
      <c r="LGI23" s="88">
        <f t="shared" ca="1" si="602"/>
        <v>1.0364711923994361E-2</v>
      </c>
      <c r="LGJ23" s="88">
        <f t="shared" ca="1" si="602"/>
        <v>1.014094470817322E-2</v>
      </c>
      <c r="LGK23" s="88">
        <f t="shared" ca="1" si="602"/>
        <v>1.067753975802983E-2</v>
      </c>
      <c r="LGL23" s="88">
        <f t="shared" ca="1" si="602"/>
        <v>8.7510986762540828E-3</v>
      </c>
      <c r="LGM23" s="88">
        <f t="shared" ca="1" si="602"/>
        <v>1.0542735284704695E-2</v>
      </c>
      <c r="LGN23" s="88">
        <f t="shared" ca="1" si="602"/>
        <v>1.0626150994750004E-2</v>
      </c>
      <c r="LGO23" s="88">
        <f t="shared" ca="1" si="602"/>
        <v>1.1478328218973597E-2</v>
      </c>
      <c r="LGP23" s="88">
        <f t="shared" ca="1" si="602"/>
        <v>8.4758913567402408E-3</v>
      </c>
      <c r="LGQ23" s="88">
        <f t="shared" ca="1" si="602"/>
        <v>9.9566633430920592E-3</v>
      </c>
      <c r="LGR23" s="88">
        <f t="shared" ca="1" si="602"/>
        <v>9.1862526509744347E-3</v>
      </c>
      <c r="LGS23" s="88">
        <f t="shared" ca="1" si="602"/>
        <v>1.0659218912341572E-2</v>
      </c>
      <c r="LGT23" s="88">
        <f t="shared" ca="1" si="602"/>
        <v>1.0081823999813232E-2</v>
      </c>
      <c r="LGU23" s="88">
        <f t="shared" ca="1" si="602"/>
        <v>1.0817757454700826E-2</v>
      </c>
      <c r="LGV23" s="88">
        <f t="shared" ca="1" si="602"/>
        <v>1.2414291567793669E-2</v>
      </c>
      <c r="LGW23" s="88">
        <f t="shared" ca="1" si="602"/>
        <v>1.1319205592615029E-2</v>
      </c>
      <c r="LGX23" s="88">
        <f t="shared" ca="1" si="602"/>
        <v>1.0486160726101947E-2</v>
      </c>
      <c r="LGY23" s="88">
        <f t="shared" ca="1" si="602"/>
        <v>1.0176013951630331E-2</v>
      </c>
      <c r="LGZ23" s="88">
        <f t="shared" ca="1" si="602"/>
        <v>1.0785916413484802E-2</v>
      </c>
      <c r="LHA23" s="88">
        <f t="shared" ca="1" si="602"/>
        <v>1.0466982173919044E-2</v>
      </c>
      <c r="LHB23" s="88">
        <f t="shared" ca="1" si="602"/>
        <v>1.2492334005611248E-2</v>
      </c>
      <c r="LHC23" s="88">
        <f t="shared" ca="1" si="446"/>
        <v>9.9800701375247092E-3</v>
      </c>
      <c r="LHD23" s="88">
        <f t="shared" ca="1" si="446"/>
        <v>1.0887509228658105E-2</v>
      </c>
      <c r="LHE23" s="88">
        <f t="shared" ca="1" si="446"/>
        <v>1.158034054415441E-2</v>
      </c>
      <c r="LHF23" s="88">
        <f t="shared" ca="1" si="446"/>
        <v>1.179936828129898E-2</v>
      </c>
      <c r="LHG23" s="88">
        <f t="shared" ca="1" si="446"/>
        <v>1.1487650942589441E-2</v>
      </c>
      <c r="LHH23" s="88">
        <f t="shared" ca="1" si="446"/>
        <v>1.0247635225503954E-2</v>
      </c>
      <c r="LHI23" s="88">
        <f t="shared" ca="1" si="446"/>
        <v>1.1263832378468305E-2</v>
      </c>
      <c r="LHJ23" s="88">
        <f t="shared" ca="1" si="446"/>
        <v>1.0853494944937541E-2</v>
      </c>
      <c r="LHK23" s="88">
        <f t="shared" ca="1" si="446"/>
        <v>1.0598387119150855E-2</v>
      </c>
      <c r="LHL23" s="88">
        <f t="shared" ca="1" si="446"/>
        <v>1.0880578038052188E-2</v>
      </c>
      <c r="LHM23" s="88">
        <f t="shared" ca="1" si="446"/>
        <v>1.0459452734266274E-2</v>
      </c>
      <c r="LHN23" s="88">
        <f t="shared" ca="1" si="446"/>
        <v>1.1252760860896747E-2</v>
      </c>
      <c r="LHO23" s="88">
        <f t="shared" ca="1" si="446"/>
        <v>1.0889484733420099E-2</v>
      </c>
      <c r="LHP23" s="88">
        <f t="shared" ca="1" si="446"/>
        <v>1.1807351434304829E-2</v>
      </c>
      <c r="LHQ23" s="88">
        <f t="shared" ca="1" si="446"/>
        <v>1.2157221736023996E-2</v>
      </c>
      <c r="LHR23" s="88">
        <f t="shared" ca="1" si="446"/>
        <v>1.0917312391139581E-2</v>
      </c>
      <c r="LHS23" s="88">
        <f t="shared" ca="1" si="603"/>
        <v>1.0689483975489328E-2</v>
      </c>
      <c r="LHT23" s="88">
        <f t="shared" ca="1" si="603"/>
        <v>1.1663185245718858E-2</v>
      </c>
      <c r="LHU23" s="88">
        <f t="shared" ca="1" si="603"/>
        <v>8.9785171246539192E-3</v>
      </c>
      <c r="LHV23" s="88">
        <f t="shared" ca="1" si="603"/>
        <v>1.2027771069703335E-2</v>
      </c>
      <c r="LHW23" s="88">
        <f t="shared" ca="1" si="603"/>
        <v>8.873633343863022E-3</v>
      </c>
      <c r="LHX23" s="88">
        <f t="shared" ca="1" si="603"/>
        <v>1.0679093036772992E-2</v>
      </c>
      <c r="LHY23" s="88">
        <f t="shared" ca="1" si="603"/>
        <v>1.1793618515496204E-2</v>
      </c>
      <c r="LHZ23" s="88">
        <f t="shared" ca="1" si="603"/>
        <v>1.1406443446856972E-2</v>
      </c>
      <c r="LIA23" s="88">
        <f t="shared" ca="1" si="603"/>
        <v>1.3157985661128252E-2</v>
      </c>
      <c r="LIB23" s="88">
        <f t="shared" ca="1" si="603"/>
        <v>9.2830004878776511E-3</v>
      </c>
      <c r="LIC23" s="88">
        <f t="shared" ca="1" si="603"/>
        <v>9.7015733544980297E-3</v>
      </c>
      <c r="LID23" s="88">
        <f t="shared" ca="1" si="603"/>
        <v>1.2225385257878269E-2</v>
      </c>
      <c r="LIE23" s="88">
        <f t="shared" ca="1" si="603"/>
        <v>1.1759942056002224E-2</v>
      </c>
      <c r="LIF23" s="88">
        <f t="shared" ca="1" si="603"/>
        <v>8.800570228876899E-3</v>
      </c>
      <c r="LIG23" s="88">
        <f t="shared" ca="1" si="603"/>
        <v>1.0719985648239172E-2</v>
      </c>
      <c r="LIH23" s="88">
        <f t="shared" ca="1" si="603"/>
        <v>1.0539407345541228E-2</v>
      </c>
      <c r="LII23" s="88">
        <f t="shared" ca="1" si="603"/>
        <v>1.3016674781778759E-2</v>
      </c>
      <c r="LIJ23" s="88">
        <f t="shared" ca="1" si="603"/>
        <v>1.2602986327566101E-2</v>
      </c>
      <c r="LIK23" s="88">
        <f t="shared" ca="1" si="603"/>
        <v>1.0413133722638055E-2</v>
      </c>
      <c r="LIL23" s="88">
        <f t="shared" ca="1" si="603"/>
        <v>9.333564752611663E-3</v>
      </c>
      <c r="LIM23" s="88">
        <f t="shared" ca="1" si="603"/>
        <v>1.1434822607645842E-2</v>
      </c>
      <c r="LIN23" s="88">
        <f t="shared" ca="1" si="603"/>
        <v>1.0451403405777146E-2</v>
      </c>
      <c r="LIO23" s="88">
        <f t="shared" ca="1" si="603"/>
        <v>1.1135203015906031E-2</v>
      </c>
      <c r="LIP23" s="88">
        <f t="shared" ca="1" si="603"/>
        <v>9.6323048557631109E-3</v>
      </c>
      <c r="LIQ23" s="88">
        <f t="shared" ca="1" si="603"/>
        <v>1.0171772073445055E-2</v>
      </c>
      <c r="LIR23" s="88">
        <f t="shared" ca="1" si="603"/>
        <v>1.0134932605363902E-2</v>
      </c>
      <c r="LIS23" s="88">
        <f t="shared" ca="1" si="603"/>
        <v>1.0650910019192878E-2</v>
      </c>
      <c r="LIT23" s="88">
        <f t="shared" ca="1" si="603"/>
        <v>1.1691758875963409E-2</v>
      </c>
      <c r="LIU23" s="88">
        <f t="shared" ca="1" si="603"/>
        <v>9.9039835670780944E-3</v>
      </c>
      <c r="LIV23" s="88">
        <f t="shared" ca="1" si="603"/>
        <v>1.0750547983314932E-2</v>
      </c>
      <c r="LIW23" s="88">
        <f t="shared" ca="1" si="603"/>
        <v>9.9438755432829443E-3</v>
      </c>
      <c r="LIX23" s="88">
        <f t="shared" ca="1" si="603"/>
        <v>1.0541782886939853E-2</v>
      </c>
      <c r="LIY23" s="88">
        <f t="shared" ca="1" si="603"/>
        <v>9.8616340660074419E-3</v>
      </c>
      <c r="LIZ23" s="88">
        <f t="shared" ca="1" si="603"/>
        <v>1.2868667753676111E-2</v>
      </c>
      <c r="LJA23" s="88">
        <f t="shared" ca="1" si="603"/>
        <v>1.074272986223053E-2</v>
      </c>
      <c r="LJB23" s="88">
        <f t="shared" ca="1" si="603"/>
        <v>9.9665409661259009E-3</v>
      </c>
      <c r="LJC23" s="88">
        <f t="shared" ca="1" si="603"/>
        <v>1.0512667180079923E-2</v>
      </c>
      <c r="LJD23" s="88">
        <f t="shared" ca="1" si="603"/>
        <v>1.0070541229136526E-2</v>
      </c>
      <c r="LJE23" s="88">
        <f t="shared" ca="1" si="603"/>
        <v>1.0641737095216361E-2</v>
      </c>
      <c r="LJF23" s="88">
        <f t="shared" ca="1" si="603"/>
        <v>1.1208902940284204E-2</v>
      </c>
      <c r="LJG23" s="88">
        <f t="shared" ca="1" si="603"/>
        <v>1.1288308432549106E-2</v>
      </c>
      <c r="LJH23" s="88">
        <f t="shared" ca="1" si="603"/>
        <v>1.2799359487735249E-2</v>
      </c>
      <c r="LJI23" s="88">
        <f t="shared" ca="1" si="603"/>
        <v>1.1034491656296205E-2</v>
      </c>
      <c r="LJJ23" s="88">
        <f t="shared" ca="1" si="603"/>
        <v>1.1587014011193136E-2</v>
      </c>
      <c r="LJK23" s="88">
        <f t="shared" ca="1" si="603"/>
        <v>1.0881913799753016E-2</v>
      </c>
      <c r="LJL23" s="88">
        <f t="shared" ca="1" si="603"/>
        <v>1.1154166383527076E-2</v>
      </c>
      <c r="LJM23" s="88">
        <f t="shared" ca="1" si="603"/>
        <v>1.1370569383789775E-2</v>
      </c>
      <c r="LJN23" s="88">
        <f t="shared" ca="1" si="603"/>
        <v>1.0787006099681517E-2</v>
      </c>
      <c r="LJO23" s="88">
        <f t="shared" ca="1" si="447"/>
        <v>1.1513443855938381E-2</v>
      </c>
      <c r="LJP23" s="88">
        <f t="shared" ca="1" si="447"/>
        <v>1.2996694717862063E-2</v>
      </c>
      <c r="LJQ23" s="88">
        <f t="shared" ca="1" si="447"/>
        <v>1.2001135268848495E-2</v>
      </c>
      <c r="LJR23" s="88">
        <f t="shared" ca="1" si="447"/>
        <v>1.006966114434355E-2</v>
      </c>
      <c r="LJS23" s="88">
        <f t="shared" ca="1" si="447"/>
        <v>9.701324101101182E-3</v>
      </c>
      <c r="LJT23" s="88">
        <f t="shared" ca="1" si="447"/>
        <v>1.138119376052367E-2</v>
      </c>
      <c r="LJU23" s="88">
        <f t="shared" ca="1" si="447"/>
        <v>7.7549317624040978E-3</v>
      </c>
      <c r="LJV23" s="88">
        <f t="shared" ca="1" si="447"/>
        <v>1.1108830999076358E-2</v>
      </c>
      <c r="LJW23" s="88">
        <f t="shared" ca="1" si="447"/>
        <v>1.1101619596538182E-2</v>
      </c>
      <c r="LJX23" s="88">
        <f t="shared" ca="1" si="447"/>
        <v>9.9777384030687588E-3</v>
      </c>
      <c r="LJY23" s="88">
        <f t="shared" ca="1" si="447"/>
        <v>9.8693255289530931E-3</v>
      </c>
      <c r="LJZ23" s="88">
        <f t="shared" ca="1" si="447"/>
        <v>1.1814461940654563E-2</v>
      </c>
      <c r="LKA23" s="88">
        <f t="shared" ca="1" si="447"/>
        <v>1.1943623007176567E-2</v>
      </c>
      <c r="LKB23" s="88">
        <f t="shared" ca="1" si="447"/>
        <v>1.1360823893876515E-2</v>
      </c>
      <c r="LKC23" s="88">
        <f t="shared" ca="1" si="447"/>
        <v>1.0180687226902184E-2</v>
      </c>
      <c r="LKD23" s="88">
        <f t="shared" ca="1" si="447"/>
        <v>1.1041909006111128E-2</v>
      </c>
      <c r="LKE23" s="88">
        <f t="shared" ca="1" si="604"/>
        <v>1.2147439827037386E-2</v>
      </c>
      <c r="LKF23" s="88">
        <f t="shared" ca="1" si="604"/>
        <v>1.047379020764341E-2</v>
      </c>
      <c r="LKG23" s="88">
        <f t="shared" ca="1" si="604"/>
        <v>1.0580824841576675E-2</v>
      </c>
      <c r="LKH23" s="88">
        <f t="shared" ca="1" si="604"/>
        <v>1.0027740593804142E-2</v>
      </c>
      <c r="LKI23" s="88">
        <f t="shared" ca="1" si="604"/>
        <v>1.0397189998254633E-2</v>
      </c>
      <c r="LKJ23" s="88">
        <f t="shared" ca="1" si="604"/>
        <v>9.6163930040793454E-3</v>
      </c>
      <c r="LKK23" s="88">
        <f t="shared" ca="1" si="604"/>
        <v>9.2006477953054944E-3</v>
      </c>
      <c r="LKL23" s="88">
        <f t="shared" ca="1" si="604"/>
        <v>1.1154278081903559E-2</v>
      </c>
      <c r="LKM23" s="88">
        <f t="shared" ca="1" si="604"/>
        <v>1.1609151042308835E-2</v>
      </c>
      <c r="LKN23" s="88">
        <f t="shared" ca="1" si="604"/>
        <v>9.8489900080066285E-3</v>
      </c>
      <c r="LKO23" s="88">
        <f t="shared" ca="1" si="604"/>
        <v>1.1256881961450679E-2</v>
      </c>
      <c r="LKP23" s="88">
        <f t="shared" ca="1" si="604"/>
        <v>9.7539261517065358E-3</v>
      </c>
      <c r="LKQ23" s="88">
        <f t="shared" ca="1" si="604"/>
        <v>8.6713725358011084E-3</v>
      </c>
      <c r="LKR23" s="88">
        <f t="shared" ca="1" si="604"/>
        <v>1.1999107804732402E-2</v>
      </c>
      <c r="LKS23" s="88">
        <f t="shared" ca="1" si="604"/>
        <v>1.1707701589207833E-2</v>
      </c>
      <c r="LKT23" s="88">
        <f t="shared" ca="1" si="604"/>
        <v>1.0639025697757314E-2</v>
      </c>
      <c r="LKU23" s="88">
        <f t="shared" ca="1" si="604"/>
        <v>1.0788262254627458E-2</v>
      </c>
      <c r="LKV23" s="88">
        <f t="shared" ca="1" si="604"/>
        <v>1.2563512731504018E-2</v>
      </c>
      <c r="LKW23" s="88">
        <f t="shared" ca="1" si="604"/>
        <v>9.6132188710214006E-3</v>
      </c>
      <c r="LKX23" s="88">
        <f t="shared" ca="1" si="604"/>
        <v>1.1077509369327386E-2</v>
      </c>
      <c r="LKY23" s="88">
        <f t="shared" ca="1" si="604"/>
        <v>1.2108092979669209E-2</v>
      </c>
      <c r="LKZ23" s="88">
        <f t="shared" ca="1" si="604"/>
        <v>1.0520842311673622E-2</v>
      </c>
      <c r="LLA23" s="88">
        <f t="shared" ca="1" si="604"/>
        <v>1.0646486461075473E-2</v>
      </c>
      <c r="LLB23" s="88">
        <f t="shared" ca="1" si="604"/>
        <v>1.1391512228784746E-2</v>
      </c>
      <c r="LLC23" s="88">
        <f t="shared" ca="1" si="604"/>
        <v>1.1464945300756309E-2</v>
      </c>
      <c r="LLD23" s="88">
        <f t="shared" ca="1" si="604"/>
        <v>1.2316328560780456E-2</v>
      </c>
      <c r="LLE23" s="88">
        <f t="shared" ca="1" si="604"/>
        <v>1.0163634911511848E-2</v>
      </c>
      <c r="LLF23" s="88">
        <f t="shared" ca="1" si="604"/>
        <v>1.0159548732044818E-2</v>
      </c>
      <c r="LLG23" s="88">
        <f t="shared" ca="1" si="604"/>
        <v>1.0259575841281867E-2</v>
      </c>
      <c r="LLH23" s="88">
        <f t="shared" ca="1" si="604"/>
        <v>1.0728776687565869E-2</v>
      </c>
      <c r="LLI23" s="88">
        <f t="shared" ca="1" si="604"/>
        <v>1.1014279762812761E-2</v>
      </c>
      <c r="LLJ23" s="88">
        <f t="shared" ca="1" si="604"/>
        <v>9.1757527217587662E-3</v>
      </c>
      <c r="LLK23" s="88">
        <f t="shared" ca="1" si="604"/>
        <v>9.1626705144146493E-3</v>
      </c>
      <c r="LLL23" s="88">
        <f t="shared" ca="1" si="604"/>
        <v>1.0833212103027842E-2</v>
      </c>
      <c r="LLM23" s="88">
        <f t="shared" ca="1" si="604"/>
        <v>9.7401003844626178E-3</v>
      </c>
      <c r="LLN23" s="88">
        <f t="shared" ca="1" si="604"/>
        <v>1.0725539670020833E-2</v>
      </c>
      <c r="LLO23" s="88">
        <f t="shared" ca="1" si="604"/>
        <v>1.0646950927231854E-2</v>
      </c>
      <c r="LLP23" s="88">
        <f t="shared" ca="1" si="604"/>
        <v>1.1973015154736952E-2</v>
      </c>
      <c r="LLQ23" s="88">
        <f t="shared" ca="1" si="604"/>
        <v>1.1759700743066082E-2</v>
      </c>
      <c r="LLR23" s="88">
        <f t="shared" ca="1" si="604"/>
        <v>1.1117200637712954E-2</v>
      </c>
      <c r="LLS23" s="88">
        <f t="shared" ca="1" si="604"/>
        <v>1.0409960645559681E-2</v>
      </c>
      <c r="LLT23" s="88">
        <f t="shared" ca="1" si="604"/>
        <v>1.1983476381640953E-2</v>
      </c>
      <c r="LLU23" s="88">
        <f t="shared" ca="1" si="604"/>
        <v>1.2022193105856439E-2</v>
      </c>
      <c r="LLV23" s="88">
        <f t="shared" ca="1" si="604"/>
        <v>1.150568943797734E-2</v>
      </c>
      <c r="LLW23" s="88">
        <f t="shared" ca="1" si="604"/>
        <v>1.0255950016289645E-2</v>
      </c>
      <c r="LLX23" s="88">
        <f t="shared" ca="1" si="604"/>
        <v>8.9998196040574161E-3</v>
      </c>
      <c r="LLY23" s="88">
        <f t="shared" ca="1" si="604"/>
        <v>1.2588905732613625E-2</v>
      </c>
      <c r="LLZ23" s="88">
        <f t="shared" ca="1" si="604"/>
        <v>1.0409901893713941E-2</v>
      </c>
      <c r="LMA23" s="88">
        <f t="shared" ca="1" si="448"/>
        <v>1.2252017243295957E-2</v>
      </c>
      <c r="LMB23" s="88">
        <f t="shared" ca="1" si="448"/>
        <v>1.1007238233631148E-2</v>
      </c>
      <c r="LMC23" s="88">
        <f t="shared" ca="1" si="448"/>
        <v>1.1320869841493006E-2</v>
      </c>
      <c r="LMD23" s="88">
        <f t="shared" ca="1" si="448"/>
        <v>1.103199989815771E-2</v>
      </c>
      <c r="LME23" s="88">
        <f t="shared" ca="1" si="448"/>
        <v>9.3914924204294287E-3</v>
      </c>
      <c r="LMF23" s="88">
        <f t="shared" ca="1" si="448"/>
        <v>1.0566156838834271E-2</v>
      </c>
      <c r="LMG23" s="88">
        <f t="shared" ca="1" si="448"/>
        <v>1.1095880018983408E-2</v>
      </c>
      <c r="LMH23" s="88">
        <f t="shared" ca="1" si="448"/>
        <v>1.2019603367981252E-2</v>
      </c>
      <c r="LMI23" s="88">
        <f t="shared" ca="1" si="448"/>
        <v>9.3177997138518993E-3</v>
      </c>
      <c r="LMJ23" s="88">
        <f t="shared" ca="1" si="448"/>
        <v>9.9052698532832318E-3</v>
      </c>
      <c r="LMK23" s="88">
        <f t="shared" ca="1" si="448"/>
        <v>1.0248348132007267E-2</v>
      </c>
      <c r="LML23" s="88">
        <f t="shared" ca="1" si="448"/>
        <v>8.650760636528209E-3</v>
      </c>
      <c r="LMM23" s="88">
        <f t="shared" ca="1" si="448"/>
        <v>9.2609468840533851E-3</v>
      </c>
      <c r="LMN23" s="88">
        <f t="shared" ca="1" si="448"/>
        <v>9.6280894273459237E-3</v>
      </c>
      <c r="LMO23" s="88">
        <f t="shared" ca="1" si="448"/>
        <v>1.0773899513002939E-2</v>
      </c>
      <c r="LMP23" s="88">
        <f t="shared" ca="1" si="448"/>
        <v>9.4473792151857881E-3</v>
      </c>
      <c r="LMQ23" s="88">
        <f t="shared" ca="1" si="605"/>
        <v>8.9168443210640332E-3</v>
      </c>
      <c r="LMR23" s="88">
        <f t="shared" ca="1" si="605"/>
        <v>1.0133504770001448E-2</v>
      </c>
      <c r="LMS23" s="88">
        <f t="shared" ca="1" si="605"/>
        <v>1.0550371909447558E-2</v>
      </c>
      <c r="LMT23" s="88">
        <f t="shared" ca="1" si="605"/>
        <v>1.2275636709601948E-2</v>
      </c>
      <c r="LMU23" s="88">
        <f t="shared" ca="1" si="605"/>
        <v>1.0051335379614692E-2</v>
      </c>
      <c r="LMV23" s="88">
        <f t="shared" ca="1" si="605"/>
        <v>1.0764878742499548E-2</v>
      </c>
      <c r="LMW23" s="88">
        <f t="shared" ca="1" si="605"/>
        <v>1.0609196332529294E-2</v>
      </c>
      <c r="LMX23" s="88">
        <f t="shared" ca="1" si="605"/>
        <v>9.8920200794488534E-3</v>
      </c>
      <c r="LMY23" s="88">
        <f t="shared" ca="1" si="605"/>
        <v>9.3157659391480616E-3</v>
      </c>
      <c r="LMZ23" s="88">
        <f t="shared" ca="1" si="605"/>
        <v>1.0296232855315307E-2</v>
      </c>
      <c r="LNA23" s="88">
        <f t="shared" ca="1" si="605"/>
        <v>1.152491999195162E-2</v>
      </c>
      <c r="LNB23" s="88">
        <f t="shared" ca="1" si="605"/>
        <v>9.061086888012819E-3</v>
      </c>
      <c r="LNC23" s="88">
        <f t="shared" ca="1" si="605"/>
        <v>1.1841979580299155E-2</v>
      </c>
      <c r="LND23" s="88">
        <f t="shared" ca="1" si="605"/>
        <v>9.279881817102556E-3</v>
      </c>
      <c r="LNE23" s="88">
        <f t="shared" ca="1" si="605"/>
        <v>1.0602743414929519E-2</v>
      </c>
      <c r="LNF23" s="88">
        <f t="shared" ca="1" si="605"/>
        <v>1.1224263619241837E-2</v>
      </c>
      <c r="LNG23" s="88">
        <f t="shared" ca="1" si="605"/>
        <v>1.0859295021896405E-2</v>
      </c>
      <c r="LNH23" s="88">
        <f t="shared" ca="1" si="605"/>
        <v>1.1397220034858034E-2</v>
      </c>
      <c r="LNI23" s="88">
        <f t="shared" ca="1" si="605"/>
        <v>1.1747733244207761E-2</v>
      </c>
      <c r="LNJ23" s="88">
        <f t="shared" ca="1" si="605"/>
        <v>1.1250125032208597E-2</v>
      </c>
      <c r="LNK23" s="88">
        <f t="shared" ca="1" si="605"/>
        <v>7.3107618808250004E-3</v>
      </c>
      <c r="LNL23" s="88">
        <f t="shared" ca="1" si="605"/>
        <v>9.4588378777434468E-3</v>
      </c>
      <c r="LNM23" s="88">
        <f t="shared" ca="1" si="605"/>
        <v>1.0271454043887261E-2</v>
      </c>
      <c r="LNN23" s="88">
        <f t="shared" ca="1" si="605"/>
        <v>1.0490362565582539E-2</v>
      </c>
      <c r="LNO23" s="88">
        <f t="shared" ca="1" si="605"/>
        <v>8.9083503811088777E-3</v>
      </c>
      <c r="LNP23" s="88">
        <f t="shared" ca="1" si="605"/>
        <v>9.057563640393472E-3</v>
      </c>
      <c r="LNQ23" s="88">
        <f t="shared" ca="1" si="605"/>
        <v>1.0238773829072467E-2</v>
      </c>
      <c r="LNR23" s="88">
        <f t="shared" ca="1" si="605"/>
        <v>1.2482537383222435E-2</v>
      </c>
      <c r="LNS23" s="88">
        <f t="shared" ca="1" si="605"/>
        <v>1.0038110470904658E-2</v>
      </c>
      <c r="LNT23" s="88">
        <f t="shared" ca="1" si="605"/>
        <v>1.0234811241128437E-2</v>
      </c>
      <c r="LNU23" s="88">
        <f t="shared" ca="1" si="605"/>
        <v>1.0862219422216639E-2</v>
      </c>
      <c r="LNV23" s="88">
        <f t="shared" ca="1" si="605"/>
        <v>1.1847076924485622E-2</v>
      </c>
      <c r="LNW23" s="88">
        <f t="shared" ca="1" si="605"/>
        <v>1.0103645889546247E-2</v>
      </c>
      <c r="LNX23" s="88">
        <f t="shared" ca="1" si="605"/>
        <v>9.7316083496877398E-3</v>
      </c>
      <c r="LNY23" s="88">
        <f t="shared" ca="1" si="605"/>
        <v>1.1517396308613276E-2</v>
      </c>
      <c r="LNZ23" s="88">
        <f t="shared" ca="1" si="605"/>
        <v>1.0545648300973029E-2</v>
      </c>
      <c r="LOA23" s="88">
        <f t="shared" ca="1" si="605"/>
        <v>1.161888437082873E-2</v>
      </c>
      <c r="LOB23" s="88">
        <f t="shared" ca="1" si="605"/>
        <v>1.061687713118592E-2</v>
      </c>
      <c r="LOC23" s="88">
        <f t="shared" ca="1" si="605"/>
        <v>1.0859839246031521E-2</v>
      </c>
      <c r="LOD23" s="88">
        <f t="shared" ca="1" si="605"/>
        <v>9.5139920027615902E-3</v>
      </c>
      <c r="LOE23" s="88">
        <f t="shared" ca="1" si="605"/>
        <v>1.0653071419785259E-2</v>
      </c>
      <c r="LOF23" s="88">
        <f t="shared" ca="1" si="605"/>
        <v>1.07611540848103E-2</v>
      </c>
      <c r="LOG23" s="88">
        <f t="shared" ca="1" si="605"/>
        <v>1.2235896951836373E-2</v>
      </c>
      <c r="LOH23" s="88">
        <f t="shared" ca="1" si="605"/>
        <v>1.1839831669557967E-2</v>
      </c>
      <c r="LOI23" s="88">
        <f t="shared" ca="1" si="605"/>
        <v>1.2109139224514443E-2</v>
      </c>
      <c r="LOJ23" s="88">
        <f t="shared" ca="1" si="605"/>
        <v>1.1720210484450435E-2</v>
      </c>
      <c r="LOK23" s="88">
        <f t="shared" ca="1" si="605"/>
        <v>1.2028722865119246E-2</v>
      </c>
      <c r="LOL23" s="88">
        <f t="shared" ca="1" si="605"/>
        <v>1.056651276487911E-2</v>
      </c>
      <c r="LOM23" s="88">
        <f t="shared" ca="1" si="449"/>
        <v>8.6347804235519052E-3</v>
      </c>
      <c r="LON23" s="88">
        <f t="shared" ca="1" si="449"/>
        <v>1.0831780450125604E-2</v>
      </c>
      <c r="LOO23" s="88">
        <f t="shared" ca="1" si="449"/>
        <v>1.0418173589634984E-2</v>
      </c>
      <c r="LOP23" s="88">
        <f t="shared" ca="1" si="449"/>
        <v>1.2068837940062241E-2</v>
      </c>
      <c r="LOQ23" s="88">
        <f t="shared" ca="1" si="449"/>
        <v>1.0328283191858087E-2</v>
      </c>
      <c r="LOR23" s="88">
        <f t="shared" ca="1" si="449"/>
        <v>1.2384060330404255E-2</v>
      </c>
      <c r="LOS23" s="88">
        <f t="shared" ca="1" si="449"/>
        <v>1.1702098701340697E-2</v>
      </c>
      <c r="LOT23" s="88">
        <f t="shared" ca="1" si="449"/>
        <v>1.1756834419953717E-2</v>
      </c>
      <c r="LOU23" s="88">
        <f t="shared" ca="1" si="449"/>
        <v>9.9473332509509172E-3</v>
      </c>
      <c r="LOV23" s="88">
        <f t="shared" ca="1" si="449"/>
        <v>1.2223885113370305E-2</v>
      </c>
      <c r="LOW23" s="88">
        <f t="shared" ca="1" si="449"/>
        <v>9.446936916383054E-3</v>
      </c>
      <c r="LOX23" s="88">
        <f t="shared" ca="1" si="449"/>
        <v>1.0009706514115001E-2</v>
      </c>
      <c r="LOY23" s="88">
        <f t="shared" ca="1" si="449"/>
        <v>9.5665900339341504E-3</v>
      </c>
      <c r="LOZ23" s="88">
        <f t="shared" ca="1" si="449"/>
        <v>1.3393204042496217E-2</v>
      </c>
      <c r="LPA23" s="88">
        <f t="shared" ca="1" si="449"/>
        <v>1.0499030925777171E-2</v>
      </c>
      <c r="LPB23" s="88">
        <f t="shared" ca="1" si="449"/>
        <v>1.2308459865868475E-2</v>
      </c>
      <c r="LPC23" s="88">
        <f t="shared" ca="1" si="606"/>
        <v>1.0499161931857459E-2</v>
      </c>
      <c r="LPD23" s="88">
        <f t="shared" ca="1" si="606"/>
        <v>1.0602231918979852E-2</v>
      </c>
      <c r="LPE23" s="88">
        <f t="shared" ca="1" si="606"/>
        <v>1.1688901441526236E-2</v>
      </c>
      <c r="LPF23" s="88">
        <f t="shared" ca="1" si="606"/>
        <v>1.0878053321303722E-2</v>
      </c>
      <c r="LPG23" s="88">
        <f t="shared" ca="1" si="606"/>
        <v>1.0958186067031446E-2</v>
      </c>
      <c r="LPH23" s="88">
        <f t="shared" ca="1" si="606"/>
        <v>1.1393286437669833E-2</v>
      </c>
      <c r="LPI23" s="88">
        <f t="shared" ca="1" si="606"/>
        <v>1.1466459865871687E-2</v>
      </c>
      <c r="LPJ23" s="88">
        <f t="shared" ca="1" si="606"/>
        <v>1.0075260017279694E-2</v>
      </c>
      <c r="LPK23" s="88">
        <f t="shared" ca="1" si="606"/>
        <v>1.0296832938278596E-2</v>
      </c>
      <c r="LPL23" s="88">
        <f t="shared" ca="1" si="606"/>
        <v>1.1522481027033049E-2</v>
      </c>
      <c r="LPM23" s="88">
        <f t="shared" ca="1" si="606"/>
        <v>1.0491014850126663E-2</v>
      </c>
      <c r="LPN23" s="88">
        <f t="shared" ca="1" si="606"/>
        <v>1.1354925490647642E-2</v>
      </c>
      <c r="LPO23" s="88">
        <f t="shared" ca="1" si="606"/>
        <v>1.002496891790043E-2</v>
      </c>
      <c r="LPP23" s="88">
        <f t="shared" ca="1" si="606"/>
        <v>1.1038923744507819E-2</v>
      </c>
      <c r="LPQ23" s="88">
        <f t="shared" ca="1" si="606"/>
        <v>1.1757799953357814E-2</v>
      </c>
      <c r="LPR23" s="88">
        <f t="shared" ca="1" si="606"/>
        <v>9.0197116199893321E-3</v>
      </c>
      <c r="LPS23" s="88">
        <f t="shared" ca="1" si="606"/>
        <v>1.2847002299860135E-2</v>
      </c>
      <c r="LPT23" s="88">
        <f t="shared" ca="1" si="606"/>
        <v>1.0981839982003194E-2</v>
      </c>
      <c r="LPU23" s="88">
        <f t="shared" ca="1" si="606"/>
        <v>1.2184626041915567E-2</v>
      </c>
      <c r="LPV23" s="88">
        <f t="shared" ca="1" si="606"/>
        <v>1.2770167898600641E-2</v>
      </c>
      <c r="LPW23" s="88">
        <f t="shared" ca="1" si="606"/>
        <v>1.0589592674691206E-2</v>
      </c>
      <c r="LPX23" s="88">
        <f t="shared" ca="1" si="606"/>
        <v>1.1442622298140224E-2</v>
      </c>
      <c r="LPY23" s="88">
        <f t="shared" ca="1" si="606"/>
        <v>1.0179915062239572E-2</v>
      </c>
      <c r="LPZ23" s="88">
        <f t="shared" ca="1" si="606"/>
        <v>9.8564864607938573E-3</v>
      </c>
      <c r="LQA23" s="88">
        <f t="shared" ca="1" si="606"/>
        <v>1.2525757403248813E-2</v>
      </c>
      <c r="LQB23" s="88">
        <f t="shared" ca="1" si="606"/>
        <v>1.1653278503150337E-2</v>
      </c>
      <c r="LQC23" s="88">
        <f t="shared" ca="1" si="606"/>
        <v>1.0384418909550778E-2</v>
      </c>
      <c r="LQD23" s="88">
        <f t="shared" ca="1" si="606"/>
        <v>1.2658781180808005E-2</v>
      </c>
      <c r="LQE23" s="88">
        <f t="shared" ca="1" si="606"/>
        <v>1.0534066731604728E-2</v>
      </c>
      <c r="LQF23" s="88">
        <f t="shared" ca="1" si="606"/>
        <v>1.1137524595641419E-2</v>
      </c>
      <c r="LQG23" s="88">
        <f t="shared" ca="1" si="606"/>
        <v>1.16742098386882E-2</v>
      </c>
      <c r="LQH23" s="88">
        <f t="shared" ca="1" si="606"/>
        <v>1.0989577502790766E-2</v>
      </c>
      <c r="LQI23" s="88">
        <f t="shared" ca="1" si="606"/>
        <v>1.060729331578582E-2</v>
      </c>
      <c r="LQJ23" s="88">
        <f t="shared" ca="1" si="606"/>
        <v>9.6352715193040537E-3</v>
      </c>
      <c r="LQK23" s="88">
        <f t="shared" ca="1" si="606"/>
        <v>9.3509519462902022E-3</v>
      </c>
      <c r="LQL23" s="88">
        <f t="shared" ca="1" si="606"/>
        <v>9.6854827273351266E-3</v>
      </c>
      <c r="LQM23" s="88">
        <f t="shared" ca="1" si="606"/>
        <v>1.0246442248844002E-2</v>
      </c>
      <c r="LQN23" s="88">
        <f t="shared" ca="1" si="606"/>
        <v>1.119018125531996E-2</v>
      </c>
      <c r="LQO23" s="88">
        <f t="shared" ca="1" si="606"/>
        <v>1.2166025814628882E-2</v>
      </c>
      <c r="LQP23" s="88">
        <f t="shared" ca="1" si="606"/>
        <v>1.1375948534543826E-2</v>
      </c>
      <c r="LQQ23" s="88">
        <f t="shared" ca="1" si="606"/>
        <v>9.8613492708311649E-3</v>
      </c>
      <c r="LQR23" s="88">
        <f t="shared" ca="1" si="606"/>
        <v>9.544543704835937E-3</v>
      </c>
      <c r="LQS23" s="88">
        <f t="shared" ca="1" si="606"/>
        <v>8.9789957490553143E-3</v>
      </c>
      <c r="LQT23" s="88">
        <f t="shared" ca="1" si="606"/>
        <v>1.1674794398778304E-2</v>
      </c>
      <c r="LQU23" s="88">
        <f t="shared" ca="1" si="606"/>
        <v>1.0616565246860341E-2</v>
      </c>
      <c r="LQV23" s="88">
        <f t="shared" ca="1" si="606"/>
        <v>1.0093652777568976E-2</v>
      </c>
      <c r="LQW23" s="88">
        <f t="shared" ca="1" si="606"/>
        <v>8.4989857914618532E-3</v>
      </c>
      <c r="LQX23" s="88">
        <f t="shared" ca="1" si="606"/>
        <v>1.2470752442509805E-2</v>
      </c>
      <c r="LQY23" s="88">
        <f t="shared" ca="1" si="450"/>
        <v>1.1844811038981251E-2</v>
      </c>
      <c r="LQZ23" s="88">
        <f t="shared" ca="1" si="450"/>
        <v>1.2393810939340309E-2</v>
      </c>
      <c r="LRA23" s="88">
        <f t="shared" ca="1" si="450"/>
        <v>9.5233956218768734E-3</v>
      </c>
      <c r="LRB23" s="88">
        <f t="shared" ca="1" si="450"/>
        <v>1.1972981150991137E-2</v>
      </c>
      <c r="LRC23" s="88">
        <f t="shared" ca="1" si="450"/>
        <v>8.8868832299320109E-3</v>
      </c>
      <c r="LRD23" s="88">
        <f t="shared" ca="1" si="450"/>
        <v>1.1761010500135696E-2</v>
      </c>
      <c r="LRE23" s="88">
        <f t="shared" ca="1" si="450"/>
        <v>1.2631444233894383E-2</v>
      </c>
      <c r="LRF23" s="88">
        <f t="shared" ca="1" si="450"/>
        <v>1.0585484176837497E-2</v>
      </c>
      <c r="LRG23" s="88">
        <f t="shared" ca="1" si="450"/>
        <v>1.1098046555402825E-2</v>
      </c>
      <c r="LRH23" s="88">
        <f t="shared" ca="1" si="450"/>
        <v>9.8697109381774128E-3</v>
      </c>
      <c r="LRI23" s="88">
        <f t="shared" ca="1" si="450"/>
        <v>1.1311463855237427E-2</v>
      </c>
      <c r="LRJ23" s="88">
        <f t="shared" ca="1" si="450"/>
        <v>1.0104533507677165E-2</v>
      </c>
      <c r="LRK23" s="88">
        <f t="shared" ca="1" si="450"/>
        <v>1.1354347750340598E-2</v>
      </c>
      <c r="LRL23" s="88">
        <f t="shared" ca="1" si="450"/>
        <v>9.0801205413822989E-3</v>
      </c>
      <c r="LRM23" s="88">
        <f t="shared" ca="1" si="450"/>
        <v>1.1285525861145026E-2</v>
      </c>
      <c r="LRN23" s="88">
        <f t="shared" ca="1" si="450"/>
        <v>1.214367762272983E-2</v>
      </c>
      <c r="LRO23" s="88">
        <f t="shared" ca="1" si="607"/>
        <v>1.1581356157925014E-2</v>
      </c>
      <c r="LRP23" s="88">
        <f t="shared" ca="1" si="607"/>
        <v>1.0190922196572598E-2</v>
      </c>
      <c r="LRQ23" s="88">
        <f t="shared" ca="1" si="607"/>
        <v>9.5829252004351762E-3</v>
      </c>
      <c r="LRR23" s="88">
        <f t="shared" ca="1" si="607"/>
        <v>1.0149005875944512E-2</v>
      </c>
      <c r="LRS23" s="88">
        <f t="shared" ca="1" si="607"/>
        <v>9.5614744270484386E-3</v>
      </c>
      <c r="LRT23" s="88">
        <f t="shared" ca="1" si="607"/>
        <v>1.0875398877638151E-2</v>
      </c>
      <c r="LRU23" s="88">
        <f t="shared" ca="1" si="607"/>
        <v>1.2042580064052446E-2</v>
      </c>
      <c r="LRV23" s="88">
        <f t="shared" ca="1" si="607"/>
        <v>1.1013573947267177E-2</v>
      </c>
      <c r="LRW23" s="88">
        <f t="shared" ca="1" si="607"/>
        <v>1.0108696868122657E-2</v>
      </c>
      <c r="LRX23" s="88">
        <f t="shared" ca="1" si="607"/>
        <v>1.1261658449343088E-2</v>
      </c>
      <c r="LRY23" s="88">
        <f t="shared" ca="1" si="607"/>
        <v>1.1759134594601541E-2</v>
      </c>
      <c r="LRZ23" s="88">
        <f t="shared" ca="1" si="607"/>
        <v>7.4243925797970447E-3</v>
      </c>
      <c r="LSA23" s="88">
        <f t="shared" ca="1" si="607"/>
        <v>9.5657067401726959E-3</v>
      </c>
      <c r="LSB23" s="88">
        <f t="shared" ca="1" si="607"/>
        <v>1.0202216891662419E-2</v>
      </c>
      <c r="LSC23" s="88">
        <f t="shared" ca="1" si="607"/>
        <v>9.931145468793541E-3</v>
      </c>
      <c r="LSD23" s="88">
        <f t="shared" ca="1" si="607"/>
        <v>1.0996344279559268E-2</v>
      </c>
      <c r="LSE23" s="88">
        <f t="shared" ca="1" si="607"/>
        <v>1.1443982351992179E-2</v>
      </c>
      <c r="LSF23" s="88">
        <f t="shared" ca="1" si="607"/>
        <v>1.0269303325106048E-2</v>
      </c>
      <c r="LSG23" s="88">
        <f t="shared" ca="1" si="607"/>
        <v>9.6565946105309931E-3</v>
      </c>
      <c r="LSH23" s="88">
        <f t="shared" ca="1" si="607"/>
        <v>1.0890782201586985E-2</v>
      </c>
      <c r="LSI23" s="88">
        <f t="shared" ca="1" si="607"/>
        <v>8.6836307288614585E-3</v>
      </c>
      <c r="LSJ23" s="88">
        <f t="shared" ca="1" si="607"/>
        <v>1.0811650319251003E-2</v>
      </c>
      <c r="LSK23" s="88">
        <f t="shared" ca="1" si="607"/>
        <v>1.0508727235549508E-2</v>
      </c>
      <c r="LSL23" s="88">
        <f t="shared" ca="1" si="607"/>
        <v>1.1764342023439298E-2</v>
      </c>
      <c r="LSM23" s="88">
        <f t="shared" ca="1" si="607"/>
        <v>1.0640575991926256E-2</v>
      </c>
      <c r="LSN23" s="88">
        <f t="shared" ca="1" si="607"/>
        <v>8.8449734782242891E-3</v>
      </c>
      <c r="LSO23" s="88">
        <f t="shared" ca="1" si="607"/>
        <v>1.1180748936345594E-2</v>
      </c>
      <c r="LSP23" s="88">
        <f t="shared" ca="1" si="607"/>
        <v>9.1659427190179284E-3</v>
      </c>
      <c r="LSQ23" s="88">
        <f t="shared" ca="1" si="607"/>
        <v>8.9341029655774541E-3</v>
      </c>
      <c r="LSR23" s="88">
        <f t="shared" ca="1" si="607"/>
        <v>1.230496093943877E-2</v>
      </c>
      <c r="LSS23" s="88">
        <f t="shared" ca="1" si="607"/>
        <v>8.6162830093989198E-3</v>
      </c>
      <c r="LST23" s="88">
        <f t="shared" ca="1" si="607"/>
        <v>1.1483276473495556E-2</v>
      </c>
      <c r="LSU23" s="88">
        <f t="shared" ca="1" si="607"/>
        <v>1.0454156987691551E-2</v>
      </c>
      <c r="LSV23" s="88">
        <f t="shared" ca="1" si="607"/>
        <v>1.0801129369431407E-2</v>
      </c>
      <c r="LSW23" s="88">
        <f t="shared" ca="1" si="607"/>
        <v>1.0225658788951991E-2</v>
      </c>
      <c r="LSX23" s="88">
        <f t="shared" ca="1" si="607"/>
        <v>1.0658971257101761E-2</v>
      </c>
      <c r="LSY23" s="88">
        <f t="shared" ca="1" si="607"/>
        <v>1.1006848208560568E-2</v>
      </c>
      <c r="LSZ23" s="88">
        <f t="shared" ca="1" si="607"/>
        <v>1.0262204342173217E-2</v>
      </c>
      <c r="LTA23" s="88">
        <f t="shared" ca="1" si="607"/>
        <v>1.0260137883437635E-2</v>
      </c>
      <c r="LTB23" s="88">
        <f t="shared" ca="1" si="607"/>
        <v>9.9562881739610701E-3</v>
      </c>
      <c r="LTC23" s="88">
        <f t="shared" ca="1" si="607"/>
        <v>1.2517565093926939E-2</v>
      </c>
      <c r="LTD23" s="88">
        <f t="shared" ca="1" si="607"/>
        <v>1.0192656578728879E-2</v>
      </c>
      <c r="LTE23" s="88">
        <f t="shared" ca="1" si="607"/>
        <v>1.1660689796402475E-2</v>
      </c>
      <c r="LTF23" s="88">
        <f t="shared" ca="1" si="607"/>
        <v>1.1058029835346725E-2</v>
      </c>
      <c r="LTG23" s="88">
        <f t="shared" ca="1" si="607"/>
        <v>1.1292388126211497E-2</v>
      </c>
      <c r="LTH23" s="88">
        <f t="shared" ca="1" si="607"/>
        <v>1.1286769337391039E-2</v>
      </c>
      <c r="LTI23" s="88">
        <f t="shared" ca="1" si="607"/>
        <v>1.1492798130369174E-2</v>
      </c>
      <c r="LTJ23" s="88">
        <f t="shared" ca="1" si="607"/>
        <v>1.1877703529980591E-2</v>
      </c>
      <c r="LTK23" s="88">
        <f t="shared" ca="1" si="451"/>
        <v>9.6954627436455065E-3</v>
      </c>
      <c r="LTL23" s="88">
        <f t="shared" ca="1" si="451"/>
        <v>1.162498589734356E-2</v>
      </c>
      <c r="LTM23" s="88">
        <f t="shared" ca="1" si="451"/>
        <v>1.0657698164921264E-2</v>
      </c>
      <c r="LTN23" s="88">
        <f t="shared" ca="1" si="451"/>
        <v>9.1151493131985638E-3</v>
      </c>
      <c r="LTO23" s="88">
        <f t="shared" ca="1" si="451"/>
        <v>8.8432806304777189E-3</v>
      </c>
      <c r="LTP23" s="88">
        <f t="shared" ca="1" si="451"/>
        <v>1.1106658178745333E-2</v>
      </c>
      <c r="LTQ23" s="88">
        <f t="shared" ca="1" si="451"/>
        <v>1.0303520177959798E-2</v>
      </c>
      <c r="LTR23" s="88">
        <f t="shared" ca="1" si="451"/>
        <v>9.9789051947249824E-3</v>
      </c>
      <c r="LTS23" s="88">
        <f t="shared" ca="1" si="451"/>
        <v>9.4404482795439493E-3</v>
      </c>
      <c r="LTT23" s="88">
        <f t="shared" ca="1" si="451"/>
        <v>1.0785568149096489E-2</v>
      </c>
      <c r="LTU23" s="88">
        <f t="shared" ca="1" si="451"/>
        <v>1.2563422618414265E-2</v>
      </c>
      <c r="LTV23" s="88">
        <f t="shared" ca="1" si="451"/>
        <v>1.0653803692387945E-2</v>
      </c>
      <c r="LTW23" s="88">
        <f t="shared" ca="1" si="451"/>
        <v>1.2625740826140507E-2</v>
      </c>
      <c r="LTX23" s="88">
        <f t="shared" ca="1" si="451"/>
        <v>9.7371097340905217E-3</v>
      </c>
      <c r="LTY23" s="88">
        <f t="shared" ca="1" si="451"/>
        <v>1.0728227667157102E-2</v>
      </c>
      <c r="LTZ23" s="88">
        <f t="shared" ca="1" si="451"/>
        <v>1.0412705417545565E-2</v>
      </c>
      <c r="LUA23" s="88">
        <f t="shared" ca="1" si="608"/>
        <v>9.8975793688073424E-3</v>
      </c>
      <c r="LUB23" s="88">
        <f t="shared" ca="1" si="608"/>
        <v>1.0869134110302624E-2</v>
      </c>
      <c r="LUC23" s="88">
        <f t="shared" ca="1" si="608"/>
        <v>9.8299939227455366E-3</v>
      </c>
      <c r="LUD23" s="88">
        <f t="shared" ca="1" si="608"/>
        <v>9.4987444956895588E-3</v>
      </c>
      <c r="LUE23" s="88">
        <f t="shared" ca="1" si="608"/>
        <v>1.1289464467643645E-2</v>
      </c>
      <c r="LUF23" s="88">
        <f t="shared" ca="1" si="608"/>
        <v>9.8921154458732497E-3</v>
      </c>
      <c r="LUG23" s="88">
        <f t="shared" ca="1" si="608"/>
        <v>1.1197426568237962E-2</v>
      </c>
      <c r="LUH23" s="88">
        <f t="shared" ca="1" si="608"/>
        <v>1.3377421447533034E-2</v>
      </c>
      <c r="LUI23" s="88">
        <f t="shared" ca="1" si="608"/>
        <v>1.1289225367822836E-2</v>
      </c>
      <c r="LUJ23" s="88">
        <f t="shared" ca="1" si="608"/>
        <v>1.2105874603909595E-2</v>
      </c>
      <c r="LUK23" s="88">
        <f t="shared" ca="1" si="608"/>
        <v>1.1961771691132744E-2</v>
      </c>
      <c r="LUL23" s="88">
        <f t="shared" ca="1" si="608"/>
        <v>1.0056937209956618E-2</v>
      </c>
      <c r="LUM23" s="88">
        <f t="shared" ca="1" si="608"/>
        <v>1.1361251447055E-2</v>
      </c>
      <c r="LUN23" s="88">
        <f t="shared" ca="1" si="608"/>
        <v>9.2419702373251721E-3</v>
      </c>
      <c r="LUO23" s="88">
        <f t="shared" ca="1" si="608"/>
        <v>1.0407579480145803E-2</v>
      </c>
      <c r="LUP23" s="88">
        <f t="shared" ca="1" si="608"/>
        <v>1.0044415864194413E-2</v>
      </c>
      <c r="LUQ23" s="88">
        <f t="shared" ca="1" si="608"/>
        <v>9.6015654828108567E-3</v>
      </c>
      <c r="LUR23" s="88">
        <f t="shared" ca="1" si="608"/>
        <v>1.2002279546132881E-2</v>
      </c>
      <c r="LUS23" s="88">
        <f t="shared" ca="1" si="608"/>
        <v>1.021413671190049E-2</v>
      </c>
      <c r="LUT23" s="88">
        <f t="shared" ca="1" si="608"/>
        <v>9.6840998413827133E-3</v>
      </c>
      <c r="LUU23" s="88">
        <f t="shared" ca="1" si="608"/>
        <v>9.9841233956061825E-3</v>
      </c>
      <c r="LUV23" s="88">
        <f t="shared" ca="1" si="608"/>
        <v>1.062909792516068E-2</v>
      </c>
      <c r="LUW23" s="88">
        <f t="shared" ca="1" si="608"/>
        <v>1.2008571010754126E-2</v>
      </c>
      <c r="LUX23" s="88">
        <f t="shared" ca="1" si="608"/>
        <v>1.1455206329140028E-2</v>
      </c>
      <c r="LUY23" s="88">
        <f t="shared" ca="1" si="608"/>
        <v>1.1544122302636108E-2</v>
      </c>
      <c r="LUZ23" s="88">
        <f t="shared" ca="1" si="608"/>
        <v>9.9700978906690409E-3</v>
      </c>
      <c r="LVA23" s="88">
        <f t="shared" ca="1" si="608"/>
        <v>1.0965054635534367E-2</v>
      </c>
      <c r="LVB23" s="88">
        <f t="shared" ca="1" si="608"/>
        <v>1.2160405489859564E-2</v>
      </c>
      <c r="LVC23" s="88">
        <f t="shared" ca="1" si="608"/>
        <v>1.0328720006707245E-2</v>
      </c>
      <c r="LVD23" s="88">
        <f t="shared" ca="1" si="608"/>
        <v>9.6012047085758095E-3</v>
      </c>
      <c r="LVE23" s="88">
        <f t="shared" ca="1" si="608"/>
        <v>1.1900366488675129E-2</v>
      </c>
      <c r="LVF23" s="88">
        <f t="shared" ca="1" si="608"/>
        <v>1.255065340522071E-2</v>
      </c>
      <c r="LVG23" s="88">
        <f t="shared" ca="1" si="608"/>
        <v>9.2457005617241385E-3</v>
      </c>
      <c r="LVH23" s="88">
        <f t="shared" ca="1" si="608"/>
        <v>1.1665394928229416E-2</v>
      </c>
      <c r="LVI23" s="88">
        <f t="shared" ca="1" si="608"/>
        <v>9.9002315126161724E-3</v>
      </c>
      <c r="LVJ23" s="88">
        <f t="shared" ca="1" si="608"/>
        <v>1.1508044789737789E-2</v>
      </c>
      <c r="LVK23" s="88">
        <f t="shared" ca="1" si="608"/>
        <v>1.1307016453878998E-2</v>
      </c>
      <c r="LVL23" s="88">
        <f t="shared" ca="1" si="608"/>
        <v>1.1184299772275393E-2</v>
      </c>
      <c r="LVM23" s="88">
        <f t="shared" ca="1" si="608"/>
        <v>1.1314191715057299E-2</v>
      </c>
      <c r="LVN23" s="88">
        <f t="shared" ca="1" si="608"/>
        <v>1.1560109459344979E-2</v>
      </c>
      <c r="LVO23" s="88">
        <f t="shared" ca="1" si="608"/>
        <v>9.8777564860035531E-3</v>
      </c>
      <c r="LVP23" s="88">
        <f t="shared" ca="1" si="608"/>
        <v>1.2529833871132027E-2</v>
      </c>
      <c r="LVQ23" s="88">
        <f t="shared" ca="1" si="608"/>
        <v>1.0070537769404225E-2</v>
      </c>
      <c r="LVR23" s="88">
        <f t="shared" ca="1" si="608"/>
        <v>1.1557387020463985E-2</v>
      </c>
      <c r="LVS23" s="88">
        <f t="shared" ca="1" si="608"/>
        <v>1.1776048890985481E-2</v>
      </c>
      <c r="LVT23" s="88">
        <f t="shared" ca="1" si="608"/>
        <v>1.1608829237277605E-2</v>
      </c>
      <c r="LVU23" s="88">
        <f t="shared" ca="1" si="608"/>
        <v>1.0789859874018969E-2</v>
      </c>
      <c r="LVV23" s="88">
        <f t="shared" ca="1" si="608"/>
        <v>1.1042306751746278E-2</v>
      </c>
      <c r="LVW23" s="88">
        <f t="shared" ca="1" si="452"/>
        <v>1.0589983989025314E-2</v>
      </c>
      <c r="LVX23" s="88">
        <f t="shared" ca="1" si="452"/>
        <v>1.1438236481903305E-2</v>
      </c>
      <c r="LVY23" s="88">
        <f t="shared" ca="1" si="452"/>
        <v>1.1494487311331611E-2</v>
      </c>
      <c r="LVZ23" s="88">
        <f t="shared" ca="1" si="452"/>
        <v>1.1317472364143261E-2</v>
      </c>
      <c r="LWA23" s="88">
        <f t="shared" ca="1" si="452"/>
        <v>9.6433632306315367E-3</v>
      </c>
      <c r="LWB23" s="88">
        <f t="shared" ca="1" si="452"/>
        <v>1.0221991823922451E-2</v>
      </c>
      <c r="LWC23" s="88">
        <f t="shared" ca="1" si="452"/>
        <v>1.255944375683518E-2</v>
      </c>
      <c r="LWD23" s="88">
        <f t="shared" ca="1" si="452"/>
        <v>1.1859877140167273E-2</v>
      </c>
      <c r="LWE23" s="88">
        <f t="shared" ca="1" si="452"/>
        <v>1.1741713737986622E-2</v>
      </c>
      <c r="LWF23" s="88">
        <f t="shared" ca="1" si="452"/>
        <v>1.2684901010106145E-2</v>
      </c>
      <c r="LWG23" s="88">
        <f t="shared" ca="1" si="452"/>
        <v>1.2434049016434464E-2</v>
      </c>
      <c r="LWH23" s="88">
        <f t="shared" ca="1" si="452"/>
        <v>1.0243999190962321E-2</v>
      </c>
      <c r="LWI23" s="88">
        <f t="shared" ca="1" si="452"/>
        <v>1.0044453864464779E-2</v>
      </c>
      <c r="LWJ23" s="88">
        <f t="shared" ca="1" si="452"/>
        <v>1.1156887621485354E-2</v>
      </c>
      <c r="LWK23" s="88">
        <f t="shared" ca="1" si="452"/>
        <v>9.2125228396767577E-3</v>
      </c>
      <c r="LWL23" s="88">
        <f t="shared" ca="1" si="452"/>
        <v>1.1567468130386498E-2</v>
      </c>
      <c r="LWM23" s="88">
        <f t="shared" ca="1" si="609"/>
        <v>9.521778594581835E-3</v>
      </c>
      <c r="LWN23" s="88">
        <f t="shared" ca="1" si="609"/>
        <v>1.0240225080825987E-2</v>
      </c>
      <c r="LWO23" s="88">
        <f t="shared" ca="1" si="609"/>
        <v>1.051783653673672E-2</v>
      </c>
      <c r="LWP23" s="88">
        <f t="shared" ca="1" si="609"/>
        <v>1.2141349745607675E-2</v>
      </c>
      <c r="LWQ23" s="88">
        <f t="shared" ca="1" si="609"/>
        <v>1.0819252579076868E-2</v>
      </c>
      <c r="LWR23" s="88">
        <f t="shared" ca="1" si="609"/>
        <v>1.0112890383836639E-2</v>
      </c>
      <c r="LWS23" s="88">
        <f t="shared" ca="1" si="609"/>
        <v>1.1852769669537832E-2</v>
      </c>
      <c r="LWT23" s="88">
        <f t="shared" ca="1" si="609"/>
        <v>1.0224033265223595E-2</v>
      </c>
      <c r="LWU23" s="88">
        <f t="shared" ca="1" si="609"/>
        <v>1.1570554633053377E-2</v>
      </c>
      <c r="LWV23" s="88">
        <f t="shared" ca="1" si="609"/>
        <v>1.0566768485399891E-2</v>
      </c>
      <c r="LWW23" s="88">
        <f t="shared" ca="1" si="609"/>
        <v>1.198371423622664E-2</v>
      </c>
      <c r="LWX23" s="88">
        <f t="shared" ca="1" si="609"/>
        <v>1.1803363779658982E-2</v>
      </c>
      <c r="LWY23" s="88">
        <f t="shared" ca="1" si="609"/>
        <v>1.3206489557859398E-2</v>
      </c>
      <c r="LWZ23" s="88">
        <f t="shared" ca="1" si="609"/>
        <v>1.0367962131196796E-2</v>
      </c>
      <c r="LXA23" s="88">
        <f t="shared" ca="1" si="609"/>
        <v>9.8206528532783985E-3</v>
      </c>
      <c r="LXB23" s="88">
        <f t="shared" ca="1" si="609"/>
        <v>9.4455626163344915E-3</v>
      </c>
      <c r="LXC23" s="88">
        <f t="shared" ca="1" si="609"/>
        <v>1.0765562637673299E-2</v>
      </c>
      <c r="LXD23" s="88">
        <f t="shared" ca="1" si="609"/>
        <v>1.1332792449091635E-2</v>
      </c>
      <c r="LXE23" s="88">
        <f t="shared" ca="1" si="609"/>
        <v>9.3346835475863078E-3</v>
      </c>
      <c r="LXF23" s="88">
        <f t="shared" ca="1" si="609"/>
        <v>1.1542780590611201E-2</v>
      </c>
      <c r="LXG23" s="88">
        <f t="shared" ca="1" si="609"/>
        <v>1.0924661038940645E-2</v>
      </c>
      <c r="LXH23" s="88">
        <f t="shared" ca="1" si="609"/>
        <v>9.0642499561261018E-3</v>
      </c>
      <c r="LXI23" s="88">
        <f t="shared" ca="1" si="609"/>
        <v>1.0860666538503488E-2</v>
      </c>
      <c r="LXJ23" s="88">
        <f t="shared" ca="1" si="609"/>
        <v>1.1400026696804242E-2</v>
      </c>
      <c r="LXK23" s="88">
        <f t="shared" ca="1" si="609"/>
        <v>1.049521356807903E-2</v>
      </c>
      <c r="LXL23" s="88">
        <f t="shared" ca="1" si="609"/>
        <v>1.0871905013589738E-2</v>
      </c>
      <c r="LXM23" s="88">
        <f t="shared" ca="1" si="609"/>
        <v>1.2160525567707593E-2</v>
      </c>
      <c r="LXN23" s="88">
        <f t="shared" ca="1" si="609"/>
        <v>1.0605349883070157E-2</v>
      </c>
      <c r="LXO23" s="88">
        <f t="shared" ca="1" si="609"/>
        <v>1.09122724525467E-2</v>
      </c>
      <c r="LXP23" s="88">
        <f t="shared" ca="1" si="609"/>
        <v>1.0997478879062404E-2</v>
      </c>
      <c r="LXQ23" s="88">
        <f t="shared" ca="1" si="609"/>
        <v>1.1410161469352807E-2</v>
      </c>
      <c r="LXR23" s="88">
        <f t="shared" ca="1" si="609"/>
        <v>1.191038371649257E-2</v>
      </c>
      <c r="LXS23" s="88">
        <f t="shared" ca="1" si="609"/>
        <v>1.3184022090556E-2</v>
      </c>
      <c r="LXT23" s="88">
        <f t="shared" ca="1" si="609"/>
        <v>1.0989065629119771E-2</v>
      </c>
      <c r="LXU23" s="88">
        <f t="shared" ca="1" si="609"/>
        <v>9.5134853890161374E-3</v>
      </c>
      <c r="LXV23" s="88">
        <f t="shared" ca="1" si="609"/>
        <v>9.9088779963947549E-3</v>
      </c>
      <c r="LXW23" s="88">
        <f t="shared" ca="1" si="609"/>
        <v>1.074316604430754E-2</v>
      </c>
      <c r="LXX23" s="88">
        <f t="shared" ca="1" si="609"/>
        <v>1.1757045951878447E-2</v>
      </c>
      <c r="LXY23" s="88">
        <f t="shared" ca="1" si="609"/>
        <v>9.961586932872463E-3</v>
      </c>
      <c r="LXZ23" s="88">
        <f t="shared" ca="1" si="609"/>
        <v>1.0643972948202398E-2</v>
      </c>
      <c r="LYA23" s="88">
        <f t="shared" ca="1" si="609"/>
        <v>1.2441666409893283E-2</v>
      </c>
      <c r="LYB23" s="88">
        <f t="shared" ca="1" si="609"/>
        <v>1.2188910113353234E-2</v>
      </c>
      <c r="LYC23" s="88">
        <f t="shared" ca="1" si="609"/>
        <v>1.035688010304002E-2</v>
      </c>
      <c r="LYD23" s="88">
        <f t="shared" ca="1" si="609"/>
        <v>9.4054476982220643E-3</v>
      </c>
      <c r="LYE23" s="88">
        <f t="shared" ca="1" si="609"/>
        <v>9.7653479308985689E-3</v>
      </c>
      <c r="LYF23" s="88">
        <f t="shared" ca="1" si="609"/>
        <v>1.1244819910229251E-2</v>
      </c>
      <c r="LYG23" s="88">
        <f t="shared" ca="1" si="609"/>
        <v>1.1147168969436802E-2</v>
      </c>
      <c r="LYH23" s="88">
        <f t="shared" ca="1" si="609"/>
        <v>1.0919380602887678E-2</v>
      </c>
      <c r="LYI23" s="88">
        <f t="shared" ca="1" si="453"/>
        <v>1.0766978148226929E-2</v>
      </c>
      <c r="LYJ23" s="88">
        <f t="shared" ca="1" si="453"/>
        <v>1.0481535166739133E-2</v>
      </c>
      <c r="LYK23" s="88">
        <f t="shared" ca="1" si="453"/>
        <v>1.0278703682869221E-2</v>
      </c>
      <c r="LYL23" s="88">
        <f t="shared" ca="1" si="453"/>
        <v>9.7551480982797471E-3</v>
      </c>
      <c r="LYM23" s="88">
        <f t="shared" ca="1" si="453"/>
        <v>9.5388891949817999E-3</v>
      </c>
      <c r="LYN23" s="88">
        <f t="shared" ca="1" si="453"/>
        <v>1.018343777620364E-2</v>
      </c>
      <c r="LYO23" s="88">
        <f t="shared" ca="1" si="453"/>
        <v>1.1856744589938363E-2</v>
      </c>
      <c r="LYP23" s="88">
        <f t="shared" ca="1" si="453"/>
        <v>1.0075119970516678E-2</v>
      </c>
      <c r="LYQ23" s="88">
        <f t="shared" ca="1" si="453"/>
        <v>9.8184830796731268E-3</v>
      </c>
      <c r="LYR23" s="88">
        <f t="shared" ca="1" si="453"/>
        <v>1.1297306123152476E-2</v>
      </c>
      <c r="LYS23" s="88">
        <f t="shared" ca="1" si="453"/>
        <v>1.1302833056281403E-2</v>
      </c>
      <c r="LYT23" s="88">
        <f t="shared" ca="1" si="453"/>
        <v>1.1654233417256252E-2</v>
      </c>
      <c r="LYU23" s="88">
        <f t="shared" ca="1" si="453"/>
        <v>9.4318666863150782E-3</v>
      </c>
      <c r="LYV23" s="88">
        <f t="shared" ca="1" si="453"/>
        <v>1.186559035949844E-2</v>
      </c>
      <c r="LYW23" s="88">
        <f t="shared" ca="1" si="453"/>
        <v>1.1084534529659148E-2</v>
      </c>
      <c r="LYX23" s="88">
        <f t="shared" ca="1" si="453"/>
        <v>1.0986367051097182E-2</v>
      </c>
      <c r="LYY23" s="88">
        <f t="shared" ca="1" si="610"/>
        <v>1.2114079375413745E-2</v>
      </c>
      <c r="LYZ23" s="88">
        <f t="shared" ca="1" si="610"/>
        <v>1.3470498911966876E-2</v>
      </c>
      <c r="LZA23" s="88">
        <f t="shared" ca="1" si="610"/>
        <v>9.9794093344086534E-3</v>
      </c>
      <c r="LZB23" s="88">
        <f t="shared" ca="1" si="610"/>
        <v>1.0733457650647047E-2</v>
      </c>
      <c r="LZC23" s="88">
        <f t="shared" ca="1" si="610"/>
        <v>1.1187918103644071E-2</v>
      </c>
      <c r="LZD23" s="88">
        <f t="shared" ca="1" si="610"/>
        <v>9.5873081385896494E-3</v>
      </c>
      <c r="LZE23" s="88">
        <f t="shared" ca="1" si="610"/>
        <v>1.1981771788794412E-2</v>
      </c>
      <c r="LZF23" s="88">
        <f t="shared" ca="1" si="610"/>
        <v>9.7005375501017857E-3</v>
      </c>
      <c r="LZG23" s="88">
        <f t="shared" ca="1" si="610"/>
        <v>1.1076463565135643E-2</v>
      </c>
      <c r="LZH23" s="88">
        <f t="shared" ca="1" si="610"/>
        <v>9.6932244030491187E-3</v>
      </c>
      <c r="LZI23" s="88">
        <f t="shared" ca="1" si="610"/>
        <v>1.1704198194487219E-2</v>
      </c>
      <c r="LZJ23" s="88">
        <f t="shared" ca="1" si="610"/>
        <v>9.5555703498767935E-3</v>
      </c>
      <c r="LZK23" s="88">
        <f t="shared" ca="1" si="610"/>
        <v>1.2338066104211995E-2</v>
      </c>
      <c r="LZL23" s="88">
        <f t="shared" ca="1" si="610"/>
        <v>9.3714153898806739E-3</v>
      </c>
      <c r="LZM23" s="88">
        <f t="shared" ca="1" si="610"/>
        <v>1.0039606369566788E-2</v>
      </c>
      <c r="LZN23" s="88">
        <f t="shared" ca="1" si="610"/>
        <v>9.6537784979225435E-3</v>
      </c>
      <c r="LZO23" s="88">
        <f t="shared" ca="1" si="610"/>
        <v>1.0742310821543571E-2</v>
      </c>
      <c r="LZP23" s="88">
        <f t="shared" ca="1" si="610"/>
        <v>1.2550112238639036E-2</v>
      </c>
      <c r="LZQ23" s="88">
        <f t="shared" ca="1" si="610"/>
        <v>1.027622954637732E-2</v>
      </c>
      <c r="LZR23" s="88">
        <f t="shared" ca="1" si="610"/>
        <v>1.0838658719052756E-2</v>
      </c>
      <c r="LZS23" s="88">
        <f t="shared" ca="1" si="610"/>
        <v>1.2182797031598198E-2</v>
      </c>
      <c r="LZT23" s="88">
        <f t="shared" ca="1" si="610"/>
        <v>1.1234863762397554E-2</v>
      </c>
      <c r="LZU23" s="88">
        <f t="shared" ca="1" si="610"/>
        <v>1.1342048686408781E-2</v>
      </c>
      <c r="LZV23" s="88">
        <f t="shared" ca="1" si="610"/>
        <v>9.9152305583175768E-3</v>
      </c>
      <c r="LZW23" s="88">
        <f t="shared" ca="1" si="610"/>
        <v>1.0907361464340407E-2</v>
      </c>
      <c r="LZX23" s="88">
        <f t="shared" ca="1" si="610"/>
        <v>1.2293982584965753E-2</v>
      </c>
      <c r="LZY23" s="88">
        <f t="shared" ca="1" si="610"/>
        <v>1.0491631286773016E-2</v>
      </c>
      <c r="LZZ23" s="88">
        <f t="shared" ca="1" si="610"/>
        <v>9.9288419652104887E-3</v>
      </c>
      <c r="MAA23" s="88">
        <f t="shared" ca="1" si="610"/>
        <v>8.8937829030598919E-3</v>
      </c>
      <c r="MAB23" s="88">
        <f t="shared" ca="1" si="610"/>
        <v>1.0159568757447357E-2</v>
      </c>
      <c r="MAC23" s="88">
        <f t="shared" ca="1" si="610"/>
        <v>1.1085105413115937E-2</v>
      </c>
      <c r="MAD23" s="88">
        <f t="shared" ca="1" si="610"/>
        <v>1.0818564281315824E-2</v>
      </c>
      <c r="MAE23" s="88">
        <f t="shared" ca="1" si="610"/>
        <v>9.8163008500390461E-3</v>
      </c>
      <c r="MAF23" s="88">
        <f t="shared" ca="1" si="610"/>
        <v>1.0466950406461634E-2</v>
      </c>
      <c r="MAG23" s="88">
        <f t="shared" ca="1" si="610"/>
        <v>1.1980578574634818E-2</v>
      </c>
      <c r="MAH23" s="88">
        <f t="shared" ca="1" si="610"/>
        <v>1.1215901048773983E-2</v>
      </c>
      <c r="MAI23" s="88">
        <f t="shared" ca="1" si="610"/>
        <v>1.0723707553326935E-2</v>
      </c>
      <c r="MAJ23" s="88">
        <f t="shared" ca="1" si="610"/>
        <v>1.0967176146243944E-2</v>
      </c>
      <c r="MAK23" s="88">
        <f t="shared" ca="1" si="610"/>
        <v>1.18457264905603E-2</v>
      </c>
      <c r="MAL23" s="88">
        <f t="shared" ca="1" si="610"/>
        <v>1.0177299764813262E-2</v>
      </c>
      <c r="MAM23" s="88">
        <f t="shared" ca="1" si="610"/>
        <v>9.324252728989393E-3</v>
      </c>
      <c r="MAN23" s="88">
        <f t="shared" ca="1" si="610"/>
        <v>1.2121278046489291E-2</v>
      </c>
      <c r="MAO23" s="88">
        <f t="shared" ca="1" si="610"/>
        <v>1.0060085506042699E-2</v>
      </c>
      <c r="MAP23" s="88">
        <f t="shared" ca="1" si="610"/>
        <v>9.7472794752223556E-3</v>
      </c>
      <c r="MAQ23" s="88">
        <f t="shared" ca="1" si="610"/>
        <v>1.0414722830217108E-2</v>
      </c>
      <c r="MAR23" s="88">
        <f t="shared" ca="1" si="610"/>
        <v>9.4476966516348175E-3</v>
      </c>
      <c r="MAS23" s="88">
        <f t="shared" ca="1" si="610"/>
        <v>1.1103458295636564E-2</v>
      </c>
      <c r="MAT23" s="88">
        <f t="shared" ca="1" si="610"/>
        <v>1.1482691278708055E-2</v>
      </c>
      <c r="MAU23" s="88">
        <f t="shared" ca="1" si="454"/>
        <v>1.0045577420851031E-2</v>
      </c>
      <c r="MAV23" s="88">
        <f t="shared" ca="1" si="454"/>
        <v>9.2542837350813173E-3</v>
      </c>
      <c r="MAW23" s="88">
        <f t="shared" ca="1" si="454"/>
        <v>1.0066465394100881E-2</v>
      </c>
      <c r="MAX23" s="88">
        <f t="shared" ca="1" si="454"/>
        <v>9.3954604992110835E-3</v>
      </c>
      <c r="MAY23" s="88">
        <f t="shared" ca="1" si="454"/>
        <v>1.1191700660298407E-2</v>
      </c>
      <c r="MAZ23" s="88">
        <f t="shared" ca="1" si="454"/>
        <v>1.1569760012918085E-2</v>
      </c>
      <c r="MBA23" s="88">
        <f t="shared" ca="1" si="454"/>
        <v>1.0951260311864218E-2</v>
      </c>
      <c r="MBB23" s="88">
        <f t="shared" ca="1" si="454"/>
        <v>1.0755671174207422E-2</v>
      </c>
      <c r="MBC23" s="88">
        <f t="shared" ca="1" si="454"/>
        <v>1.0429591507669821E-2</v>
      </c>
      <c r="MBD23" s="88">
        <f t="shared" ca="1" si="454"/>
        <v>1.0462368948159243E-2</v>
      </c>
      <c r="MBE23" s="88">
        <f t="shared" ca="1" si="454"/>
        <v>1.0552898171240641E-2</v>
      </c>
      <c r="MBF23" s="88">
        <f t="shared" ca="1" si="454"/>
        <v>8.591682917214875E-3</v>
      </c>
      <c r="MBG23" s="88">
        <f t="shared" ca="1" si="454"/>
        <v>1.2634766951213617E-2</v>
      </c>
      <c r="MBH23" s="88">
        <f t="shared" ca="1" si="454"/>
        <v>1.1772130815378607E-2</v>
      </c>
      <c r="MBI23" s="88">
        <f t="shared" ca="1" si="454"/>
        <v>1.0443376921492975E-2</v>
      </c>
      <c r="MBJ23" s="88">
        <f t="shared" ca="1" si="454"/>
        <v>9.1899972809676468E-3</v>
      </c>
      <c r="MBK23" s="88">
        <f t="shared" ca="1" si="611"/>
        <v>1.095560100536363E-2</v>
      </c>
      <c r="MBL23" s="88">
        <f t="shared" ca="1" si="611"/>
        <v>1.0086288586486112E-2</v>
      </c>
      <c r="MBM23" s="88">
        <f t="shared" ca="1" si="611"/>
        <v>1.1135391482192719E-2</v>
      </c>
      <c r="MBN23" s="88">
        <f t="shared" ca="1" si="611"/>
        <v>8.1612277917982937E-3</v>
      </c>
      <c r="MBO23" s="88">
        <f t="shared" ca="1" si="611"/>
        <v>1.0197506446214954E-2</v>
      </c>
      <c r="MBP23" s="88">
        <f t="shared" ca="1" si="611"/>
        <v>1.0470095671899892E-2</v>
      </c>
      <c r="MBQ23" s="88">
        <f t="shared" ca="1" si="611"/>
        <v>1.1346933389772707E-2</v>
      </c>
      <c r="MBR23" s="88">
        <f t="shared" ca="1" si="611"/>
        <v>9.6072640473209743E-3</v>
      </c>
      <c r="MBS23" s="88">
        <f t="shared" ca="1" si="611"/>
        <v>1.210963248262974E-2</v>
      </c>
      <c r="MBT23" s="88">
        <f t="shared" ca="1" si="611"/>
        <v>1.0353726271585919E-2</v>
      </c>
      <c r="MBU23" s="88">
        <f t="shared" ca="1" si="611"/>
        <v>1.101380235225103E-2</v>
      </c>
      <c r="MBV23" s="88">
        <f t="shared" ca="1" si="611"/>
        <v>1.0426415778805518E-2</v>
      </c>
      <c r="MBW23" s="88">
        <f t="shared" ca="1" si="611"/>
        <v>1.2703606157981485E-2</v>
      </c>
      <c r="MBX23" s="88">
        <f t="shared" ca="1" si="611"/>
        <v>1.2035634395632887E-2</v>
      </c>
      <c r="MBY23" s="88">
        <f t="shared" ca="1" si="611"/>
        <v>9.8062939868108195E-3</v>
      </c>
      <c r="MBZ23" s="88">
        <f t="shared" ca="1" si="611"/>
        <v>1.1307071791822809E-2</v>
      </c>
      <c r="MCA23" s="88">
        <f t="shared" ca="1" si="611"/>
        <v>9.483877982343512E-3</v>
      </c>
      <c r="MCB23" s="88">
        <f t="shared" ca="1" si="611"/>
        <v>9.5380892693824673E-3</v>
      </c>
      <c r="MCC23" s="88">
        <f t="shared" ca="1" si="611"/>
        <v>1.0977128801849052E-2</v>
      </c>
      <c r="MCD23" s="88">
        <f t="shared" ca="1" si="611"/>
        <v>8.9333352366147024E-3</v>
      </c>
      <c r="MCE23" s="88">
        <f t="shared" ca="1" si="611"/>
        <v>9.5313246721337262E-3</v>
      </c>
      <c r="MCF23" s="88">
        <f t="shared" ca="1" si="611"/>
        <v>1.1077215542533689E-2</v>
      </c>
      <c r="MCG23" s="88">
        <f t="shared" ca="1" si="611"/>
        <v>1.1082719119944167E-2</v>
      </c>
      <c r="MCH23" s="88">
        <f t="shared" ca="1" si="611"/>
        <v>1.1336911679526366E-2</v>
      </c>
      <c r="MCI23" s="88">
        <f t="shared" ca="1" si="611"/>
        <v>1.047285077766689E-2</v>
      </c>
      <c r="MCJ23" s="88">
        <f t="shared" ca="1" si="611"/>
        <v>9.8203921787216042E-3</v>
      </c>
      <c r="MCK23" s="88">
        <f t="shared" ca="1" si="611"/>
        <v>1.0001248454691299E-2</v>
      </c>
      <c r="MCL23" s="88">
        <f t="shared" ca="1" si="611"/>
        <v>1.2293751313736332E-2</v>
      </c>
      <c r="MCM23" s="88">
        <f t="shared" ca="1" si="611"/>
        <v>1.3084975314967443E-2</v>
      </c>
      <c r="MCN23" s="88">
        <f t="shared" ca="1" si="611"/>
        <v>1.1076649806652697E-2</v>
      </c>
      <c r="MCO23" s="88">
        <f t="shared" ca="1" si="611"/>
        <v>1.1600257264618899E-2</v>
      </c>
      <c r="MCP23" s="88">
        <f t="shared" ca="1" si="611"/>
        <v>9.3945881656161342E-3</v>
      </c>
      <c r="MCQ23" s="88">
        <f t="shared" ca="1" si="611"/>
        <v>1.0357425217835496E-2</v>
      </c>
      <c r="MCR23" s="88">
        <f t="shared" ca="1" si="611"/>
        <v>1.1871430635548802E-2</v>
      </c>
      <c r="MCS23" s="88">
        <f t="shared" ca="1" si="611"/>
        <v>1.11413095153111E-2</v>
      </c>
      <c r="MCT23" s="88">
        <f t="shared" ca="1" si="611"/>
        <v>1.1465000785734059E-2</v>
      </c>
      <c r="MCU23" s="88">
        <f t="shared" ca="1" si="611"/>
        <v>1.2798620178626891E-2</v>
      </c>
      <c r="MCV23" s="88">
        <f t="shared" ca="1" si="611"/>
        <v>1.2599554659878037E-2</v>
      </c>
      <c r="MCW23" s="88">
        <f t="shared" ca="1" si="611"/>
        <v>1.1492099877398496E-2</v>
      </c>
      <c r="MCX23" s="88">
        <f t="shared" ca="1" si="611"/>
        <v>1.2881330872815247E-2</v>
      </c>
      <c r="MCY23" s="88">
        <f t="shared" ca="1" si="611"/>
        <v>1.1259236597998861E-2</v>
      </c>
      <c r="MCZ23" s="88">
        <f t="shared" ca="1" si="611"/>
        <v>1.1304400370908636E-2</v>
      </c>
      <c r="MDA23" s="88">
        <f t="shared" ca="1" si="611"/>
        <v>1.2401360347048879E-2</v>
      </c>
      <c r="MDB23" s="88">
        <f t="shared" ca="1" si="611"/>
        <v>1.110577662228312E-2</v>
      </c>
      <c r="MDC23" s="88">
        <f t="shared" ca="1" si="611"/>
        <v>1.1008336237855489E-2</v>
      </c>
      <c r="MDD23" s="88">
        <f t="shared" ca="1" si="611"/>
        <v>1.0398645140732923E-2</v>
      </c>
      <c r="MDE23" s="88">
        <f t="shared" ca="1" si="611"/>
        <v>1.1638298564909468E-2</v>
      </c>
      <c r="MDF23" s="88">
        <f t="shared" ca="1" si="611"/>
        <v>1.0646477925728367E-2</v>
      </c>
      <c r="MDG23" s="88">
        <f t="shared" ca="1" si="455"/>
        <v>1.0428672317281075E-2</v>
      </c>
      <c r="MDH23" s="88">
        <f t="shared" ca="1" si="455"/>
        <v>1.2729308179486367E-2</v>
      </c>
      <c r="MDI23" s="88">
        <f t="shared" ca="1" si="455"/>
        <v>1.0976554411140911E-2</v>
      </c>
      <c r="MDJ23" s="88">
        <f t="shared" ca="1" si="455"/>
        <v>1.2436998345787317E-2</v>
      </c>
      <c r="MDK23" s="88">
        <f t="shared" ca="1" si="455"/>
        <v>1.1096121657458831E-2</v>
      </c>
      <c r="MDL23" s="88">
        <f t="shared" ca="1" si="455"/>
        <v>1.0686139872912864E-2</v>
      </c>
      <c r="MDM23" s="88">
        <f t="shared" ca="1" si="455"/>
        <v>1.1753053982542051E-2</v>
      </c>
      <c r="MDN23" s="88">
        <f t="shared" ca="1" si="455"/>
        <v>1.012197681245384E-2</v>
      </c>
      <c r="MDO23" s="88">
        <f t="shared" ca="1" si="455"/>
        <v>1.0378207742227172E-2</v>
      </c>
      <c r="MDP23" s="88">
        <f t="shared" ca="1" si="455"/>
        <v>1.0003839938923037E-2</v>
      </c>
      <c r="MDQ23" s="88">
        <f t="shared" ca="1" si="455"/>
        <v>1.0144652140967058E-2</v>
      </c>
      <c r="MDR23" s="88">
        <f t="shared" ca="1" si="455"/>
        <v>1.1133711535096914E-2</v>
      </c>
      <c r="MDS23" s="88">
        <f t="shared" ca="1" si="455"/>
        <v>1.0254547737748518E-2</v>
      </c>
      <c r="MDT23" s="88">
        <f t="shared" ca="1" si="455"/>
        <v>1.0275328057751996E-2</v>
      </c>
      <c r="MDU23" s="88">
        <f t="shared" ca="1" si="455"/>
        <v>9.5762175152051196E-3</v>
      </c>
      <c r="MDV23" s="88">
        <f t="shared" ca="1" si="455"/>
        <v>8.792553588903549E-3</v>
      </c>
      <c r="MDW23" s="88">
        <f t="shared" ca="1" si="612"/>
        <v>1.0444470793584643E-2</v>
      </c>
      <c r="MDX23" s="88">
        <f t="shared" ca="1" si="612"/>
        <v>9.1047091259601753E-3</v>
      </c>
      <c r="MDY23" s="88">
        <f t="shared" ca="1" si="612"/>
        <v>1.0121806681231362E-2</v>
      </c>
      <c r="MDZ23" s="88">
        <f t="shared" ca="1" si="612"/>
        <v>1.2288448452279414E-2</v>
      </c>
      <c r="MEA23" s="88">
        <f t="shared" ca="1" si="612"/>
        <v>8.6286229139698641E-3</v>
      </c>
      <c r="MEB23" s="88">
        <f t="shared" ca="1" si="612"/>
        <v>1.1238477674318469E-2</v>
      </c>
      <c r="MEC23" s="88">
        <f t="shared" ca="1" si="612"/>
        <v>1.0897856300705304E-2</v>
      </c>
      <c r="MED23" s="88">
        <f t="shared" ca="1" si="612"/>
        <v>1.0571264373981962E-2</v>
      </c>
      <c r="MEE23" s="88">
        <f t="shared" ca="1" si="612"/>
        <v>9.8253946661326242E-3</v>
      </c>
      <c r="MEF23" s="88">
        <f t="shared" ca="1" si="612"/>
        <v>9.8721642716145547E-3</v>
      </c>
      <c r="MEG23" s="88">
        <f t="shared" ca="1" si="612"/>
        <v>7.751722684552295E-3</v>
      </c>
      <c r="MEH23" s="88">
        <f t="shared" ca="1" si="612"/>
        <v>1.2036897874253558E-2</v>
      </c>
      <c r="MEI23" s="88">
        <f t="shared" ca="1" si="612"/>
        <v>1.0438715059801139E-2</v>
      </c>
      <c r="MEJ23" s="88">
        <f t="shared" ca="1" si="612"/>
        <v>9.7054276421754283E-3</v>
      </c>
      <c r="MEK23" s="88">
        <f t="shared" ca="1" si="612"/>
        <v>1.1075181974727939E-2</v>
      </c>
      <c r="MEL23" s="88">
        <f t="shared" ca="1" si="612"/>
        <v>9.2976550840750422E-3</v>
      </c>
      <c r="MEM23" s="88">
        <f t="shared" ca="1" si="612"/>
        <v>1.113398952554783E-2</v>
      </c>
      <c r="MEN23" s="88">
        <f t="shared" ca="1" si="612"/>
        <v>1.0314065870410241E-2</v>
      </c>
      <c r="MEO23" s="88">
        <f t="shared" ca="1" si="612"/>
        <v>9.0648261876463479E-3</v>
      </c>
      <c r="MEP23" s="88">
        <f t="shared" ca="1" si="612"/>
        <v>1.0413382918384657E-2</v>
      </c>
      <c r="MEQ23" s="88">
        <f t="shared" ca="1" si="612"/>
        <v>1.0243824661725704E-2</v>
      </c>
      <c r="MER23" s="88">
        <f t="shared" ca="1" si="612"/>
        <v>1.2074064119671088E-2</v>
      </c>
      <c r="MES23" s="88">
        <f t="shared" ca="1" si="612"/>
        <v>9.2894845044126685E-3</v>
      </c>
      <c r="MET23" s="88">
        <f t="shared" ca="1" si="612"/>
        <v>1.1833111030257457E-2</v>
      </c>
      <c r="MEU23" s="88">
        <f t="shared" ca="1" si="612"/>
        <v>1.1358182197300956E-2</v>
      </c>
      <c r="MEV23" s="88">
        <f t="shared" ca="1" si="612"/>
        <v>1.1293515892813783E-2</v>
      </c>
      <c r="MEW23" s="88">
        <f t="shared" ca="1" si="612"/>
        <v>1.1451930785178296E-2</v>
      </c>
      <c r="MEX23" s="88">
        <f t="shared" ca="1" si="612"/>
        <v>1.1421009157556264E-2</v>
      </c>
      <c r="MEY23" s="88">
        <f t="shared" ca="1" si="612"/>
        <v>1.0894843384110819E-2</v>
      </c>
      <c r="MEZ23" s="88">
        <f t="shared" ca="1" si="612"/>
        <v>1.0530223924812553E-2</v>
      </c>
      <c r="MFA23" s="88">
        <f t="shared" ca="1" si="612"/>
        <v>1.343914598433079E-2</v>
      </c>
      <c r="MFB23" s="88">
        <f t="shared" ca="1" si="612"/>
        <v>1.1844624755830308E-2</v>
      </c>
      <c r="MFC23" s="88">
        <f t="shared" ca="1" si="612"/>
        <v>1.2065074459643475E-2</v>
      </c>
      <c r="MFD23" s="88">
        <f t="shared" ca="1" si="612"/>
        <v>9.0881792207124952E-3</v>
      </c>
      <c r="MFE23" s="88">
        <f t="shared" ca="1" si="612"/>
        <v>1.0796963715251495E-2</v>
      </c>
      <c r="MFF23" s="88">
        <f t="shared" ca="1" si="612"/>
        <v>1.0845802692591057E-2</v>
      </c>
      <c r="MFG23" s="88">
        <f t="shared" ca="1" si="612"/>
        <v>1.1391216408027944E-2</v>
      </c>
      <c r="MFH23" s="88">
        <f t="shared" ca="1" si="612"/>
        <v>1.1551496843265646E-2</v>
      </c>
      <c r="MFI23" s="88">
        <f t="shared" ca="1" si="612"/>
        <v>1.0211022219586141E-2</v>
      </c>
      <c r="MFJ23" s="88">
        <f t="shared" ca="1" si="612"/>
        <v>1.1921013263293565E-2</v>
      </c>
      <c r="MFK23" s="88">
        <f t="shared" ca="1" si="612"/>
        <v>1.0721732876462227E-2</v>
      </c>
      <c r="MFL23" s="88">
        <f t="shared" ca="1" si="612"/>
        <v>1.0700040841225125E-2</v>
      </c>
      <c r="MFM23" s="88">
        <f t="shared" ca="1" si="612"/>
        <v>1.2904019287605373E-2</v>
      </c>
      <c r="MFN23" s="88">
        <f t="shared" ca="1" si="612"/>
        <v>1.1282052323094295E-2</v>
      </c>
      <c r="MFO23" s="88">
        <f t="shared" ca="1" si="612"/>
        <v>8.7939398041352711E-3</v>
      </c>
      <c r="MFP23" s="88">
        <f t="shared" ca="1" si="612"/>
        <v>1.1716533329351866E-2</v>
      </c>
      <c r="MFQ23" s="88">
        <f t="shared" ca="1" si="612"/>
        <v>1.189862974333911E-2</v>
      </c>
      <c r="MFR23" s="88">
        <f t="shared" ca="1" si="612"/>
        <v>9.8518563276329095E-3</v>
      </c>
      <c r="MFS23" s="88">
        <f t="shared" ca="1" si="456"/>
        <v>1.2008593161349565E-2</v>
      </c>
      <c r="MFT23" s="88">
        <f t="shared" ca="1" si="456"/>
        <v>1.10963161263045E-2</v>
      </c>
      <c r="MFU23" s="88">
        <f t="shared" ca="1" si="456"/>
        <v>1.0835670947350247E-2</v>
      </c>
      <c r="MFV23" s="88">
        <f t="shared" ca="1" si="456"/>
        <v>8.5615923399374391E-3</v>
      </c>
      <c r="MFW23" s="88">
        <f t="shared" ca="1" si="456"/>
        <v>1.0511525351449908E-2</v>
      </c>
      <c r="MFX23" s="88">
        <f t="shared" ca="1" si="456"/>
        <v>9.2249345853662665E-3</v>
      </c>
      <c r="MFY23" s="88">
        <f t="shared" ca="1" si="456"/>
        <v>1.2620004590821549E-2</v>
      </c>
      <c r="MFZ23" s="88">
        <f t="shared" ca="1" si="456"/>
        <v>1.1076327332851254E-2</v>
      </c>
      <c r="MGA23" s="88">
        <f t="shared" ca="1" si="456"/>
        <v>1.0102680075483973E-2</v>
      </c>
      <c r="MGB23" s="88">
        <f t="shared" ca="1" si="456"/>
        <v>1.0254459604164851E-2</v>
      </c>
      <c r="MGC23" s="88">
        <f t="shared" ca="1" si="456"/>
        <v>1.0792970097555036E-2</v>
      </c>
      <c r="MGD23" s="88">
        <f t="shared" ca="1" si="456"/>
        <v>9.9304172660999133E-3</v>
      </c>
      <c r="MGE23" s="88">
        <f t="shared" ca="1" si="456"/>
        <v>1.034338832130245E-2</v>
      </c>
      <c r="MGF23" s="88">
        <f t="shared" ca="1" si="456"/>
        <v>1.0943046781269183E-2</v>
      </c>
      <c r="MGG23" s="88">
        <f t="shared" ca="1" si="456"/>
        <v>1.151836898105715E-2</v>
      </c>
      <c r="MGH23" s="88">
        <f t="shared" ca="1" si="456"/>
        <v>1.0376624231683281E-2</v>
      </c>
      <c r="MGI23" s="88">
        <f t="shared" ca="1" si="613"/>
        <v>1.3214535950848948E-2</v>
      </c>
      <c r="MGJ23" s="88">
        <f t="shared" ca="1" si="613"/>
        <v>8.1980551831798542E-3</v>
      </c>
      <c r="MGK23" s="88">
        <f t="shared" ca="1" si="613"/>
        <v>1.058930282913398E-2</v>
      </c>
      <c r="MGL23" s="88">
        <f t="shared" ca="1" si="613"/>
        <v>1.2023489647829531E-2</v>
      </c>
      <c r="MGM23" s="88">
        <f t="shared" ca="1" si="613"/>
        <v>1.0625872871219053E-2</v>
      </c>
      <c r="MGN23" s="88">
        <f t="shared" ca="1" si="613"/>
        <v>1.065932945935716E-2</v>
      </c>
      <c r="MGO23" s="88">
        <f t="shared" ca="1" si="613"/>
        <v>9.7358234508191505E-3</v>
      </c>
      <c r="MGP23" s="88">
        <f t="shared" ca="1" si="613"/>
        <v>1.1898357529862897E-2</v>
      </c>
      <c r="MGQ23" s="88">
        <f t="shared" ca="1" si="613"/>
        <v>1.1929792799219664E-2</v>
      </c>
      <c r="MGR23" s="88">
        <f t="shared" ca="1" si="613"/>
        <v>1.0491271115277893E-2</v>
      </c>
      <c r="MGS23" s="88">
        <f t="shared" ca="1" si="613"/>
        <v>8.9885098177856018E-3</v>
      </c>
      <c r="MGT23" s="88">
        <f t="shared" ca="1" si="613"/>
        <v>1.0941182388147888E-2</v>
      </c>
      <c r="MGU23" s="88">
        <f t="shared" ca="1" si="613"/>
        <v>1.0476694635919791E-2</v>
      </c>
      <c r="MGV23" s="88">
        <f t="shared" ca="1" si="613"/>
        <v>1.0270937302423518E-2</v>
      </c>
      <c r="MGW23" s="88">
        <f t="shared" ca="1" si="613"/>
        <v>9.8090706615876454E-3</v>
      </c>
      <c r="MGX23" s="88">
        <f t="shared" ca="1" si="613"/>
        <v>1.1982245371582842E-2</v>
      </c>
      <c r="MGY23" s="88">
        <f t="shared" ca="1" si="613"/>
        <v>1.2102122812884265E-2</v>
      </c>
      <c r="MGZ23" s="88">
        <f t="shared" ca="1" si="613"/>
        <v>1.2104138307004606E-2</v>
      </c>
      <c r="MHA23" s="88">
        <f t="shared" ca="1" si="613"/>
        <v>9.6291118069103433E-3</v>
      </c>
      <c r="MHB23" s="88">
        <f t="shared" ca="1" si="613"/>
        <v>8.3527499923533727E-3</v>
      </c>
      <c r="MHC23" s="88">
        <f t="shared" ca="1" si="613"/>
        <v>1.1011026255678793E-2</v>
      </c>
      <c r="MHD23" s="88">
        <f t="shared" ca="1" si="613"/>
        <v>9.9435981369731911E-3</v>
      </c>
      <c r="MHE23" s="88">
        <f t="shared" ca="1" si="613"/>
        <v>9.8616167992877195E-3</v>
      </c>
      <c r="MHF23" s="88">
        <f t="shared" ca="1" si="613"/>
        <v>9.4544197549291421E-3</v>
      </c>
      <c r="MHG23" s="88">
        <f t="shared" ca="1" si="613"/>
        <v>9.7732057867873003E-3</v>
      </c>
      <c r="MHH23" s="88">
        <f t="shared" ca="1" si="613"/>
        <v>1.1148579255866462E-2</v>
      </c>
      <c r="MHI23" s="88">
        <f t="shared" ca="1" si="613"/>
        <v>1.0470694774018904E-2</v>
      </c>
      <c r="MHJ23" s="88">
        <f t="shared" ca="1" si="613"/>
        <v>1.1764134877077106E-2</v>
      </c>
      <c r="MHK23" s="88">
        <f t="shared" ca="1" si="613"/>
        <v>1.2315645937389324E-2</v>
      </c>
      <c r="MHL23" s="88">
        <f t="shared" ca="1" si="613"/>
        <v>1.0959393420600091E-2</v>
      </c>
      <c r="MHM23" s="88">
        <f t="shared" ca="1" si="613"/>
        <v>9.7159623985000922E-3</v>
      </c>
      <c r="MHN23" s="88">
        <f t="shared" ca="1" si="613"/>
        <v>1.0319694931759169E-2</v>
      </c>
      <c r="MHO23" s="88">
        <f t="shared" ca="1" si="613"/>
        <v>9.8219202439005955E-3</v>
      </c>
      <c r="MHP23" s="88">
        <f t="shared" ca="1" si="613"/>
        <v>9.9519761976925147E-3</v>
      </c>
      <c r="MHQ23" s="88">
        <f t="shared" ca="1" si="613"/>
        <v>9.9190988779539781E-3</v>
      </c>
      <c r="MHR23" s="88">
        <f t="shared" ca="1" si="613"/>
        <v>9.8972634398397548E-3</v>
      </c>
      <c r="MHS23" s="88">
        <f t="shared" ca="1" si="613"/>
        <v>1.1469775731066329E-2</v>
      </c>
      <c r="MHT23" s="88">
        <f t="shared" ca="1" si="613"/>
        <v>1.1893474457123443E-2</v>
      </c>
      <c r="MHU23" s="88">
        <f t="shared" ca="1" si="613"/>
        <v>1.0497349615813693E-2</v>
      </c>
      <c r="MHV23" s="88">
        <f t="shared" ca="1" si="613"/>
        <v>1.1033652917582005E-2</v>
      </c>
      <c r="MHW23" s="88">
        <f t="shared" ca="1" si="613"/>
        <v>9.5588757989143649E-3</v>
      </c>
      <c r="MHX23" s="88">
        <f t="shared" ca="1" si="613"/>
        <v>9.7563236381817096E-3</v>
      </c>
      <c r="MHY23" s="88">
        <f t="shared" ca="1" si="613"/>
        <v>1.0698990582429242E-2</v>
      </c>
      <c r="MHZ23" s="88">
        <f t="shared" ca="1" si="613"/>
        <v>1.104119773803932E-2</v>
      </c>
      <c r="MIA23" s="88">
        <f t="shared" ca="1" si="613"/>
        <v>9.3447521575302193E-3</v>
      </c>
      <c r="MIB23" s="88">
        <f t="shared" ca="1" si="613"/>
        <v>1.1086820720864159E-2</v>
      </c>
      <c r="MIC23" s="88">
        <f t="shared" ca="1" si="613"/>
        <v>9.4248036778738359E-3</v>
      </c>
      <c r="MID23" s="88">
        <f t="shared" ca="1" si="613"/>
        <v>9.2229230639764154E-3</v>
      </c>
      <c r="MIE23" s="88">
        <f t="shared" ca="1" si="457"/>
        <v>1.2749116339802269E-2</v>
      </c>
      <c r="MIF23" s="88">
        <f t="shared" ca="1" si="457"/>
        <v>1.3270531637220905E-2</v>
      </c>
      <c r="MIG23" s="88">
        <f t="shared" ca="1" si="457"/>
        <v>9.5314411303540243E-3</v>
      </c>
      <c r="MIH23" s="88">
        <f t="shared" ca="1" si="457"/>
        <v>9.2278517283547641E-3</v>
      </c>
      <c r="MII23" s="88">
        <f t="shared" ca="1" si="457"/>
        <v>9.9943779867158033E-3</v>
      </c>
      <c r="MIJ23" s="88">
        <f t="shared" ca="1" si="457"/>
        <v>9.6576599453375364E-3</v>
      </c>
      <c r="MIK23" s="88">
        <f t="shared" ca="1" si="457"/>
        <v>9.9436009679106548E-3</v>
      </c>
      <c r="MIL23" s="88">
        <f t="shared" ca="1" si="457"/>
        <v>1.1026055552014776E-2</v>
      </c>
      <c r="MIM23" s="88">
        <f t="shared" ca="1" si="457"/>
        <v>1.127600516546612E-2</v>
      </c>
      <c r="MIN23" s="88">
        <f t="shared" ca="1" si="457"/>
        <v>1.0166694379207001E-2</v>
      </c>
      <c r="MIO23" s="88">
        <f t="shared" ca="1" si="457"/>
        <v>1.0484606743854628E-2</v>
      </c>
      <c r="MIP23" s="88">
        <f t="shared" ca="1" si="457"/>
        <v>1.0665985050012539E-2</v>
      </c>
      <c r="MIQ23" s="88">
        <f t="shared" ca="1" si="457"/>
        <v>1.0881724907193939E-2</v>
      </c>
      <c r="MIR23" s="88">
        <f t="shared" ca="1" si="457"/>
        <v>9.2233995418013991E-3</v>
      </c>
      <c r="MIS23" s="88">
        <f t="shared" ca="1" si="457"/>
        <v>1.1260061478303128E-2</v>
      </c>
      <c r="MIT23" s="88">
        <f t="shared" ca="1" si="457"/>
        <v>1.0850236575573775E-2</v>
      </c>
      <c r="MIU23" s="88">
        <f t="shared" ca="1" si="614"/>
        <v>1.2292112530038854E-2</v>
      </c>
      <c r="MIV23" s="88">
        <f t="shared" ca="1" si="614"/>
        <v>1.2784839085478401E-2</v>
      </c>
      <c r="MIW23" s="88">
        <f t="shared" ca="1" si="614"/>
        <v>1.1389263132015118E-2</v>
      </c>
      <c r="MIX23" s="88">
        <f t="shared" ca="1" si="614"/>
        <v>1.0619842216979898E-2</v>
      </c>
      <c r="MIY23" s="88">
        <f t="shared" ca="1" si="614"/>
        <v>1.2372615895390161E-2</v>
      </c>
      <c r="MIZ23" s="88">
        <f t="shared" ca="1" si="614"/>
        <v>1.1191571124765827E-2</v>
      </c>
      <c r="MJA23" s="88">
        <f t="shared" ca="1" si="614"/>
        <v>8.9707489460735534E-3</v>
      </c>
      <c r="MJB23" s="88">
        <f t="shared" ca="1" si="614"/>
        <v>1.1517798064338588E-2</v>
      </c>
      <c r="MJC23" s="88">
        <f t="shared" ca="1" si="614"/>
        <v>9.1316512552874728E-3</v>
      </c>
      <c r="MJD23" s="88">
        <f t="shared" ca="1" si="614"/>
        <v>8.7789466342999348E-3</v>
      </c>
      <c r="MJE23" s="88">
        <f t="shared" ca="1" si="614"/>
        <v>1.019359901714899E-2</v>
      </c>
      <c r="MJF23" s="88">
        <f t="shared" ca="1" si="614"/>
        <v>9.2929304016769604E-3</v>
      </c>
      <c r="MJG23" s="88">
        <f t="shared" ca="1" si="614"/>
        <v>1.0105889480566383E-2</v>
      </c>
      <c r="MJH23" s="88">
        <f t="shared" ca="1" si="614"/>
        <v>1.2141293137876232E-2</v>
      </c>
      <c r="MJI23" s="88">
        <f t="shared" ca="1" si="614"/>
        <v>1.108605837274443E-2</v>
      </c>
      <c r="MJJ23" s="88">
        <f t="shared" ca="1" si="614"/>
        <v>1.2511971717180418E-2</v>
      </c>
      <c r="MJK23" s="88">
        <f t="shared" ca="1" si="614"/>
        <v>1.0497592536402433E-2</v>
      </c>
      <c r="MJL23" s="88">
        <f t="shared" ca="1" si="614"/>
        <v>1.2829559438383775E-2</v>
      </c>
      <c r="MJM23" s="88">
        <f t="shared" ca="1" si="614"/>
        <v>1.1357924104767778E-2</v>
      </c>
      <c r="MJN23" s="88">
        <f t="shared" ca="1" si="614"/>
        <v>1.0424703435792932E-2</v>
      </c>
      <c r="MJO23" s="88">
        <f t="shared" ca="1" si="614"/>
        <v>1.2715126938204899E-2</v>
      </c>
      <c r="MJP23" s="88">
        <f t="shared" ca="1" si="614"/>
        <v>9.4008301269279879E-3</v>
      </c>
      <c r="MJQ23" s="88">
        <f t="shared" ca="1" si="614"/>
        <v>9.9079194558948022E-3</v>
      </c>
      <c r="MJR23" s="88">
        <f t="shared" ca="1" si="614"/>
        <v>1.0342809566130743E-2</v>
      </c>
      <c r="MJS23" s="88">
        <f t="shared" ca="1" si="614"/>
        <v>7.9482080052817611E-3</v>
      </c>
      <c r="MJT23" s="88">
        <f t="shared" ca="1" si="614"/>
        <v>1.1576440199969075E-2</v>
      </c>
      <c r="MJU23" s="88">
        <f t="shared" ca="1" si="614"/>
        <v>1.2347777664610227E-2</v>
      </c>
      <c r="MJV23" s="88">
        <f t="shared" ca="1" si="614"/>
        <v>1.20030901068898E-2</v>
      </c>
      <c r="MJW23" s="88">
        <f t="shared" ca="1" si="614"/>
        <v>9.4131415457066256E-3</v>
      </c>
      <c r="MJX23" s="88">
        <f t="shared" ca="1" si="614"/>
        <v>1.0669942777092743E-2</v>
      </c>
      <c r="MJY23" s="88">
        <f t="shared" ca="1" si="614"/>
        <v>8.6913283447921652E-3</v>
      </c>
      <c r="MJZ23" s="88">
        <f t="shared" ca="1" si="614"/>
        <v>1.1456876469160087E-2</v>
      </c>
      <c r="MKA23" s="88">
        <f t="shared" ca="1" si="614"/>
        <v>1.0599068908758329E-2</v>
      </c>
      <c r="MKB23" s="88">
        <f t="shared" ca="1" si="614"/>
        <v>1.0826557110451492E-2</v>
      </c>
      <c r="MKC23" s="88">
        <f t="shared" ca="1" si="614"/>
        <v>1.1508009040274405E-2</v>
      </c>
      <c r="MKD23" s="88">
        <f t="shared" ca="1" si="614"/>
        <v>1.1027914283730188E-2</v>
      </c>
      <c r="MKE23" s="88">
        <f t="shared" ca="1" si="614"/>
        <v>1.1676763349802746E-2</v>
      </c>
      <c r="MKF23" s="88">
        <f t="shared" ca="1" si="614"/>
        <v>1.1118476885024934E-2</v>
      </c>
      <c r="MKG23" s="88">
        <f t="shared" ca="1" si="614"/>
        <v>9.1385236526864005E-3</v>
      </c>
      <c r="MKH23" s="88">
        <f t="shared" ca="1" si="614"/>
        <v>1.0077517529243525E-2</v>
      </c>
      <c r="MKI23" s="88">
        <f t="shared" ca="1" si="614"/>
        <v>1.1813260239149154E-2</v>
      </c>
      <c r="MKJ23" s="88">
        <f t="shared" ca="1" si="614"/>
        <v>1.0435537128744054E-2</v>
      </c>
      <c r="MKK23" s="88">
        <f t="shared" ca="1" si="614"/>
        <v>1.1750709430229666E-2</v>
      </c>
      <c r="MKL23" s="88">
        <f t="shared" ca="1" si="614"/>
        <v>9.8625964202008094E-3</v>
      </c>
      <c r="MKM23" s="88">
        <f t="shared" ca="1" si="614"/>
        <v>1.059397729077146E-2</v>
      </c>
      <c r="MKN23" s="88">
        <f t="shared" ca="1" si="614"/>
        <v>1.111724445540517E-2</v>
      </c>
      <c r="MKO23" s="88">
        <f t="shared" ca="1" si="614"/>
        <v>1.1540209016474677E-2</v>
      </c>
      <c r="MKP23" s="88">
        <f t="shared" ca="1" si="614"/>
        <v>1.0123614346769644E-2</v>
      </c>
      <c r="MKQ23" s="88">
        <f t="shared" ca="1" si="458"/>
        <v>9.1632247152009256E-3</v>
      </c>
      <c r="MKR23" s="88">
        <f t="shared" ca="1" si="458"/>
        <v>1.0871857103630082E-2</v>
      </c>
      <c r="MKS23" s="88">
        <f t="shared" ca="1" si="458"/>
        <v>1.1403806537199674E-2</v>
      </c>
      <c r="MKT23" s="88">
        <f t="shared" ca="1" si="458"/>
        <v>1.1544423720119098E-2</v>
      </c>
      <c r="MKU23" s="88">
        <f t="shared" ca="1" si="458"/>
        <v>8.0638855948762678E-3</v>
      </c>
      <c r="MKV23" s="88">
        <f t="shared" ca="1" si="458"/>
        <v>1.0023354388439168E-2</v>
      </c>
      <c r="MKW23" s="88">
        <f t="shared" ca="1" si="458"/>
        <v>1.0192391247805441E-2</v>
      </c>
      <c r="MKX23" s="88">
        <f t="shared" ca="1" si="458"/>
        <v>1.0710169954659707E-2</v>
      </c>
      <c r="MKY23" s="88">
        <f t="shared" ca="1" si="458"/>
        <v>1.3628144355825E-2</v>
      </c>
      <c r="MKZ23" s="88">
        <f t="shared" ca="1" si="458"/>
        <v>1.054774884419838E-2</v>
      </c>
      <c r="MLA23" s="88">
        <f t="shared" ca="1" si="458"/>
        <v>1.2684205473282643E-2</v>
      </c>
      <c r="MLB23" s="88">
        <f t="shared" ca="1" si="458"/>
        <v>1.0115463396584177E-2</v>
      </c>
      <c r="MLC23" s="88">
        <f t="shared" ca="1" si="458"/>
        <v>1.0219314773168937E-2</v>
      </c>
      <c r="MLD23" s="88">
        <f t="shared" ca="1" si="458"/>
        <v>1.1047653415890351E-2</v>
      </c>
      <c r="MLE23" s="88">
        <f t="shared" ca="1" si="458"/>
        <v>1.3146467350763576E-2</v>
      </c>
      <c r="MLF23" s="88">
        <f t="shared" ca="1" si="458"/>
        <v>1.0605531511146078E-2</v>
      </c>
      <c r="MLG23" s="88">
        <f t="shared" ca="1" si="615"/>
        <v>1.1172301413205086E-2</v>
      </c>
      <c r="MLH23" s="88">
        <f t="shared" ca="1" si="615"/>
        <v>9.6108974788976786E-3</v>
      </c>
      <c r="MLI23" s="88">
        <f t="shared" ca="1" si="615"/>
        <v>1.1286867692070646E-2</v>
      </c>
      <c r="MLJ23" s="88">
        <f t="shared" ca="1" si="615"/>
        <v>1.1346118454358841E-2</v>
      </c>
      <c r="MLK23" s="88">
        <f t="shared" ca="1" si="615"/>
        <v>1.1234386972037793E-2</v>
      </c>
      <c r="MLL23" s="88">
        <f t="shared" ca="1" si="615"/>
        <v>9.0274973935471018E-3</v>
      </c>
      <c r="MLM23" s="88">
        <f t="shared" ca="1" si="615"/>
        <v>1.1970231237356443E-2</v>
      </c>
      <c r="MLN23" s="88">
        <f t="shared" ca="1" si="615"/>
        <v>1.1280699292660843E-2</v>
      </c>
      <c r="MLO23" s="88">
        <f t="shared" ca="1" si="615"/>
        <v>1.1736400614280119E-2</v>
      </c>
      <c r="MLP23" s="88">
        <f t="shared" ca="1" si="615"/>
        <v>1.0685518826307246E-2</v>
      </c>
      <c r="MLQ23" s="88">
        <f t="shared" ca="1" si="615"/>
        <v>1.1632262964357714E-2</v>
      </c>
      <c r="MLR23" s="88">
        <f t="shared" ca="1" si="615"/>
        <v>1.2263795278692155E-2</v>
      </c>
      <c r="MLS23" s="88">
        <f t="shared" ca="1" si="615"/>
        <v>1.2418601655838272E-2</v>
      </c>
      <c r="MLT23" s="88">
        <f t="shared" ca="1" si="615"/>
        <v>1.2993895856173646E-2</v>
      </c>
      <c r="MLU23" s="88">
        <f t="shared" ca="1" si="615"/>
        <v>9.7884705767065303E-3</v>
      </c>
      <c r="MLV23" s="88">
        <f t="shared" ca="1" si="615"/>
        <v>1.1279989462767688E-2</v>
      </c>
      <c r="MLW23" s="88">
        <f t="shared" ca="1" si="615"/>
        <v>8.6151576820772176E-3</v>
      </c>
      <c r="MLX23" s="88">
        <f t="shared" ca="1" si="615"/>
        <v>1.1376057581039682E-2</v>
      </c>
      <c r="MLY23" s="88">
        <f t="shared" ca="1" si="615"/>
        <v>1.1580227634387782E-2</v>
      </c>
      <c r="MLZ23" s="88">
        <f t="shared" ca="1" si="615"/>
        <v>1.1549891787192368E-2</v>
      </c>
      <c r="MMA23" s="88">
        <f t="shared" ca="1" si="615"/>
        <v>1.1923980056364771E-2</v>
      </c>
      <c r="MMB23" s="88">
        <f t="shared" ca="1" si="615"/>
        <v>1.1434723038263447E-2</v>
      </c>
      <c r="MMC23" s="88">
        <f t="shared" ca="1" si="615"/>
        <v>1.2048679844669456E-2</v>
      </c>
      <c r="MMD23" s="88">
        <f t="shared" ca="1" si="615"/>
        <v>1.0060896220058135E-2</v>
      </c>
      <c r="MME23" s="88">
        <f t="shared" ca="1" si="615"/>
        <v>1.0966491647674222E-2</v>
      </c>
      <c r="MMF23" s="88">
        <f t="shared" ca="1" si="615"/>
        <v>1.2219572704969888E-2</v>
      </c>
      <c r="MMG23" s="88">
        <f t="shared" ca="1" si="615"/>
        <v>9.9949183489353235E-3</v>
      </c>
      <c r="MMH23" s="88">
        <f t="shared" ca="1" si="615"/>
        <v>8.2963174275370241E-3</v>
      </c>
      <c r="MMI23" s="88">
        <f t="shared" ca="1" si="615"/>
        <v>1.1466729390160611E-2</v>
      </c>
      <c r="MMJ23" s="88">
        <f t="shared" ca="1" si="615"/>
        <v>8.7816019809498838E-3</v>
      </c>
      <c r="MMK23" s="88">
        <f t="shared" ca="1" si="615"/>
        <v>1.2305130500927335E-2</v>
      </c>
      <c r="MML23" s="88">
        <f t="shared" ca="1" si="615"/>
        <v>1.087710998866053E-2</v>
      </c>
      <c r="MMM23" s="88">
        <f t="shared" ca="1" si="615"/>
        <v>1.1977276599394435E-2</v>
      </c>
      <c r="MMN23" s="88">
        <f t="shared" ca="1" si="615"/>
        <v>1.242065965132572E-2</v>
      </c>
      <c r="MMO23" s="88">
        <f t="shared" ca="1" si="615"/>
        <v>9.9423537962614605E-3</v>
      </c>
      <c r="MMP23" s="88">
        <f t="shared" ca="1" si="615"/>
        <v>1.1989984550884474E-2</v>
      </c>
      <c r="MMQ23" s="88">
        <f t="shared" ca="1" si="615"/>
        <v>1.1014842073450257E-2</v>
      </c>
      <c r="MMR23" s="88">
        <f t="shared" ca="1" si="615"/>
        <v>1.0015443468381673E-2</v>
      </c>
      <c r="MMS23" s="88">
        <f t="shared" ca="1" si="615"/>
        <v>1.347949807602862E-2</v>
      </c>
      <c r="MMT23" s="88">
        <f t="shared" ca="1" si="615"/>
        <v>1.3077111307070607E-2</v>
      </c>
      <c r="MMU23" s="88">
        <f t="shared" ca="1" si="615"/>
        <v>1.0356015830765029E-2</v>
      </c>
      <c r="MMV23" s="88">
        <f t="shared" ca="1" si="615"/>
        <v>9.8846626295614037E-3</v>
      </c>
      <c r="MMW23" s="88">
        <f t="shared" ca="1" si="615"/>
        <v>1.0850615286468811E-2</v>
      </c>
      <c r="MMX23" s="88">
        <f t="shared" ca="1" si="615"/>
        <v>1.1312333447676667E-2</v>
      </c>
      <c r="MMY23" s="88">
        <f t="shared" ca="1" si="615"/>
        <v>8.4866392172938381E-3</v>
      </c>
      <c r="MMZ23" s="88">
        <f t="shared" ca="1" si="615"/>
        <v>9.407812218615693E-3</v>
      </c>
      <c r="MNA23" s="88">
        <f t="shared" ca="1" si="615"/>
        <v>1.1554431392494834E-2</v>
      </c>
      <c r="MNB23" s="88">
        <f t="shared" ca="1" si="615"/>
        <v>1.1999529381995663E-2</v>
      </c>
      <c r="MNC23" s="88">
        <f t="shared" ca="1" si="459"/>
        <v>1.1784648727881123E-2</v>
      </c>
      <c r="MND23" s="88">
        <f t="shared" ca="1" si="459"/>
        <v>1.0777757908451154E-2</v>
      </c>
      <c r="MNE23" s="88">
        <f t="shared" ca="1" si="459"/>
        <v>9.7297995950620005E-3</v>
      </c>
      <c r="MNF23" s="88">
        <f t="shared" ca="1" si="459"/>
        <v>8.7395691887388761E-3</v>
      </c>
      <c r="MNG23" s="88">
        <f t="shared" ca="1" si="459"/>
        <v>1.1463445658997141E-2</v>
      </c>
      <c r="MNH23" s="88">
        <f t="shared" ca="1" si="459"/>
        <v>1.1441204935180601E-2</v>
      </c>
      <c r="MNI23" s="88">
        <f t="shared" ca="1" si="459"/>
        <v>1.1488072129686763E-2</v>
      </c>
      <c r="MNJ23" s="88">
        <f t="shared" ca="1" si="459"/>
        <v>1.1578575212949081E-2</v>
      </c>
      <c r="MNK23" s="88">
        <f t="shared" ca="1" si="459"/>
        <v>1.1272031189359578E-2</v>
      </c>
      <c r="MNL23" s="88">
        <f t="shared" ca="1" si="459"/>
        <v>1.2205808015297595E-2</v>
      </c>
      <c r="MNM23" s="88">
        <f t="shared" ca="1" si="459"/>
        <v>1.115431147716103E-2</v>
      </c>
      <c r="MNN23" s="88">
        <f t="shared" ca="1" si="459"/>
        <v>1.1203499889108504E-2</v>
      </c>
      <c r="MNO23" s="88">
        <f t="shared" ca="1" si="459"/>
        <v>1.1015419005806238E-2</v>
      </c>
      <c r="MNP23" s="88">
        <f t="shared" ca="1" si="459"/>
        <v>9.9294903608461334E-3</v>
      </c>
      <c r="MNQ23" s="88">
        <f t="shared" ca="1" si="459"/>
        <v>1.048382934941417E-2</v>
      </c>
      <c r="MNR23" s="88">
        <f t="shared" ca="1" si="459"/>
        <v>1.195792437924797E-2</v>
      </c>
      <c r="MNS23" s="88">
        <f t="shared" ca="1" si="616"/>
        <v>1.2877437324693817E-2</v>
      </c>
      <c r="MNT23" s="88">
        <f t="shared" ca="1" si="616"/>
        <v>9.2751499426347219E-3</v>
      </c>
      <c r="MNU23" s="88">
        <f t="shared" ca="1" si="616"/>
        <v>1.0002495079002393E-2</v>
      </c>
      <c r="MNV23" s="88">
        <f t="shared" ca="1" si="616"/>
        <v>1.0691484421706643E-2</v>
      </c>
      <c r="MNW23" s="88">
        <f t="shared" ca="1" si="616"/>
        <v>1.1105255873973012E-2</v>
      </c>
      <c r="MNX23" s="88">
        <f t="shared" ca="1" si="616"/>
        <v>1.1516248065724748E-2</v>
      </c>
      <c r="MNY23" s="88">
        <f t="shared" ca="1" si="616"/>
        <v>1.0658655540094325E-2</v>
      </c>
      <c r="MNZ23" s="88">
        <f t="shared" ca="1" si="616"/>
        <v>8.001236714406168E-3</v>
      </c>
      <c r="MOA23" s="88">
        <f t="shared" ca="1" si="616"/>
        <v>1.1876960878561688E-2</v>
      </c>
      <c r="MOB23" s="88">
        <f t="shared" ca="1" si="616"/>
        <v>1.1537707405913132E-2</v>
      </c>
      <c r="MOC23" s="88">
        <f t="shared" ca="1" si="616"/>
        <v>1.1339684474870439E-2</v>
      </c>
      <c r="MOD23" s="88">
        <f t="shared" ca="1" si="616"/>
        <v>1.1037005862430607E-2</v>
      </c>
      <c r="MOE23" s="88">
        <f t="shared" ca="1" si="616"/>
        <v>9.8832984964110273E-3</v>
      </c>
      <c r="MOF23" s="88">
        <f t="shared" ca="1" si="616"/>
        <v>9.0639878635755487E-3</v>
      </c>
      <c r="MOG23" s="88">
        <f t="shared" ca="1" si="616"/>
        <v>9.9255186461696208E-3</v>
      </c>
      <c r="MOH23" s="88">
        <f t="shared" ca="1" si="616"/>
        <v>1.0155021086091842E-2</v>
      </c>
      <c r="MOI23" s="88">
        <f t="shared" ca="1" si="616"/>
        <v>1.1886047742783503E-2</v>
      </c>
      <c r="MOJ23" s="88">
        <f t="shared" ca="1" si="616"/>
        <v>1.1883758851752994E-2</v>
      </c>
      <c r="MOK23" s="88">
        <f t="shared" ca="1" si="616"/>
        <v>1.0442259791696341E-2</v>
      </c>
      <c r="MOL23" s="88">
        <f t="shared" ca="1" si="616"/>
        <v>9.8759349755086039E-3</v>
      </c>
      <c r="MOM23" s="88">
        <f t="shared" ca="1" si="616"/>
        <v>1.0835149209019681E-2</v>
      </c>
      <c r="MON23" s="88">
        <f t="shared" ca="1" si="616"/>
        <v>1.0777013762418262E-2</v>
      </c>
      <c r="MOO23" s="88">
        <f t="shared" ca="1" si="616"/>
        <v>1.1053826954877978E-2</v>
      </c>
      <c r="MOP23" s="88">
        <f t="shared" ca="1" si="616"/>
        <v>1.1410431790374381E-2</v>
      </c>
      <c r="MOQ23" s="88">
        <f t="shared" ca="1" si="616"/>
        <v>9.8852602063159278E-3</v>
      </c>
      <c r="MOR23" s="88">
        <f t="shared" ca="1" si="616"/>
        <v>1.1577266571625737E-2</v>
      </c>
      <c r="MOS23" s="88">
        <f t="shared" ca="1" si="616"/>
        <v>1.0574382612016955E-2</v>
      </c>
      <c r="MOT23" s="88">
        <f t="shared" ca="1" si="616"/>
        <v>1.0962138006400095E-2</v>
      </c>
      <c r="MOU23" s="88">
        <f t="shared" ca="1" si="616"/>
        <v>1.1047464758642258E-2</v>
      </c>
      <c r="MOV23" s="88">
        <f t="shared" ca="1" si="616"/>
        <v>1.0428989324359801E-2</v>
      </c>
      <c r="MOW23" s="88">
        <f t="shared" ca="1" si="616"/>
        <v>1.1850160030797372E-2</v>
      </c>
      <c r="MOX23" s="88">
        <f t="shared" ca="1" si="616"/>
        <v>1.0993829984744595E-2</v>
      </c>
      <c r="MOY23" s="88">
        <f t="shared" ca="1" si="616"/>
        <v>1.0262513556057748E-2</v>
      </c>
      <c r="MOZ23" s="88">
        <f t="shared" ca="1" si="616"/>
        <v>1.1598507925844607E-2</v>
      </c>
      <c r="MPA23" s="88">
        <f t="shared" ca="1" si="616"/>
        <v>1.0145107013057892E-2</v>
      </c>
      <c r="MPB23" s="88">
        <f t="shared" ca="1" si="616"/>
        <v>8.6036148620957445E-3</v>
      </c>
      <c r="MPC23" s="88">
        <f t="shared" ca="1" si="616"/>
        <v>1.1738078291758743E-2</v>
      </c>
      <c r="MPD23" s="88">
        <f t="shared" ca="1" si="616"/>
        <v>1.0943068704371331E-2</v>
      </c>
      <c r="MPE23" s="88">
        <f t="shared" ca="1" si="616"/>
        <v>9.9816965315618535E-3</v>
      </c>
      <c r="MPF23" s="88">
        <f t="shared" ca="1" si="616"/>
        <v>9.6818530755341751E-3</v>
      </c>
      <c r="MPG23" s="88">
        <f t="shared" ca="1" si="616"/>
        <v>1.1872520212119583E-2</v>
      </c>
      <c r="MPH23" s="88">
        <f t="shared" ca="1" si="616"/>
        <v>9.93253519151986E-3</v>
      </c>
      <c r="MPI23" s="88">
        <f t="shared" ca="1" si="616"/>
        <v>1.0874042850574323E-2</v>
      </c>
      <c r="MPJ23" s="88">
        <f t="shared" ca="1" si="616"/>
        <v>9.8893638650756309E-3</v>
      </c>
      <c r="MPK23" s="88">
        <f t="shared" ca="1" si="616"/>
        <v>1.0944614626856877E-2</v>
      </c>
      <c r="MPL23" s="88">
        <f t="shared" ca="1" si="616"/>
        <v>8.8810293669635901E-3</v>
      </c>
      <c r="MPM23" s="88">
        <f t="shared" ca="1" si="616"/>
        <v>1.1943936048733011E-2</v>
      </c>
      <c r="MPN23" s="88">
        <f t="shared" ca="1" si="616"/>
        <v>1.0543552736265997E-2</v>
      </c>
      <c r="MPO23" s="88">
        <f t="shared" ca="1" si="460"/>
        <v>1.1918720504307024E-2</v>
      </c>
      <c r="MPP23" s="88">
        <f t="shared" ca="1" si="460"/>
        <v>1.0056693637048733E-2</v>
      </c>
      <c r="MPQ23" s="88">
        <f t="shared" ca="1" si="460"/>
        <v>1.0488665861928256E-2</v>
      </c>
      <c r="MPR23" s="88">
        <f t="shared" ca="1" si="460"/>
        <v>1.1409463128361566E-2</v>
      </c>
      <c r="MPS23" s="88">
        <f t="shared" ca="1" si="460"/>
        <v>1.1559581260840706E-2</v>
      </c>
      <c r="MPT23" s="88">
        <f t="shared" ca="1" si="460"/>
        <v>1.0677970371563376E-2</v>
      </c>
      <c r="MPU23" s="88">
        <f t="shared" ca="1" si="460"/>
        <v>1.131980284844137E-2</v>
      </c>
      <c r="MPV23" s="88">
        <f t="shared" ca="1" si="460"/>
        <v>1.0625057064087545E-2</v>
      </c>
      <c r="MPW23" s="88">
        <f t="shared" ca="1" si="460"/>
        <v>1.1016046799859363E-2</v>
      </c>
      <c r="MPX23" s="88">
        <f t="shared" ca="1" si="460"/>
        <v>1.1141258037236673E-2</v>
      </c>
      <c r="MPY23" s="88">
        <f t="shared" ca="1" si="460"/>
        <v>1.2013533218579835E-2</v>
      </c>
      <c r="MPZ23" s="88">
        <f t="shared" ca="1" si="460"/>
        <v>1.2173359362281614E-2</v>
      </c>
      <c r="MQA23" s="88">
        <f t="shared" ca="1" si="460"/>
        <v>1.0378561242485382E-2</v>
      </c>
      <c r="MQB23" s="88">
        <f t="shared" ca="1" si="460"/>
        <v>9.9075774309768695E-3</v>
      </c>
      <c r="MQC23" s="88">
        <f t="shared" ca="1" si="460"/>
        <v>1.0094736626948805E-2</v>
      </c>
      <c r="MQD23" s="88">
        <f t="shared" ca="1" si="460"/>
        <v>1.2597072530457247E-2</v>
      </c>
      <c r="MQE23" s="88">
        <f t="shared" ca="1" si="617"/>
        <v>1.0659403457077233E-2</v>
      </c>
      <c r="MQF23" s="88">
        <f t="shared" ca="1" si="617"/>
        <v>1.1367893227673344E-2</v>
      </c>
      <c r="MQG23" s="88">
        <f t="shared" ca="1" si="617"/>
        <v>8.5828287044330924E-3</v>
      </c>
      <c r="MQH23" s="88">
        <f t="shared" ca="1" si="617"/>
        <v>1.2105252836802055E-2</v>
      </c>
      <c r="MQI23" s="88">
        <f t="shared" ca="1" si="617"/>
        <v>1.0293410716124014E-2</v>
      </c>
      <c r="MQJ23" s="88">
        <f t="shared" ca="1" si="617"/>
        <v>1.1616780623183583E-2</v>
      </c>
      <c r="MQK23" s="88">
        <f t="shared" ca="1" si="617"/>
        <v>1.0307857493795296E-2</v>
      </c>
      <c r="MQL23" s="88">
        <f t="shared" ca="1" si="617"/>
        <v>9.7825618475965697E-3</v>
      </c>
      <c r="MQM23" s="88">
        <f t="shared" ca="1" si="617"/>
        <v>1.1050345277202849E-2</v>
      </c>
      <c r="MQN23" s="88">
        <f t="shared" ca="1" si="617"/>
        <v>9.578984008207737E-3</v>
      </c>
      <c r="MQO23" s="88">
        <f t="shared" ca="1" si="617"/>
        <v>1.1824678421629691E-2</v>
      </c>
      <c r="MQP23" s="88">
        <f t="shared" ca="1" si="617"/>
        <v>1.314033776345935E-2</v>
      </c>
      <c r="MQQ23" s="88">
        <f t="shared" ca="1" si="617"/>
        <v>9.4171226791728117E-3</v>
      </c>
      <c r="MQR23" s="88">
        <f t="shared" ca="1" si="617"/>
        <v>9.3810630024401126E-3</v>
      </c>
      <c r="MQS23" s="88">
        <f t="shared" ca="1" si="617"/>
        <v>1.0753483398189663E-2</v>
      </c>
      <c r="MQT23" s="88">
        <f t="shared" ca="1" si="617"/>
        <v>1.2552366929853356E-2</v>
      </c>
      <c r="MQU23" s="88">
        <f t="shared" ca="1" si="617"/>
        <v>1.2042952210243612E-2</v>
      </c>
      <c r="MQV23" s="88">
        <f t="shared" ca="1" si="617"/>
        <v>1.107000067671828E-2</v>
      </c>
      <c r="MQW23" s="88">
        <f t="shared" ca="1" si="617"/>
        <v>1.3471986729695342E-2</v>
      </c>
      <c r="MQX23" s="88">
        <f t="shared" ca="1" si="617"/>
        <v>1.1268932571080697E-2</v>
      </c>
      <c r="MQY23" s="88">
        <f t="shared" ca="1" si="617"/>
        <v>9.7022934916488855E-3</v>
      </c>
      <c r="MQZ23" s="88">
        <f t="shared" ca="1" si="617"/>
        <v>1.12073247425533E-2</v>
      </c>
      <c r="MRA23" s="88">
        <f t="shared" ca="1" si="617"/>
        <v>1.003508020452152E-2</v>
      </c>
      <c r="MRB23" s="88">
        <f t="shared" ca="1" si="617"/>
        <v>1.139578726028804E-2</v>
      </c>
      <c r="MRC23" s="88">
        <f t="shared" ca="1" si="617"/>
        <v>1.2133456600442835E-2</v>
      </c>
      <c r="MRD23" s="88">
        <f t="shared" ca="1" si="617"/>
        <v>1.0884879489659403E-2</v>
      </c>
      <c r="MRE23" s="88">
        <f t="shared" ca="1" si="617"/>
        <v>1.0538450426257395E-2</v>
      </c>
      <c r="MRF23" s="88">
        <f t="shared" ca="1" si="617"/>
        <v>9.5443175779155887E-3</v>
      </c>
      <c r="MRG23" s="88">
        <f t="shared" ca="1" si="617"/>
        <v>1.1658095784333957E-2</v>
      </c>
      <c r="MRH23" s="88">
        <f t="shared" ca="1" si="617"/>
        <v>1.0097101265619572E-2</v>
      </c>
      <c r="MRI23" s="88">
        <f t="shared" ca="1" si="617"/>
        <v>1.236769054649366E-2</v>
      </c>
      <c r="MRJ23" s="88">
        <f t="shared" ca="1" si="617"/>
        <v>1.1326694368845326E-2</v>
      </c>
      <c r="MRK23" s="88">
        <f t="shared" ca="1" si="617"/>
        <v>1.0551432875118585E-2</v>
      </c>
      <c r="MRL23" s="88">
        <f t="shared" ca="1" si="617"/>
        <v>1.0393048759625932E-2</v>
      </c>
      <c r="MRM23" s="88">
        <f t="shared" ca="1" si="617"/>
        <v>1.055278661667928E-2</v>
      </c>
      <c r="MRN23" s="88">
        <f t="shared" ca="1" si="617"/>
        <v>1.088427925919235E-2</v>
      </c>
      <c r="MRO23" s="88">
        <f t="shared" ca="1" si="617"/>
        <v>1.042082098527722E-2</v>
      </c>
      <c r="MRP23" s="88">
        <f t="shared" ca="1" si="617"/>
        <v>1.159068480722208E-2</v>
      </c>
      <c r="MRQ23" s="88">
        <f t="shared" ca="1" si="617"/>
        <v>9.9676079144574766E-3</v>
      </c>
      <c r="MRR23" s="88">
        <f t="shared" ca="1" si="617"/>
        <v>1.2408216194786591E-2</v>
      </c>
      <c r="MRS23" s="88">
        <f t="shared" ca="1" si="617"/>
        <v>1.1632746435928971E-2</v>
      </c>
      <c r="MRT23" s="88">
        <f t="shared" ca="1" si="617"/>
        <v>8.7993815451166638E-3</v>
      </c>
      <c r="MRU23" s="88">
        <f t="shared" ca="1" si="617"/>
        <v>1.0865487393610172E-2</v>
      </c>
      <c r="MRV23" s="88">
        <f t="shared" ca="1" si="617"/>
        <v>1.013266964009244E-2</v>
      </c>
      <c r="MRW23" s="88">
        <f t="shared" ca="1" si="617"/>
        <v>1.1709574995812048E-2</v>
      </c>
      <c r="MRX23" s="88">
        <f t="shared" ca="1" si="617"/>
        <v>1.2086794301260284E-2</v>
      </c>
      <c r="MRY23" s="88">
        <f t="shared" ca="1" si="617"/>
        <v>1.0517723632761346E-2</v>
      </c>
      <c r="MRZ23" s="88">
        <f t="shared" ca="1" si="617"/>
        <v>1.1609485046541234E-2</v>
      </c>
      <c r="MSA23" s="88">
        <f t="shared" ca="1" si="461"/>
        <v>1.0727302864079106E-2</v>
      </c>
      <c r="MSB23" s="88">
        <f t="shared" ca="1" si="461"/>
        <v>9.0910840671161175E-3</v>
      </c>
      <c r="MSC23" s="88">
        <f t="shared" ca="1" si="461"/>
        <v>1.202377191294802E-2</v>
      </c>
      <c r="MSD23" s="88">
        <f t="shared" ca="1" si="461"/>
        <v>1.2865316561221928E-2</v>
      </c>
      <c r="MSE23" s="88">
        <f t="shared" ca="1" si="461"/>
        <v>1.1336731491693147E-2</v>
      </c>
      <c r="MSF23" s="88">
        <f t="shared" ca="1" si="461"/>
        <v>1.0600891238819882E-2</v>
      </c>
      <c r="MSG23" s="88">
        <f t="shared" ca="1" si="461"/>
        <v>1.034340554343966E-2</v>
      </c>
      <c r="MSH23" s="88">
        <f t="shared" ca="1" si="461"/>
        <v>1.1634875701286214E-2</v>
      </c>
      <c r="MSI23" s="88">
        <f t="shared" ca="1" si="461"/>
        <v>1.0181970734191604E-2</v>
      </c>
      <c r="MSJ23" s="88">
        <f t="shared" ca="1" si="461"/>
        <v>1.0959253397189851E-2</v>
      </c>
      <c r="MSK23" s="88">
        <f t="shared" ca="1" si="461"/>
        <v>1.0551644574502929E-2</v>
      </c>
      <c r="MSL23" s="88">
        <f t="shared" ca="1" si="461"/>
        <v>1.1789319479869576E-2</v>
      </c>
      <c r="MSM23" s="88">
        <f t="shared" ca="1" si="461"/>
        <v>1.1180576054170013E-2</v>
      </c>
      <c r="MSN23" s="88">
        <f t="shared" ca="1" si="461"/>
        <v>1.1930907842273479E-2</v>
      </c>
      <c r="MSO23" s="88">
        <f t="shared" ca="1" si="461"/>
        <v>1.0981275898661002E-2</v>
      </c>
      <c r="MSP23" s="88">
        <f t="shared" ca="1" si="461"/>
        <v>9.1882328679808896E-3</v>
      </c>
      <c r="MSQ23" s="88">
        <f t="shared" ca="1" si="618"/>
        <v>1.1789452378696139E-2</v>
      </c>
      <c r="MSR23" s="88">
        <f t="shared" ca="1" si="618"/>
        <v>1.0875866299098416E-2</v>
      </c>
      <c r="MSS23" s="88">
        <f t="shared" ca="1" si="618"/>
        <v>1.1820215329479846E-2</v>
      </c>
      <c r="MST23" s="88">
        <f t="shared" ca="1" si="618"/>
        <v>1.0758911388358907E-2</v>
      </c>
      <c r="MSU23" s="88">
        <f t="shared" ca="1" si="618"/>
        <v>1.1081909319449013E-2</v>
      </c>
      <c r="MSV23" s="88">
        <f t="shared" ca="1" si="618"/>
        <v>1.0586107482628802E-2</v>
      </c>
      <c r="MSW23" s="88">
        <f t="shared" ca="1" si="618"/>
        <v>1.1653746390709393E-2</v>
      </c>
      <c r="MSX23" s="88">
        <f t="shared" ca="1" si="618"/>
        <v>1.1218937572783357E-2</v>
      </c>
      <c r="MSY23" s="88">
        <f t="shared" ca="1" si="618"/>
        <v>1.2488054225455321E-2</v>
      </c>
      <c r="MSZ23" s="88">
        <f t="shared" ca="1" si="618"/>
        <v>1.1509815276721708E-2</v>
      </c>
      <c r="MTA23" s="88">
        <f t="shared" ca="1" si="618"/>
        <v>8.78907978847469E-3</v>
      </c>
      <c r="MTB23" s="88">
        <f t="shared" ca="1" si="618"/>
        <v>1.08342580202651E-2</v>
      </c>
      <c r="MTC23" s="88">
        <f t="shared" ca="1" si="618"/>
        <v>9.2167256809537381E-3</v>
      </c>
      <c r="MTD23" s="88">
        <f t="shared" ca="1" si="618"/>
        <v>1.1396289633354756E-2</v>
      </c>
      <c r="MTE23" s="88">
        <f t="shared" ca="1" si="618"/>
        <v>9.5992020914738487E-3</v>
      </c>
      <c r="MTF23" s="88">
        <f t="shared" ca="1" si="618"/>
        <v>1.184219031434243E-2</v>
      </c>
      <c r="MTG23" s="88">
        <f t="shared" ca="1" si="618"/>
        <v>1.1255665967849807E-2</v>
      </c>
      <c r="MTH23" s="88">
        <f t="shared" ca="1" si="618"/>
        <v>1.1363319565749458E-2</v>
      </c>
      <c r="MTI23" s="88">
        <f t="shared" ca="1" si="618"/>
        <v>1.0453479679416429E-2</v>
      </c>
      <c r="MTJ23" s="88">
        <f t="shared" ca="1" si="618"/>
        <v>1.0646627996517753E-2</v>
      </c>
      <c r="MTK23" s="88">
        <f t="shared" ca="1" si="618"/>
        <v>1.1116937547562534E-2</v>
      </c>
      <c r="MTL23" s="88">
        <f t="shared" ca="1" si="618"/>
        <v>1.2573100393916936E-2</v>
      </c>
      <c r="MTM23" s="88">
        <f t="shared" ca="1" si="618"/>
        <v>9.9661929100441464E-3</v>
      </c>
      <c r="MTN23" s="88">
        <f t="shared" ca="1" si="618"/>
        <v>1.177829709306397E-2</v>
      </c>
      <c r="MTO23" s="88">
        <f t="shared" ca="1" si="618"/>
        <v>1.0859410704664993E-2</v>
      </c>
      <c r="MTP23" s="88">
        <f t="shared" ca="1" si="618"/>
        <v>9.9557007830091242E-3</v>
      </c>
      <c r="MTQ23" s="88">
        <f t="shared" ca="1" si="618"/>
        <v>1.0097949339205024E-2</v>
      </c>
      <c r="MTR23" s="88">
        <f t="shared" ca="1" si="618"/>
        <v>1.2075651903684073E-2</v>
      </c>
      <c r="MTS23" s="88">
        <f t="shared" ca="1" si="618"/>
        <v>9.1068012510451962E-3</v>
      </c>
      <c r="MTT23" s="88">
        <f t="shared" ca="1" si="618"/>
        <v>1.1044947317127313E-2</v>
      </c>
      <c r="MTU23" s="88">
        <f t="shared" ca="1" si="618"/>
        <v>9.3777802298830471E-3</v>
      </c>
      <c r="MTV23" s="88">
        <f t="shared" ca="1" si="618"/>
        <v>1.0803087099692747E-2</v>
      </c>
      <c r="MTW23" s="88">
        <f t="shared" ca="1" si="618"/>
        <v>9.4971757245942805E-3</v>
      </c>
      <c r="MTX23" s="88">
        <f t="shared" ca="1" si="618"/>
        <v>8.8731450999124939E-3</v>
      </c>
      <c r="MTY23" s="88">
        <f t="shared" ca="1" si="618"/>
        <v>1.0226931628640001E-2</v>
      </c>
      <c r="MTZ23" s="88">
        <f t="shared" ca="1" si="618"/>
        <v>1.0707098151043776E-2</v>
      </c>
      <c r="MUA23" s="88">
        <f t="shared" ca="1" si="618"/>
        <v>1.1214336486426387E-2</v>
      </c>
      <c r="MUB23" s="88">
        <f t="shared" ca="1" si="618"/>
        <v>1.0397655448600789E-2</v>
      </c>
      <c r="MUC23" s="88">
        <f t="shared" ca="1" si="618"/>
        <v>1.1192551361988519E-2</v>
      </c>
      <c r="MUD23" s="88">
        <f t="shared" ca="1" si="618"/>
        <v>1.0045935515535832E-2</v>
      </c>
      <c r="MUE23" s="88">
        <f t="shared" ca="1" si="618"/>
        <v>1.2392858828317812E-2</v>
      </c>
      <c r="MUF23" s="88">
        <f t="shared" ca="1" si="618"/>
        <v>1.0998701065090053E-2</v>
      </c>
      <c r="MUG23" s="88">
        <f t="shared" ca="1" si="618"/>
        <v>9.837777318207102E-3</v>
      </c>
      <c r="MUH23" s="88">
        <f t="shared" ca="1" si="618"/>
        <v>9.8446110258056628E-3</v>
      </c>
      <c r="MUI23" s="88">
        <f t="shared" ca="1" si="618"/>
        <v>1.1336645211876955E-2</v>
      </c>
      <c r="MUJ23" s="88">
        <f t="shared" ca="1" si="618"/>
        <v>1.1825746126508951E-2</v>
      </c>
      <c r="MUK23" s="88">
        <f t="shared" ca="1" si="618"/>
        <v>1.0101806551199787E-2</v>
      </c>
      <c r="MUL23" s="88">
        <f t="shared" ca="1" si="618"/>
        <v>9.3316139538875825E-3</v>
      </c>
      <c r="MUM23" s="88">
        <f t="shared" ca="1" si="462"/>
        <v>1.0618199679561468E-2</v>
      </c>
      <c r="MUN23" s="88">
        <f t="shared" ca="1" si="462"/>
        <v>1.0656293286823182E-2</v>
      </c>
      <c r="MUO23" s="88">
        <f t="shared" ca="1" si="462"/>
        <v>9.7029970738589603E-3</v>
      </c>
      <c r="MUP23" s="88">
        <f t="shared" ca="1" si="462"/>
        <v>8.4236199965799629E-3</v>
      </c>
      <c r="MUQ23" s="88">
        <f t="shared" ca="1" si="462"/>
        <v>1.3484644060845607E-2</v>
      </c>
      <c r="MUR23" s="88">
        <f t="shared" ca="1" si="462"/>
        <v>1.097258135818357E-2</v>
      </c>
      <c r="MUS23" s="88">
        <f t="shared" ca="1" si="462"/>
        <v>1.0725170247381607E-2</v>
      </c>
      <c r="MUT23" s="88">
        <f t="shared" ca="1" si="462"/>
        <v>1.0187220485376352E-2</v>
      </c>
      <c r="MUU23" s="88">
        <f t="shared" ca="1" si="462"/>
        <v>8.9622865352016034E-3</v>
      </c>
      <c r="MUV23" s="88">
        <f t="shared" ca="1" si="462"/>
        <v>1.0731317869066948E-2</v>
      </c>
      <c r="MUW23" s="88">
        <f t="shared" ca="1" si="462"/>
        <v>1.0985962909277138E-2</v>
      </c>
      <c r="MUX23" s="88">
        <f t="shared" ca="1" si="462"/>
        <v>1.2808996189584821E-2</v>
      </c>
      <c r="MUY23" s="88">
        <f t="shared" ca="1" si="462"/>
        <v>1.0203377224718559E-2</v>
      </c>
      <c r="MUZ23" s="88">
        <f t="shared" ca="1" si="462"/>
        <v>1.2303088630298546E-2</v>
      </c>
      <c r="MVA23" s="88">
        <f t="shared" ca="1" si="462"/>
        <v>8.8580552489786885E-3</v>
      </c>
      <c r="MVB23" s="88">
        <f t="shared" ca="1" si="462"/>
        <v>1.0542100515558116E-2</v>
      </c>
      <c r="MVC23" s="88">
        <f t="shared" ca="1" si="619"/>
        <v>1.1109383790910709E-2</v>
      </c>
      <c r="MVD23" s="88">
        <f t="shared" ca="1" si="619"/>
        <v>1.0031755167591309E-2</v>
      </c>
      <c r="MVE23" s="88">
        <f t="shared" ca="1" si="619"/>
        <v>1.0416058768671275E-2</v>
      </c>
      <c r="MVF23" s="88">
        <f t="shared" ca="1" si="619"/>
        <v>1.0290777919893126E-2</v>
      </c>
      <c r="MVG23" s="88">
        <f t="shared" ca="1" si="619"/>
        <v>1.1164365823962848E-2</v>
      </c>
      <c r="MVH23" s="88">
        <f t="shared" ca="1" si="619"/>
        <v>1.2368486142396821E-2</v>
      </c>
      <c r="MVI23" s="88">
        <f t="shared" ca="1" si="619"/>
        <v>1.0614287329379614E-2</v>
      </c>
      <c r="MVJ23" s="88">
        <f t="shared" ca="1" si="619"/>
        <v>1.1379282969215939E-2</v>
      </c>
      <c r="MVK23" s="88">
        <f t="shared" ca="1" si="619"/>
        <v>1.0932584813239365E-2</v>
      </c>
      <c r="MVL23" s="88">
        <f t="shared" ca="1" si="619"/>
        <v>8.9286044015110359E-3</v>
      </c>
      <c r="MVM23" s="88">
        <f t="shared" ca="1" si="619"/>
        <v>1.0743032073309622E-2</v>
      </c>
      <c r="MVN23" s="88">
        <f t="shared" ca="1" si="619"/>
        <v>1.0268117438313693E-2</v>
      </c>
      <c r="MVO23" s="88">
        <f t="shared" ca="1" si="619"/>
        <v>1.13464866062526E-2</v>
      </c>
      <c r="MVP23" s="88">
        <f t="shared" ca="1" si="619"/>
        <v>1.0316202536623756E-2</v>
      </c>
      <c r="MVQ23" s="88">
        <f t="shared" ca="1" si="619"/>
        <v>1.1822505875636755E-2</v>
      </c>
      <c r="MVR23" s="88">
        <f t="shared" ca="1" si="619"/>
        <v>1.0403450433673302E-2</v>
      </c>
      <c r="MVS23" s="88">
        <f t="shared" ca="1" si="619"/>
        <v>9.5860967603633267E-3</v>
      </c>
      <c r="MVT23" s="88">
        <f t="shared" ca="1" si="619"/>
        <v>1.190714056142033E-2</v>
      </c>
      <c r="MVU23" s="88">
        <f t="shared" ca="1" si="619"/>
        <v>1.098673131234707E-2</v>
      </c>
      <c r="MVV23" s="88">
        <f t="shared" ca="1" si="619"/>
        <v>1.2737231952034609E-2</v>
      </c>
      <c r="MVW23" s="88">
        <f t="shared" ca="1" si="619"/>
        <v>9.6346575122549689E-3</v>
      </c>
      <c r="MVX23" s="88">
        <f t="shared" ca="1" si="619"/>
        <v>1.0288875999383966E-2</v>
      </c>
      <c r="MVY23" s="88">
        <f t="shared" ca="1" si="619"/>
        <v>9.1195053033654959E-3</v>
      </c>
      <c r="MVZ23" s="88">
        <f t="shared" ca="1" si="619"/>
        <v>9.6853486110133422E-3</v>
      </c>
      <c r="MWA23" s="88">
        <f t="shared" ca="1" si="619"/>
        <v>1.2060568962211622E-2</v>
      </c>
      <c r="MWB23" s="88">
        <f t="shared" ca="1" si="619"/>
        <v>1.088044219524684E-2</v>
      </c>
      <c r="MWC23" s="88">
        <f t="shared" ca="1" si="619"/>
        <v>1.0685803128260051E-2</v>
      </c>
      <c r="MWD23" s="88">
        <f t="shared" ca="1" si="619"/>
        <v>1.0907025003250848E-2</v>
      </c>
      <c r="MWE23" s="88">
        <f t="shared" ca="1" si="619"/>
        <v>1.0788074438960711E-2</v>
      </c>
      <c r="MWF23" s="88">
        <f t="shared" ca="1" si="619"/>
        <v>1.0896174861435881E-2</v>
      </c>
      <c r="MWG23" s="88">
        <f t="shared" ca="1" si="619"/>
        <v>1.2115062486358245E-2</v>
      </c>
      <c r="MWH23" s="88">
        <f t="shared" ca="1" si="619"/>
        <v>1.0029313887978909E-2</v>
      </c>
      <c r="MWI23" s="88">
        <f t="shared" ca="1" si="619"/>
        <v>1.3559778395316208E-2</v>
      </c>
      <c r="MWJ23" s="88">
        <f t="shared" ca="1" si="619"/>
        <v>1.0389322837316851E-2</v>
      </c>
      <c r="MWK23" s="88">
        <f t="shared" ca="1" si="619"/>
        <v>1.0708419537523682E-2</v>
      </c>
      <c r="MWL23" s="88">
        <f t="shared" ca="1" si="619"/>
        <v>1.0142068262119582E-2</v>
      </c>
      <c r="MWM23" s="88">
        <f t="shared" ca="1" si="619"/>
        <v>1.057457124462669E-2</v>
      </c>
      <c r="MWN23" s="88">
        <f t="shared" ca="1" si="619"/>
        <v>1.1073924887908758E-2</v>
      </c>
      <c r="MWO23" s="88">
        <f t="shared" ca="1" si="619"/>
        <v>1.139374721868887E-2</v>
      </c>
      <c r="MWP23" s="88">
        <f t="shared" ca="1" si="619"/>
        <v>1.0321545012523824E-2</v>
      </c>
      <c r="MWQ23" s="88">
        <f t="shared" ca="1" si="619"/>
        <v>1.1194080064626801E-2</v>
      </c>
      <c r="MWR23" s="88">
        <f t="shared" ca="1" si="619"/>
        <v>1.0045147611069678E-2</v>
      </c>
      <c r="MWS23" s="88">
        <f t="shared" ca="1" si="619"/>
        <v>1.1337759288668793E-2</v>
      </c>
      <c r="MWT23" s="88">
        <f t="shared" ca="1" si="619"/>
        <v>1.0156434832673481E-2</v>
      </c>
      <c r="MWU23" s="88">
        <f t="shared" ca="1" si="619"/>
        <v>1.0215368861716756E-2</v>
      </c>
      <c r="MWV23" s="88">
        <f t="shared" ca="1" si="619"/>
        <v>9.4481253556076127E-3</v>
      </c>
      <c r="MWW23" s="88">
        <f t="shared" ca="1" si="619"/>
        <v>9.6723524613660777E-3</v>
      </c>
      <c r="MWX23" s="88">
        <f t="shared" ca="1" si="619"/>
        <v>1.0747168033851064E-2</v>
      </c>
      <c r="MWY23" s="88">
        <f t="shared" ca="1" si="463"/>
        <v>1.0973499779953324E-2</v>
      </c>
      <c r="MWZ23" s="88">
        <f t="shared" ca="1" si="463"/>
        <v>1.1981126856779777E-2</v>
      </c>
      <c r="MXA23" s="88">
        <f t="shared" ca="1" si="463"/>
        <v>1.1173574015984553E-2</v>
      </c>
      <c r="MXB23" s="88">
        <f t="shared" ca="1" si="463"/>
        <v>1.1965046831618826E-2</v>
      </c>
      <c r="MXC23" s="88">
        <f t="shared" ca="1" si="463"/>
        <v>1.0508319047968055E-2</v>
      </c>
      <c r="MXD23" s="88">
        <f t="shared" ca="1" si="463"/>
        <v>1.0170896926384405E-2</v>
      </c>
      <c r="MXE23" s="88">
        <f t="shared" ca="1" si="463"/>
        <v>1.0518769422686184E-2</v>
      </c>
      <c r="MXF23" s="88">
        <f t="shared" ca="1" si="463"/>
        <v>1.0157627658381159E-2</v>
      </c>
      <c r="MXG23" s="88">
        <f t="shared" ca="1" si="463"/>
        <v>1.2100766462289627E-2</v>
      </c>
      <c r="MXH23" s="88">
        <f t="shared" ca="1" si="463"/>
        <v>1.0270121983519462E-2</v>
      </c>
      <c r="MXI23" s="88">
        <f t="shared" ca="1" si="463"/>
        <v>9.6730616675646912E-3</v>
      </c>
      <c r="MXJ23" s="88">
        <f t="shared" ca="1" si="463"/>
        <v>7.8589545647946586E-3</v>
      </c>
      <c r="MXK23" s="88">
        <f t="shared" ca="1" si="463"/>
        <v>9.9261458701971252E-3</v>
      </c>
      <c r="MXL23" s="88">
        <f t="shared" ca="1" si="463"/>
        <v>9.576622616346871E-3</v>
      </c>
      <c r="MXM23" s="88">
        <f t="shared" ca="1" si="463"/>
        <v>1.0685102433287023E-2</v>
      </c>
      <c r="MXN23" s="88">
        <f t="shared" ca="1" si="463"/>
        <v>1.3044708751437087E-2</v>
      </c>
      <c r="MXO23" s="88">
        <f t="shared" ca="1" si="620"/>
        <v>1.0973845553284303E-2</v>
      </c>
      <c r="MXP23" s="88">
        <f t="shared" ca="1" si="620"/>
        <v>1.2222860390978526E-2</v>
      </c>
      <c r="MXQ23" s="88">
        <f t="shared" ca="1" si="620"/>
        <v>1.0716183623251718E-2</v>
      </c>
      <c r="MXR23" s="88">
        <f t="shared" ca="1" si="620"/>
        <v>1.144052053989276E-2</v>
      </c>
      <c r="MXS23" s="88">
        <f t="shared" ca="1" si="620"/>
        <v>1.1226150845405274E-2</v>
      </c>
      <c r="MXT23" s="88">
        <f t="shared" ca="1" si="620"/>
        <v>1.1334443916392474E-2</v>
      </c>
      <c r="MXU23" s="88">
        <f t="shared" ca="1" si="620"/>
        <v>1.3278814549796011E-2</v>
      </c>
      <c r="MXV23" s="88">
        <f t="shared" ca="1" si="620"/>
        <v>1.0542627264806202E-2</v>
      </c>
      <c r="MXW23" s="88">
        <f t="shared" ca="1" si="620"/>
        <v>1.0722783505534919E-2</v>
      </c>
      <c r="MXX23" s="88">
        <f t="shared" ca="1" si="620"/>
        <v>1.1110067559785563E-2</v>
      </c>
      <c r="MXY23" s="88">
        <f t="shared" ca="1" si="620"/>
        <v>1.2301182546591832E-2</v>
      </c>
      <c r="MXZ23" s="88">
        <f t="shared" ca="1" si="620"/>
        <v>9.7872320656503219E-3</v>
      </c>
      <c r="MYA23" s="88">
        <f t="shared" ca="1" si="620"/>
        <v>1.0643277758014946E-2</v>
      </c>
      <c r="MYB23" s="88">
        <f t="shared" ca="1" si="620"/>
        <v>1.1479119252786461E-2</v>
      </c>
      <c r="MYC23" s="88">
        <f t="shared" ca="1" si="620"/>
        <v>9.190181508716172E-3</v>
      </c>
      <c r="MYD23" s="88">
        <f t="shared" ca="1" si="620"/>
        <v>9.7388079622446645E-3</v>
      </c>
      <c r="MYE23" s="88">
        <f t="shared" ca="1" si="620"/>
        <v>1.0951473896824744E-2</v>
      </c>
      <c r="MYF23" s="88">
        <f t="shared" ca="1" si="620"/>
        <v>1.0661633048955272E-2</v>
      </c>
      <c r="MYG23" s="88">
        <f t="shared" ca="1" si="620"/>
        <v>1.2523546052405563E-2</v>
      </c>
      <c r="MYH23" s="88">
        <f t="shared" ca="1" si="620"/>
        <v>1.1331134066901461E-2</v>
      </c>
      <c r="MYI23" s="88">
        <f t="shared" ca="1" si="620"/>
        <v>1.0346530503117072E-2</v>
      </c>
      <c r="MYJ23" s="88">
        <f t="shared" ca="1" si="620"/>
        <v>1.3233480408002747E-2</v>
      </c>
      <c r="MYK23" s="88">
        <f t="shared" ca="1" si="620"/>
        <v>1.0584446054205049E-2</v>
      </c>
      <c r="MYL23" s="88">
        <f t="shared" ca="1" si="620"/>
        <v>1.1946372428098331E-2</v>
      </c>
      <c r="MYM23" s="88">
        <f t="shared" ca="1" si="620"/>
        <v>9.8532341242688042E-3</v>
      </c>
      <c r="MYN23" s="88">
        <f t="shared" ca="1" si="620"/>
        <v>9.3071484440116047E-3</v>
      </c>
      <c r="MYO23" s="88">
        <f t="shared" ca="1" si="620"/>
        <v>1.2242583867528883E-2</v>
      </c>
      <c r="MYP23" s="88">
        <f t="shared" ca="1" si="620"/>
        <v>1.1769979803383313E-2</v>
      </c>
      <c r="MYQ23" s="88">
        <f t="shared" ca="1" si="620"/>
        <v>1.0912495140842185E-2</v>
      </c>
      <c r="MYR23" s="88">
        <f t="shared" ca="1" si="620"/>
        <v>8.7770470535591082E-3</v>
      </c>
      <c r="MYS23" s="88">
        <f t="shared" ca="1" si="620"/>
        <v>8.7069311965251202E-3</v>
      </c>
      <c r="MYT23" s="88">
        <f t="shared" ca="1" si="620"/>
        <v>1.1742753221064389E-2</v>
      </c>
      <c r="MYU23" s="88">
        <f t="shared" ca="1" si="620"/>
        <v>1.0438812523996255E-2</v>
      </c>
      <c r="MYV23" s="88">
        <f t="shared" ca="1" si="620"/>
        <v>1.0003985784459738E-2</v>
      </c>
      <c r="MYW23" s="88">
        <f t="shared" ca="1" si="620"/>
        <v>1.0841200903319645E-2</v>
      </c>
      <c r="MYX23" s="88">
        <f t="shared" ca="1" si="620"/>
        <v>1.3247237397317761E-2</v>
      </c>
      <c r="MYY23" s="88">
        <f t="shared" ca="1" si="620"/>
        <v>8.129469022245003E-3</v>
      </c>
      <c r="MYZ23" s="88">
        <f t="shared" ca="1" si="620"/>
        <v>1.1875415345157011E-2</v>
      </c>
      <c r="MZA23" s="88">
        <f t="shared" ca="1" si="620"/>
        <v>1.0606245660072936E-2</v>
      </c>
      <c r="MZB23" s="88">
        <f t="shared" ca="1" si="620"/>
        <v>1.1423449919365518E-2</v>
      </c>
      <c r="MZC23" s="88">
        <f t="shared" ca="1" si="620"/>
        <v>1.0196271730108647E-2</v>
      </c>
      <c r="MZD23" s="88">
        <f t="shared" ca="1" si="620"/>
        <v>1.1579726499844616E-2</v>
      </c>
      <c r="MZE23" s="88">
        <f t="shared" ca="1" si="620"/>
        <v>1.3358292821867216E-2</v>
      </c>
      <c r="MZF23" s="88">
        <f t="shared" ca="1" si="620"/>
        <v>1.2402559493212291E-2</v>
      </c>
      <c r="MZG23" s="88">
        <f t="shared" ca="1" si="620"/>
        <v>1.2228308914155633E-2</v>
      </c>
      <c r="MZH23" s="88">
        <f t="shared" ca="1" si="620"/>
        <v>1.0297624253572061E-2</v>
      </c>
      <c r="MZI23" s="88">
        <f t="shared" ca="1" si="620"/>
        <v>1.0275625125703305E-2</v>
      </c>
      <c r="MZJ23" s="88">
        <f t="shared" ca="1" si="620"/>
        <v>1.2079516012027506E-2</v>
      </c>
      <c r="MZK23" s="88">
        <f t="shared" ca="1" si="464"/>
        <v>8.6825461511850811E-3</v>
      </c>
      <c r="MZL23" s="88">
        <f t="shared" ca="1" si="464"/>
        <v>1.18384348360794E-2</v>
      </c>
      <c r="MZM23" s="88">
        <f t="shared" ca="1" si="464"/>
        <v>9.2472803222948055E-3</v>
      </c>
      <c r="MZN23" s="88">
        <f t="shared" ca="1" si="464"/>
        <v>1.2351691374091608E-2</v>
      </c>
      <c r="MZO23" s="88">
        <f t="shared" ca="1" si="464"/>
        <v>1.0677187791848716E-2</v>
      </c>
      <c r="MZP23" s="88">
        <f t="shared" ca="1" si="464"/>
        <v>9.673475723383132E-3</v>
      </c>
      <c r="MZQ23" s="88">
        <f t="shared" ca="1" si="464"/>
        <v>1.1493496613161437E-2</v>
      </c>
      <c r="MZR23" s="88">
        <f t="shared" ca="1" si="464"/>
        <v>1.063713206173676E-2</v>
      </c>
      <c r="MZS23" s="88">
        <f t="shared" ca="1" si="464"/>
        <v>1.0845322055427513E-2</v>
      </c>
      <c r="MZT23" s="88">
        <f t="shared" ca="1" si="464"/>
        <v>1.1217063679021994E-2</v>
      </c>
      <c r="MZU23" s="88">
        <f t="shared" ca="1" si="464"/>
        <v>1.0787192430498999E-2</v>
      </c>
      <c r="MZV23" s="88">
        <f t="shared" ca="1" si="464"/>
        <v>1.125760344050734E-2</v>
      </c>
      <c r="MZW23" s="88">
        <f t="shared" ca="1" si="464"/>
        <v>9.926690482157878E-3</v>
      </c>
      <c r="MZX23" s="88">
        <f t="shared" ca="1" si="464"/>
        <v>9.9646868157528354E-3</v>
      </c>
      <c r="MZY23" s="88">
        <f t="shared" ca="1" si="464"/>
        <v>9.4217907811054991E-3</v>
      </c>
      <c r="MZZ23" s="88">
        <f t="shared" ca="1" si="464"/>
        <v>1.0521475141574907E-2</v>
      </c>
      <c r="NAA23" s="88">
        <f t="shared" ca="1" si="621"/>
        <v>1.1640434627858937E-2</v>
      </c>
      <c r="NAB23" s="88">
        <f t="shared" ca="1" si="621"/>
        <v>1.1845362396206732E-2</v>
      </c>
      <c r="NAC23" s="88">
        <f t="shared" ca="1" si="621"/>
        <v>1.1754069591019467E-2</v>
      </c>
      <c r="NAD23" s="88">
        <f t="shared" ca="1" si="621"/>
        <v>1.3412970145899854E-2</v>
      </c>
      <c r="NAE23" s="88">
        <f t="shared" ca="1" si="621"/>
        <v>1.2769998736123405E-2</v>
      </c>
      <c r="NAF23" s="88">
        <f t="shared" ca="1" si="621"/>
        <v>9.81788774189956E-3</v>
      </c>
      <c r="NAG23" s="88">
        <f t="shared" ca="1" si="621"/>
        <v>9.376865919156447E-3</v>
      </c>
      <c r="NAH23" s="88">
        <f t="shared" ca="1" si="621"/>
        <v>1.1791697590062397E-2</v>
      </c>
      <c r="NAI23" s="88">
        <f t="shared" ca="1" si="621"/>
        <v>1.0716580304350135E-2</v>
      </c>
      <c r="NAJ23" s="88">
        <f t="shared" ca="1" si="621"/>
        <v>1.2713589607220046E-2</v>
      </c>
      <c r="NAK23" s="88">
        <f t="shared" ca="1" si="621"/>
        <v>9.5741124211582724E-3</v>
      </c>
      <c r="NAL23" s="88">
        <f t="shared" ca="1" si="621"/>
        <v>1.1582786000906592E-2</v>
      </c>
      <c r="NAM23" s="88">
        <f t="shared" ca="1" si="621"/>
        <v>9.9123885761983801E-3</v>
      </c>
      <c r="NAN23" s="88">
        <f t="shared" ca="1" si="621"/>
        <v>1.1035167463317338E-2</v>
      </c>
      <c r="NAO23" s="88">
        <f t="shared" ca="1" si="621"/>
        <v>1.2237456371375386E-2</v>
      </c>
      <c r="NAP23" s="88">
        <f t="shared" ca="1" si="621"/>
        <v>1.1651233777401307E-2</v>
      </c>
      <c r="NAQ23" s="88">
        <f t="shared" ca="1" si="621"/>
        <v>1.1935931279335295E-2</v>
      </c>
      <c r="NAR23" s="88">
        <f t="shared" ca="1" si="621"/>
        <v>9.27632630788729E-3</v>
      </c>
      <c r="NAS23" s="88">
        <f t="shared" ca="1" si="621"/>
        <v>1.2442256217215092E-2</v>
      </c>
      <c r="NAT23" s="88">
        <f t="shared" ca="1" si="621"/>
        <v>1.0293735915855673E-2</v>
      </c>
      <c r="NAU23" s="88">
        <f t="shared" ca="1" si="621"/>
        <v>9.1296842111730676E-3</v>
      </c>
      <c r="NAV23" s="88">
        <f t="shared" ca="1" si="621"/>
        <v>1.1218044248582434E-2</v>
      </c>
      <c r="NAW23" s="88">
        <f t="shared" ca="1" si="621"/>
        <v>9.2531197610685526E-3</v>
      </c>
      <c r="NAX23" s="88">
        <f t="shared" ca="1" si="621"/>
        <v>1.0153601340501897E-2</v>
      </c>
      <c r="NAY23" s="88">
        <f t="shared" ca="1" si="621"/>
        <v>1.2305129947046339E-2</v>
      </c>
      <c r="NAZ23" s="88">
        <f t="shared" ca="1" si="621"/>
        <v>1.1249019835650877E-2</v>
      </c>
      <c r="NBA23" s="88">
        <f t="shared" ca="1" si="621"/>
        <v>1.0983785760002467E-2</v>
      </c>
      <c r="NBB23" s="88">
        <f t="shared" ca="1" si="621"/>
        <v>1.2342563939283225E-2</v>
      </c>
      <c r="NBC23" s="88">
        <f t="shared" ca="1" si="621"/>
        <v>1.1117402832941898E-2</v>
      </c>
      <c r="NBD23" s="88">
        <f t="shared" ca="1" si="621"/>
        <v>1.0205996483804469E-2</v>
      </c>
      <c r="NBE23" s="88">
        <f t="shared" ca="1" si="621"/>
        <v>1.1262610899572098E-2</v>
      </c>
      <c r="NBF23" s="88">
        <f t="shared" ca="1" si="621"/>
        <v>1.1577588224354606E-2</v>
      </c>
      <c r="NBG23" s="88">
        <f t="shared" ca="1" si="621"/>
        <v>8.6756681858705664E-3</v>
      </c>
      <c r="NBH23" s="88">
        <f t="shared" ca="1" si="621"/>
        <v>9.5194086393104969E-3</v>
      </c>
      <c r="NBI23" s="88">
        <f t="shared" ca="1" si="621"/>
        <v>1.0338569239972844E-2</v>
      </c>
      <c r="NBJ23" s="88">
        <f t="shared" ca="1" si="621"/>
        <v>9.5013416558378926E-3</v>
      </c>
      <c r="NBK23" s="88">
        <f t="shared" ca="1" si="621"/>
        <v>1.1713374763403003E-2</v>
      </c>
      <c r="NBL23" s="88">
        <f t="shared" ca="1" si="621"/>
        <v>1.089464687806334E-2</v>
      </c>
      <c r="NBM23" s="88">
        <f t="shared" ca="1" si="621"/>
        <v>1.1725946990345154E-2</v>
      </c>
      <c r="NBN23" s="88">
        <f t="shared" ca="1" si="621"/>
        <v>1.2128319952234849E-2</v>
      </c>
      <c r="NBO23" s="88">
        <f t="shared" ca="1" si="621"/>
        <v>1.1829579336191637E-2</v>
      </c>
      <c r="NBP23" s="88">
        <f t="shared" ca="1" si="621"/>
        <v>8.3797788658350816E-3</v>
      </c>
      <c r="NBQ23" s="88">
        <f t="shared" ca="1" si="621"/>
        <v>9.8985988320299187E-3</v>
      </c>
      <c r="NBR23" s="88">
        <f t="shared" ca="1" si="621"/>
        <v>1.0010353792736177E-2</v>
      </c>
      <c r="NBS23" s="88">
        <f t="shared" ca="1" si="621"/>
        <v>1.0654393381081624E-2</v>
      </c>
      <c r="NBT23" s="88">
        <f t="shared" ca="1" si="621"/>
        <v>1.1121364807410439E-2</v>
      </c>
      <c r="NBU23" s="88">
        <f t="shared" ca="1" si="621"/>
        <v>1.28137464913077E-2</v>
      </c>
      <c r="NBV23" s="88">
        <f t="shared" ca="1" si="621"/>
        <v>9.9799479377523179E-3</v>
      </c>
      <c r="NBW23" s="88">
        <f t="shared" ca="1" si="465"/>
        <v>1.0867823572652549E-2</v>
      </c>
      <c r="NBX23" s="88">
        <f t="shared" ca="1" si="465"/>
        <v>1.3216351960454389E-2</v>
      </c>
      <c r="NBY23" s="88">
        <f t="shared" ca="1" si="465"/>
        <v>1.1831170196187931E-2</v>
      </c>
      <c r="NBZ23" s="88">
        <f t="shared" ca="1" si="465"/>
        <v>1.0212041789827179E-2</v>
      </c>
      <c r="NCA23" s="88">
        <f t="shared" ca="1" si="465"/>
        <v>1.0617636533181155E-2</v>
      </c>
      <c r="NCB23" s="88">
        <f t="shared" ca="1" si="465"/>
        <v>1.2061299649373372E-2</v>
      </c>
      <c r="NCC23" s="88">
        <f t="shared" ca="1" si="465"/>
        <v>1.2108890321416255E-2</v>
      </c>
      <c r="NCD23" s="88">
        <f t="shared" ca="1" si="465"/>
        <v>1.0400305669037968E-2</v>
      </c>
      <c r="NCE23" s="88">
        <f t="shared" ca="1" si="465"/>
        <v>1.0590291246418878E-2</v>
      </c>
      <c r="NCF23" s="88">
        <f t="shared" ca="1" si="465"/>
        <v>1.0825683111215139E-2</v>
      </c>
      <c r="NCG23" s="88">
        <f t="shared" ca="1" si="465"/>
        <v>1.29986022337009E-2</v>
      </c>
      <c r="NCH23" s="88">
        <f t="shared" ca="1" si="465"/>
        <v>9.6865415259670823E-3</v>
      </c>
      <c r="NCI23" s="88">
        <f t="shared" ca="1" si="465"/>
        <v>1.2118252985842872E-2</v>
      </c>
      <c r="NCJ23" s="88">
        <f t="shared" ca="1" si="465"/>
        <v>1.0634287560361558E-2</v>
      </c>
      <c r="NCK23" s="88">
        <f t="shared" ca="1" si="465"/>
        <v>1.20874617814281E-2</v>
      </c>
      <c r="NCL23" s="88">
        <f t="shared" ca="1" si="465"/>
        <v>9.5350807451504999E-3</v>
      </c>
      <c r="NCM23" s="88">
        <f t="shared" ca="1" si="622"/>
        <v>9.1738088071289785E-3</v>
      </c>
      <c r="NCN23" s="88">
        <f t="shared" ca="1" si="622"/>
        <v>1.0137833823100895E-2</v>
      </c>
      <c r="NCO23" s="88">
        <f t="shared" ca="1" si="622"/>
        <v>1.1995930271986317E-2</v>
      </c>
      <c r="NCP23" s="88">
        <f t="shared" ca="1" si="622"/>
        <v>1.0733117380740809E-2</v>
      </c>
      <c r="NCQ23" s="88">
        <f t="shared" ca="1" si="622"/>
        <v>1.0515995743263173E-2</v>
      </c>
      <c r="NCR23" s="88">
        <f t="shared" ca="1" si="622"/>
        <v>1.047134059109496E-2</v>
      </c>
      <c r="NCS23" s="88">
        <f t="shared" ca="1" si="622"/>
        <v>1.141435095707375E-2</v>
      </c>
      <c r="NCT23" s="88">
        <f t="shared" ca="1" si="622"/>
        <v>9.8223082094156169E-3</v>
      </c>
      <c r="NCU23" s="88">
        <f t="shared" ca="1" si="622"/>
        <v>9.7472826317547747E-3</v>
      </c>
      <c r="NCV23" s="88">
        <f t="shared" ca="1" si="622"/>
        <v>1.1402485458994934E-2</v>
      </c>
      <c r="NCW23" s="88">
        <f t="shared" ca="1" si="622"/>
        <v>1.1364403951813625E-2</v>
      </c>
      <c r="NCX23" s="88">
        <f t="shared" ca="1" si="622"/>
        <v>1.1953046999423785E-2</v>
      </c>
      <c r="NCY23" s="88">
        <f t="shared" ca="1" si="622"/>
        <v>1.0774186811469371E-2</v>
      </c>
      <c r="NCZ23" s="88">
        <f t="shared" ca="1" si="622"/>
        <v>1.1480796078472808E-2</v>
      </c>
      <c r="NDA23" s="88">
        <f t="shared" ca="1" si="622"/>
        <v>1.2465875408525359E-2</v>
      </c>
      <c r="NDB23" s="88">
        <f t="shared" ca="1" si="622"/>
        <v>1.2215411593678263E-2</v>
      </c>
      <c r="NDC23" s="88">
        <f t="shared" ca="1" si="622"/>
        <v>1.153836739203918E-2</v>
      </c>
      <c r="NDD23" s="88">
        <f t="shared" ca="1" si="622"/>
        <v>9.3277761631189327E-3</v>
      </c>
      <c r="NDE23" s="88">
        <f t="shared" ca="1" si="622"/>
        <v>1.076268547039121E-2</v>
      </c>
      <c r="NDF23" s="88">
        <f t="shared" ca="1" si="622"/>
        <v>8.8391686915907913E-3</v>
      </c>
      <c r="NDG23" s="88">
        <f t="shared" ca="1" si="622"/>
        <v>1.2814609966550638E-2</v>
      </c>
      <c r="NDH23" s="88">
        <f t="shared" ca="1" si="622"/>
        <v>1.0228157984091867E-2</v>
      </c>
      <c r="NDI23" s="88">
        <f t="shared" ca="1" si="622"/>
        <v>9.6205755070505813E-3</v>
      </c>
      <c r="NDJ23" s="88">
        <f t="shared" ca="1" si="622"/>
        <v>1.1125729037143787E-2</v>
      </c>
      <c r="NDK23" s="88">
        <f t="shared" ca="1" si="622"/>
        <v>1.1605764933586091E-2</v>
      </c>
      <c r="NDL23" s="88">
        <f t="shared" ca="1" si="622"/>
        <v>1.1135187947720532E-2</v>
      </c>
      <c r="NDM23" s="88">
        <f t="shared" ca="1" si="622"/>
        <v>1.1876679548064747E-2</v>
      </c>
      <c r="NDN23" s="88">
        <f t="shared" ca="1" si="622"/>
        <v>1.1171117033697855E-2</v>
      </c>
      <c r="NDO23" s="88">
        <f t="shared" ca="1" si="622"/>
        <v>1.0852844433068451E-2</v>
      </c>
      <c r="NDP23" s="88">
        <f t="shared" ca="1" si="622"/>
        <v>1.0207305141760353E-2</v>
      </c>
      <c r="NDQ23" s="88">
        <f t="shared" ca="1" si="622"/>
        <v>1.2864878698754256E-2</v>
      </c>
      <c r="NDR23" s="88">
        <f t="shared" ca="1" si="622"/>
        <v>8.4834328943946997E-3</v>
      </c>
      <c r="NDS23" s="88">
        <f t="shared" ca="1" si="622"/>
        <v>1.2524491898314644E-2</v>
      </c>
      <c r="NDT23" s="88">
        <f t="shared" ca="1" si="622"/>
        <v>1.220327111324109E-2</v>
      </c>
      <c r="NDU23" s="88">
        <f t="shared" ca="1" si="622"/>
        <v>1.1981725062814801E-2</v>
      </c>
      <c r="NDV23" s="88">
        <f t="shared" ca="1" si="622"/>
        <v>1.1894832221106769E-2</v>
      </c>
      <c r="NDW23" s="88">
        <f t="shared" ca="1" si="622"/>
        <v>7.9554602370932523E-3</v>
      </c>
      <c r="NDX23" s="88">
        <f t="shared" ca="1" si="622"/>
        <v>1.0447350759449553E-2</v>
      </c>
      <c r="NDY23" s="88">
        <f t="shared" ca="1" si="622"/>
        <v>9.1972276314467114E-3</v>
      </c>
      <c r="NDZ23" s="88">
        <f t="shared" ca="1" si="622"/>
        <v>1.3074177388182041E-2</v>
      </c>
      <c r="NEA23" s="88">
        <f t="shared" ca="1" si="622"/>
        <v>1.0052395150324524E-2</v>
      </c>
      <c r="NEB23" s="88">
        <f t="shared" ca="1" si="622"/>
        <v>1.0091750207635053E-2</v>
      </c>
      <c r="NEC23" s="88">
        <f t="shared" ca="1" si="622"/>
        <v>9.4446612192557681E-3</v>
      </c>
      <c r="NED23" s="88">
        <f t="shared" ca="1" si="622"/>
        <v>1.1125399635502256E-2</v>
      </c>
      <c r="NEE23" s="88">
        <f t="shared" ca="1" si="622"/>
        <v>1.1619923811374786E-2</v>
      </c>
      <c r="NEF23" s="88">
        <f t="shared" ca="1" si="622"/>
        <v>1.3565945799908739E-2</v>
      </c>
      <c r="NEG23" s="88">
        <f t="shared" ca="1" si="622"/>
        <v>9.7266511017823735E-3</v>
      </c>
      <c r="NEH23" s="88">
        <f t="shared" ca="1" si="622"/>
        <v>1.2035398269928946E-2</v>
      </c>
      <c r="NEI23" s="88">
        <f t="shared" ca="1" si="466"/>
        <v>1.0679909103425618E-2</v>
      </c>
      <c r="NEJ23" s="88">
        <f t="shared" ca="1" si="466"/>
        <v>1.1356243378841476E-2</v>
      </c>
      <c r="NEK23" s="88">
        <f t="shared" ca="1" si="466"/>
        <v>1.2307897903582381E-2</v>
      </c>
      <c r="NEL23" s="88">
        <f t="shared" ca="1" si="466"/>
        <v>1.0109070725500482E-2</v>
      </c>
      <c r="NEM23" s="88">
        <f t="shared" ca="1" si="466"/>
        <v>9.4621919359305882E-3</v>
      </c>
      <c r="NEN23" s="88">
        <f t="shared" ca="1" si="466"/>
        <v>1.0700508936760658E-2</v>
      </c>
      <c r="NEO23" s="88">
        <f t="shared" ca="1" si="466"/>
        <v>1.2461404634951776E-2</v>
      </c>
      <c r="NEP23" s="88">
        <f t="shared" ca="1" si="466"/>
        <v>1.1197211990503693E-2</v>
      </c>
      <c r="NEQ23" s="88">
        <f t="shared" ca="1" si="466"/>
        <v>1.0788582147607615E-2</v>
      </c>
      <c r="NER23" s="88">
        <f t="shared" ca="1" si="466"/>
        <v>1.1297955872482297E-2</v>
      </c>
      <c r="NES23" s="88">
        <f t="shared" ca="1" si="466"/>
        <v>1.064218217981747E-2</v>
      </c>
      <c r="NET23" s="88">
        <f t="shared" ca="1" si="466"/>
        <v>1.1996583180594019E-2</v>
      </c>
      <c r="NEU23" s="88">
        <f t="shared" ca="1" si="466"/>
        <v>1.151533786418823E-2</v>
      </c>
      <c r="NEV23" s="88">
        <f t="shared" ca="1" si="466"/>
        <v>9.8453132499825256E-3</v>
      </c>
      <c r="NEW23" s="88">
        <f t="shared" ca="1" si="466"/>
        <v>1.1854147108570898E-2</v>
      </c>
      <c r="NEX23" s="88">
        <f t="shared" ca="1" si="466"/>
        <v>1.0442597163617921E-2</v>
      </c>
      <c r="NEY23" s="88">
        <f t="shared" ca="1" si="623"/>
        <v>1.1923892227541248E-2</v>
      </c>
      <c r="NEZ23" s="88">
        <f t="shared" ca="1" si="623"/>
        <v>1.073025949699725E-2</v>
      </c>
      <c r="NFA23" s="88">
        <f t="shared" ca="1" si="623"/>
        <v>1.2098717841033453E-2</v>
      </c>
      <c r="NFB23" s="88">
        <f t="shared" ca="1" si="623"/>
        <v>1.1991736335431035E-2</v>
      </c>
      <c r="NFC23" s="88">
        <f t="shared" ca="1" si="623"/>
        <v>9.0660849939032413E-3</v>
      </c>
      <c r="NFD23" s="88">
        <f t="shared" ca="1" si="623"/>
        <v>1.0727396333535566E-2</v>
      </c>
      <c r="NFE23" s="88">
        <f t="shared" ca="1" si="623"/>
        <v>1.0689186690779954E-2</v>
      </c>
      <c r="NFF23" s="88">
        <f t="shared" ca="1" si="623"/>
        <v>1.0891614206025205E-2</v>
      </c>
      <c r="NFG23" s="88">
        <f t="shared" ca="1" si="623"/>
        <v>1.0140001091635882E-2</v>
      </c>
      <c r="NFH23" s="88">
        <f t="shared" ca="1" si="623"/>
        <v>1.275633635482957E-2</v>
      </c>
      <c r="NFI23" s="88">
        <f t="shared" ca="1" si="623"/>
        <v>1.0732663725034142E-2</v>
      </c>
      <c r="NFJ23" s="88">
        <f t="shared" ca="1" si="623"/>
        <v>1.0453916104619586E-2</v>
      </c>
      <c r="NFK23" s="88">
        <f t="shared" ca="1" si="623"/>
        <v>1.0757518137381652E-2</v>
      </c>
      <c r="NFL23" s="88">
        <f t="shared" ca="1" si="623"/>
        <v>1.073760608246716E-2</v>
      </c>
      <c r="NFM23" s="88">
        <f t="shared" ca="1" si="623"/>
        <v>9.4318035317368255E-3</v>
      </c>
      <c r="NFN23" s="88">
        <f t="shared" ca="1" si="623"/>
        <v>1.2717155427273315E-2</v>
      </c>
      <c r="NFO23" s="88">
        <f t="shared" ca="1" si="623"/>
        <v>1.1089383410261392E-2</v>
      </c>
      <c r="NFP23" s="88">
        <f t="shared" ca="1" si="623"/>
        <v>9.8174345424132965E-3</v>
      </c>
      <c r="NFQ23" s="88">
        <f t="shared" ca="1" si="623"/>
        <v>1.0843550509516625E-2</v>
      </c>
      <c r="NFR23" s="88">
        <f t="shared" ca="1" si="623"/>
        <v>1.149298361532658E-2</v>
      </c>
      <c r="NFS23" s="88">
        <f t="shared" ca="1" si="623"/>
        <v>1.0554771995986346E-2</v>
      </c>
      <c r="NFT23" s="88">
        <f t="shared" ca="1" si="623"/>
        <v>1.0468066246426736E-2</v>
      </c>
      <c r="NFU23" s="88">
        <f t="shared" ca="1" si="623"/>
        <v>1.0402964173897114E-2</v>
      </c>
      <c r="NFV23" s="88">
        <f t="shared" ca="1" si="623"/>
        <v>9.9812407729154926E-3</v>
      </c>
      <c r="NFW23" s="88">
        <f t="shared" ca="1" si="623"/>
        <v>1.078488396015259E-2</v>
      </c>
      <c r="NFX23" s="88">
        <f t="shared" ca="1" si="623"/>
        <v>1.195597058306541E-2</v>
      </c>
      <c r="NFY23" s="88">
        <f t="shared" ca="1" si="623"/>
        <v>1.0168218114094322E-2</v>
      </c>
      <c r="NFZ23" s="88">
        <f t="shared" ca="1" si="623"/>
        <v>1.1611227556022506E-2</v>
      </c>
      <c r="NGA23" s="88">
        <f t="shared" ca="1" si="623"/>
        <v>1.0596941478046953E-2</v>
      </c>
      <c r="NGB23" s="88">
        <f t="shared" ca="1" si="623"/>
        <v>1.0327682450000042E-2</v>
      </c>
      <c r="NGC23" s="88">
        <f t="shared" ca="1" si="623"/>
        <v>9.845651976498615E-3</v>
      </c>
      <c r="NGD23" s="88">
        <f t="shared" ca="1" si="623"/>
        <v>1.1138673129187298E-2</v>
      </c>
      <c r="NGE23" s="88">
        <f t="shared" ca="1" si="623"/>
        <v>9.9724699549448952E-3</v>
      </c>
      <c r="NGF23" s="88">
        <f t="shared" ca="1" si="623"/>
        <v>1.0623448662453404E-2</v>
      </c>
      <c r="NGG23" s="88">
        <f t="shared" ca="1" si="623"/>
        <v>1.1107337071721204E-2</v>
      </c>
      <c r="NGH23" s="88">
        <f t="shared" ca="1" si="623"/>
        <v>1.0679990987094452E-2</v>
      </c>
      <c r="NGI23" s="88">
        <f t="shared" ca="1" si="623"/>
        <v>1.1800625136633429E-2</v>
      </c>
      <c r="NGJ23" s="88">
        <f t="shared" ca="1" si="623"/>
        <v>1.0310505953380586E-2</v>
      </c>
      <c r="NGK23" s="88">
        <f t="shared" ca="1" si="623"/>
        <v>1.1126246608964167E-2</v>
      </c>
      <c r="NGL23" s="88">
        <f t="shared" ca="1" si="623"/>
        <v>1.031357500043165E-2</v>
      </c>
      <c r="NGM23" s="88">
        <f t="shared" ca="1" si="623"/>
        <v>1.056681544149932E-2</v>
      </c>
      <c r="NGN23" s="88">
        <f t="shared" ca="1" si="623"/>
        <v>8.8867485183978592E-3</v>
      </c>
      <c r="NGO23" s="88">
        <f t="shared" ca="1" si="623"/>
        <v>1.1293894075417199E-2</v>
      </c>
      <c r="NGP23" s="88">
        <f t="shared" ca="1" si="623"/>
        <v>1.0503516309628985E-2</v>
      </c>
      <c r="NGQ23" s="88">
        <f t="shared" ca="1" si="623"/>
        <v>1.1459350182773475E-2</v>
      </c>
      <c r="NGR23" s="88">
        <f t="shared" ca="1" si="623"/>
        <v>1.0580041420177945E-2</v>
      </c>
      <c r="NGS23" s="88">
        <f t="shared" ca="1" si="623"/>
        <v>9.8707506159919113E-3</v>
      </c>
      <c r="NGT23" s="88">
        <f t="shared" ca="1" si="623"/>
        <v>1.1477449240117198E-2</v>
      </c>
      <c r="NGU23" s="88">
        <f t="shared" ca="1" si="467"/>
        <v>1.1172657555519151E-2</v>
      </c>
      <c r="NGV23" s="88">
        <f t="shared" ca="1" si="467"/>
        <v>1.1518197011207487E-2</v>
      </c>
      <c r="NGW23" s="88">
        <f t="shared" ca="1" si="467"/>
        <v>9.8681277691682126E-3</v>
      </c>
      <c r="NGX23" s="88">
        <f t="shared" ca="1" si="467"/>
        <v>9.579812364526881E-3</v>
      </c>
      <c r="NGY23" s="88">
        <f t="shared" ca="1" si="467"/>
        <v>1.1833968934957681E-2</v>
      </c>
      <c r="NGZ23" s="88">
        <f t="shared" ca="1" si="467"/>
        <v>9.930161116836313E-3</v>
      </c>
      <c r="NHA23" s="88">
        <f t="shared" ca="1" si="467"/>
        <v>1.0332291873396307E-2</v>
      </c>
      <c r="NHB23" s="88">
        <f t="shared" ca="1" si="467"/>
        <v>1.1302076577110937E-2</v>
      </c>
      <c r="NHC23" s="88">
        <f t="shared" ca="1" si="467"/>
        <v>1.1411429728581132E-2</v>
      </c>
      <c r="NHD23" s="88">
        <f t="shared" ca="1" si="467"/>
        <v>1.2424582791798205E-2</v>
      </c>
      <c r="NHE23" s="88">
        <f t="shared" ca="1" si="467"/>
        <v>9.0532302693993524E-3</v>
      </c>
      <c r="NHF23" s="88">
        <f t="shared" ca="1" si="467"/>
        <v>9.7593964924494823E-3</v>
      </c>
      <c r="NHG23" s="88">
        <f t="shared" ca="1" si="467"/>
        <v>9.6829191171340159E-3</v>
      </c>
      <c r="NHH23" s="88">
        <f t="shared" ca="1" si="467"/>
        <v>1.0419289231588216E-2</v>
      </c>
      <c r="NHI23" s="88">
        <f t="shared" ca="1" si="467"/>
        <v>1.1802726939716141E-2</v>
      </c>
      <c r="NHJ23" s="88">
        <f t="shared" ca="1" si="467"/>
        <v>9.3659370200470313E-3</v>
      </c>
      <c r="NHK23" s="88">
        <f t="shared" ca="1" si="624"/>
        <v>9.5202813749745638E-3</v>
      </c>
      <c r="NHL23" s="88">
        <f t="shared" ca="1" si="624"/>
        <v>9.337040431699993E-3</v>
      </c>
      <c r="NHM23" s="88">
        <f t="shared" ca="1" si="624"/>
        <v>1.2944081260523623E-2</v>
      </c>
      <c r="NHN23" s="88">
        <f t="shared" ca="1" si="624"/>
        <v>8.4443031017445332E-3</v>
      </c>
      <c r="NHO23" s="88">
        <f t="shared" ca="1" si="624"/>
        <v>1.1957272119432419E-2</v>
      </c>
      <c r="NHP23" s="88">
        <f t="shared" ca="1" si="624"/>
        <v>1.0437339698233647E-2</v>
      </c>
      <c r="NHQ23" s="88">
        <f t="shared" ca="1" si="624"/>
        <v>1.1310782846868943E-2</v>
      </c>
      <c r="NHR23" s="88">
        <f t="shared" ca="1" si="624"/>
        <v>1.0665989661366886E-2</v>
      </c>
      <c r="NHS23" s="88">
        <f t="shared" ca="1" si="624"/>
        <v>1.2062360324444996E-2</v>
      </c>
      <c r="NHT23" s="88">
        <f t="shared" ca="1" si="624"/>
        <v>1.0610034055935811E-2</v>
      </c>
      <c r="NHU23" s="88">
        <f t="shared" ca="1" si="624"/>
        <v>1.2358304622675313E-2</v>
      </c>
      <c r="NHV23" s="88">
        <f t="shared" ca="1" si="624"/>
        <v>9.9753192809496471E-3</v>
      </c>
      <c r="NHW23" s="88">
        <f t="shared" ca="1" si="624"/>
        <v>1.0752243767632667E-2</v>
      </c>
      <c r="NHX23" s="88">
        <f t="shared" ca="1" si="624"/>
        <v>1.094206478291772E-2</v>
      </c>
      <c r="NHY23" s="88">
        <f t="shared" ca="1" si="624"/>
        <v>1.2007309321809628E-2</v>
      </c>
      <c r="NHZ23" s="88">
        <f t="shared" ca="1" si="624"/>
        <v>1.1413748734465073E-2</v>
      </c>
      <c r="NIA23" s="88">
        <f t="shared" ca="1" si="624"/>
        <v>1.273009036101861E-2</v>
      </c>
      <c r="NIB23" s="88">
        <f t="shared" ca="1" si="624"/>
        <v>1.2009361395627508E-2</v>
      </c>
      <c r="NIC23" s="88">
        <f t="shared" ca="1" si="624"/>
        <v>1.1657435351590912E-2</v>
      </c>
      <c r="NID23" s="88">
        <f t="shared" ca="1" si="624"/>
        <v>1.1765938233531732E-2</v>
      </c>
      <c r="NIE23" s="88">
        <f t="shared" ca="1" si="624"/>
        <v>1.1828471542491628E-2</v>
      </c>
      <c r="NIF23" s="88">
        <f t="shared" ca="1" si="624"/>
        <v>1.1883703018540585E-2</v>
      </c>
      <c r="NIG23" s="88">
        <f t="shared" ca="1" si="624"/>
        <v>9.5405469998701056E-3</v>
      </c>
      <c r="NIH23" s="88">
        <f t="shared" ca="1" si="624"/>
        <v>1.0035587278743242E-2</v>
      </c>
      <c r="NII23" s="88">
        <f t="shared" ca="1" si="624"/>
        <v>1.0710234380792136E-2</v>
      </c>
      <c r="NIJ23" s="88">
        <f t="shared" ca="1" si="624"/>
        <v>1.230807103601078E-2</v>
      </c>
      <c r="NIK23" s="88">
        <f t="shared" ca="1" si="624"/>
        <v>1.119160450231035E-2</v>
      </c>
      <c r="NIL23" s="88">
        <f t="shared" ca="1" si="624"/>
        <v>1.2168020329487175E-2</v>
      </c>
      <c r="NIM23" s="88">
        <f t="shared" ca="1" si="624"/>
        <v>9.2507997349535048E-3</v>
      </c>
      <c r="NIN23" s="88">
        <f t="shared" ca="1" si="624"/>
        <v>1.0193078446922655E-2</v>
      </c>
      <c r="NIO23" s="88">
        <f t="shared" ca="1" si="624"/>
        <v>9.7875834224369681E-3</v>
      </c>
      <c r="NIP23" s="88">
        <f t="shared" ca="1" si="624"/>
        <v>1.1397362140245624E-2</v>
      </c>
      <c r="NIQ23" s="88">
        <f t="shared" ca="1" si="624"/>
        <v>1.1105720545839281E-2</v>
      </c>
      <c r="NIR23" s="88">
        <f t="shared" ca="1" si="624"/>
        <v>9.7877795262183397E-3</v>
      </c>
      <c r="NIS23" s="88">
        <f t="shared" ca="1" si="624"/>
        <v>9.5394341259046039E-3</v>
      </c>
      <c r="NIT23" s="88">
        <f t="shared" ca="1" si="624"/>
        <v>1.285249814823157E-2</v>
      </c>
      <c r="NIU23" s="88">
        <f t="shared" ca="1" si="624"/>
        <v>9.7533189706725809E-3</v>
      </c>
      <c r="NIV23" s="88">
        <f t="shared" ca="1" si="624"/>
        <v>9.8149033669079518E-3</v>
      </c>
      <c r="NIW23" s="88">
        <f t="shared" ca="1" si="624"/>
        <v>1.316226372164625E-2</v>
      </c>
      <c r="NIX23" s="88">
        <f t="shared" ca="1" si="624"/>
        <v>1.1222511866179391E-2</v>
      </c>
      <c r="NIY23" s="88">
        <f t="shared" ca="1" si="624"/>
        <v>1.117676130793905E-2</v>
      </c>
      <c r="NIZ23" s="88">
        <f t="shared" ca="1" si="624"/>
        <v>9.4254840102636871E-3</v>
      </c>
      <c r="NJA23" s="88">
        <f t="shared" ca="1" si="624"/>
        <v>1.209514010110462E-2</v>
      </c>
      <c r="NJB23" s="88">
        <f t="shared" ca="1" si="624"/>
        <v>1.3506374018713437E-2</v>
      </c>
      <c r="NJC23" s="88">
        <f t="shared" ca="1" si="624"/>
        <v>9.632287258723244E-3</v>
      </c>
      <c r="NJD23" s="88">
        <f t="shared" ca="1" si="624"/>
        <v>1.0005176044140874E-2</v>
      </c>
      <c r="NJE23" s="88">
        <f t="shared" ca="1" si="624"/>
        <v>1.0493654431666636E-2</v>
      </c>
      <c r="NJF23" s="88">
        <f t="shared" ca="1" si="624"/>
        <v>1.2363942101103581E-2</v>
      </c>
      <c r="NJG23" s="88">
        <f t="shared" ca="1" si="468"/>
        <v>1.0415664093560512E-2</v>
      </c>
      <c r="NJH23" s="88">
        <f t="shared" ca="1" si="468"/>
        <v>1.0517942963620014E-2</v>
      </c>
      <c r="NJI23" s="88">
        <f t="shared" ca="1" si="468"/>
        <v>1.1438758761192991E-2</v>
      </c>
      <c r="NJJ23" s="88">
        <f t="shared" ca="1" si="468"/>
        <v>1.0763590372033041E-2</v>
      </c>
      <c r="NJK23" s="88">
        <f t="shared" ca="1" si="468"/>
        <v>1.1907079617403471E-2</v>
      </c>
      <c r="NJL23" s="88">
        <f t="shared" ca="1" si="468"/>
        <v>8.5688970481646327E-3</v>
      </c>
      <c r="NJM23" s="88">
        <f t="shared" ca="1" si="468"/>
        <v>1.0827895980973893E-2</v>
      </c>
      <c r="NJN23" s="88">
        <f t="shared" ca="1" si="468"/>
        <v>1.0844976623132902E-2</v>
      </c>
      <c r="NJO23" s="88">
        <f t="shared" ca="1" si="468"/>
        <v>1.0790673694196569E-2</v>
      </c>
      <c r="NJP23" s="88">
        <f t="shared" ca="1" si="468"/>
        <v>1.3036890337319931E-2</v>
      </c>
      <c r="NJQ23" s="88">
        <f t="shared" ca="1" si="468"/>
        <v>1.029195809990731E-2</v>
      </c>
      <c r="NJR23" s="88">
        <f t="shared" ca="1" si="468"/>
        <v>9.4946902218017368E-3</v>
      </c>
      <c r="NJS23" s="88">
        <f t="shared" ca="1" si="468"/>
        <v>1.0543521209728351E-2</v>
      </c>
      <c r="NJT23" s="88">
        <f t="shared" ca="1" si="468"/>
        <v>8.7434731952316762E-3</v>
      </c>
      <c r="NJU23" s="88">
        <f t="shared" ca="1" si="468"/>
        <v>1.16877582027531E-2</v>
      </c>
      <c r="NJV23" s="88">
        <f t="shared" ca="1" si="468"/>
        <v>1.2127275870279128E-2</v>
      </c>
      <c r="NJW23" s="88">
        <f t="shared" ca="1" si="625"/>
        <v>1.2224843578555012E-2</v>
      </c>
      <c r="NJX23" s="88">
        <f t="shared" ca="1" si="625"/>
        <v>1.049551025747811E-2</v>
      </c>
      <c r="NJY23" s="88">
        <f t="shared" ca="1" si="625"/>
        <v>1.1713817800241704E-2</v>
      </c>
      <c r="NJZ23" s="88">
        <f t="shared" ca="1" si="625"/>
        <v>1.0819168942878944E-2</v>
      </c>
      <c r="NKA23" s="88">
        <f t="shared" ca="1" si="625"/>
        <v>8.9474161433439302E-3</v>
      </c>
      <c r="NKB23" s="88">
        <f t="shared" ca="1" si="625"/>
        <v>1.2716361908757289E-2</v>
      </c>
      <c r="NKC23" s="88">
        <f t="shared" ca="1" si="625"/>
        <v>1.2376652249931588E-2</v>
      </c>
      <c r="NKD23" s="88">
        <f t="shared" ca="1" si="625"/>
        <v>1.1819057274993092E-2</v>
      </c>
      <c r="NKE23" s="88">
        <f t="shared" ca="1" si="625"/>
        <v>1.1182230316055591E-2</v>
      </c>
      <c r="NKF23" s="88">
        <f t="shared" ca="1" si="625"/>
        <v>1.1313053479829131E-2</v>
      </c>
      <c r="NKG23" s="88">
        <f t="shared" ca="1" si="625"/>
        <v>1.138709497597223E-2</v>
      </c>
      <c r="NKH23" s="88">
        <f t="shared" ca="1" si="625"/>
        <v>1.0988012218701255E-2</v>
      </c>
      <c r="NKI23" s="88">
        <f t="shared" ca="1" si="625"/>
        <v>1.0300334653138895E-2</v>
      </c>
      <c r="NKJ23" s="88">
        <f t="shared" ca="1" si="625"/>
        <v>1.1661585220830826E-2</v>
      </c>
      <c r="NKK23" s="88">
        <f t="shared" ca="1" si="625"/>
        <v>9.4942230054174351E-3</v>
      </c>
      <c r="NKL23" s="88">
        <f t="shared" ca="1" si="625"/>
        <v>1.2509681822758087E-2</v>
      </c>
      <c r="NKM23" s="88">
        <f t="shared" ca="1" si="625"/>
        <v>1.2954498389083146E-2</v>
      </c>
      <c r="NKN23" s="88">
        <f t="shared" ca="1" si="625"/>
        <v>1.1900540312027041E-2</v>
      </c>
      <c r="NKO23" s="88">
        <f t="shared" ca="1" si="625"/>
        <v>1.1672553710683537E-2</v>
      </c>
      <c r="NKP23" s="88">
        <f t="shared" ca="1" si="625"/>
        <v>9.698569981627778E-3</v>
      </c>
      <c r="NKQ23" s="88">
        <f t="shared" ca="1" si="625"/>
        <v>8.9756345725786942E-3</v>
      </c>
      <c r="NKR23" s="88">
        <f t="shared" ca="1" si="625"/>
        <v>8.601002147139469E-3</v>
      </c>
      <c r="NKS23" s="88">
        <f t="shared" ca="1" si="625"/>
        <v>1.0939278783661088E-2</v>
      </c>
      <c r="NKT23" s="88">
        <f t="shared" ca="1" si="625"/>
        <v>1.1191267557908564E-2</v>
      </c>
      <c r="NKU23" s="88">
        <f t="shared" ca="1" si="625"/>
        <v>1.024426200600031E-2</v>
      </c>
      <c r="NKV23" s="88">
        <f t="shared" ca="1" si="625"/>
        <v>1.0741494748802361E-2</v>
      </c>
      <c r="NKW23" s="88">
        <f t="shared" ca="1" si="625"/>
        <v>1.0960363783417373E-2</v>
      </c>
      <c r="NKX23" s="88">
        <f t="shared" ca="1" si="625"/>
        <v>1.0287165770562816E-2</v>
      </c>
      <c r="NKY23" s="88">
        <f t="shared" ca="1" si="625"/>
        <v>1.296675434593743E-2</v>
      </c>
      <c r="NKZ23" s="88">
        <f t="shared" ca="1" si="625"/>
        <v>1.2194569299192874E-2</v>
      </c>
      <c r="NLA23" s="88">
        <f t="shared" ca="1" si="625"/>
        <v>1.2365692788978495E-2</v>
      </c>
      <c r="NLB23" s="88">
        <f t="shared" ca="1" si="625"/>
        <v>1.1608955362470332E-2</v>
      </c>
      <c r="NLC23" s="88">
        <f t="shared" ca="1" si="625"/>
        <v>1.125446147970042E-2</v>
      </c>
      <c r="NLD23" s="88">
        <f t="shared" ca="1" si="625"/>
        <v>1.0392738050730113E-2</v>
      </c>
      <c r="NLE23" s="88">
        <f t="shared" ca="1" si="625"/>
        <v>1.0938506037499969E-2</v>
      </c>
      <c r="NLF23" s="88">
        <f t="shared" ca="1" si="625"/>
        <v>1.1760964036968415E-2</v>
      </c>
      <c r="NLG23" s="88">
        <f t="shared" ca="1" si="625"/>
        <v>9.1303550069642588E-3</v>
      </c>
      <c r="NLH23" s="88">
        <f t="shared" ca="1" si="625"/>
        <v>1.2711353942164489E-2</v>
      </c>
      <c r="NLI23" s="88">
        <f t="shared" ca="1" si="625"/>
        <v>9.3227346288000425E-3</v>
      </c>
      <c r="NLJ23" s="88">
        <f t="shared" ca="1" si="625"/>
        <v>1.1724539734596686E-2</v>
      </c>
      <c r="NLK23" s="88">
        <f t="shared" ca="1" si="625"/>
        <v>1.2102843404744251E-2</v>
      </c>
      <c r="NLL23" s="88">
        <f t="shared" ca="1" si="625"/>
        <v>1.2894460571767175E-2</v>
      </c>
      <c r="NLM23" s="88">
        <f t="shared" ca="1" si="625"/>
        <v>1.2239326344312622E-2</v>
      </c>
      <c r="NLN23" s="88">
        <f t="shared" ca="1" si="625"/>
        <v>1.1946056942168094E-2</v>
      </c>
      <c r="NLO23" s="88">
        <f t="shared" ca="1" si="625"/>
        <v>1.1030706894297767E-2</v>
      </c>
      <c r="NLP23" s="88">
        <f t="shared" ca="1" si="625"/>
        <v>1.075000595836397E-2</v>
      </c>
      <c r="NLQ23" s="88">
        <f t="shared" ca="1" si="625"/>
        <v>1.1990653249195403E-2</v>
      </c>
      <c r="NLR23" s="88">
        <f t="shared" ca="1" si="625"/>
        <v>9.8518095424842949E-3</v>
      </c>
      <c r="NLS23" s="88">
        <f t="shared" ca="1" si="469"/>
        <v>1.314973475842708E-2</v>
      </c>
      <c r="NLT23" s="88">
        <f t="shared" ca="1" si="469"/>
        <v>8.836727349630636E-3</v>
      </c>
      <c r="NLU23" s="88">
        <f t="shared" ca="1" si="469"/>
        <v>1.0149859585349622E-2</v>
      </c>
      <c r="NLV23" s="88">
        <f t="shared" ca="1" si="469"/>
        <v>7.8214399965495333E-3</v>
      </c>
      <c r="NLW23" s="88">
        <f t="shared" ca="1" si="469"/>
        <v>1.2632683397953443E-2</v>
      </c>
      <c r="NLX23" s="88">
        <f t="shared" ca="1" si="469"/>
        <v>1.1691169708590471E-2</v>
      </c>
      <c r="NLY23" s="88">
        <f t="shared" ca="1" si="469"/>
        <v>1.237000279811391E-2</v>
      </c>
      <c r="NLZ23" s="88">
        <f t="shared" ca="1" si="469"/>
        <v>1.1725202295183382E-2</v>
      </c>
      <c r="NMA23" s="88">
        <f t="shared" ca="1" si="469"/>
        <v>1.0701485437280962E-2</v>
      </c>
      <c r="NMB23" s="88">
        <f t="shared" ca="1" si="469"/>
        <v>1.2149691203403912E-2</v>
      </c>
      <c r="NMC23" s="88">
        <f t="shared" ca="1" si="469"/>
        <v>8.8163848175002359E-3</v>
      </c>
      <c r="NMD23" s="88">
        <f t="shared" ca="1" si="469"/>
        <v>1.1670844658269274E-2</v>
      </c>
      <c r="NME23" s="88">
        <f t="shared" ca="1" si="469"/>
        <v>1.0960226230728115E-2</v>
      </c>
      <c r="NMF23" s="88">
        <f t="shared" ca="1" si="469"/>
        <v>1.2592777115592119E-2</v>
      </c>
      <c r="NMG23" s="88">
        <f t="shared" ca="1" si="469"/>
        <v>1.0682854904313839E-2</v>
      </c>
      <c r="NMH23" s="88">
        <f t="shared" ca="1" si="469"/>
        <v>1.2033999068477743E-2</v>
      </c>
      <c r="NMI23" s="88">
        <f t="shared" ca="1" si="626"/>
        <v>9.5801491320044313E-3</v>
      </c>
      <c r="NMJ23" s="88">
        <f t="shared" ca="1" si="626"/>
        <v>1.0129506371720026E-2</v>
      </c>
      <c r="NMK23" s="88">
        <f t="shared" ca="1" si="626"/>
        <v>7.6844244589345766E-3</v>
      </c>
      <c r="NML23" s="88">
        <f t="shared" ca="1" si="626"/>
        <v>1.2077057421682004E-2</v>
      </c>
      <c r="NMM23" s="88">
        <f t="shared" ca="1" si="626"/>
        <v>1.0059662343934702E-2</v>
      </c>
      <c r="NMN23" s="88">
        <f t="shared" ca="1" si="626"/>
        <v>9.2978785986271642E-3</v>
      </c>
      <c r="NMO23" s="88">
        <f t="shared" ca="1" si="626"/>
        <v>1.3548651043136135E-2</v>
      </c>
      <c r="NMP23" s="88">
        <f t="shared" ca="1" si="626"/>
        <v>1.1208339147827656E-2</v>
      </c>
      <c r="NMQ23" s="88">
        <f t="shared" ca="1" si="626"/>
        <v>9.9001708982653387E-3</v>
      </c>
      <c r="NMR23" s="88">
        <f t="shared" ca="1" si="626"/>
        <v>1.0163097903594535E-2</v>
      </c>
      <c r="NMS23" s="88">
        <f t="shared" ca="1" si="626"/>
        <v>1.0639332141098478E-2</v>
      </c>
      <c r="NMT23" s="88">
        <f t="shared" ca="1" si="626"/>
        <v>9.117039447794538E-3</v>
      </c>
      <c r="NMU23" s="88">
        <f t="shared" ca="1" si="626"/>
        <v>1.1249212032824193E-2</v>
      </c>
      <c r="NMV23" s="88">
        <f t="shared" ca="1" si="626"/>
        <v>1.2229117444824245E-2</v>
      </c>
      <c r="NMW23" s="88">
        <f t="shared" ca="1" si="626"/>
        <v>9.9668699426516197E-3</v>
      </c>
      <c r="NMX23" s="88">
        <f t="shared" ca="1" si="626"/>
        <v>9.6497297527137378E-3</v>
      </c>
      <c r="NMY23" s="88">
        <f t="shared" ca="1" si="626"/>
        <v>1.0793869789781278E-2</v>
      </c>
      <c r="NMZ23" s="88">
        <f t="shared" ca="1" si="626"/>
        <v>1.1442540607451694E-2</v>
      </c>
      <c r="NNA23" s="88">
        <f t="shared" ca="1" si="626"/>
        <v>1.1285790141252451E-2</v>
      </c>
      <c r="NNB23" s="88">
        <f t="shared" ca="1" si="626"/>
        <v>1.100084191755746E-2</v>
      </c>
      <c r="NNC23" s="88">
        <f t="shared" ca="1" si="626"/>
        <v>1.2219619968512166E-2</v>
      </c>
      <c r="NND23" s="88">
        <f t="shared" ca="1" si="626"/>
        <v>9.6233813688685072E-3</v>
      </c>
      <c r="NNE23" s="88">
        <f t="shared" ca="1" si="626"/>
        <v>1.1337206765592939E-2</v>
      </c>
      <c r="NNF23" s="88">
        <f t="shared" ca="1" si="626"/>
        <v>1.1697100513511912E-2</v>
      </c>
      <c r="NNG23" s="88">
        <f t="shared" ca="1" si="626"/>
        <v>1.095403501421118E-2</v>
      </c>
      <c r="NNH23" s="88">
        <f t="shared" ca="1" si="626"/>
        <v>1.0615323403668444E-2</v>
      </c>
      <c r="NNI23" s="88">
        <f t="shared" ca="1" si="626"/>
        <v>9.940290615611639E-3</v>
      </c>
      <c r="NNJ23" s="88">
        <f t="shared" ca="1" si="626"/>
        <v>1.1517851483738123E-2</v>
      </c>
      <c r="NNK23" s="88">
        <f t="shared" ca="1" si="626"/>
        <v>1.1169563917950667E-2</v>
      </c>
      <c r="NNL23" s="88">
        <f t="shared" ca="1" si="626"/>
        <v>9.0716533236747075E-3</v>
      </c>
      <c r="NNM23" s="88">
        <f t="shared" ca="1" si="626"/>
        <v>1.1726901151541565E-2</v>
      </c>
      <c r="NNN23" s="88">
        <f t="shared" ca="1" si="626"/>
        <v>1.0407608279698943E-2</v>
      </c>
      <c r="NNO23" s="88">
        <f t="shared" ca="1" si="626"/>
        <v>9.457137926229299E-3</v>
      </c>
      <c r="NNP23" s="88">
        <f t="shared" ca="1" si="626"/>
        <v>1.1393050258599271E-2</v>
      </c>
      <c r="NNQ23" s="88">
        <f t="shared" ca="1" si="626"/>
        <v>9.5799379689896855E-3</v>
      </c>
      <c r="NNR23" s="88">
        <f t="shared" ca="1" si="626"/>
        <v>1.1010252250939241E-2</v>
      </c>
      <c r="NNS23" s="88">
        <f t="shared" ca="1" si="626"/>
        <v>1.2485880328816801E-2</v>
      </c>
      <c r="NNT23" s="88">
        <f t="shared" ca="1" si="626"/>
        <v>1.2404603114418751E-2</v>
      </c>
      <c r="NNU23" s="88">
        <f t="shared" ca="1" si="626"/>
        <v>1.189270773181628E-2</v>
      </c>
      <c r="NNV23" s="88">
        <f t="shared" ca="1" si="626"/>
        <v>1.2529852785479049E-2</v>
      </c>
      <c r="NNW23" s="88">
        <f t="shared" ca="1" si="626"/>
        <v>1.0994965759360587E-2</v>
      </c>
      <c r="NNX23" s="88">
        <f t="shared" ca="1" si="626"/>
        <v>1.3841561854000092E-2</v>
      </c>
      <c r="NNY23" s="88">
        <f t="shared" ca="1" si="626"/>
        <v>9.2555581102589362E-3</v>
      </c>
      <c r="NNZ23" s="88">
        <f t="shared" ca="1" si="626"/>
        <v>1.2323596532146397E-2</v>
      </c>
      <c r="NOA23" s="88">
        <f t="shared" ca="1" si="626"/>
        <v>1.1947970724373275E-2</v>
      </c>
      <c r="NOB23" s="88">
        <f t="shared" ca="1" si="626"/>
        <v>1.1577223832707213E-2</v>
      </c>
      <c r="NOC23" s="88">
        <f t="shared" ca="1" si="626"/>
        <v>1.2761197195918856E-2</v>
      </c>
      <c r="NOD23" s="88">
        <f t="shared" ca="1" si="626"/>
        <v>9.0615236805748085E-3</v>
      </c>
      <c r="NOE23" s="88">
        <f t="shared" ca="1" si="470"/>
        <v>1.1237496997986247E-2</v>
      </c>
      <c r="NOF23" s="88">
        <f t="shared" ca="1" si="470"/>
        <v>9.5817825416203897E-3</v>
      </c>
      <c r="NOG23" s="88">
        <f t="shared" ca="1" si="470"/>
        <v>1.0810447391874804E-2</v>
      </c>
      <c r="NOH23" s="88">
        <f t="shared" ca="1" si="470"/>
        <v>9.7894997650825252E-3</v>
      </c>
      <c r="NOI23" s="88">
        <f t="shared" ca="1" si="470"/>
        <v>1.2646152023785722E-2</v>
      </c>
      <c r="NOJ23" s="88">
        <f t="shared" ca="1" si="470"/>
        <v>1.0518601920195733E-2</v>
      </c>
      <c r="NOK23" s="88">
        <f t="shared" ca="1" si="470"/>
        <v>1.0576256019608519E-2</v>
      </c>
      <c r="NOL23" s="88">
        <f t="shared" ca="1" si="470"/>
        <v>1.0724743592526365E-2</v>
      </c>
      <c r="NOM23" s="88">
        <f t="shared" ca="1" si="470"/>
        <v>1.0665134941382165E-2</v>
      </c>
      <c r="NON23" s="88">
        <f t="shared" ca="1" si="470"/>
        <v>1.0909577776254327E-2</v>
      </c>
      <c r="NOO23" s="88">
        <f t="shared" ca="1" si="470"/>
        <v>1.1766083411842392E-2</v>
      </c>
      <c r="NOP23" s="88">
        <f t="shared" ca="1" si="470"/>
        <v>1.0769393396029494E-2</v>
      </c>
      <c r="NOQ23" s="88">
        <f t="shared" ca="1" si="470"/>
        <v>9.5439873422455863E-3</v>
      </c>
      <c r="NOR23" s="88">
        <f t="shared" ca="1" si="470"/>
        <v>1.0490269606227448E-2</v>
      </c>
      <c r="NOS23" s="88">
        <f t="shared" ca="1" si="470"/>
        <v>9.6547397354182947E-3</v>
      </c>
      <c r="NOT23" s="88">
        <f t="shared" ca="1" si="470"/>
        <v>1.0452858098711592E-2</v>
      </c>
      <c r="NOU23" s="88">
        <f t="shared" ca="1" si="627"/>
        <v>1.3582323998037573E-2</v>
      </c>
      <c r="NOV23" s="88">
        <f t="shared" ca="1" si="627"/>
        <v>1.2817193040301657E-2</v>
      </c>
      <c r="NOW23" s="88">
        <f t="shared" ca="1" si="627"/>
        <v>8.9261688789959454E-3</v>
      </c>
      <c r="NOX23" s="88">
        <f t="shared" ca="1" si="627"/>
        <v>1.0740348114329652E-2</v>
      </c>
      <c r="NOY23" s="88">
        <f t="shared" ca="1" si="627"/>
        <v>1.0769679382653212E-2</v>
      </c>
      <c r="NOZ23" s="88">
        <f t="shared" ca="1" si="627"/>
        <v>1.1000439209517637E-2</v>
      </c>
      <c r="NPA23" s="88">
        <f t="shared" ca="1" si="627"/>
        <v>1.1853573811257984E-2</v>
      </c>
      <c r="NPB23" s="88">
        <f t="shared" ca="1" si="627"/>
        <v>1.0007749480884025E-2</v>
      </c>
      <c r="NPC23" s="88">
        <f t="shared" ca="1" si="627"/>
        <v>9.8813914189220253E-3</v>
      </c>
      <c r="NPD23" s="88">
        <f t="shared" ca="1" si="627"/>
        <v>1.069653493341155E-2</v>
      </c>
      <c r="NPE23" s="88">
        <f t="shared" ca="1" si="627"/>
        <v>1.0234266276570798E-2</v>
      </c>
      <c r="NPF23" s="88">
        <f t="shared" ca="1" si="627"/>
        <v>9.8679586312775142E-3</v>
      </c>
      <c r="NPG23" s="88">
        <f t="shared" ca="1" si="627"/>
        <v>1.1960476425129311E-2</v>
      </c>
      <c r="NPH23" s="88">
        <f t="shared" ca="1" si="627"/>
        <v>8.7374731077181789E-3</v>
      </c>
      <c r="NPI23" s="88">
        <f t="shared" ca="1" si="627"/>
        <v>1.302017019833137E-2</v>
      </c>
      <c r="NPJ23" s="88">
        <f t="shared" ca="1" si="627"/>
        <v>1.1231482384290298E-2</v>
      </c>
      <c r="NPK23" s="88">
        <f t="shared" ca="1" si="627"/>
        <v>9.3372731584892166E-3</v>
      </c>
      <c r="NPL23" s="88">
        <f t="shared" ca="1" si="627"/>
        <v>1.0289333998622254E-2</v>
      </c>
      <c r="NPM23" s="88">
        <f t="shared" ca="1" si="627"/>
        <v>1.0396580894843414E-2</v>
      </c>
      <c r="NPN23" s="88">
        <f t="shared" ca="1" si="627"/>
        <v>1.1958351235074443E-2</v>
      </c>
      <c r="NPO23" s="88">
        <f t="shared" ca="1" si="627"/>
        <v>1.1221303794065834E-2</v>
      </c>
      <c r="NPP23" s="88">
        <f t="shared" ca="1" si="627"/>
        <v>1.2346545534667221E-2</v>
      </c>
      <c r="NPQ23" s="88">
        <f t="shared" ca="1" si="627"/>
        <v>1.1766270936309695E-2</v>
      </c>
      <c r="NPR23" s="88">
        <f t="shared" ca="1" si="627"/>
        <v>1.0358522597402685E-2</v>
      </c>
      <c r="NPS23" s="88">
        <f t="shared" ca="1" si="627"/>
        <v>1.0741667331700832E-2</v>
      </c>
      <c r="NPT23" s="88">
        <f t="shared" ca="1" si="627"/>
        <v>1.0285960715751621E-2</v>
      </c>
      <c r="NPU23" s="88">
        <f t="shared" ca="1" si="627"/>
        <v>9.8886014603650103E-3</v>
      </c>
      <c r="NPV23" s="88">
        <f t="shared" ca="1" si="627"/>
        <v>9.1792890038628911E-3</v>
      </c>
      <c r="NPW23" s="88">
        <f t="shared" ca="1" si="627"/>
        <v>1.3445728719638651E-2</v>
      </c>
      <c r="NPX23" s="88">
        <f t="shared" ca="1" si="627"/>
        <v>1.16079263888704E-2</v>
      </c>
      <c r="NPY23" s="88">
        <f t="shared" ca="1" si="627"/>
        <v>1.1266789921951688E-2</v>
      </c>
      <c r="NPZ23" s="88">
        <f t="shared" ca="1" si="627"/>
        <v>1.0542921532103306E-2</v>
      </c>
      <c r="NQA23" s="88">
        <f t="shared" ca="1" si="627"/>
        <v>1.0003897460816626E-2</v>
      </c>
      <c r="NQB23" s="88">
        <f t="shared" ca="1" si="627"/>
        <v>1.253237165369327E-2</v>
      </c>
      <c r="NQC23" s="88">
        <f t="shared" ca="1" si="627"/>
        <v>1.243432990886675E-2</v>
      </c>
      <c r="NQD23" s="88">
        <f t="shared" ca="1" si="627"/>
        <v>1.0231958667714027E-2</v>
      </c>
      <c r="NQE23" s="88">
        <f t="shared" ca="1" si="627"/>
        <v>1.0983880968642752E-2</v>
      </c>
      <c r="NQF23" s="88">
        <f t="shared" ca="1" si="627"/>
        <v>8.5449063570781584E-3</v>
      </c>
      <c r="NQG23" s="88">
        <f t="shared" ca="1" si="627"/>
        <v>1.2738152208603819E-2</v>
      </c>
      <c r="NQH23" s="88">
        <f t="shared" ca="1" si="627"/>
        <v>9.9538733471627901E-3</v>
      </c>
      <c r="NQI23" s="88">
        <f t="shared" ca="1" si="627"/>
        <v>1.0567419755518965E-2</v>
      </c>
      <c r="NQJ23" s="88">
        <f t="shared" ca="1" si="627"/>
        <v>1.1314289524431066E-2</v>
      </c>
      <c r="NQK23" s="88">
        <f t="shared" ca="1" si="627"/>
        <v>1.3948740373005983E-2</v>
      </c>
      <c r="NQL23" s="88">
        <f t="shared" ca="1" si="627"/>
        <v>8.5911720341908023E-3</v>
      </c>
      <c r="NQM23" s="88">
        <f t="shared" ca="1" si="627"/>
        <v>9.7574806230977581E-3</v>
      </c>
      <c r="NQN23" s="88">
        <f t="shared" ca="1" si="627"/>
        <v>1.0166165062829656E-2</v>
      </c>
      <c r="NQO23" s="88">
        <f t="shared" ca="1" si="627"/>
        <v>1.2323634001633317E-2</v>
      </c>
      <c r="NQP23" s="88">
        <f t="shared" ca="1" si="627"/>
        <v>1.0038440926834948E-2</v>
      </c>
      <c r="NQQ23" s="88">
        <f t="shared" ca="1" si="471"/>
        <v>1.151236953429002E-2</v>
      </c>
      <c r="NQR23" s="88">
        <f t="shared" ca="1" si="471"/>
        <v>1.1040056037725409E-2</v>
      </c>
      <c r="NQS23" s="88">
        <f t="shared" ca="1" si="471"/>
        <v>1.0602198805963137E-2</v>
      </c>
      <c r="NQT23" s="88">
        <f t="shared" ca="1" si="471"/>
        <v>1.2009335615975192E-2</v>
      </c>
      <c r="NQU23" s="88">
        <f t="shared" ca="1" si="471"/>
        <v>1.2306458991082471E-2</v>
      </c>
      <c r="NQV23" s="88">
        <f t="shared" ca="1" si="471"/>
        <v>1.1998047575900721E-2</v>
      </c>
      <c r="NQW23" s="88">
        <f t="shared" ca="1" si="471"/>
        <v>1.0254731591967277E-2</v>
      </c>
      <c r="NQX23" s="88">
        <f t="shared" ca="1" si="471"/>
        <v>1.1998675539504403E-2</v>
      </c>
      <c r="NQY23" s="88">
        <f t="shared" ca="1" si="471"/>
        <v>1.2136322261516072E-2</v>
      </c>
      <c r="NQZ23" s="88">
        <f t="shared" ca="1" si="471"/>
        <v>1.1873724995106943E-2</v>
      </c>
      <c r="NRA23" s="88">
        <f t="shared" ca="1" si="471"/>
        <v>1.0064040764050397E-2</v>
      </c>
      <c r="NRB23" s="88">
        <f t="shared" ca="1" si="471"/>
        <v>1.0949110154726046E-2</v>
      </c>
      <c r="NRC23" s="88">
        <f t="shared" ca="1" si="471"/>
        <v>8.9259662848625767E-3</v>
      </c>
      <c r="NRD23" s="88">
        <f t="shared" ca="1" si="471"/>
        <v>1.0339878890812473E-2</v>
      </c>
      <c r="NRE23" s="88">
        <f t="shared" ca="1" si="471"/>
        <v>1.2231298306793096E-2</v>
      </c>
      <c r="NRF23" s="88">
        <f t="shared" ca="1" si="471"/>
        <v>1.0943963878885058E-2</v>
      </c>
      <c r="NRG23" s="88">
        <f t="shared" ca="1" si="628"/>
        <v>9.6713202095095492E-3</v>
      </c>
      <c r="NRH23" s="88">
        <f t="shared" ca="1" si="628"/>
        <v>1.0387651531291488E-2</v>
      </c>
      <c r="NRI23" s="88">
        <f t="shared" ca="1" si="628"/>
        <v>8.7529111939283564E-3</v>
      </c>
      <c r="NRJ23" s="88">
        <f t="shared" ca="1" si="628"/>
        <v>1.1003323542045359E-2</v>
      </c>
      <c r="NRK23" s="88">
        <f t="shared" ca="1" si="628"/>
        <v>9.6735176280321796E-3</v>
      </c>
      <c r="NRL23" s="88">
        <f t="shared" ca="1" si="628"/>
        <v>8.9528602960321571E-3</v>
      </c>
      <c r="NRM23" s="88">
        <f t="shared" ca="1" si="628"/>
        <v>9.7452527713749269E-3</v>
      </c>
      <c r="NRN23" s="88">
        <f t="shared" ca="1" si="628"/>
        <v>1.0529985667859336E-2</v>
      </c>
      <c r="NRO23" s="88">
        <f t="shared" ca="1" si="628"/>
        <v>1.0326590292718704E-2</v>
      </c>
      <c r="NRP23" s="88">
        <f t="shared" ca="1" si="628"/>
        <v>1.0595079805264659E-2</v>
      </c>
      <c r="NRQ23" s="88">
        <f t="shared" ca="1" si="628"/>
        <v>1.020828808241107E-2</v>
      </c>
      <c r="NRR23" s="88">
        <f t="shared" ca="1" si="628"/>
        <v>1.2766440792818337E-2</v>
      </c>
      <c r="NRS23" s="88">
        <f t="shared" ca="1" si="628"/>
        <v>9.1616943998799397E-3</v>
      </c>
      <c r="NRT23" s="88">
        <f t="shared" ca="1" si="628"/>
        <v>1.1073385701298753E-2</v>
      </c>
      <c r="NRU23" s="88">
        <f t="shared" ca="1" si="628"/>
        <v>1.109900212649724E-2</v>
      </c>
      <c r="NRV23" s="88">
        <f t="shared" ca="1" si="628"/>
        <v>1.0677306467752218E-2</v>
      </c>
      <c r="NRW23" s="88">
        <f t="shared" ca="1" si="628"/>
        <v>1.2350449104796875E-2</v>
      </c>
      <c r="NRX23" s="88">
        <f t="shared" ca="1" si="628"/>
        <v>1.0739450615221607E-2</v>
      </c>
      <c r="NRY23" s="88">
        <f t="shared" ca="1" si="628"/>
        <v>1.0211253827562978E-2</v>
      </c>
      <c r="NRZ23" s="88">
        <f t="shared" ca="1" si="628"/>
        <v>1.1893735385326511E-2</v>
      </c>
      <c r="NSA23" s="88">
        <f t="shared" ca="1" si="628"/>
        <v>9.3131191965160048E-3</v>
      </c>
      <c r="NSB23" s="88">
        <f t="shared" ca="1" si="628"/>
        <v>1.1674755308873859E-2</v>
      </c>
      <c r="NSC23" s="88">
        <f t="shared" ca="1" si="628"/>
        <v>1.0193239303780745E-2</v>
      </c>
      <c r="NSD23" s="88">
        <f t="shared" ca="1" si="628"/>
        <v>1.0994719605255545E-2</v>
      </c>
      <c r="NSE23" s="88">
        <f t="shared" ca="1" si="628"/>
        <v>1.0464072699966695E-2</v>
      </c>
      <c r="NSF23" s="88">
        <f t="shared" ca="1" si="628"/>
        <v>1.1121566141353645E-2</v>
      </c>
      <c r="NSG23" s="88">
        <f t="shared" ca="1" si="628"/>
        <v>1.1751448898854646E-2</v>
      </c>
      <c r="NSH23" s="88">
        <f t="shared" ca="1" si="628"/>
        <v>1.0559433748400637E-2</v>
      </c>
      <c r="NSI23" s="88">
        <f t="shared" ca="1" si="628"/>
        <v>1.0856845413577522E-2</v>
      </c>
      <c r="NSJ23" s="88">
        <f t="shared" ca="1" si="628"/>
        <v>9.8353116599491797E-3</v>
      </c>
      <c r="NSK23" s="88">
        <f t="shared" ca="1" si="628"/>
        <v>1.2018918912086092E-2</v>
      </c>
      <c r="NSL23" s="88">
        <f t="shared" ca="1" si="628"/>
        <v>1.1407674005307216E-2</v>
      </c>
      <c r="NSM23" s="88">
        <f t="shared" ca="1" si="628"/>
        <v>1.1472933981716917E-2</v>
      </c>
      <c r="NSN23" s="88">
        <f t="shared" ca="1" si="628"/>
        <v>1.2812912071099221E-2</v>
      </c>
      <c r="NSO23" s="88">
        <f t="shared" ca="1" si="628"/>
        <v>1.1084790721316105E-2</v>
      </c>
      <c r="NSP23" s="88">
        <f t="shared" ca="1" si="628"/>
        <v>1.0385008445047226E-2</v>
      </c>
      <c r="NSQ23" s="88">
        <f t="shared" ca="1" si="628"/>
        <v>1.1788004880589134E-2</v>
      </c>
      <c r="NSR23" s="88">
        <f t="shared" ca="1" si="628"/>
        <v>9.4100081222617312E-3</v>
      </c>
      <c r="NSS23" s="88">
        <f t="shared" ca="1" si="628"/>
        <v>9.4111148097145644E-3</v>
      </c>
      <c r="NST23" s="88">
        <f t="shared" ca="1" si="628"/>
        <v>1.1902215124068185E-2</v>
      </c>
      <c r="NSU23" s="88">
        <f t="shared" ca="1" si="628"/>
        <v>1.1890750078576984E-2</v>
      </c>
      <c r="NSV23" s="88">
        <f t="shared" ca="1" si="628"/>
        <v>1.1099283162961824E-2</v>
      </c>
      <c r="NSW23" s="88">
        <f t="shared" ca="1" si="628"/>
        <v>1.0674608271734495E-2</v>
      </c>
      <c r="NSX23" s="88">
        <f t="shared" ca="1" si="628"/>
        <v>1.0595876140354041E-2</v>
      </c>
      <c r="NSY23" s="88">
        <f t="shared" ca="1" si="628"/>
        <v>1.0000773892196403E-2</v>
      </c>
      <c r="NSZ23" s="88">
        <f t="shared" ca="1" si="628"/>
        <v>9.8740241749464778E-3</v>
      </c>
      <c r="NTA23" s="88">
        <f t="shared" ca="1" si="628"/>
        <v>1.2283656104746254E-2</v>
      </c>
      <c r="NTB23" s="88">
        <f t="shared" ca="1" si="628"/>
        <v>9.5040603599970425E-3</v>
      </c>
      <c r="NTC23" s="88">
        <f t="shared" ca="1" si="472"/>
        <v>9.810363268856993E-3</v>
      </c>
      <c r="NTD23" s="88">
        <f t="shared" ca="1" si="314"/>
        <v>1.0189146811445346E-2</v>
      </c>
      <c r="NTE23" s="88">
        <f t="shared" ca="1" si="314"/>
        <v>1.173638992341393E-2</v>
      </c>
      <c r="NTF23" s="88">
        <f t="shared" ca="1" si="314"/>
        <v>1.1332696200103212E-2</v>
      </c>
      <c r="NTG23" s="88">
        <f t="shared" ca="1" si="314"/>
        <v>1.1551222018767763E-2</v>
      </c>
      <c r="NTH23" s="88">
        <f t="shared" ca="1" si="314"/>
        <v>1.1744225073017141E-2</v>
      </c>
      <c r="NTI23" s="88">
        <f t="shared" ca="1" si="314"/>
        <v>1.0207095750437708E-2</v>
      </c>
      <c r="NTJ23" s="88">
        <f t="shared" ca="1" si="314"/>
        <v>1.2115922785522351E-2</v>
      </c>
      <c r="NTK23" s="88">
        <f t="shared" ca="1" si="314"/>
        <v>1.0408898657289705E-2</v>
      </c>
      <c r="NTL23" s="88">
        <f t="shared" ca="1" si="314"/>
        <v>1.2131912503807516E-2</v>
      </c>
      <c r="NTM23" s="88">
        <f t="shared" ca="1" si="314"/>
        <v>1.1142560764470243E-2</v>
      </c>
      <c r="NTN23" s="88">
        <f t="shared" ca="1" si="314"/>
        <v>1.2326292347237094E-2</v>
      </c>
      <c r="NTO23" s="88">
        <f t="shared" ca="1" si="314"/>
        <v>1.1581513928472554E-2</v>
      </c>
      <c r="NTP23" s="88">
        <f t="shared" ca="1" si="314"/>
        <v>1.0701254936550877E-2</v>
      </c>
      <c r="NTQ23" s="88">
        <f t="shared" ca="1" si="314"/>
        <v>9.987412772602771E-3</v>
      </c>
      <c r="NTR23" s="88">
        <f t="shared" ca="1" si="314"/>
        <v>1.067376544821646E-2</v>
      </c>
    </row>
    <row r="24" spans="1:10002" x14ac:dyDescent="0.3">
      <c r="A24" s="89">
        <f t="shared" ca="1" si="315"/>
        <v>7.2725923406256566E-3</v>
      </c>
      <c r="B24" s="88">
        <f t="shared" si="157"/>
        <v>0.83333333333333337</v>
      </c>
      <c r="C24" s="88">
        <f t="shared" ca="1" si="316"/>
        <v>9.9844082921365877E-3</v>
      </c>
      <c r="D24" s="88">
        <f t="shared" ca="1" si="316"/>
        <v>1.2110891454419501E-2</v>
      </c>
      <c r="E24" s="88">
        <f t="shared" ca="1" si="316"/>
        <v>1.0328140625418564E-2</v>
      </c>
      <c r="F24" s="88">
        <f t="shared" ca="1" si="316"/>
        <v>9.7533970514729115E-3</v>
      </c>
      <c r="G24" s="88">
        <f t="shared" ca="1" si="316"/>
        <v>1.0206017947438853E-2</v>
      </c>
      <c r="H24" s="88">
        <f t="shared" ca="1" si="316"/>
        <v>1.2791578393020982E-2</v>
      </c>
      <c r="I24" s="88">
        <f t="shared" ca="1" si="316"/>
        <v>8.4291579862832318E-3</v>
      </c>
      <c r="J24" s="88">
        <f ca="1">$C23+$B$1*($B$2-$C23)*$B$7+$B$3*($C23^0.5)*$B$7*_xlfn.NORM.S.INV(RAND())</f>
        <v>1.088187695874677E-2</v>
      </c>
      <c r="K24" s="88">
        <f t="shared" ca="1" si="316"/>
        <v>9.865122447224985E-3</v>
      </c>
      <c r="L24" s="88">
        <f t="shared" ca="1" si="316"/>
        <v>1.2440788119618695E-2</v>
      </c>
      <c r="M24" s="88">
        <f t="shared" ca="1" si="316"/>
        <v>1.2924769398395819E-2</v>
      </c>
      <c r="N24" s="88">
        <f t="shared" ca="1" si="316"/>
        <v>1.0643664399257772E-2</v>
      </c>
      <c r="O24" s="88">
        <f t="shared" ca="1" si="316"/>
        <v>1.2577945685738917E-2</v>
      </c>
      <c r="P24" s="88">
        <f t="shared" ca="1" si="316"/>
        <v>1.2794344426052009E-2</v>
      </c>
      <c r="Q24" s="88">
        <f t="shared" ca="1" si="316"/>
        <v>9.4882533286718106E-3</v>
      </c>
      <c r="R24" s="88">
        <f t="shared" ca="1" si="316"/>
        <v>1.0596730404474139E-2</v>
      </c>
      <c r="S24" s="88">
        <f t="shared" ca="1" si="473"/>
        <v>1.2319990587434911E-2</v>
      </c>
      <c r="T24" s="88">
        <f t="shared" ca="1" si="473"/>
        <v>1.1956696255150154E-2</v>
      </c>
      <c r="U24" s="88">
        <f t="shared" ca="1" si="473"/>
        <v>1.0316450505737099E-2</v>
      </c>
      <c r="V24" s="88">
        <f t="shared" ca="1" si="473"/>
        <v>1.1976845553864765E-2</v>
      </c>
      <c r="W24" s="88">
        <f t="shared" ca="1" si="473"/>
        <v>1.3120656391626804E-2</v>
      </c>
      <c r="X24" s="88">
        <f t="shared" ca="1" si="473"/>
        <v>1.0302773585054102E-2</v>
      </c>
      <c r="Y24" s="88">
        <f t="shared" ca="1" si="473"/>
        <v>1.0490883787199614E-2</v>
      </c>
      <c r="Z24" s="88">
        <f t="shared" ca="1" si="473"/>
        <v>1.1411435999231764E-2</v>
      </c>
      <c r="AA24" s="88">
        <f t="shared" ca="1" si="473"/>
        <v>8.7320583306739526E-3</v>
      </c>
      <c r="AB24" s="88">
        <f t="shared" ca="1" si="473"/>
        <v>9.7768035640505378E-3</v>
      </c>
      <c r="AC24" s="88">
        <f t="shared" ca="1" si="473"/>
        <v>1.001202234353106E-2</v>
      </c>
      <c r="AD24" s="88">
        <f t="shared" ca="1" si="473"/>
        <v>1.0044284305155703E-2</v>
      </c>
      <c r="AE24" s="88">
        <f t="shared" ca="1" si="473"/>
        <v>1.1239754329485837E-2</v>
      </c>
      <c r="AF24" s="88">
        <f t="shared" ca="1" si="473"/>
        <v>9.8238006292152621E-3</v>
      </c>
      <c r="AG24" s="88">
        <f t="shared" ca="1" si="473"/>
        <v>1.0522896154239399E-2</v>
      </c>
      <c r="AH24" s="88">
        <f t="shared" ref="AH24:BN31" ca="1" si="629">$C23+$B$1*($B$2-$C23)*$B$7+$B$3*($C23^0.5)*$B$7*_xlfn.NORM.S.INV(RAND())</f>
        <v>1.0898115908858605E-2</v>
      </c>
      <c r="AI24" s="88">
        <f t="shared" ca="1" si="629"/>
        <v>1.07890120767566E-2</v>
      </c>
      <c r="AJ24" s="88">
        <f t="shared" ca="1" si="629"/>
        <v>1.1975458313053937E-2</v>
      </c>
      <c r="AK24" s="88">
        <f t="shared" ca="1" si="629"/>
        <v>1.0179302721251912E-2</v>
      </c>
      <c r="AL24" s="88">
        <f t="shared" ca="1" si="629"/>
        <v>1.2619565899963521E-2</v>
      </c>
      <c r="AM24" s="88">
        <f t="shared" ca="1" si="629"/>
        <v>1.1970808795258038E-2</v>
      </c>
      <c r="AN24" s="88">
        <f t="shared" ca="1" si="629"/>
        <v>1.2081130696688286E-2</v>
      </c>
      <c r="AO24" s="88">
        <f t="shared" ca="1" si="629"/>
        <v>1.1443727349301682E-2</v>
      </c>
      <c r="AP24" s="88">
        <f t="shared" ca="1" si="629"/>
        <v>1.1499384371120965E-2</v>
      </c>
      <c r="AQ24" s="88">
        <f t="shared" ca="1" si="629"/>
        <v>1.0103907382096182E-2</v>
      </c>
      <c r="AR24" s="88">
        <f t="shared" ca="1" si="629"/>
        <v>1.251556797769521E-2</v>
      </c>
      <c r="AS24" s="88">
        <f t="shared" ca="1" si="629"/>
        <v>1.0419879175782087E-2</v>
      </c>
      <c r="AT24" s="88">
        <f t="shared" ca="1" si="629"/>
        <v>1.147749003519262E-2</v>
      </c>
      <c r="AU24" s="88">
        <f t="shared" ca="1" si="629"/>
        <v>1.2027475249227114E-2</v>
      </c>
      <c r="AV24" s="88">
        <f t="shared" ca="1" si="629"/>
        <v>1.07441694063342E-2</v>
      </c>
      <c r="AW24" s="88">
        <f t="shared" ca="1" si="629"/>
        <v>1.177875046749598E-2</v>
      </c>
      <c r="AX24" s="88">
        <f t="shared" ca="1" si="629"/>
        <v>1.0750943397922779E-2</v>
      </c>
      <c r="AY24" s="88">
        <f t="shared" ca="1" si="629"/>
        <v>1.0007155320896051E-2</v>
      </c>
      <c r="AZ24" s="88">
        <f t="shared" ca="1" si="629"/>
        <v>1.0464529237184113E-2</v>
      </c>
      <c r="BA24" s="88">
        <f t="shared" ca="1" si="629"/>
        <v>1.1382423415702029E-2</v>
      </c>
      <c r="BB24" s="88">
        <f t="shared" ca="1" si="629"/>
        <v>1.2981737176244703E-2</v>
      </c>
      <c r="BC24" s="88">
        <f t="shared" ca="1" si="629"/>
        <v>1.0799329249086225E-2</v>
      </c>
      <c r="BD24" s="88">
        <f t="shared" ca="1" si="629"/>
        <v>1.1864536219687371E-2</v>
      </c>
      <c r="BE24" s="88">
        <f t="shared" ca="1" si="629"/>
        <v>1.2611684718901272E-2</v>
      </c>
      <c r="BF24" s="88">
        <f t="shared" ca="1" si="629"/>
        <v>1.1971351815696066E-2</v>
      </c>
      <c r="BG24" s="88">
        <f t="shared" ca="1" si="629"/>
        <v>1.1935447408144785E-2</v>
      </c>
      <c r="BH24" s="88">
        <f t="shared" ca="1" si="629"/>
        <v>1.0095716794842401E-2</v>
      </c>
      <c r="BI24" s="88">
        <f t="shared" ca="1" si="629"/>
        <v>9.6617492592752183E-3</v>
      </c>
      <c r="BJ24" s="88">
        <f t="shared" ca="1" si="629"/>
        <v>1.3315987669260527E-2</v>
      </c>
      <c r="BK24" s="88">
        <f t="shared" ca="1" si="629"/>
        <v>1.0495923610494685E-2</v>
      </c>
      <c r="BL24" s="88">
        <f t="shared" ca="1" si="629"/>
        <v>1.0659664537149114E-2</v>
      </c>
      <c r="BM24" s="88">
        <f t="shared" ca="1" si="629"/>
        <v>1.0030884930016633E-2</v>
      </c>
      <c r="BN24" s="88">
        <f t="shared" ca="1" si="629"/>
        <v>1.2361272855712266E-2</v>
      </c>
      <c r="BO24" s="88">
        <f t="shared" ca="1" si="317"/>
        <v>1.1517111212058484E-2</v>
      </c>
      <c r="BP24" s="88">
        <f t="shared" ca="1" si="317"/>
        <v>1.0804260862613685E-2</v>
      </c>
      <c r="BQ24" s="88">
        <f t="shared" ca="1" si="317"/>
        <v>1.3245280444973095E-2</v>
      </c>
      <c r="BR24" s="88">
        <f t="shared" ca="1" si="317"/>
        <v>1.0655942738033089E-2</v>
      </c>
      <c r="BS24" s="88">
        <f t="shared" ca="1" si="317"/>
        <v>1.1091792696041089E-2</v>
      </c>
      <c r="BT24" s="88">
        <f t="shared" ca="1" si="317"/>
        <v>9.6077849329549939E-3</v>
      </c>
      <c r="BU24" s="88">
        <f t="shared" ca="1" si="317"/>
        <v>1.2966387668385988E-2</v>
      </c>
      <c r="BV24" s="88">
        <f t="shared" ca="1" si="317"/>
        <v>1.1939797851623262E-2</v>
      </c>
      <c r="BW24" s="88">
        <f t="shared" ca="1" si="317"/>
        <v>1.1605552697331651E-2</v>
      </c>
      <c r="BX24" s="88">
        <f t="shared" ca="1" si="317"/>
        <v>1.1209724298187613E-2</v>
      </c>
      <c r="BY24" s="88">
        <f t="shared" ca="1" si="317"/>
        <v>9.2662530405458986E-3</v>
      </c>
      <c r="BZ24" s="88">
        <f t="shared" ca="1" si="317"/>
        <v>1.0600712799715698E-2</v>
      </c>
      <c r="CA24" s="88">
        <f t="shared" ca="1" si="317"/>
        <v>1.0209029554259293E-2</v>
      </c>
      <c r="CB24" s="88">
        <f t="shared" ca="1" si="317"/>
        <v>1.010083504740965E-2</v>
      </c>
      <c r="CC24" s="88">
        <f t="shared" ca="1" si="317"/>
        <v>1.1019120091870746E-2</v>
      </c>
      <c r="CD24" s="88">
        <f t="shared" ca="1" si="317"/>
        <v>1.2187994108547331E-2</v>
      </c>
      <c r="CE24" s="88">
        <f t="shared" ca="1" si="474"/>
        <v>1.0069318272838846E-2</v>
      </c>
      <c r="CF24" s="88">
        <f t="shared" ca="1" si="474"/>
        <v>1.1381312699912065E-2</v>
      </c>
      <c r="CG24" s="88">
        <f t="shared" ca="1" si="474"/>
        <v>1.1139664359287581E-2</v>
      </c>
      <c r="CH24" s="88">
        <f t="shared" ca="1" si="474"/>
        <v>1.0935679590255869E-2</v>
      </c>
      <c r="CI24" s="88">
        <f t="shared" ca="1" si="474"/>
        <v>1.2566711503388617E-2</v>
      </c>
      <c r="CJ24" s="88">
        <f t="shared" ca="1" si="474"/>
        <v>1.3255946326460178E-2</v>
      </c>
      <c r="CK24" s="88">
        <f t="shared" ca="1" si="474"/>
        <v>1.038925775995663E-2</v>
      </c>
      <c r="CL24" s="88">
        <f t="shared" ca="1" si="474"/>
        <v>1.131783659200733E-2</v>
      </c>
      <c r="CM24" s="88">
        <f t="shared" ca="1" si="474"/>
        <v>1.2273195253070732E-2</v>
      </c>
      <c r="CN24" s="88">
        <f t="shared" ca="1" si="474"/>
        <v>1.4412883112637919E-2</v>
      </c>
      <c r="CO24" s="88">
        <f t="shared" ca="1" si="474"/>
        <v>1.1653453066588201E-2</v>
      </c>
      <c r="CP24" s="88">
        <f t="shared" ca="1" si="474"/>
        <v>1.1212586723776289E-2</v>
      </c>
      <c r="CQ24" s="88">
        <f t="shared" ca="1" si="474"/>
        <v>1.0315284845494438E-2</v>
      </c>
      <c r="CR24" s="88">
        <f t="shared" ca="1" si="474"/>
        <v>1.1201864798987419E-2</v>
      </c>
      <c r="CS24" s="88">
        <f t="shared" ca="1" si="474"/>
        <v>1.1091004932820061E-2</v>
      </c>
      <c r="CT24" s="88">
        <f t="shared" ref="CT24:DZ31" ca="1" si="630">$C23+$B$1*($B$2-$C23)*$B$7+$B$3*($C23^0.5)*$B$7*_xlfn.NORM.S.INV(RAND())</f>
        <v>1.1320643950983332E-2</v>
      </c>
      <c r="CU24" s="88">
        <f t="shared" ca="1" si="630"/>
        <v>1.1614020360111752E-2</v>
      </c>
      <c r="CV24" s="88">
        <f t="shared" ca="1" si="630"/>
        <v>1.1214372857080188E-2</v>
      </c>
      <c r="CW24" s="88">
        <f t="shared" ca="1" si="630"/>
        <v>1.1114445281363749E-2</v>
      </c>
      <c r="CX24" s="88">
        <f t="shared" ca="1" si="630"/>
        <v>1.2231856562854559E-2</v>
      </c>
      <c r="CY24" s="88">
        <f t="shared" ca="1" si="630"/>
        <v>1.2654976001741539E-2</v>
      </c>
      <c r="CZ24" s="88">
        <f t="shared" ca="1" si="630"/>
        <v>1.2379374960857633E-2</v>
      </c>
      <c r="DA24" s="88">
        <f t="shared" ca="1" si="630"/>
        <v>1.237578541114588E-2</v>
      </c>
      <c r="DB24" s="88">
        <f t="shared" ca="1" si="630"/>
        <v>7.615001565021623E-3</v>
      </c>
      <c r="DC24" s="88">
        <f t="shared" ca="1" si="630"/>
        <v>1.3274092378034341E-2</v>
      </c>
      <c r="DD24" s="88">
        <f t="shared" ca="1" si="630"/>
        <v>1.1169634601719561E-2</v>
      </c>
      <c r="DE24" s="88">
        <f t="shared" ca="1" si="630"/>
        <v>1.0697723715287343E-2</v>
      </c>
      <c r="DF24" s="88">
        <f t="shared" ca="1" si="630"/>
        <v>1.2257331343387525E-2</v>
      </c>
      <c r="DG24" s="88">
        <f t="shared" ca="1" si="630"/>
        <v>1.1647700607716865E-2</v>
      </c>
      <c r="DH24" s="88">
        <f t="shared" ca="1" si="630"/>
        <v>1.2060630842665208E-2</v>
      </c>
      <c r="DI24" s="88">
        <f t="shared" ca="1" si="630"/>
        <v>9.949619671960298E-3</v>
      </c>
      <c r="DJ24" s="88">
        <f t="shared" ca="1" si="630"/>
        <v>1.1846160271226003E-2</v>
      </c>
      <c r="DK24" s="88">
        <f t="shared" ca="1" si="630"/>
        <v>9.6798856373480451E-3</v>
      </c>
      <c r="DL24" s="88">
        <f t="shared" ca="1" si="630"/>
        <v>1.1195470502090401E-2</v>
      </c>
      <c r="DM24" s="88">
        <f t="shared" ca="1" si="630"/>
        <v>1.1470297666667266E-2</v>
      </c>
      <c r="DN24" s="88">
        <f t="shared" ca="1" si="630"/>
        <v>1.215261338436105E-2</v>
      </c>
      <c r="DO24" s="88">
        <f t="shared" ca="1" si="630"/>
        <v>1.2392807592866505E-2</v>
      </c>
      <c r="DP24" s="88">
        <f t="shared" ca="1" si="630"/>
        <v>1.0096845541682753E-2</v>
      </c>
      <c r="DQ24" s="88">
        <f t="shared" ca="1" si="630"/>
        <v>1.216239414552186E-2</v>
      </c>
      <c r="DR24" s="88">
        <f t="shared" ca="1" si="630"/>
        <v>1.1087774163753622E-2</v>
      </c>
      <c r="DS24" s="88">
        <f t="shared" ca="1" si="630"/>
        <v>9.6010604285947983E-3</v>
      </c>
      <c r="DT24" s="88">
        <f t="shared" ca="1" si="630"/>
        <v>1.0457513637951631E-2</v>
      </c>
      <c r="DU24" s="88">
        <f t="shared" ca="1" si="630"/>
        <v>1.0922063962828509E-2</v>
      </c>
      <c r="DV24" s="88">
        <f t="shared" ca="1" si="630"/>
        <v>1.1834019442714967E-2</v>
      </c>
      <c r="DW24" s="88">
        <f t="shared" ca="1" si="630"/>
        <v>1.1552546331869775E-2</v>
      </c>
      <c r="DX24" s="88">
        <f t="shared" ca="1" si="630"/>
        <v>1.1359912598157365E-2</v>
      </c>
      <c r="DY24" s="88">
        <f t="shared" ca="1" si="630"/>
        <v>1.1287543287875325E-2</v>
      </c>
      <c r="DZ24" s="88">
        <f t="shared" ca="1" si="630"/>
        <v>1.0888080889892397E-2</v>
      </c>
      <c r="EA24" s="88">
        <f t="shared" ca="1" si="318"/>
        <v>1.0289837552491616E-2</v>
      </c>
      <c r="EB24" s="88">
        <f t="shared" ca="1" si="318"/>
        <v>1.0891418000387953E-2</v>
      </c>
      <c r="EC24" s="88">
        <f t="shared" ca="1" si="318"/>
        <v>1.0569299575012953E-2</v>
      </c>
      <c r="ED24" s="88">
        <f t="shared" ca="1" si="318"/>
        <v>1.1911011535074439E-2</v>
      </c>
      <c r="EE24" s="88">
        <f t="shared" ca="1" si="318"/>
        <v>1.1613499873403075E-2</v>
      </c>
      <c r="EF24" s="88">
        <f t="shared" ca="1" si="318"/>
        <v>1.0969501144955918E-2</v>
      </c>
      <c r="EG24" s="88">
        <f t="shared" ca="1" si="318"/>
        <v>1.0837105729230469E-2</v>
      </c>
      <c r="EH24" s="88">
        <f t="shared" ca="1" si="318"/>
        <v>1.2530562400735528E-2</v>
      </c>
      <c r="EI24" s="88">
        <f t="shared" ca="1" si="318"/>
        <v>1.0296238783661597E-2</v>
      </c>
      <c r="EJ24" s="88">
        <f t="shared" ca="1" si="318"/>
        <v>1.1793417513953261E-2</v>
      </c>
      <c r="EK24" s="88">
        <f t="shared" ca="1" si="318"/>
        <v>1.1621130788640939E-2</v>
      </c>
      <c r="EL24" s="88">
        <f t="shared" ca="1" si="318"/>
        <v>1.0481880010825487E-2</v>
      </c>
      <c r="EM24" s="88">
        <f t="shared" ca="1" si="318"/>
        <v>1.315531283268748E-2</v>
      </c>
      <c r="EN24" s="88">
        <f t="shared" ca="1" si="318"/>
        <v>1.110865304955583E-2</v>
      </c>
      <c r="EO24" s="88">
        <f t="shared" ca="1" si="318"/>
        <v>1.1622463390135541E-2</v>
      </c>
      <c r="EP24" s="88">
        <f t="shared" ca="1" si="318"/>
        <v>1.33727245557284E-2</v>
      </c>
      <c r="EQ24" s="88">
        <f t="shared" ca="1" si="475"/>
        <v>1.0389095839620492E-2</v>
      </c>
      <c r="ER24" s="88">
        <f t="shared" ca="1" si="475"/>
        <v>1.1541053471841138E-2</v>
      </c>
      <c r="ES24" s="88">
        <f t="shared" ca="1" si="475"/>
        <v>9.3163027850706841E-3</v>
      </c>
      <c r="ET24" s="88">
        <f t="shared" ca="1" si="475"/>
        <v>1.044890280447053E-2</v>
      </c>
      <c r="EU24" s="88">
        <f t="shared" ca="1" si="475"/>
        <v>1.2778695444634086E-2</v>
      </c>
      <c r="EV24" s="88">
        <f t="shared" ca="1" si="475"/>
        <v>1.3212410147545784E-2</v>
      </c>
      <c r="EW24" s="88">
        <f t="shared" ca="1" si="475"/>
        <v>1.2219784982947913E-2</v>
      </c>
      <c r="EX24" s="88">
        <f t="shared" ca="1" si="475"/>
        <v>1.1004849391459791E-2</v>
      </c>
      <c r="EY24" s="88">
        <f t="shared" ca="1" si="475"/>
        <v>1.1150675042113407E-2</v>
      </c>
      <c r="EZ24" s="88">
        <f t="shared" ca="1" si="475"/>
        <v>1.0498036961310584E-2</v>
      </c>
      <c r="FA24" s="88">
        <f t="shared" ca="1" si="475"/>
        <v>1.2164547703876739E-2</v>
      </c>
      <c r="FB24" s="88">
        <f t="shared" ca="1" si="475"/>
        <v>1.0984604458592987E-2</v>
      </c>
      <c r="FC24" s="88">
        <f t="shared" ca="1" si="475"/>
        <v>1.0104177889544199E-2</v>
      </c>
      <c r="FD24" s="88">
        <f t="shared" ca="1" si="475"/>
        <v>1.2455831528969914E-2</v>
      </c>
      <c r="FE24" s="88">
        <f t="shared" ca="1" si="475"/>
        <v>1.1409596570557597E-2</v>
      </c>
      <c r="FF24" s="88">
        <f t="shared" ref="FF24:GL31" ca="1" si="631">$C23+$B$1*($B$2-$C23)*$B$7+$B$3*($C23^0.5)*$B$7*_xlfn.NORM.S.INV(RAND())</f>
        <v>1.1186203835088034E-2</v>
      </c>
      <c r="FG24" s="88">
        <f t="shared" ca="1" si="631"/>
        <v>1.1515137999219273E-2</v>
      </c>
      <c r="FH24" s="88">
        <f t="shared" ca="1" si="631"/>
        <v>1.0223821541986906E-2</v>
      </c>
      <c r="FI24" s="88">
        <f t="shared" ca="1" si="631"/>
        <v>1.1843844064005835E-2</v>
      </c>
      <c r="FJ24" s="88">
        <f t="shared" ca="1" si="631"/>
        <v>1.4010377885361136E-2</v>
      </c>
      <c r="FK24" s="88">
        <f t="shared" ca="1" si="631"/>
        <v>1.1120245769935824E-2</v>
      </c>
      <c r="FL24" s="88">
        <f t="shared" ca="1" si="631"/>
        <v>1.2445668831546441E-2</v>
      </c>
      <c r="FM24" s="88">
        <f t="shared" ca="1" si="631"/>
        <v>9.8355234098622436E-3</v>
      </c>
      <c r="FN24" s="88">
        <f t="shared" ca="1" si="631"/>
        <v>1.2560955362352071E-2</v>
      </c>
      <c r="FO24" s="88">
        <f t="shared" ca="1" si="631"/>
        <v>1.2211000127918741E-2</v>
      </c>
      <c r="FP24" s="88">
        <f t="shared" ca="1" si="631"/>
        <v>1.1309218746765399E-2</v>
      </c>
      <c r="FQ24" s="88">
        <f t="shared" ca="1" si="631"/>
        <v>1.1205527138286882E-2</v>
      </c>
      <c r="FR24" s="88">
        <f t="shared" ca="1" si="631"/>
        <v>1.1530568985315645E-2</v>
      </c>
      <c r="FS24" s="88">
        <f t="shared" ca="1" si="631"/>
        <v>1.1402620736527013E-2</v>
      </c>
      <c r="FT24" s="88">
        <f t="shared" ca="1" si="631"/>
        <v>1.1352094628662664E-2</v>
      </c>
      <c r="FU24" s="88">
        <f t="shared" ca="1" si="631"/>
        <v>1.0596455662686802E-2</v>
      </c>
      <c r="FV24" s="88">
        <f t="shared" ca="1" si="631"/>
        <v>1.1810080150370638E-2</v>
      </c>
      <c r="FW24" s="88">
        <f t="shared" ca="1" si="631"/>
        <v>1.0319579976325332E-2</v>
      </c>
      <c r="FX24" s="88">
        <f t="shared" ca="1" si="631"/>
        <v>1.1845024118656764E-2</v>
      </c>
      <c r="FY24" s="88">
        <f t="shared" ca="1" si="631"/>
        <v>1.1830153454595267E-2</v>
      </c>
      <c r="FZ24" s="88">
        <f t="shared" ca="1" si="631"/>
        <v>1.1296250057102646E-2</v>
      </c>
      <c r="GA24" s="88">
        <f t="shared" ca="1" si="631"/>
        <v>1.276117123196617E-2</v>
      </c>
      <c r="GB24" s="88">
        <f t="shared" ca="1" si="631"/>
        <v>1.0099281378902779E-2</v>
      </c>
      <c r="GC24" s="88">
        <f t="shared" ca="1" si="631"/>
        <v>1.2592184871188414E-2</v>
      </c>
      <c r="GD24" s="88">
        <f t="shared" ca="1" si="631"/>
        <v>1.1474121217642902E-2</v>
      </c>
      <c r="GE24" s="88">
        <f t="shared" ca="1" si="631"/>
        <v>1.2496047330022434E-2</v>
      </c>
      <c r="GF24" s="88">
        <f t="shared" ca="1" si="631"/>
        <v>1.2665502685640699E-2</v>
      </c>
      <c r="GG24" s="88">
        <f t="shared" ca="1" si="631"/>
        <v>1.2022819063953537E-2</v>
      </c>
      <c r="GH24" s="88">
        <f t="shared" ca="1" si="631"/>
        <v>1.1373037467686699E-2</v>
      </c>
      <c r="GI24" s="88">
        <f t="shared" ca="1" si="631"/>
        <v>1.0992140296262731E-2</v>
      </c>
      <c r="GJ24" s="88">
        <f t="shared" ca="1" si="631"/>
        <v>1.2166655608797431E-2</v>
      </c>
      <c r="GK24" s="88">
        <f t="shared" ca="1" si="631"/>
        <v>1.3738557315268773E-2</v>
      </c>
      <c r="GL24" s="88">
        <f t="shared" ca="1" si="631"/>
        <v>1.2286702323286153E-2</v>
      </c>
      <c r="GM24" s="88">
        <f t="shared" ca="1" si="319"/>
        <v>1.2644243340330345E-2</v>
      </c>
      <c r="GN24" s="88">
        <f t="shared" ca="1" si="319"/>
        <v>1.0082852967119639E-2</v>
      </c>
      <c r="GO24" s="88">
        <f t="shared" ca="1" si="319"/>
        <v>9.7595340639047966E-3</v>
      </c>
      <c r="GP24" s="88">
        <f t="shared" ca="1" si="319"/>
        <v>1.118227503145054E-2</v>
      </c>
      <c r="GQ24" s="88">
        <f t="shared" ca="1" si="319"/>
        <v>1.1458966589931362E-2</v>
      </c>
      <c r="GR24" s="88">
        <f t="shared" ca="1" si="319"/>
        <v>1.1800017723235499E-2</v>
      </c>
      <c r="GS24" s="88">
        <f t="shared" ca="1" si="319"/>
        <v>1.3363785226566885E-2</v>
      </c>
      <c r="GT24" s="88">
        <f t="shared" ca="1" si="319"/>
        <v>1.2618003802452071E-2</v>
      </c>
      <c r="GU24" s="88">
        <f t="shared" ca="1" si="319"/>
        <v>1.2958201841163686E-2</v>
      </c>
      <c r="GV24" s="88">
        <f t="shared" ca="1" si="319"/>
        <v>9.7364465788003455E-3</v>
      </c>
      <c r="GW24" s="88">
        <f t="shared" ca="1" si="319"/>
        <v>1.1784199781133412E-2</v>
      </c>
      <c r="GX24" s="88">
        <f t="shared" ca="1" si="319"/>
        <v>1.0899686372190926E-2</v>
      </c>
      <c r="GY24" s="88">
        <f t="shared" ca="1" si="319"/>
        <v>1.3114129705794111E-2</v>
      </c>
      <c r="GZ24" s="88">
        <f t="shared" ca="1" si="319"/>
        <v>1.286174144191232E-2</v>
      </c>
      <c r="HA24" s="88">
        <f t="shared" ca="1" si="319"/>
        <v>1.0352026253365364E-2</v>
      </c>
      <c r="HB24" s="88">
        <f t="shared" ca="1" si="319"/>
        <v>1.1096691504690163E-2</v>
      </c>
      <c r="HC24" s="88">
        <f t="shared" ca="1" si="476"/>
        <v>1.2641029022967374E-2</v>
      </c>
      <c r="HD24" s="88">
        <f t="shared" ca="1" si="476"/>
        <v>1.0808732671574974E-2</v>
      </c>
      <c r="HE24" s="88">
        <f t="shared" ca="1" si="476"/>
        <v>1.0756909970406691E-2</v>
      </c>
      <c r="HF24" s="88">
        <f t="shared" ca="1" si="476"/>
        <v>1.2629923314899587E-2</v>
      </c>
      <c r="HG24" s="88">
        <f t="shared" ca="1" si="476"/>
        <v>1.3468327439325297E-2</v>
      </c>
      <c r="HH24" s="88">
        <f t="shared" ca="1" si="476"/>
        <v>1.105996622550583E-2</v>
      </c>
      <c r="HI24" s="88">
        <f t="shared" ca="1" si="476"/>
        <v>1.2007514682966229E-2</v>
      </c>
      <c r="HJ24" s="88">
        <f t="shared" ca="1" si="476"/>
        <v>1.1408180366832726E-2</v>
      </c>
      <c r="HK24" s="88">
        <f t="shared" ca="1" si="476"/>
        <v>1.0849495054023904E-2</v>
      </c>
      <c r="HL24" s="88">
        <f t="shared" ca="1" si="476"/>
        <v>1.0396384963945425E-2</v>
      </c>
      <c r="HM24" s="88">
        <f t="shared" ca="1" si="476"/>
        <v>1.0420960979624506E-2</v>
      </c>
      <c r="HN24" s="88">
        <f t="shared" ca="1" si="476"/>
        <v>1.1394159833315322E-2</v>
      </c>
      <c r="HO24" s="88">
        <f t="shared" ca="1" si="476"/>
        <v>1.1404736279262018E-2</v>
      </c>
      <c r="HP24" s="88">
        <f t="shared" ca="1" si="476"/>
        <v>1.1676603810660758E-2</v>
      </c>
      <c r="HQ24" s="88">
        <f t="shared" ca="1" si="476"/>
        <v>1.0359064156947284E-2</v>
      </c>
      <c r="HR24" s="88">
        <f t="shared" ref="HR24:IX31" ca="1" si="632">$C23+$B$1*($B$2-$C23)*$B$7+$B$3*($C23^0.5)*$B$7*_xlfn.NORM.S.INV(RAND())</f>
        <v>1.1828331262157354E-2</v>
      </c>
      <c r="HS24" s="88">
        <f t="shared" ca="1" si="632"/>
        <v>1.0775543533636005E-2</v>
      </c>
      <c r="HT24" s="88">
        <f t="shared" ca="1" si="632"/>
        <v>1.0195781563642033E-2</v>
      </c>
      <c r="HU24" s="88">
        <f t="shared" ca="1" si="632"/>
        <v>1.0884999963929784E-2</v>
      </c>
      <c r="HV24" s="88">
        <f t="shared" ca="1" si="632"/>
        <v>1.2295330939293215E-2</v>
      </c>
      <c r="HW24" s="88">
        <f t="shared" ca="1" si="632"/>
        <v>1.3305328061070076E-2</v>
      </c>
      <c r="HX24" s="88">
        <f t="shared" ca="1" si="632"/>
        <v>1.1894761315243531E-2</v>
      </c>
      <c r="HY24" s="88">
        <f t="shared" ca="1" si="632"/>
        <v>1.1100824716313342E-2</v>
      </c>
      <c r="HZ24" s="88">
        <f t="shared" ca="1" si="632"/>
        <v>1.1958955880288507E-2</v>
      </c>
      <c r="IA24" s="88">
        <f t="shared" ca="1" si="632"/>
        <v>1.0610807171514147E-2</v>
      </c>
      <c r="IB24" s="88">
        <f t="shared" ca="1" si="632"/>
        <v>1.2542775505952676E-2</v>
      </c>
      <c r="IC24" s="88">
        <f t="shared" ca="1" si="632"/>
        <v>9.3229502684048452E-3</v>
      </c>
      <c r="ID24" s="88">
        <f t="shared" ca="1" si="632"/>
        <v>1.241759871387769E-2</v>
      </c>
      <c r="IE24" s="88">
        <f t="shared" ca="1" si="632"/>
        <v>1.0180840873313737E-2</v>
      </c>
      <c r="IF24" s="88">
        <f t="shared" ca="1" si="632"/>
        <v>1.0484450366262589E-2</v>
      </c>
      <c r="IG24" s="88">
        <f t="shared" ca="1" si="632"/>
        <v>1.0362250875000477E-2</v>
      </c>
      <c r="IH24" s="88">
        <f t="shared" ca="1" si="632"/>
        <v>1.2090153584634651E-2</v>
      </c>
      <c r="II24" s="88">
        <f t="shared" ca="1" si="632"/>
        <v>1.2518631259346063E-2</v>
      </c>
      <c r="IJ24" s="88">
        <f t="shared" ca="1" si="632"/>
        <v>1.0412545930526514E-2</v>
      </c>
      <c r="IK24" s="88">
        <f t="shared" ca="1" si="632"/>
        <v>1.1022262411770737E-2</v>
      </c>
      <c r="IL24" s="88">
        <f t="shared" ca="1" si="632"/>
        <v>1.1043802610148054E-2</v>
      </c>
      <c r="IM24" s="88">
        <f t="shared" ca="1" si="632"/>
        <v>1.1743157776374928E-2</v>
      </c>
      <c r="IN24" s="88">
        <f t="shared" ca="1" si="632"/>
        <v>1.3112276766661614E-2</v>
      </c>
      <c r="IO24" s="88">
        <f t="shared" ca="1" si="632"/>
        <v>1.2277464696163878E-2</v>
      </c>
      <c r="IP24" s="88">
        <f t="shared" ca="1" si="632"/>
        <v>1.4546056367373708E-2</v>
      </c>
      <c r="IQ24" s="88">
        <f t="shared" ca="1" si="632"/>
        <v>1.1925507005180219E-2</v>
      </c>
      <c r="IR24" s="88">
        <f t="shared" ca="1" si="632"/>
        <v>1.1188522517319641E-2</v>
      </c>
      <c r="IS24" s="88">
        <f t="shared" ca="1" si="632"/>
        <v>1.1048980982728914E-2</v>
      </c>
      <c r="IT24" s="88">
        <f t="shared" ca="1" si="632"/>
        <v>1.2704186143940002E-2</v>
      </c>
      <c r="IU24" s="88">
        <f t="shared" ca="1" si="632"/>
        <v>1.3436360206107771E-2</v>
      </c>
      <c r="IV24" s="88">
        <f t="shared" ca="1" si="632"/>
        <v>1.0860693109166916E-2</v>
      </c>
      <c r="IW24" s="88">
        <f t="shared" ca="1" si="632"/>
        <v>1.1673457009148536E-2</v>
      </c>
      <c r="IX24" s="88">
        <f t="shared" ca="1" si="632"/>
        <v>9.9509692535214717E-3</v>
      </c>
      <c r="IY24" s="88">
        <f t="shared" ca="1" si="320"/>
        <v>1.063694967370535E-2</v>
      </c>
      <c r="IZ24" s="88">
        <f t="shared" ca="1" si="320"/>
        <v>9.7442615934089961E-3</v>
      </c>
      <c r="JA24" s="88">
        <f t="shared" ca="1" si="320"/>
        <v>1.0464414862122771E-2</v>
      </c>
      <c r="JB24" s="88">
        <f t="shared" ca="1" si="320"/>
        <v>1.2909089133102533E-2</v>
      </c>
      <c r="JC24" s="88">
        <f t="shared" ca="1" si="320"/>
        <v>1.275538402702321E-2</v>
      </c>
      <c r="JD24" s="88">
        <f t="shared" ca="1" si="320"/>
        <v>1.2340920289040772E-2</v>
      </c>
      <c r="JE24" s="88">
        <f t="shared" ca="1" si="320"/>
        <v>1.162979931687513E-2</v>
      </c>
      <c r="JF24" s="88">
        <f t="shared" ca="1" si="320"/>
        <v>1.204628376455478E-2</v>
      </c>
      <c r="JG24" s="88">
        <f t="shared" ca="1" si="320"/>
        <v>1.021668468174108E-2</v>
      </c>
      <c r="JH24" s="88">
        <f t="shared" ca="1" si="320"/>
        <v>9.893771646503069E-3</v>
      </c>
      <c r="JI24" s="88">
        <f t="shared" ca="1" si="320"/>
        <v>1.0262745774405408E-2</v>
      </c>
      <c r="JJ24" s="88">
        <f t="shared" ca="1" si="320"/>
        <v>1.1722182378631728E-2</v>
      </c>
      <c r="JK24" s="88">
        <f t="shared" ca="1" si="320"/>
        <v>1.0812612856217176E-2</v>
      </c>
      <c r="JL24" s="88">
        <f t="shared" ca="1" si="320"/>
        <v>1.1839296624416186E-2</v>
      </c>
      <c r="JM24" s="88">
        <f t="shared" ca="1" si="320"/>
        <v>1.2678518348630872E-2</v>
      </c>
      <c r="JN24" s="88">
        <f t="shared" ca="1" si="320"/>
        <v>1.0508323661751456E-2</v>
      </c>
      <c r="JO24" s="88">
        <f t="shared" ca="1" si="477"/>
        <v>9.9824956617447502E-3</v>
      </c>
      <c r="JP24" s="88">
        <f t="shared" ca="1" si="477"/>
        <v>9.8928157574232397E-3</v>
      </c>
      <c r="JQ24" s="88">
        <f t="shared" ca="1" si="477"/>
        <v>1.1497186906548235E-2</v>
      </c>
      <c r="JR24" s="88">
        <f t="shared" ca="1" si="477"/>
        <v>1.1273284826067024E-2</v>
      </c>
      <c r="JS24" s="88">
        <f t="shared" ca="1" si="477"/>
        <v>1.2267197068385666E-2</v>
      </c>
      <c r="JT24" s="88">
        <f t="shared" ca="1" si="477"/>
        <v>1.2237013658631135E-2</v>
      </c>
      <c r="JU24" s="88">
        <f t="shared" ca="1" si="477"/>
        <v>1.0882465846797983E-2</v>
      </c>
      <c r="JV24" s="88">
        <f t="shared" ca="1" si="477"/>
        <v>1.0510932577534944E-2</v>
      </c>
      <c r="JW24" s="88">
        <f t="shared" ca="1" si="477"/>
        <v>9.9530478530497103E-3</v>
      </c>
      <c r="JX24" s="88">
        <f t="shared" ca="1" si="477"/>
        <v>9.7155189904621179E-3</v>
      </c>
      <c r="JY24" s="88">
        <f t="shared" ca="1" si="477"/>
        <v>1.2602807880136204E-2</v>
      </c>
      <c r="JZ24" s="88">
        <f t="shared" ca="1" si="477"/>
        <v>1.0718055313247411E-2</v>
      </c>
      <c r="KA24" s="88">
        <f t="shared" ca="1" si="477"/>
        <v>8.2698389934368535E-3</v>
      </c>
      <c r="KB24" s="88">
        <f t="shared" ca="1" si="477"/>
        <v>1.0856501706447494E-2</v>
      </c>
      <c r="KC24" s="88">
        <f t="shared" ca="1" si="477"/>
        <v>1.0359200085749917E-2</v>
      </c>
      <c r="KD24" s="88">
        <f t="shared" ref="KD24:LJ31" ca="1" si="633">$C23+$B$1*($B$2-$C23)*$B$7+$B$3*($C23^0.5)*$B$7*_xlfn.NORM.S.INV(RAND())</f>
        <v>1.0707735263698434E-2</v>
      </c>
      <c r="KE24" s="88">
        <f t="shared" ca="1" si="633"/>
        <v>1.2613596925918043E-2</v>
      </c>
      <c r="KF24" s="88">
        <f t="shared" ca="1" si="633"/>
        <v>1.1122669856143534E-2</v>
      </c>
      <c r="KG24" s="88">
        <f t="shared" ca="1" si="633"/>
        <v>1.0749378067887651E-2</v>
      </c>
      <c r="KH24" s="88">
        <f t="shared" ca="1" si="633"/>
        <v>1.191195032894748E-2</v>
      </c>
      <c r="KI24" s="88">
        <f t="shared" ca="1" si="633"/>
        <v>1.1595302169541648E-2</v>
      </c>
      <c r="KJ24" s="88">
        <f t="shared" ca="1" si="633"/>
        <v>9.6877742570652924E-3</v>
      </c>
      <c r="KK24" s="88">
        <f t="shared" ca="1" si="633"/>
        <v>1.0345543710309121E-2</v>
      </c>
      <c r="KL24" s="88">
        <f t="shared" ca="1" si="633"/>
        <v>1.0414257263222898E-2</v>
      </c>
      <c r="KM24" s="88">
        <f t="shared" ca="1" si="633"/>
        <v>1.1276655815247144E-2</v>
      </c>
      <c r="KN24" s="88">
        <f t="shared" ca="1" si="633"/>
        <v>8.6990123489880649E-3</v>
      </c>
      <c r="KO24" s="88">
        <f t="shared" ca="1" si="633"/>
        <v>1.1054637143160293E-2</v>
      </c>
      <c r="KP24" s="88">
        <f t="shared" ca="1" si="633"/>
        <v>1.2999258496767032E-2</v>
      </c>
      <c r="KQ24" s="88">
        <f t="shared" ca="1" si="633"/>
        <v>9.8790408942169769E-3</v>
      </c>
      <c r="KR24" s="88">
        <f t="shared" ca="1" si="633"/>
        <v>1.0919867234879234E-2</v>
      </c>
      <c r="KS24" s="88">
        <f t="shared" ca="1" si="633"/>
        <v>1.0542567641206561E-2</v>
      </c>
      <c r="KT24" s="88">
        <f t="shared" ca="1" si="633"/>
        <v>1.2460277197406375E-2</v>
      </c>
      <c r="KU24" s="88">
        <f t="shared" ca="1" si="633"/>
        <v>1.3507072347681304E-2</v>
      </c>
      <c r="KV24" s="88">
        <f t="shared" ca="1" si="633"/>
        <v>1.0291694621378824E-2</v>
      </c>
      <c r="KW24" s="88">
        <f t="shared" ca="1" si="633"/>
        <v>1.2329138119380511E-2</v>
      </c>
      <c r="KX24" s="88">
        <f t="shared" ca="1" si="633"/>
        <v>1.1827261741930164E-2</v>
      </c>
      <c r="KY24" s="88">
        <f t="shared" ca="1" si="633"/>
        <v>1.2169762224502173E-2</v>
      </c>
      <c r="KZ24" s="88">
        <f t="shared" ca="1" si="633"/>
        <v>1.0769790847967737E-2</v>
      </c>
      <c r="LA24" s="88">
        <f t="shared" ca="1" si="633"/>
        <v>1.0983165339050057E-2</v>
      </c>
      <c r="LB24" s="88">
        <f t="shared" ca="1" si="633"/>
        <v>8.0134715789265919E-3</v>
      </c>
      <c r="LC24" s="88">
        <f t="shared" ca="1" si="633"/>
        <v>1.1095116002228327E-2</v>
      </c>
      <c r="LD24" s="88">
        <f t="shared" ca="1" si="633"/>
        <v>1.2549025957491479E-2</v>
      </c>
      <c r="LE24" s="88">
        <f t="shared" ca="1" si="633"/>
        <v>1.0517695718246007E-2</v>
      </c>
      <c r="LF24" s="88">
        <f t="shared" ca="1" si="633"/>
        <v>1.0901167890089835E-2</v>
      </c>
      <c r="LG24" s="88">
        <f t="shared" ca="1" si="633"/>
        <v>1.059933983647659E-2</v>
      </c>
      <c r="LH24" s="88">
        <f t="shared" ca="1" si="633"/>
        <v>1.1771837911253703E-2</v>
      </c>
      <c r="LI24" s="88">
        <f t="shared" ca="1" si="633"/>
        <v>1.2108725775121626E-2</v>
      </c>
      <c r="LJ24" s="88">
        <f t="shared" ca="1" si="633"/>
        <v>1.3968642737343748E-2</v>
      </c>
      <c r="LK24" s="88">
        <f t="shared" ca="1" si="321"/>
        <v>1.1117137282359083E-2</v>
      </c>
      <c r="LL24" s="88">
        <f t="shared" ca="1" si="321"/>
        <v>1.2235497194851471E-2</v>
      </c>
      <c r="LM24" s="88">
        <f t="shared" ca="1" si="321"/>
        <v>1.2914154208071099E-2</v>
      </c>
      <c r="LN24" s="88">
        <f t="shared" ca="1" si="321"/>
        <v>9.7917572484169085E-3</v>
      </c>
      <c r="LO24" s="88">
        <f t="shared" ca="1" si="321"/>
        <v>1.0524724344628669E-2</v>
      </c>
      <c r="LP24" s="88">
        <f t="shared" ca="1" si="321"/>
        <v>1.1443952429164971E-2</v>
      </c>
      <c r="LQ24" s="88">
        <f t="shared" ca="1" si="321"/>
        <v>1.3102634998474295E-2</v>
      </c>
      <c r="LR24" s="88">
        <f t="shared" ca="1" si="321"/>
        <v>1.269535318553653E-2</v>
      </c>
      <c r="LS24" s="88">
        <f t="shared" ca="1" si="321"/>
        <v>1.3164714019541475E-2</v>
      </c>
      <c r="LT24" s="88">
        <f t="shared" ca="1" si="321"/>
        <v>1.140149923307386E-2</v>
      </c>
      <c r="LU24" s="88">
        <f t="shared" ca="1" si="321"/>
        <v>1.2263891274758819E-2</v>
      </c>
      <c r="LV24" s="88">
        <f t="shared" ca="1" si="321"/>
        <v>1.1859158710923004E-2</v>
      </c>
      <c r="LW24" s="88">
        <f t="shared" ca="1" si="321"/>
        <v>1.1239420464896684E-2</v>
      </c>
      <c r="LX24" s="88">
        <f t="shared" ca="1" si="321"/>
        <v>1.257056948997108E-2</v>
      </c>
      <c r="LY24" s="88">
        <f t="shared" ca="1" si="321"/>
        <v>1.1111757019504712E-2</v>
      </c>
      <c r="LZ24" s="88">
        <f t="shared" ca="1" si="321"/>
        <v>1.2839013033709682E-2</v>
      </c>
      <c r="MA24" s="88">
        <f t="shared" ca="1" si="478"/>
        <v>1.2820397441489413E-2</v>
      </c>
      <c r="MB24" s="88">
        <f t="shared" ca="1" si="478"/>
        <v>1.0884845489141922E-2</v>
      </c>
      <c r="MC24" s="88">
        <f t="shared" ca="1" si="478"/>
        <v>1.1714503674670121E-2</v>
      </c>
      <c r="MD24" s="88">
        <f t="shared" ca="1" si="478"/>
        <v>9.8554750352847411E-3</v>
      </c>
      <c r="ME24" s="88">
        <f t="shared" ca="1" si="478"/>
        <v>1.0824141642443445E-2</v>
      </c>
      <c r="MF24" s="88">
        <f t="shared" ca="1" si="478"/>
        <v>1.124623612381688E-2</v>
      </c>
      <c r="MG24" s="88">
        <f t="shared" ca="1" si="478"/>
        <v>1.0684443812493546E-2</v>
      </c>
      <c r="MH24" s="88">
        <f t="shared" ca="1" si="478"/>
        <v>1.2142627663766862E-2</v>
      </c>
      <c r="MI24" s="88">
        <f t="shared" ca="1" si="478"/>
        <v>1.1375532376569405E-2</v>
      </c>
      <c r="MJ24" s="88">
        <f t="shared" ca="1" si="478"/>
        <v>1.1510857343701207E-2</v>
      </c>
      <c r="MK24" s="88">
        <f t="shared" ca="1" si="478"/>
        <v>1.0462166021014447E-2</v>
      </c>
      <c r="ML24" s="88">
        <f t="shared" ca="1" si="478"/>
        <v>1.1189268674668199E-2</v>
      </c>
      <c r="MM24" s="88">
        <f t="shared" ca="1" si="478"/>
        <v>1.2933795519676787E-2</v>
      </c>
      <c r="MN24" s="88">
        <f t="shared" ca="1" si="478"/>
        <v>1.1529491337831134E-2</v>
      </c>
      <c r="MO24" s="88">
        <f t="shared" ca="1" si="478"/>
        <v>1.2794639858900374E-2</v>
      </c>
      <c r="MP24" s="88">
        <f t="shared" ref="MP24:NV31" ca="1" si="634">$C23+$B$1*($B$2-$C23)*$B$7+$B$3*($C23^0.5)*$B$7*_xlfn.NORM.S.INV(RAND())</f>
        <v>1.0194941049242028E-2</v>
      </c>
      <c r="MQ24" s="88">
        <f t="shared" ca="1" si="634"/>
        <v>1.2625846067385156E-2</v>
      </c>
      <c r="MR24" s="88">
        <f t="shared" ca="1" si="634"/>
        <v>9.3521895602953244E-3</v>
      </c>
      <c r="MS24" s="88">
        <f t="shared" ca="1" si="634"/>
        <v>1.2205605602678049E-2</v>
      </c>
      <c r="MT24" s="88">
        <f t="shared" ca="1" si="634"/>
        <v>1.2487678863999796E-2</v>
      </c>
      <c r="MU24" s="88">
        <f t="shared" ca="1" si="634"/>
        <v>1.2388364618912229E-2</v>
      </c>
      <c r="MV24" s="88">
        <f t="shared" ca="1" si="634"/>
        <v>1.0966133348153955E-2</v>
      </c>
      <c r="MW24" s="88">
        <f t="shared" ca="1" si="634"/>
        <v>1.1337751540888903E-2</v>
      </c>
      <c r="MX24" s="88">
        <f t="shared" ca="1" si="634"/>
        <v>9.952438243098773E-3</v>
      </c>
      <c r="MY24" s="88">
        <f t="shared" ca="1" si="634"/>
        <v>1.1503373400869059E-2</v>
      </c>
      <c r="MZ24" s="88">
        <f t="shared" ca="1" si="634"/>
        <v>1.0430614055602897E-2</v>
      </c>
      <c r="NA24" s="88">
        <f t="shared" ca="1" si="634"/>
        <v>1.2024382520287031E-2</v>
      </c>
      <c r="NB24" s="88">
        <f t="shared" ca="1" si="634"/>
        <v>1.1222056163337496E-2</v>
      </c>
      <c r="NC24" s="88">
        <f t="shared" ca="1" si="634"/>
        <v>1.1327612337003913E-2</v>
      </c>
      <c r="ND24" s="88">
        <f t="shared" ca="1" si="634"/>
        <v>1.0114499383348036E-2</v>
      </c>
      <c r="NE24" s="88">
        <f t="shared" ca="1" si="634"/>
        <v>1.1505210542506262E-2</v>
      </c>
      <c r="NF24" s="88">
        <f t="shared" ca="1" si="634"/>
        <v>1.0442879146978759E-2</v>
      </c>
      <c r="NG24" s="88">
        <f t="shared" ca="1" si="634"/>
        <v>1.1338512685969188E-2</v>
      </c>
      <c r="NH24" s="88">
        <f t="shared" ca="1" si="634"/>
        <v>1.0246120342847134E-2</v>
      </c>
      <c r="NI24" s="88">
        <f t="shared" ca="1" si="634"/>
        <v>1.1339576684948782E-2</v>
      </c>
      <c r="NJ24" s="88">
        <f t="shared" ca="1" si="634"/>
        <v>9.7374257599506416E-3</v>
      </c>
      <c r="NK24" s="88">
        <f t="shared" ca="1" si="634"/>
        <v>1.0905854190431958E-2</v>
      </c>
      <c r="NL24" s="88">
        <f t="shared" ca="1" si="634"/>
        <v>1.0120310342678681E-2</v>
      </c>
      <c r="NM24" s="88">
        <f t="shared" ca="1" si="634"/>
        <v>1.221102978981275E-2</v>
      </c>
      <c r="NN24" s="88">
        <f t="shared" ca="1" si="634"/>
        <v>1.1992954911143555E-2</v>
      </c>
      <c r="NO24" s="88">
        <f t="shared" ca="1" si="634"/>
        <v>1.1606842480242992E-2</v>
      </c>
      <c r="NP24" s="88">
        <f t="shared" ca="1" si="634"/>
        <v>1.2489027837298539E-2</v>
      </c>
      <c r="NQ24" s="88">
        <f t="shared" ca="1" si="634"/>
        <v>1.023036011427144E-2</v>
      </c>
      <c r="NR24" s="88">
        <f t="shared" ca="1" si="634"/>
        <v>1.1510334897462159E-2</v>
      </c>
      <c r="NS24" s="88">
        <f t="shared" ca="1" si="634"/>
        <v>1.0364864813411971E-2</v>
      </c>
      <c r="NT24" s="88">
        <f t="shared" ca="1" si="634"/>
        <v>1.1843787249371018E-2</v>
      </c>
      <c r="NU24" s="88">
        <f t="shared" ca="1" si="634"/>
        <v>1.0781348068546737E-2</v>
      </c>
      <c r="NV24" s="88">
        <f t="shared" ca="1" si="634"/>
        <v>1.0796225441273037E-2</v>
      </c>
      <c r="NW24" s="88">
        <f t="shared" ca="1" si="322"/>
        <v>9.7750085664800312E-3</v>
      </c>
      <c r="NX24" s="88">
        <f t="shared" ca="1" si="322"/>
        <v>1.0591817680677143E-2</v>
      </c>
      <c r="NY24" s="88">
        <f t="shared" ca="1" si="322"/>
        <v>1.220581229271874E-2</v>
      </c>
      <c r="NZ24" s="88">
        <f t="shared" ca="1" si="322"/>
        <v>1.0742972828292445E-2</v>
      </c>
      <c r="OA24" s="88">
        <f t="shared" ca="1" si="322"/>
        <v>9.0351016768083908E-3</v>
      </c>
      <c r="OB24" s="88">
        <f t="shared" ca="1" si="322"/>
        <v>1.1436673277683024E-2</v>
      </c>
      <c r="OC24" s="88">
        <f t="shared" ca="1" si="322"/>
        <v>1.1192538004490575E-2</v>
      </c>
      <c r="OD24" s="88">
        <f t="shared" ca="1" si="322"/>
        <v>9.6462200492455907E-3</v>
      </c>
      <c r="OE24" s="88">
        <f t="shared" ca="1" si="322"/>
        <v>1.1126190488803011E-2</v>
      </c>
      <c r="OF24" s="88">
        <f t="shared" ca="1" si="322"/>
        <v>9.6400863110024469E-3</v>
      </c>
      <c r="OG24" s="88">
        <f t="shared" ca="1" si="322"/>
        <v>1.3139546034391993E-2</v>
      </c>
      <c r="OH24" s="88">
        <f t="shared" ca="1" si="322"/>
        <v>1.1599097586213003E-2</v>
      </c>
      <c r="OI24" s="88">
        <f t="shared" ca="1" si="322"/>
        <v>1.1885443514488741E-2</v>
      </c>
      <c r="OJ24" s="88">
        <f t="shared" ca="1" si="322"/>
        <v>1.2330167076071688E-2</v>
      </c>
      <c r="OK24" s="88">
        <f t="shared" ca="1" si="322"/>
        <v>1.0819563282416121E-2</v>
      </c>
      <c r="OL24" s="88">
        <f t="shared" ca="1" si="322"/>
        <v>1.0347484455961387E-2</v>
      </c>
      <c r="OM24" s="88">
        <f t="shared" ca="1" si="479"/>
        <v>1.0471025678203542E-2</v>
      </c>
      <c r="ON24" s="88">
        <f t="shared" ca="1" si="479"/>
        <v>1.253403229488626E-2</v>
      </c>
      <c r="OO24" s="88">
        <f t="shared" ca="1" si="479"/>
        <v>8.9827565118216664E-3</v>
      </c>
      <c r="OP24" s="88">
        <f t="shared" ca="1" si="479"/>
        <v>1.1179034256709025E-2</v>
      </c>
      <c r="OQ24" s="88">
        <f t="shared" ca="1" si="479"/>
        <v>1.111956776293184E-2</v>
      </c>
      <c r="OR24" s="88">
        <f t="shared" ca="1" si="479"/>
        <v>1.0416221980818765E-2</v>
      </c>
      <c r="OS24" s="88">
        <f t="shared" ca="1" si="479"/>
        <v>1.2579177106073529E-2</v>
      </c>
      <c r="OT24" s="88">
        <f t="shared" ca="1" si="479"/>
        <v>1.1262372561983263E-2</v>
      </c>
      <c r="OU24" s="88">
        <f t="shared" ca="1" si="479"/>
        <v>1.2633336265029618E-2</v>
      </c>
      <c r="OV24" s="88">
        <f t="shared" ca="1" si="479"/>
        <v>1.4121176718549422E-2</v>
      </c>
      <c r="OW24" s="88">
        <f t="shared" ca="1" si="479"/>
        <v>1.1556128647178704E-2</v>
      </c>
      <c r="OX24" s="88">
        <f t="shared" ca="1" si="479"/>
        <v>1.0691117740433607E-2</v>
      </c>
      <c r="OY24" s="88">
        <f t="shared" ca="1" si="479"/>
        <v>1.1650964127672581E-2</v>
      </c>
      <c r="OZ24" s="88">
        <f t="shared" ca="1" si="479"/>
        <v>1.2185125676906048E-2</v>
      </c>
      <c r="PA24" s="88">
        <f t="shared" ca="1" si="479"/>
        <v>1.2515099206554883E-2</v>
      </c>
      <c r="PB24" s="88">
        <f t="shared" ref="PB24:QH31" ca="1" si="635">$C23+$B$1*($B$2-$C23)*$B$7+$B$3*($C23^0.5)*$B$7*_xlfn.NORM.S.INV(RAND())</f>
        <v>1.0863280489291792E-2</v>
      </c>
      <c r="PC24" s="88">
        <f t="shared" ca="1" si="635"/>
        <v>1.1309731429715482E-2</v>
      </c>
      <c r="PD24" s="88">
        <f t="shared" ca="1" si="635"/>
        <v>1.2118093637478969E-2</v>
      </c>
      <c r="PE24" s="88">
        <f t="shared" ca="1" si="635"/>
        <v>1.1409055327977402E-2</v>
      </c>
      <c r="PF24" s="88">
        <f t="shared" ca="1" si="635"/>
        <v>1.1941548177037445E-2</v>
      </c>
      <c r="PG24" s="88">
        <f t="shared" ca="1" si="635"/>
        <v>1.2066362735472342E-2</v>
      </c>
      <c r="PH24" s="88">
        <f t="shared" ca="1" si="635"/>
        <v>1.1076052741618244E-2</v>
      </c>
      <c r="PI24" s="88">
        <f t="shared" ca="1" si="635"/>
        <v>1.0341681888154021E-2</v>
      </c>
      <c r="PJ24" s="88">
        <f t="shared" ca="1" si="635"/>
        <v>1.1042448674660647E-2</v>
      </c>
      <c r="PK24" s="88">
        <f t="shared" ca="1" si="635"/>
        <v>1.0921134254508427E-2</v>
      </c>
      <c r="PL24" s="88">
        <f t="shared" ca="1" si="635"/>
        <v>1.1861139337648033E-2</v>
      </c>
      <c r="PM24" s="88">
        <f t="shared" ca="1" si="635"/>
        <v>1.5478181949960614E-2</v>
      </c>
      <c r="PN24" s="88">
        <f t="shared" ca="1" si="635"/>
        <v>1.246987525829246E-2</v>
      </c>
      <c r="PO24" s="88">
        <f t="shared" ca="1" si="635"/>
        <v>1.2199429230828059E-2</v>
      </c>
      <c r="PP24" s="88">
        <f t="shared" ca="1" si="635"/>
        <v>8.873633799019575E-3</v>
      </c>
      <c r="PQ24" s="88">
        <f t="shared" ca="1" si="635"/>
        <v>1.1088307018743707E-2</v>
      </c>
      <c r="PR24" s="88">
        <f t="shared" ca="1" si="635"/>
        <v>1.1769433293159734E-2</v>
      </c>
      <c r="PS24" s="88">
        <f t="shared" ca="1" si="635"/>
        <v>9.9452009432886117E-3</v>
      </c>
      <c r="PT24" s="88">
        <f t="shared" ca="1" si="635"/>
        <v>1.2830030037114876E-2</v>
      </c>
      <c r="PU24" s="88">
        <f t="shared" ca="1" si="635"/>
        <v>1.0807074806226665E-2</v>
      </c>
      <c r="PV24" s="88">
        <f t="shared" ca="1" si="635"/>
        <v>1.2939577118255366E-2</v>
      </c>
      <c r="PW24" s="88">
        <f t="shared" ca="1" si="635"/>
        <v>1.1836255539887354E-2</v>
      </c>
      <c r="PX24" s="88">
        <f t="shared" ca="1" si="635"/>
        <v>1.1755549281327618E-2</v>
      </c>
      <c r="PY24" s="88">
        <f t="shared" ca="1" si="635"/>
        <v>1.1881230640644797E-2</v>
      </c>
      <c r="PZ24" s="88">
        <f t="shared" ca="1" si="635"/>
        <v>1.0936542240042958E-2</v>
      </c>
      <c r="QA24" s="88">
        <f t="shared" ca="1" si="635"/>
        <v>1.0834293865665784E-2</v>
      </c>
      <c r="QB24" s="88">
        <f t="shared" ca="1" si="635"/>
        <v>1.0736741496919725E-2</v>
      </c>
      <c r="QC24" s="88">
        <f t="shared" ca="1" si="635"/>
        <v>1.0055708866883091E-2</v>
      </c>
      <c r="QD24" s="88">
        <f t="shared" ca="1" si="635"/>
        <v>1.0505376851670379E-2</v>
      </c>
      <c r="QE24" s="88">
        <f t="shared" ca="1" si="635"/>
        <v>1.0126901783861985E-2</v>
      </c>
      <c r="QF24" s="88">
        <f t="shared" ca="1" si="635"/>
        <v>1.3151780693073663E-2</v>
      </c>
      <c r="QG24" s="88">
        <f t="shared" ca="1" si="635"/>
        <v>1.157432724621613E-2</v>
      </c>
      <c r="QH24" s="88">
        <f t="shared" ca="1" si="635"/>
        <v>8.6213455159129069E-3</v>
      </c>
      <c r="QI24" s="88">
        <f t="shared" ca="1" si="323"/>
        <v>1.1165437830881433E-2</v>
      </c>
      <c r="QJ24" s="88">
        <f t="shared" ca="1" si="323"/>
        <v>1.136093175156444E-2</v>
      </c>
      <c r="QK24" s="88">
        <f t="shared" ca="1" si="323"/>
        <v>8.5304382926339687E-3</v>
      </c>
      <c r="QL24" s="88">
        <f t="shared" ca="1" si="323"/>
        <v>9.7716642652080805E-3</v>
      </c>
      <c r="QM24" s="88">
        <f t="shared" ca="1" si="323"/>
        <v>1.2275151594406833E-2</v>
      </c>
      <c r="QN24" s="88">
        <f t="shared" ca="1" si="323"/>
        <v>1.1131134942241322E-2</v>
      </c>
      <c r="QO24" s="88">
        <f t="shared" ca="1" si="323"/>
        <v>1.1646285375712081E-2</v>
      </c>
      <c r="QP24" s="88">
        <f t="shared" ca="1" si="323"/>
        <v>1.0624349419690819E-2</v>
      </c>
      <c r="QQ24" s="88">
        <f t="shared" ca="1" si="323"/>
        <v>1.2243664463776623E-2</v>
      </c>
      <c r="QR24" s="88">
        <f t="shared" ca="1" si="323"/>
        <v>1.1789831067326591E-2</v>
      </c>
      <c r="QS24" s="88">
        <f t="shared" ca="1" si="323"/>
        <v>1.2661346406221963E-2</v>
      </c>
      <c r="QT24" s="88">
        <f t="shared" ca="1" si="323"/>
        <v>1.2287318753186499E-2</v>
      </c>
      <c r="QU24" s="88">
        <f t="shared" ca="1" si="323"/>
        <v>1.0558530014066154E-2</v>
      </c>
      <c r="QV24" s="88">
        <f t="shared" ca="1" si="323"/>
        <v>1.1893830006895601E-2</v>
      </c>
      <c r="QW24" s="88">
        <f t="shared" ca="1" si="323"/>
        <v>1.0021013784947103E-2</v>
      </c>
      <c r="QX24" s="88">
        <f t="shared" ca="1" si="323"/>
        <v>1.1869616894296376E-2</v>
      </c>
      <c r="QY24" s="88">
        <f t="shared" ca="1" si="480"/>
        <v>1.2633644203817761E-2</v>
      </c>
      <c r="QZ24" s="88">
        <f t="shared" ca="1" si="480"/>
        <v>1.2974710976256536E-2</v>
      </c>
      <c r="RA24" s="88">
        <f t="shared" ca="1" si="480"/>
        <v>1.3307796073359288E-2</v>
      </c>
      <c r="RB24" s="88">
        <f t="shared" ca="1" si="480"/>
        <v>1.1157915102381894E-2</v>
      </c>
      <c r="RC24" s="88">
        <f t="shared" ca="1" si="480"/>
        <v>1.1637314968421679E-2</v>
      </c>
      <c r="RD24" s="88">
        <f t="shared" ca="1" si="480"/>
        <v>9.6033547669060141E-3</v>
      </c>
      <c r="RE24" s="88">
        <f t="shared" ca="1" si="480"/>
        <v>1.2847792320649238E-2</v>
      </c>
      <c r="RF24" s="88">
        <f t="shared" ca="1" si="480"/>
        <v>1.1472021862418273E-2</v>
      </c>
      <c r="RG24" s="88">
        <f t="shared" ca="1" si="480"/>
        <v>9.6844034058975806E-3</v>
      </c>
      <c r="RH24" s="88">
        <f t="shared" ca="1" si="480"/>
        <v>1.0050391777700283E-2</v>
      </c>
      <c r="RI24" s="88">
        <f t="shared" ca="1" si="480"/>
        <v>1.0781705547138034E-2</v>
      </c>
      <c r="RJ24" s="88">
        <f t="shared" ca="1" si="480"/>
        <v>1.0776782180454827E-2</v>
      </c>
      <c r="RK24" s="88">
        <f t="shared" ca="1" si="480"/>
        <v>1.2282743571759314E-2</v>
      </c>
      <c r="RL24" s="88">
        <f t="shared" ca="1" si="480"/>
        <v>1.1407817298613889E-2</v>
      </c>
      <c r="RM24" s="88">
        <f t="shared" ca="1" si="480"/>
        <v>1.0190557110733137E-2</v>
      </c>
      <c r="RN24" s="88">
        <f t="shared" ref="RN24:ST31" ca="1" si="636">$C23+$B$1*($B$2-$C23)*$B$7+$B$3*($C23^0.5)*$B$7*_xlfn.NORM.S.INV(RAND())</f>
        <v>8.7538103232451953E-3</v>
      </c>
      <c r="RO24" s="88">
        <f t="shared" ca="1" si="636"/>
        <v>1.3163823387676268E-2</v>
      </c>
      <c r="RP24" s="88">
        <f t="shared" ca="1" si="636"/>
        <v>9.6111744679715696E-3</v>
      </c>
      <c r="RQ24" s="88">
        <f t="shared" ca="1" si="636"/>
        <v>1.1650378647044657E-2</v>
      </c>
      <c r="RR24" s="88">
        <f t="shared" ca="1" si="636"/>
        <v>1.0413440275137208E-2</v>
      </c>
      <c r="RS24" s="88">
        <f t="shared" ca="1" si="636"/>
        <v>9.6945435897219986E-3</v>
      </c>
      <c r="RT24" s="88">
        <f t="shared" ca="1" si="636"/>
        <v>1.0218957800825476E-2</v>
      </c>
      <c r="RU24" s="88">
        <f t="shared" ca="1" si="636"/>
        <v>1.0085533063164329E-2</v>
      </c>
      <c r="RV24" s="88">
        <f t="shared" ca="1" si="636"/>
        <v>1.0498364007360109E-2</v>
      </c>
      <c r="RW24" s="88">
        <f t="shared" ca="1" si="636"/>
        <v>1.1779729856215088E-2</v>
      </c>
      <c r="RX24" s="88">
        <f t="shared" ca="1" si="636"/>
        <v>1.1499863741165923E-2</v>
      </c>
      <c r="RY24" s="88">
        <f t="shared" ca="1" si="636"/>
        <v>1.2508638517420163E-2</v>
      </c>
      <c r="RZ24" s="88">
        <f t="shared" ca="1" si="636"/>
        <v>1.0885746407411667E-2</v>
      </c>
      <c r="SA24" s="88">
        <f t="shared" ca="1" si="636"/>
        <v>9.7370323922318317E-3</v>
      </c>
      <c r="SB24" s="88">
        <f t="shared" ca="1" si="636"/>
        <v>1.103828940554645E-2</v>
      </c>
      <c r="SC24" s="88">
        <f t="shared" ca="1" si="636"/>
        <v>1.0555657028469712E-2</v>
      </c>
      <c r="SD24" s="88">
        <f t="shared" ca="1" si="636"/>
        <v>9.1762294875295577E-3</v>
      </c>
      <c r="SE24" s="88">
        <f t="shared" ca="1" si="636"/>
        <v>1.314996458293184E-2</v>
      </c>
      <c r="SF24" s="88">
        <f t="shared" ca="1" si="636"/>
        <v>1.1720850605410404E-2</v>
      </c>
      <c r="SG24" s="88">
        <f t="shared" ca="1" si="636"/>
        <v>9.0532334463650672E-3</v>
      </c>
      <c r="SH24" s="88">
        <f t="shared" ca="1" si="636"/>
        <v>1.2175787665678166E-2</v>
      </c>
      <c r="SI24" s="88">
        <f t="shared" ca="1" si="636"/>
        <v>1.2527715090317037E-2</v>
      </c>
      <c r="SJ24" s="88">
        <f t="shared" ca="1" si="636"/>
        <v>9.3169140684132377E-3</v>
      </c>
      <c r="SK24" s="88">
        <f t="shared" ca="1" si="636"/>
        <v>1.1954191736586187E-2</v>
      </c>
      <c r="SL24" s="88">
        <f t="shared" ca="1" si="636"/>
        <v>1.2925544844166161E-2</v>
      </c>
      <c r="SM24" s="88">
        <f t="shared" ca="1" si="636"/>
        <v>1.0755224896174699E-2</v>
      </c>
      <c r="SN24" s="88">
        <f t="shared" ca="1" si="636"/>
        <v>1.1378665263976047E-2</v>
      </c>
      <c r="SO24" s="88">
        <f t="shared" ca="1" si="636"/>
        <v>1.2501168692742455E-2</v>
      </c>
      <c r="SP24" s="88">
        <f t="shared" ca="1" si="636"/>
        <v>1.2256378830798116E-2</v>
      </c>
      <c r="SQ24" s="88">
        <f t="shared" ca="1" si="636"/>
        <v>1.0914465642614722E-2</v>
      </c>
      <c r="SR24" s="88">
        <f t="shared" ca="1" si="636"/>
        <v>1.4148224588891036E-2</v>
      </c>
      <c r="SS24" s="88">
        <f t="shared" ca="1" si="636"/>
        <v>1.1182025399330487E-2</v>
      </c>
      <c r="ST24" s="88">
        <f t="shared" ca="1" si="636"/>
        <v>1.2606376634791354E-2</v>
      </c>
      <c r="SU24" s="88">
        <f t="shared" ca="1" si="324"/>
        <v>1.0564719190026804E-2</v>
      </c>
      <c r="SV24" s="88">
        <f t="shared" ca="1" si="324"/>
        <v>1.2010953427503891E-2</v>
      </c>
      <c r="SW24" s="88">
        <f t="shared" ca="1" si="324"/>
        <v>9.5491626452966494E-3</v>
      </c>
      <c r="SX24" s="88">
        <f t="shared" ca="1" si="324"/>
        <v>1.2210579544872893E-2</v>
      </c>
      <c r="SY24" s="88">
        <f t="shared" ca="1" si="324"/>
        <v>1.2355742869297512E-2</v>
      </c>
      <c r="SZ24" s="88">
        <f t="shared" ca="1" si="324"/>
        <v>9.5134314467168989E-3</v>
      </c>
      <c r="TA24" s="88">
        <f t="shared" ca="1" si="324"/>
        <v>1.2522921488080626E-2</v>
      </c>
      <c r="TB24" s="88">
        <f t="shared" ca="1" si="324"/>
        <v>1.0977389126426769E-2</v>
      </c>
      <c r="TC24" s="88">
        <f t="shared" ca="1" si="324"/>
        <v>1.2431147827020332E-2</v>
      </c>
      <c r="TD24" s="88">
        <f t="shared" ca="1" si="324"/>
        <v>8.8362094173865379E-3</v>
      </c>
      <c r="TE24" s="88">
        <f t="shared" ca="1" si="324"/>
        <v>1.1014732087782041E-2</v>
      </c>
      <c r="TF24" s="88">
        <f t="shared" ca="1" si="324"/>
        <v>1.1101710622222261E-2</v>
      </c>
      <c r="TG24" s="88">
        <f t="shared" ca="1" si="324"/>
        <v>1.1771592391072784E-2</v>
      </c>
      <c r="TH24" s="88">
        <f t="shared" ca="1" si="324"/>
        <v>1.2131117338600018E-2</v>
      </c>
      <c r="TI24" s="88">
        <f t="shared" ca="1" si="324"/>
        <v>1.1651939664430693E-2</v>
      </c>
      <c r="TJ24" s="88">
        <f t="shared" ca="1" si="324"/>
        <v>1.0142975817060609E-2</v>
      </c>
      <c r="TK24" s="88">
        <f t="shared" ca="1" si="481"/>
        <v>1.1009145317226032E-2</v>
      </c>
      <c r="TL24" s="88">
        <f t="shared" ca="1" si="481"/>
        <v>1.0442615540135173E-2</v>
      </c>
      <c r="TM24" s="88">
        <f t="shared" ca="1" si="481"/>
        <v>1.0874257944873435E-2</v>
      </c>
      <c r="TN24" s="88">
        <f t="shared" ca="1" si="481"/>
        <v>1.104306178809519E-2</v>
      </c>
      <c r="TO24" s="88">
        <f t="shared" ca="1" si="481"/>
        <v>1.2193421362768155E-2</v>
      </c>
      <c r="TP24" s="88">
        <f t="shared" ca="1" si="481"/>
        <v>1.1002818575735812E-2</v>
      </c>
      <c r="TQ24" s="88">
        <f t="shared" ca="1" si="481"/>
        <v>9.9387399003338615E-3</v>
      </c>
      <c r="TR24" s="88">
        <f t="shared" ca="1" si="481"/>
        <v>1.0521051983694451E-2</v>
      </c>
      <c r="TS24" s="88">
        <f t="shared" ca="1" si="481"/>
        <v>1.0481964983187141E-2</v>
      </c>
      <c r="TT24" s="88">
        <f t="shared" ca="1" si="481"/>
        <v>1.2547781830424331E-2</v>
      </c>
      <c r="TU24" s="88">
        <f t="shared" ca="1" si="481"/>
        <v>1.1062164161995285E-2</v>
      </c>
      <c r="TV24" s="88">
        <f t="shared" ca="1" si="481"/>
        <v>1.1640741962871881E-2</v>
      </c>
      <c r="TW24" s="88">
        <f t="shared" ca="1" si="481"/>
        <v>1.1913422928433639E-2</v>
      </c>
      <c r="TX24" s="88">
        <f t="shared" ca="1" si="481"/>
        <v>1.0121520904122605E-2</v>
      </c>
      <c r="TY24" s="88">
        <f t="shared" ca="1" si="481"/>
        <v>1.1246593778304705E-2</v>
      </c>
      <c r="TZ24" s="88">
        <f t="shared" ref="TZ24:VF31" ca="1" si="637">$C23+$B$1*($B$2-$C23)*$B$7+$B$3*($C23^0.5)*$B$7*_xlfn.NORM.S.INV(RAND())</f>
        <v>1.3693271412839379E-2</v>
      </c>
      <c r="UA24" s="88">
        <f t="shared" ca="1" si="637"/>
        <v>1.2204701715868516E-2</v>
      </c>
      <c r="UB24" s="88">
        <f t="shared" ca="1" si="637"/>
        <v>1.1775254086288258E-2</v>
      </c>
      <c r="UC24" s="88">
        <f t="shared" ca="1" si="637"/>
        <v>1.2525424174638205E-2</v>
      </c>
      <c r="UD24" s="88">
        <f t="shared" ca="1" si="637"/>
        <v>9.9931936731201595E-3</v>
      </c>
      <c r="UE24" s="88">
        <f t="shared" ca="1" si="637"/>
        <v>1.0654798925130706E-2</v>
      </c>
      <c r="UF24" s="88">
        <f t="shared" ca="1" si="637"/>
        <v>1.2267180811227905E-2</v>
      </c>
      <c r="UG24" s="88">
        <f t="shared" ca="1" si="637"/>
        <v>1.0935781061742708E-2</v>
      </c>
      <c r="UH24" s="88">
        <f t="shared" ca="1" si="637"/>
        <v>1.3365953869350883E-2</v>
      </c>
      <c r="UI24" s="88">
        <f t="shared" ca="1" si="637"/>
        <v>1.1361026566849118E-2</v>
      </c>
      <c r="UJ24" s="88">
        <f t="shared" ca="1" si="637"/>
        <v>9.2054681832757865E-3</v>
      </c>
      <c r="UK24" s="88">
        <f t="shared" ca="1" si="637"/>
        <v>1.058174135597017E-2</v>
      </c>
      <c r="UL24" s="88">
        <f t="shared" ca="1" si="637"/>
        <v>9.2119470801661288E-3</v>
      </c>
      <c r="UM24" s="88">
        <f t="shared" ca="1" si="637"/>
        <v>1.1016180020977312E-2</v>
      </c>
      <c r="UN24" s="88">
        <f t="shared" ca="1" si="637"/>
        <v>1.1728633175915066E-2</v>
      </c>
      <c r="UO24" s="88">
        <f t="shared" ca="1" si="637"/>
        <v>9.9662447824951893E-3</v>
      </c>
      <c r="UP24" s="88">
        <f t="shared" ca="1" si="637"/>
        <v>9.6851820661769793E-3</v>
      </c>
      <c r="UQ24" s="88">
        <f t="shared" ca="1" si="637"/>
        <v>1.2882750220096075E-2</v>
      </c>
      <c r="UR24" s="88">
        <f t="shared" ca="1" si="637"/>
        <v>1.252532801039347E-2</v>
      </c>
      <c r="US24" s="88">
        <f t="shared" ca="1" si="637"/>
        <v>1.076792472542174E-2</v>
      </c>
      <c r="UT24" s="88">
        <f t="shared" ca="1" si="637"/>
        <v>1.2172182974136249E-2</v>
      </c>
      <c r="UU24" s="88">
        <f t="shared" ca="1" si="637"/>
        <v>8.1064886739140307E-3</v>
      </c>
      <c r="UV24" s="88">
        <f t="shared" ca="1" si="637"/>
        <v>1.1916188595472952E-2</v>
      </c>
      <c r="UW24" s="88">
        <f t="shared" ca="1" si="637"/>
        <v>1.2176951552143498E-2</v>
      </c>
      <c r="UX24" s="88">
        <f t="shared" ca="1" si="637"/>
        <v>1.0969440685566335E-2</v>
      </c>
      <c r="UY24" s="88">
        <f t="shared" ca="1" si="637"/>
        <v>1.1066842254468337E-2</v>
      </c>
      <c r="UZ24" s="88">
        <f t="shared" ca="1" si="637"/>
        <v>9.9723033142744069E-3</v>
      </c>
      <c r="VA24" s="88">
        <f t="shared" ca="1" si="637"/>
        <v>1.2587106124012403E-2</v>
      </c>
      <c r="VB24" s="88">
        <f t="shared" ca="1" si="637"/>
        <v>1.10064525632541E-2</v>
      </c>
      <c r="VC24" s="88">
        <f t="shared" ca="1" si="637"/>
        <v>1.1256024113004951E-2</v>
      </c>
      <c r="VD24" s="88">
        <f t="shared" ca="1" si="637"/>
        <v>1.1878737035987883E-2</v>
      </c>
      <c r="VE24" s="88">
        <f t="shared" ca="1" si="637"/>
        <v>1.119990425858426E-2</v>
      </c>
      <c r="VF24" s="88">
        <f t="shared" ca="1" si="637"/>
        <v>1.0445931092630152E-2</v>
      </c>
      <c r="VG24" s="88">
        <f t="shared" ca="1" si="325"/>
        <v>1.1150828909513223E-2</v>
      </c>
      <c r="VH24" s="88">
        <f t="shared" ca="1" si="325"/>
        <v>1.0569031072479671E-2</v>
      </c>
      <c r="VI24" s="88">
        <f t="shared" ca="1" si="325"/>
        <v>1.0832109622656017E-2</v>
      </c>
      <c r="VJ24" s="88">
        <f t="shared" ca="1" si="325"/>
        <v>1.3178704855125387E-2</v>
      </c>
      <c r="VK24" s="88">
        <f t="shared" ca="1" si="325"/>
        <v>1.1049808807528443E-2</v>
      </c>
      <c r="VL24" s="88">
        <f t="shared" ca="1" si="325"/>
        <v>1.0336821140376781E-2</v>
      </c>
      <c r="VM24" s="88">
        <f t="shared" ca="1" si="325"/>
        <v>1.1799811104231795E-2</v>
      </c>
      <c r="VN24" s="88">
        <f t="shared" ca="1" si="325"/>
        <v>1.2492399743282312E-2</v>
      </c>
      <c r="VO24" s="88">
        <f t="shared" ca="1" si="325"/>
        <v>1.1636521263033259E-2</v>
      </c>
      <c r="VP24" s="88">
        <f t="shared" ca="1" si="325"/>
        <v>9.3111791453191831E-3</v>
      </c>
      <c r="VQ24" s="88">
        <f t="shared" ca="1" si="325"/>
        <v>9.9510833082484002E-3</v>
      </c>
      <c r="VR24" s="88">
        <f t="shared" ca="1" si="325"/>
        <v>1.1088226022694152E-2</v>
      </c>
      <c r="VS24" s="88">
        <f t="shared" ca="1" si="325"/>
        <v>1.2781431200784506E-2</v>
      </c>
      <c r="VT24" s="88">
        <f t="shared" ca="1" si="325"/>
        <v>1.2097746662703926E-2</v>
      </c>
      <c r="VU24" s="88">
        <f t="shared" ca="1" si="325"/>
        <v>1.0789789999987299E-2</v>
      </c>
      <c r="VV24" s="88">
        <f t="shared" ca="1" si="325"/>
        <v>1.1324217704550337E-2</v>
      </c>
      <c r="VW24" s="88">
        <f t="shared" ca="1" si="482"/>
        <v>1.2131112349267791E-2</v>
      </c>
      <c r="VX24" s="88">
        <f t="shared" ca="1" si="482"/>
        <v>1.0022231857213272E-2</v>
      </c>
      <c r="VY24" s="88">
        <f t="shared" ca="1" si="482"/>
        <v>1.1180274324043052E-2</v>
      </c>
      <c r="VZ24" s="88">
        <f t="shared" ca="1" si="482"/>
        <v>1.0016621484670666E-2</v>
      </c>
      <c r="WA24" s="88">
        <f t="shared" ca="1" si="482"/>
        <v>1.1901190628945848E-2</v>
      </c>
      <c r="WB24" s="88">
        <f t="shared" ca="1" si="482"/>
        <v>1.1387417799297488E-2</v>
      </c>
      <c r="WC24" s="88">
        <f t="shared" ca="1" si="482"/>
        <v>1.1430077666525224E-2</v>
      </c>
      <c r="WD24" s="88">
        <f t="shared" ca="1" si="482"/>
        <v>1.1634087972651055E-2</v>
      </c>
      <c r="WE24" s="88">
        <f t="shared" ca="1" si="482"/>
        <v>1.1019314845105561E-2</v>
      </c>
      <c r="WF24" s="88">
        <f t="shared" ca="1" si="482"/>
        <v>9.8876360115600585E-3</v>
      </c>
      <c r="WG24" s="88">
        <f t="shared" ca="1" si="482"/>
        <v>1.2005805864017925E-2</v>
      </c>
      <c r="WH24" s="88">
        <f t="shared" ca="1" si="482"/>
        <v>1.3093430808179891E-2</v>
      </c>
      <c r="WI24" s="88">
        <f t="shared" ca="1" si="482"/>
        <v>9.3674139396501578E-3</v>
      </c>
      <c r="WJ24" s="88">
        <f t="shared" ca="1" si="482"/>
        <v>1.217190250425421E-2</v>
      </c>
      <c r="WK24" s="88">
        <f t="shared" ca="1" si="482"/>
        <v>1.3004092554540594E-2</v>
      </c>
      <c r="WL24" s="88">
        <f t="shared" ref="WL24:XR31" ca="1" si="638">$C23+$B$1*($B$2-$C23)*$B$7+$B$3*($C23^0.5)*$B$7*_xlfn.NORM.S.INV(RAND())</f>
        <v>9.6594088070510644E-3</v>
      </c>
      <c r="WM24" s="88">
        <f t="shared" ca="1" si="638"/>
        <v>1.1960690417387525E-2</v>
      </c>
      <c r="WN24" s="88">
        <f t="shared" ca="1" si="638"/>
        <v>1.0491701103714179E-2</v>
      </c>
      <c r="WO24" s="88">
        <f t="shared" ca="1" si="638"/>
        <v>1.2528609089917729E-2</v>
      </c>
      <c r="WP24" s="88">
        <f t="shared" ca="1" si="638"/>
        <v>1.1776772664602119E-2</v>
      </c>
      <c r="WQ24" s="88">
        <f t="shared" ca="1" si="638"/>
        <v>1.1201549688211243E-2</v>
      </c>
      <c r="WR24" s="88">
        <f t="shared" ca="1" si="638"/>
        <v>1.1526151769726932E-2</v>
      </c>
      <c r="WS24" s="88">
        <f t="shared" ca="1" si="638"/>
        <v>1.1577781195115221E-2</v>
      </c>
      <c r="WT24" s="88">
        <f t="shared" ca="1" si="638"/>
        <v>1.0122955222923901E-2</v>
      </c>
      <c r="WU24" s="88">
        <f t="shared" ca="1" si="638"/>
        <v>9.7152969404449147E-3</v>
      </c>
      <c r="WV24" s="88">
        <f t="shared" ca="1" si="638"/>
        <v>1.157257214448393E-2</v>
      </c>
      <c r="WW24" s="88">
        <f t="shared" ca="1" si="638"/>
        <v>9.4594412248443834E-3</v>
      </c>
      <c r="WX24" s="88">
        <f t="shared" ca="1" si="638"/>
        <v>1.3374519596247126E-2</v>
      </c>
      <c r="WY24" s="88">
        <f t="shared" ca="1" si="638"/>
        <v>1.0371011246897556E-2</v>
      </c>
      <c r="WZ24" s="88">
        <f t="shared" ca="1" si="638"/>
        <v>1.0167424597837415E-2</v>
      </c>
      <c r="XA24" s="88">
        <f t="shared" ca="1" si="638"/>
        <v>1.3954504024926255E-2</v>
      </c>
      <c r="XB24" s="88">
        <f t="shared" ca="1" si="638"/>
        <v>1.2485441014863114E-2</v>
      </c>
      <c r="XC24" s="88">
        <f t="shared" ca="1" si="638"/>
        <v>1.2640372176829361E-2</v>
      </c>
      <c r="XD24" s="88">
        <f t="shared" ca="1" si="638"/>
        <v>1.0710005956210255E-2</v>
      </c>
      <c r="XE24" s="88">
        <f t="shared" ca="1" si="638"/>
        <v>1.1231162955335027E-2</v>
      </c>
      <c r="XF24" s="88">
        <f t="shared" ca="1" si="638"/>
        <v>1.2794528786294805E-2</v>
      </c>
      <c r="XG24" s="88">
        <f t="shared" ca="1" si="638"/>
        <v>1.0982445635015884E-2</v>
      </c>
      <c r="XH24" s="88">
        <f t="shared" ca="1" si="638"/>
        <v>1.2820361098035252E-2</v>
      </c>
      <c r="XI24" s="88">
        <f t="shared" ca="1" si="638"/>
        <v>1.0580884187921531E-2</v>
      </c>
      <c r="XJ24" s="88">
        <f t="shared" ca="1" si="638"/>
        <v>1.0859120635238464E-2</v>
      </c>
      <c r="XK24" s="88">
        <f t="shared" ca="1" si="638"/>
        <v>1.0946811428681121E-2</v>
      </c>
      <c r="XL24" s="88">
        <f t="shared" ca="1" si="638"/>
        <v>1.1554010960424431E-2</v>
      </c>
      <c r="XM24" s="88">
        <f t="shared" ca="1" si="638"/>
        <v>1.2172708461584797E-2</v>
      </c>
      <c r="XN24" s="88">
        <f t="shared" ca="1" si="638"/>
        <v>1.1385491347811692E-2</v>
      </c>
      <c r="XO24" s="88">
        <f t="shared" ca="1" si="638"/>
        <v>1.1080634682030667E-2</v>
      </c>
      <c r="XP24" s="88">
        <f t="shared" ca="1" si="638"/>
        <v>1.2235609475231094E-2</v>
      </c>
      <c r="XQ24" s="88">
        <f t="shared" ca="1" si="638"/>
        <v>1.1451464943444628E-2</v>
      </c>
      <c r="XR24" s="88">
        <f t="shared" ca="1" si="638"/>
        <v>1.1048228209718102E-2</v>
      </c>
      <c r="XS24" s="88">
        <f t="shared" ca="1" si="326"/>
        <v>1.2211683983965884E-2</v>
      </c>
      <c r="XT24" s="88">
        <f t="shared" ca="1" si="326"/>
        <v>9.4586093832805546E-3</v>
      </c>
      <c r="XU24" s="88">
        <f t="shared" ca="1" si="326"/>
        <v>1.0684635365824159E-2</v>
      </c>
      <c r="XV24" s="88">
        <f t="shared" ca="1" si="326"/>
        <v>1.2363905573148983E-2</v>
      </c>
      <c r="XW24" s="88">
        <f t="shared" ca="1" si="326"/>
        <v>1.0888671186698786E-2</v>
      </c>
      <c r="XX24" s="88">
        <f t="shared" ca="1" si="326"/>
        <v>1.1878032462319001E-2</v>
      </c>
      <c r="XY24" s="88">
        <f t="shared" ca="1" si="326"/>
        <v>1.1307743393803426E-2</v>
      </c>
      <c r="XZ24" s="88">
        <f t="shared" ca="1" si="326"/>
        <v>1.0586554271065373E-2</v>
      </c>
      <c r="YA24" s="88">
        <f t="shared" ca="1" si="326"/>
        <v>1.0949818615802744E-2</v>
      </c>
      <c r="YB24" s="88">
        <f t="shared" ca="1" si="326"/>
        <v>1.2428981768271848E-2</v>
      </c>
      <c r="YC24" s="88">
        <f t="shared" ca="1" si="326"/>
        <v>1.2790118993012235E-2</v>
      </c>
      <c r="YD24" s="88">
        <f t="shared" ca="1" si="326"/>
        <v>1.0845418674100472E-2</v>
      </c>
      <c r="YE24" s="88">
        <f t="shared" ca="1" si="326"/>
        <v>1.2090735849312686E-2</v>
      </c>
      <c r="YF24" s="88">
        <f t="shared" ca="1" si="326"/>
        <v>1.0096422299230842E-2</v>
      </c>
      <c r="YG24" s="88">
        <f t="shared" ca="1" si="326"/>
        <v>1.1128801264743299E-2</v>
      </c>
      <c r="YH24" s="88">
        <f t="shared" ca="1" si="326"/>
        <v>1.1102223151434047E-2</v>
      </c>
      <c r="YI24" s="88">
        <f t="shared" ca="1" si="483"/>
        <v>1.1691317857523743E-2</v>
      </c>
      <c r="YJ24" s="88">
        <f t="shared" ca="1" si="483"/>
        <v>1.2409968132767554E-2</v>
      </c>
      <c r="YK24" s="88">
        <f t="shared" ca="1" si="483"/>
        <v>1.023693351573806E-2</v>
      </c>
      <c r="YL24" s="88">
        <f t="shared" ca="1" si="483"/>
        <v>1.0271272493489267E-2</v>
      </c>
      <c r="YM24" s="88">
        <f t="shared" ca="1" si="483"/>
        <v>1.1050024641195538E-2</v>
      </c>
      <c r="YN24" s="88">
        <f t="shared" ca="1" si="483"/>
        <v>1.0619140680569829E-2</v>
      </c>
      <c r="YO24" s="88">
        <f t="shared" ca="1" si="483"/>
        <v>1.0674364965639525E-2</v>
      </c>
      <c r="YP24" s="88">
        <f t="shared" ca="1" si="483"/>
        <v>1.2260059535674534E-2</v>
      </c>
      <c r="YQ24" s="88">
        <f t="shared" ca="1" si="483"/>
        <v>1.0915460022131443E-2</v>
      </c>
      <c r="YR24" s="88">
        <f t="shared" ca="1" si="483"/>
        <v>1.1053539951768367E-2</v>
      </c>
      <c r="YS24" s="88">
        <f t="shared" ca="1" si="483"/>
        <v>1.1022911863691301E-2</v>
      </c>
      <c r="YT24" s="88">
        <f t="shared" ca="1" si="483"/>
        <v>1.3417277502528455E-2</v>
      </c>
      <c r="YU24" s="88">
        <f t="shared" ca="1" si="483"/>
        <v>1.2072638698751836E-2</v>
      </c>
      <c r="YV24" s="88">
        <f t="shared" ca="1" si="483"/>
        <v>1.1448232759598184E-2</v>
      </c>
      <c r="YW24" s="88">
        <f t="shared" ca="1" si="483"/>
        <v>1.1950375698876506E-2</v>
      </c>
      <c r="YX24" s="88">
        <f t="shared" ref="YX24:AAD31" ca="1" si="639">$C23+$B$1*($B$2-$C23)*$B$7+$B$3*($C23^0.5)*$B$7*_xlfn.NORM.S.INV(RAND())</f>
        <v>1.1144790171277988E-2</v>
      </c>
      <c r="YY24" s="88">
        <f t="shared" ca="1" si="639"/>
        <v>1.071405603706364E-2</v>
      </c>
      <c r="YZ24" s="88">
        <f t="shared" ca="1" si="639"/>
        <v>1.1213006521600026E-2</v>
      </c>
      <c r="ZA24" s="88">
        <f t="shared" ca="1" si="639"/>
        <v>1.2281353914011785E-2</v>
      </c>
      <c r="ZB24" s="88">
        <f t="shared" ca="1" si="639"/>
        <v>1.2251747916603163E-2</v>
      </c>
      <c r="ZC24" s="88">
        <f t="shared" ca="1" si="639"/>
        <v>1.1832670168621174E-2</v>
      </c>
      <c r="ZD24" s="88">
        <f t="shared" ca="1" si="639"/>
        <v>9.1703082158173087E-3</v>
      </c>
      <c r="ZE24" s="88">
        <f t="shared" ca="1" si="639"/>
        <v>1.217489833037565E-2</v>
      </c>
      <c r="ZF24" s="88">
        <f t="shared" ca="1" si="639"/>
        <v>1.0209244092153492E-2</v>
      </c>
      <c r="ZG24" s="88">
        <f t="shared" ca="1" si="639"/>
        <v>1.0793196145861338E-2</v>
      </c>
      <c r="ZH24" s="88">
        <f t="shared" ca="1" si="639"/>
        <v>1.2840786330189556E-2</v>
      </c>
      <c r="ZI24" s="88">
        <f t="shared" ca="1" si="639"/>
        <v>1.0414627602002315E-2</v>
      </c>
      <c r="ZJ24" s="88">
        <f t="shared" ca="1" si="639"/>
        <v>9.9132597172900943E-3</v>
      </c>
      <c r="ZK24" s="88">
        <f t="shared" ca="1" si="639"/>
        <v>1.3113352219628911E-2</v>
      </c>
      <c r="ZL24" s="88">
        <f t="shared" ca="1" si="639"/>
        <v>1.1933977622386308E-2</v>
      </c>
      <c r="ZM24" s="88">
        <f t="shared" ca="1" si="639"/>
        <v>1.1786702319080113E-2</v>
      </c>
      <c r="ZN24" s="88">
        <f t="shared" ca="1" si="639"/>
        <v>1.1827029174187233E-2</v>
      </c>
      <c r="ZO24" s="88">
        <f t="shared" ca="1" si="639"/>
        <v>1.0828351521200683E-2</v>
      </c>
      <c r="ZP24" s="88">
        <f t="shared" ca="1" si="639"/>
        <v>1.0985513897883875E-2</v>
      </c>
      <c r="ZQ24" s="88">
        <f t="shared" ca="1" si="639"/>
        <v>1.1284855845295547E-2</v>
      </c>
      <c r="ZR24" s="88">
        <f t="shared" ca="1" si="639"/>
        <v>9.8435896792961469E-3</v>
      </c>
      <c r="ZS24" s="88">
        <f t="shared" ca="1" si="639"/>
        <v>1.148355426107911E-2</v>
      </c>
      <c r="ZT24" s="88">
        <f t="shared" ca="1" si="639"/>
        <v>1.1804959684576243E-2</v>
      </c>
      <c r="ZU24" s="88">
        <f t="shared" ca="1" si="639"/>
        <v>1.1288268239803416E-2</v>
      </c>
      <c r="ZV24" s="88">
        <f t="shared" ca="1" si="639"/>
        <v>1.2358636711798026E-2</v>
      </c>
      <c r="ZW24" s="88">
        <f t="shared" ca="1" si="639"/>
        <v>1.2425844869571427E-2</v>
      </c>
      <c r="ZX24" s="88">
        <f t="shared" ca="1" si="639"/>
        <v>1.2899578988078645E-2</v>
      </c>
      <c r="ZY24" s="88">
        <f t="shared" ca="1" si="639"/>
        <v>1.1774519383818073E-2</v>
      </c>
      <c r="ZZ24" s="88">
        <f t="shared" ca="1" si="639"/>
        <v>1.0440475023750524E-2</v>
      </c>
      <c r="AAA24" s="88">
        <f t="shared" ca="1" si="639"/>
        <v>1.1605981498913943E-2</v>
      </c>
      <c r="AAB24" s="88">
        <f t="shared" ca="1" si="639"/>
        <v>1.322483483686538E-2</v>
      </c>
      <c r="AAC24" s="88">
        <f t="shared" ca="1" si="639"/>
        <v>1.1480547255829204E-2</v>
      </c>
      <c r="AAD24" s="88">
        <f t="shared" ca="1" si="639"/>
        <v>8.9592863283951066E-3</v>
      </c>
      <c r="AAE24" s="88">
        <f t="shared" ca="1" si="327"/>
        <v>1.1060357755146567E-2</v>
      </c>
      <c r="AAF24" s="88">
        <f t="shared" ca="1" si="327"/>
        <v>1.0372973699786589E-2</v>
      </c>
      <c r="AAG24" s="88">
        <f t="shared" ca="1" si="327"/>
        <v>1.1948123712013044E-2</v>
      </c>
      <c r="AAH24" s="88">
        <f t="shared" ca="1" si="327"/>
        <v>1.1061690176168607E-2</v>
      </c>
      <c r="AAI24" s="88">
        <f t="shared" ca="1" si="327"/>
        <v>1.0935040492954181E-2</v>
      </c>
      <c r="AAJ24" s="88">
        <f t="shared" ca="1" si="327"/>
        <v>1.2512362568259574E-2</v>
      </c>
      <c r="AAK24" s="88">
        <f t="shared" ca="1" si="327"/>
        <v>1.1138453609016269E-2</v>
      </c>
      <c r="AAL24" s="88">
        <f t="shared" ca="1" si="327"/>
        <v>1.2368019551128347E-2</v>
      </c>
      <c r="AAM24" s="88">
        <f t="shared" ca="1" si="327"/>
        <v>1.0817251757220651E-2</v>
      </c>
      <c r="AAN24" s="88">
        <f t="shared" ca="1" si="327"/>
        <v>1.1963583653009792E-2</v>
      </c>
      <c r="AAO24" s="88">
        <f t="shared" ca="1" si="327"/>
        <v>1.2075322398362814E-2</v>
      </c>
      <c r="AAP24" s="88">
        <f t="shared" ca="1" si="327"/>
        <v>1.2328166173610785E-2</v>
      </c>
      <c r="AAQ24" s="88">
        <f t="shared" ca="1" si="327"/>
        <v>1.3155840629801895E-2</v>
      </c>
      <c r="AAR24" s="88">
        <f t="shared" ca="1" si="327"/>
        <v>8.7266648737417164E-3</v>
      </c>
      <c r="AAS24" s="88">
        <f t="shared" ca="1" si="327"/>
        <v>1.2674854966393465E-2</v>
      </c>
      <c r="AAT24" s="88">
        <f t="shared" ca="1" si="327"/>
        <v>1.1768476315988121E-2</v>
      </c>
      <c r="AAU24" s="88">
        <f t="shared" ca="1" si="484"/>
        <v>1.1706998859906144E-2</v>
      </c>
      <c r="AAV24" s="88">
        <f t="shared" ca="1" si="484"/>
        <v>1.2195796091216786E-2</v>
      </c>
      <c r="AAW24" s="88">
        <f t="shared" ca="1" si="484"/>
        <v>1.2000698141524902E-2</v>
      </c>
      <c r="AAX24" s="88">
        <f t="shared" ca="1" si="484"/>
        <v>1.1410601183713506E-2</v>
      </c>
      <c r="AAY24" s="88">
        <f t="shared" ca="1" si="484"/>
        <v>1.1416261758768132E-2</v>
      </c>
      <c r="AAZ24" s="88">
        <f t="shared" ca="1" si="484"/>
        <v>1.213599699388535E-2</v>
      </c>
      <c r="ABA24" s="88">
        <f t="shared" ca="1" si="484"/>
        <v>1.1222291510620847E-2</v>
      </c>
      <c r="ABB24" s="88">
        <f t="shared" ca="1" si="484"/>
        <v>1.1334449970047998E-2</v>
      </c>
      <c r="ABC24" s="88">
        <f t="shared" ca="1" si="484"/>
        <v>1.1100288567270607E-2</v>
      </c>
      <c r="ABD24" s="88">
        <f t="shared" ca="1" si="484"/>
        <v>1.0402809695766548E-2</v>
      </c>
      <c r="ABE24" s="88">
        <f t="shared" ca="1" si="484"/>
        <v>1.0206264444341057E-2</v>
      </c>
      <c r="ABF24" s="88">
        <f t="shared" ca="1" si="484"/>
        <v>1.2520722123841475E-2</v>
      </c>
      <c r="ABG24" s="88">
        <f t="shared" ca="1" si="484"/>
        <v>1.1969820296078012E-2</v>
      </c>
      <c r="ABH24" s="88">
        <f t="shared" ca="1" si="484"/>
        <v>1.2534491554253379E-2</v>
      </c>
      <c r="ABI24" s="88">
        <f t="shared" ca="1" si="484"/>
        <v>1.1793182568862587E-2</v>
      </c>
      <c r="ABJ24" s="88">
        <f t="shared" ref="ABJ24:ACP31" ca="1" si="640">$C23+$B$1*($B$2-$C23)*$B$7+$B$3*($C23^0.5)*$B$7*_xlfn.NORM.S.INV(RAND())</f>
        <v>1.2230183984489572E-2</v>
      </c>
      <c r="ABK24" s="88">
        <f t="shared" ca="1" si="640"/>
        <v>1.0435229461982134E-2</v>
      </c>
      <c r="ABL24" s="88">
        <f t="shared" ca="1" si="640"/>
        <v>9.991058227896206E-3</v>
      </c>
      <c r="ABM24" s="88">
        <f t="shared" ca="1" si="640"/>
        <v>1.1066523243668828E-2</v>
      </c>
      <c r="ABN24" s="88">
        <f t="shared" ca="1" si="640"/>
        <v>1.0858393638732229E-2</v>
      </c>
      <c r="ABO24" s="88">
        <f t="shared" ca="1" si="640"/>
        <v>1.3108640791226315E-2</v>
      </c>
      <c r="ABP24" s="88">
        <f t="shared" ca="1" si="640"/>
        <v>9.5894905230937202E-3</v>
      </c>
      <c r="ABQ24" s="88">
        <f t="shared" ca="1" si="640"/>
        <v>1.1778531564010987E-2</v>
      </c>
      <c r="ABR24" s="88">
        <f t="shared" ca="1" si="640"/>
        <v>1.2292357194425747E-2</v>
      </c>
      <c r="ABS24" s="88">
        <f t="shared" ca="1" si="640"/>
        <v>1.1745936642554633E-2</v>
      </c>
      <c r="ABT24" s="88">
        <f t="shared" ca="1" si="640"/>
        <v>1.0025184918295814E-2</v>
      </c>
      <c r="ABU24" s="88">
        <f t="shared" ca="1" si="640"/>
        <v>1.2320542027749974E-2</v>
      </c>
      <c r="ABV24" s="88">
        <f t="shared" ca="1" si="640"/>
        <v>1.3452938913114176E-2</v>
      </c>
      <c r="ABW24" s="88">
        <f t="shared" ca="1" si="640"/>
        <v>1.1129532202113249E-2</v>
      </c>
      <c r="ABX24" s="88">
        <f t="shared" ca="1" si="640"/>
        <v>1.1858862353040659E-2</v>
      </c>
      <c r="ABY24" s="88">
        <f t="shared" ca="1" si="640"/>
        <v>1.1131033359884411E-2</v>
      </c>
      <c r="ABZ24" s="88">
        <f t="shared" ca="1" si="640"/>
        <v>1.1935265504834395E-2</v>
      </c>
      <c r="ACA24" s="88">
        <f t="shared" ca="1" si="640"/>
        <v>9.8927670118443244E-3</v>
      </c>
      <c r="ACB24" s="88">
        <f t="shared" ca="1" si="640"/>
        <v>1.194030300162313E-2</v>
      </c>
      <c r="ACC24" s="88">
        <f t="shared" ca="1" si="640"/>
        <v>1.1931618436622566E-2</v>
      </c>
      <c r="ACD24" s="88">
        <f t="shared" ca="1" si="640"/>
        <v>1.1223247397829776E-2</v>
      </c>
      <c r="ACE24" s="88">
        <f t="shared" ca="1" si="640"/>
        <v>1.3210727589005966E-2</v>
      </c>
      <c r="ACF24" s="88">
        <f t="shared" ca="1" si="640"/>
        <v>1.2335422974948274E-2</v>
      </c>
      <c r="ACG24" s="88">
        <f t="shared" ca="1" si="640"/>
        <v>1.1758958773527506E-2</v>
      </c>
      <c r="ACH24" s="88">
        <f t="shared" ca="1" si="640"/>
        <v>1.0696264788655273E-2</v>
      </c>
      <c r="ACI24" s="88">
        <f t="shared" ca="1" si="640"/>
        <v>1.459294411287276E-2</v>
      </c>
      <c r="ACJ24" s="88">
        <f t="shared" ca="1" si="640"/>
        <v>1.0364520857474652E-2</v>
      </c>
      <c r="ACK24" s="88">
        <f t="shared" ca="1" si="640"/>
        <v>1.1753414023918335E-2</v>
      </c>
      <c r="ACL24" s="88">
        <f t="shared" ca="1" si="640"/>
        <v>1.134344652914196E-2</v>
      </c>
      <c r="ACM24" s="88">
        <f t="shared" ca="1" si="640"/>
        <v>1.1879935332791169E-2</v>
      </c>
      <c r="ACN24" s="88">
        <f t="shared" ca="1" si="640"/>
        <v>9.6631447226546707E-3</v>
      </c>
      <c r="ACO24" s="88">
        <f t="shared" ca="1" si="640"/>
        <v>1.1583926345575923E-2</v>
      </c>
      <c r="ACP24" s="88">
        <f t="shared" ca="1" si="640"/>
        <v>1.1716357411438656E-2</v>
      </c>
      <c r="ACQ24" s="88">
        <f t="shared" ca="1" si="328"/>
        <v>1.3155991219415816E-2</v>
      </c>
      <c r="ACR24" s="88">
        <f t="shared" ca="1" si="328"/>
        <v>1.2322999829692443E-2</v>
      </c>
      <c r="ACS24" s="88">
        <f t="shared" ca="1" si="328"/>
        <v>1.2210700268253764E-2</v>
      </c>
      <c r="ACT24" s="88">
        <f t="shared" ca="1" si="328"/>
        <v>1.2861890823543637E-2</v>
      </c>
      <c r="ACU24" s="88">
        <f t="shared" ca="1" si="328"/>
        <v>1.0800641745847685E-2</v>
      </c>
      <c r="ACV24" s="88">
        <f t="shared" ca="1" si="328"/>
        <v>9.9256581627031725E-3</v>
      </c>
      <c r="ACW24" s="88">
        <f t="shared" ca="1" si="328"/>
        <v>1.1789210807616269E-2</v>
      </c>
      <c r="ACX24" s="88">
        <f t="shared" ca="1" si="328"/>
        <v>1.3508341539685062E-2</v>
      </c>
      <c r="ACY24" s="88">
        <f t="shared" ca="1" si="328"/>
        <v>8.886609590084301E-3</v>
      </c>
      <c r="ACZ24" s="88">
        <f t="shared" ca="1" si="328"/>
        <v>1.2199137105108466E-2</v>
      </c>
      <c r="ADA24" s="88">
        <f t="shared" ca="1" si="328"/>
        <v>9.443227308787815E-3</v>
      </c>
      <c r="ADB24" s="88">
        <f t="shared" ca="1" si="328"/>
        <v>1.1097171374183364E-2</v>
      </c>
      <c r="ADC24" s="88">
        <f t="shared" ca="1" si="328"/>
        <v>1.299225703032394E-2</v>
      </c>
      <c r="ADD24" s="88">
        <f t="shared" ca="1" si="328"/>
        <v>1.1347387477149973E-2</v>
      </c>
      <c r="ADE24" s="88">
        <f t="shared" ca="1" si="328"/>
        <v>1.0342581211955392E-2</v>
      </c>
      <c r="ADF24" s="88">
        <f t="shared" ca="1" si="328"/>
        <v>1.0384684633541606E-2</v>
      </c>
      <c r="ADG24" s="88">
        <f t="shared" ca="1" si="485"/>
        <v>1.273499460696469E-2</v>
      </c>
      <c r="ADH24" s="88">
        <f t="shared" ca="1" si="485"/>
        <v>1.0669840102892587E-2</v>
      </c>
      <c r="ADI24" s="88">
        <f t="shared" ca="1" si="485"/>
        <v>1.1157416849588625E-2</v>
      </c>
      <c r="ADJ24" s="88">
        <f t="shared" ca="1" si="485"/>
        <v>1.1439514926946878E-2</v>
      </c>
      <c r="ADK24" s="88">
        <f t="shared" ca="1" si="485"/>
        <v>1.0139166044478181E-2</v>
      </c>
      <c r="ADL24" s="88">
        <f t="shared" ca="1" si="485"/>
        <v>1.1917829349603788E-2</v>
      </c>
      <c r="ADM24" s="88">
        <f t="shared" ca="1" si="485"/>
        <v>1.0912038105839303E-2</v>
      </c>
      <c r="ADN24" s="88">
        <f t="shared" ca="1" si="485"/>
        <v>1.2399978960541833E-2</v>
      </c>
      <c r="ADO24" s="88">
        <f t="shared" ca="1" si="485"/>
        <v>1.1856135303481053E-2</v>
      </c>
      <c r="ADP24" s="88">
        <f t="shared" ca="1" si="485"/>
        <v>1.1002037838210075E-2</v>
      </c>
      <c r="ADQ24" s="88">
        <f t="shared" ca="1" si="485"/>
        <v>1.0639992009385322E-2</v>
      </c>
      <c r="ADR24" s="88">
        <f t="shared" ca="1" si="485"/>
        <v>1.1329063446653652E-2</v>
      </c>
      <c r="ADS24" s="88">
        <f t="shared" ca="1" si="485"/>
        <v>8.7495923580855339E-3</v>
      </c>
      <c r="ADT24" s="88">
        <f t="shared" ca="1" si="485"/>
        <v>1.1869733750981897E-2</v>
      </c>
      <c r="ADU24" s="88">
        <f t="shared" ca="1" si="485"/>
        <v>1.0521396037893599E-2</v>
      </c>
      <c r="ADV24" s="88">
        <f t="shared" ref="ADV24:AFB31" ca="1" si="641">$C23+$B$1*($B$2-$C23)*$B$7+$B$3*($C23^0.5)*$B$7*_xlfn.NORM.S.INV(RAND())</f>
        <v>1.0999080445111137E-2</v>
      </c>
      <c r="ADW24" s="88">
        <f t="shared" ca="1" si="641"/>
        <v>1.0827139156528009E-2</v>
      </c>
      <c r="ADX24" s="88">
        <f t="shared" ca="1" si="641"/>
        <v>1.0515170697697139E-2</v>
      </c>
      <c r="ADY24" s="88">
        <f t="shared" ca="1" si="641"/>
        <v>1.2723241133760341E-2</v>
      </c>
      <c r="ADZ24" s="88">
        <f t="shared" ca="1" si="641"/>
        <v>1.0985121600105455E-2</v>
      </c>
      <c r="AEA24" s="88">
        <f t="shared" ca="1" si="641"/>
        <v>1.1728144270223412E-2</v>
      </c>
      <c r="AEB24" s="88">
        <f t="shared" ca="1" si="641"/>
        <v>9.4205305323536211E-3</v>
      </c>
      <c r="AEC24" s="88">
        <f t="shared" ca="1" si="641"/>
        <v>1.1414879741091314E-2</v>
      </c>
      <c r="AED24" s="88">
        <f t="shared" ca="1" si="641"/>
        <v>1.1512265678003536E-2</v>
      </c>
      <c r="AEE24" s="88">
        <f t="shared" ca="1" si="641"/>
        <v>1.1770210342553353E-2</v>
      </c>
      <c r="AEF24" s="88">
        <f t="shared" ca="1" si="641"/>
        <v>1.0667189901469344E-2</v>
      </c>
      <c r="AEG24" s="88">
        <f t="shared" ca="1" si="641"/>
        <v>1.330542264406021E-2</v>
      </c>
      <c r="AEH24" s="88">
        <f t="shared" ca="1" si="641"/>
        <v>1.0667317191435405E-2</v>
      </c>
      <c r="AEI24" s="88">
        <f t="shared" ca="1" si="641"/>
        <v>1.2748170947009373E-2</v>
      </c>
      <c r="AEJ24" s="88">
        <f t="shared" ca="1" si="641"/>
        <v>1.3306715330254373E-2</v>
      </c>
      <c r="AEK24" s="88">
        <f t="shared" ca="1" si="641"/>
        <v>1.2110187887999738E-2</v>
      </c>
      <c r="AEL24" s="88">
        <f t="shared" ca="1" si="641"/>
        <v>1.260035315671843E-2</v>
      </c>
      <c r="AEM24" s="88">
        <f t="shared" ca="1" si="641"/>
        <v>1.2148854296955792E-2</v>
      </c>
      <c r="AEN24" s="88">
        <f t="shared" ca="1" si="641"/>
        <v>1.2188700449496964E-2</v>
      </c>
      <c r="AEO24" s="88">
        <f t="shared" ca="1" si="641"/>
        <v>1.1640973427115496E-2</v>
      </c>
      <c r="AEP24" s="88">
        <f t="shared" ca="1" si="641"/>
        <v>1.1279165826105862E-2</v>
      </c>
      <c r="AEQ24" s="88">
        <f t="shared" ca="1" si="641"/>
        <v>1.143600225395758E-2</v>
      </c>
      <c r="AER24" s="88">
        <f t="shared" ca="1" si="641"/>
        <v>9.9108437962552969E-3</v>
      </c>
      <c r="AES24" s="88">
        <f t="shared" ca="1" si="641"/>
        <v>1.2075092731652732E-2</v>
      </c>
      <c r="AET24" s="88">
        <f t="shared" ca="1" si="641"/>
        <v>1.2103880890196438E-2</v>
      </c>
      <c r="AEU24" s="88">
        <f t="shared" ca="1" si="641"/>
        <v>1.102250157847917E-2</v>
      </c>
      <c r="AEV24" s="88">
        <f t="shared" ca="1" si="641"/>
        <v>1.1535982831002789E-2</v>
      </c>
      <c r="AEW24" s="88">
        <f t="shared" ca="1" si="641"/>
        <v>8.6985640991276061E-3</v>
      </c>
      <c r="AEX24" s="88">
        <f t="shared" ca="1" si="641"/>
        <v>1.2462081953349555E-2</v>
      </c>
      <c r="AEY24" s="88">
        <f t="shared" ca="1" si="641"/>
        <v>1.062535857840099E-2</v>
      </c>
      <c r="AEZ24" s="88">
        <f t="shared" ca="1" si="641"/>
        <v>1.0970678742439443E-2</v>
      </c>
      <c r="AFA24" s="88">
        <f t="shared" ca="1" si="641"/>
        <v>1.2526594684834644E-2</v>
      </c>
      <c r="AFB24" s="88">
        <f t="shared" ca="1" si="641"/>
        <v>1.2862560418101675E-2</v>
      </c>
      <c r="AFC24" s="88">
        <f t="shared" ca="1" si="329"/>
        <v>1.1915801475150369E-2</v>
      </c>
      <c r="AFD24" s="88">
        <f t="shared" ca="1" si="329"/>
        <v>1.0464001535550613E-2</v>
      </c>
      <c r="AFE24" s="88">
        <f t="shared" ca="1" si="329"/>
        <v>1.0316967569547341E-2</v>
      </c>
      <c r="AFF24" s="88">
        <f t="shared" ca="1" si="329"/>
        <v>1.0766972558374947E-2</v>
      </c>
      <c r="AFG24" s="88">
        <f t="shared" ca="1" si="329"/>
        <v>1.2521303025977745E-2</v>
      </c>
      <c r="AFH24" s="88">
        <f t="shared" ca="1" si="329"/>
        <v>1.221028102211494E-2</v>
      </c>
      <c r="AFI24" s="88">
        <f t="shared" ca="1" si="329"/>
        <v>8.5434897374825E-3</v>
      </c>
      <c r="AFJ24" s="88">
        <f t="shared" ca="1" si="329"/>
        <v>1.111927312525322E-2</v>
      </c>
      <c r="AFK24" s="88">
        <f t="shared" ca="1" si="329"/>
        <v>1.0933267200784502E-2</v>
      </c>
      <c r="AFL24" s="88">
        <f t="shared" ca="1" si="329"/>
        <v>1.2045818902598664E-2</v>
      </c>
      <c r="AFM24" s="88">
        <f t="shared" ca="1" si="329"/>
        <v>1.186980713698879E-2</v>
      </c>
      <c r="AFN24" s="88">
        <f t="shared" ca="1" si="329"/>
        <v>1.1844908856089279E-2</v>
      </c>
      <c r="AFO24" s="88">
        <f t="shared" ca="1" si="329"/>
        <v>1.2701060012534363E-2</v>
      </c>
      <c r="AFP24" s="88">
        <f t="shared" ca="1" si="329"/>
        <v>1.1590953486070563E-2</v>
      </c>
      <c r="AFQ24" s="88">
        <f t="shared" ca="1" si="329"/>
        <v>9.8271407958770429E-3</v>
      </c>
      <c r="AFR24" s="88">
        <f t="shared" ca="1" si="329"/>
        <v>1.0133738504325645E-2</v>
      </c>
      <c r="AFS24" s="88">
        <f t="shared" ca="1" si="486"/>
        <v>1.2983413489167784E-2</v>
      </c>
      <c r="AFT24" s="88">
        <f t="shared" ca="1" si="486"/>
        <v>1.247291713276039E-2</v>
      </c>
      <c r="AFU24" s="88">
        <f t="shared" ca="1" si="486"/>
        <v>1.1106505236495347E-2</v>
      </c>
      <c r="AFV24" s="88">
        <f t="shared" ca="1" si="486"/>
        <v>1.0010434151304658E-2</v>
      </c>
      <c r="AFW24" s="88">
        <f t="shared" ca="1" si="486"/>
        <v>1.1704365074358406E-2</v>
      </c>
      <c r="AFX24" s="88">
        <f t="shared" ca="1" si="486"/>
        <v>1.2364918976256965E-2</v>
      </c>
      <c r="AFY24" s="88">
        <f t="shared" ca="1" si="486"/>
        <v>1.2325835021438402E-2</v>
      </c>
      <c r="AFZ24" s="88">
        <f t="shared" ca="1" si="486"/>
        <v>1.068720839713843E-2</v>
      </c>
      <c r="AGA24" s="88">
        <f t="shared" ca="1" si="486"/>
        <v>1.3756834140878076E-2</v>
      </c>
      <c r="AGB24" s="88">
        <f t="shared" ca="1" si="486"/>
        <v>1.1518120884726995E-2</v>
      </c>
      <c r="AGC24" s="88">
        <f t="shared" ca="1" si="486"/>
        <v>1.079057713180577E-2</v>
      </c>
      <c r="AGD24" s="88">
        <f t="shared" ca="1" si="486"/>
        <v>1.1189830830196217E-2</v>
      </c>
      <c r="AGE24" s="88">
        <f t="shared" ca="1" si="486"/>
        <v>9.4625277254587921E-3</v>
      </c>
      <c r="AGF24" s="88">
        <f t="shared" ca="1" si="486"/>
        <v>1.0202628110231005E-2</v>
      </c>
      <c r="AGG24" s="88">
        <f t="shared" ca="1" si="486"/>
        <v>1.0392350006995411E-2</v>
      </c>
      <c r="AGH24" s="88">
        <f t="shared" ref="AGH24:AHN31" ca="1" si="642">$C23+$B$1*($B$2-$C23)*$B$7+$B$3*($C23^0.5)*$B$7*_xlfn.NORM.S.INV(RAND())</f>
        <v>1.2954299976767614E-2</v>
      </c>
      <c r="AGI24" s="88">
        <f t="shared" ca="1" si="642"/>
        <v>1.2360605129591962E-2</v>
      </c>
      <c r="AGJ24" s="88">
        <f t="shared" ca="1" si="642"/>
        <v>1.2297095711875721E-2</v>
      </c>
      <c r="AGK24" s="88">
        <f t="shared" ca="1" si="642"/>
        <v>1.3455762007670406E-2</v>
      </c>
      <c r="AGL24" s="88">
        <f t="shared" ca="1" si="642"/>
        <v>9.1900708857989358E-3</v>
      </c>
      <c r="AGM24" s="88">
        <f t="shared" ca="1" si="642"/>
        <v>1.0406042991491888E-2</v>
      </c>
      <c r="AGN24" s="88">
        <f t="shared" ca="1" si="642"/>
        <v>1.0410092922173044E-2</v>
      </c>
      <c r="AGO24" s="88">
        <f t="shared" ca="1" si="642"/>
        <v>1.0679207368751326E-2</v>
      </c>
      <c r="AGP24" s="88">
        <f t="shared" ca="1" si="642"/>
        <v>1.083470412390782E-2</v>
      </c>
      <c r="AGQ24" s="88">
        <f t="shared" ca="1" si="642"/>
        <v>1.1980320372754932E-2</v>
      </c>
      <c r="AGR24" s="88">
        <f t="shared" ca="1" si="642"/>
        <v>1.1590167790177529E-2</v>
      </c>
      <c r="AGS24" s="88">
        <f t="shared" ca="1" si="642"/>
        <v>1.0484571190018842E-2</v>
      </c>
      <c r="AGT24" s="88">
        <f t="shared" ca="1" si="642"/>
        <v>9.6348464269978076E-3</v>
      </c>
      <c r="AGU24" s="88">
        <f t="shared" ca="1" si="642"/>
        <v>1.0650262201962571E-2</v>
      </c>
      <c r="AGV24" s="88">
        <f t="shared" ca="1" si="642"/>
        <v>9.9498733517596714E-3</v>
      </c>
      <c r="AGW24" s="88">
        <f t="shared" ca="1" si="642"/>
        <v>1.1536586920819077E-2</v>
      </c>
      <c r="AGX24" s="88">
        <f t="shared" ca="1" si="642"/>
        <v>1.1966290894733002E-2</v>
      </c>
      <c r="AGY24" s="88">
        <f t="shared" ca="1" si="642"/>
        <v>1.2902732905728475E-2</v>
      </c>
      <c r="AGZ24" s="88">
        <f t="shared" ca="1" si="642"/>
        <v>1.0386111807507797E-2</v>
      </c>
      <c r="AHA24" s="88">
        <f t="shared" ca="1" si="642"/>
        <v>1.1047372650708992E-2</v>
      </c>
      <c r="AHB24" s="88">
        <f t="shared" ca="1" si="642"/>
        <v>1.0417250834876435E-2</v>
      </c>
      <c r="AHC24" s="88">
        <f t="shared" ca="1" si="642"/>
        <v>1.2124961119103576E-2</v>
      </c>
      <c r="AHD24" s="88">
        <f t="shared" ca="1" si="642"/>
        <v>1.1856639181110403E-2</v>
      </c>
      <c r="AHE24" s="88">
        <f t="shared" ca="1" si="642"/>
        <v>1.0124282799926918E-2</v>
      </c>
      <c r="AHF24" s="88">
        <f t="shared" ca="1" si="642"/>
        <v>8.9259149306829023E-3</v>
      </c>
      <c r="AHG24" s="88">
        <f t="shared" ca="1" si="642"/>
        <v>9.3610801255969989E-3</v>
      </c>
      <c r="AHH24" s="88">
        <f t="shared" ca="1" si="642"/>
        <v>1.2574200862990452E-2</v>
      </c>
      <c r="AHI24" s="88">
        <f t="shared" ca="1" si="642"/>
        <v>9.5680054018691309E-3</v>
      </c>
      <c r="AHJ24" s="88">
        <f t="shared" ca="1" si="642"/>
        <v>9.8051009251788421E-3</v>
      </c>
      <c r="AHK24" s="88">
        <f t="shared" ca="1" si="642"/>
        <v>1.2483747253427021E-2</v>
      </c>
      <c r="AHL24" s="88">
        <f t="shared" ca="1" si="642"/>
        <v>1.1042243323701916E-2</v>
      </c>
      <c r="AHM24" s="88">
        <f t="shared" ca="1" si="642"/>
        <v>1.0793971782791211E-2</v>
      </c>
      <c r="AHN24" s="88">
        <f t="shared" ca="1" si="642"/>
        <v>1.1941305249668884E-2</v>
      </c>
      <c r="AHO24" s="88">
        <f t="shared" ca="1" si="330"/>
        <v>9.5513572360035933E-3</v>
      </c>
      <c r="AHP24" s="88">
        <f t="shared" ca="1" si="330"/>
        <v>1.2531295347925487E-2</v>
      </c>
      <c r="AHQ24" s="88">
        <f t="shared" ca="1" si="330"/>
        <v>1.2070529864943835E-2</v>
      </c>
      <c r="AHR24" s="88">
        <f t="shared" ca="1" si="330"/>
        <v>1.0779374622623289E-2</v>
      </c>
      <c r="AHS24" s="88">
        <f t="shared" ca="1" si="330"/>
        <v>1.1377166395086192E-2</v>
      </c>
      <c r="AHT24" s="88">
        <f t="shared" ca="1" si="330"/>
        <v>8.5723065575675945E-3</v>
      </c>
      <c r="AHU24" s="88">
        <f t="shared" ca="1" si="330"/>
        <v>1.1642108279995565E-2</v>
      </c>
      <c r="AHV24" s="88">
        <f t="shared" ca="1" si="330"/>
        <v>1.1406500493624227E-2</v>
      </c>
      <c r="AHW24" s="88">
        <f t="shared" ca="1" si="330"/>
        <v>1.181272622620739E-2</v>
      </c>
      <c r="AHX24" s="88">
        <f t="shared" ca="1" si="330"/>
        <v>1.1007669977609838E-2</v>
      </c>
      <c r="AHY24" s="88">
        <f t="shared" ca="1" si="330"/>
        <v>1.1036138699391764E-2</v>
      </c>
      <c r="AHZ24" s="88">
        <f t="shared" ca="1" si="330"/>
        <v>1.0912923057920316E-2</v>
      </c>
      <c r="AIA24" s="88">
        <f t="shared" ca="1" si="330"/>
        <v>1.2404680322483694E-2</v>
      </c>
      <c r="AIB24" s="88">
        <f t="shared" ca="1" si="330"/>
        <v>1.0995750610083833E-2</v>
      </c>
      <c r="AIC24" s="88">
        <f t="shared" ca="1" si="330"/>
        <v>1.0389495633839913E-2</v>
      </c>
      <c r="AID24" s="88">
        <f t="shared" ca="1" si="330"/>
        <v>1.0561556626646217E-2</v>
      </c>
      <c r="AIE24" s="88">
        <f t="shared" ca="1" si="487"/>
        <v>1.1329888669564915E-2</v>
      </c>
      <c r="AIF24" s="88">
        <f t="shared" ca="1" si="487"/>
        <v>1.0987518056407377E-2</v>
      </c>
      <c r="AIG24" s="88">
        <f t="shared" ca="1" si="487"/>
        <v>1.0828252193608529E-2</v>
      </c>
      <c r="AIH24" s="88">
        <f t="shared" ca="1" si="487"/>
        <v>1.0852423614525342E-2</v>
      </c>
      <c r="AII24" s="88">
        <f t="shared" ca="1" si="487"/>
        <v>1.1944435666805099E-2</v>
      </c>
      <c r="AIJ24" s="88">
        <f t="shared" ca="1" si="487"/>
        <v>1.0968954435412409E-2</v>
      </c>
      <c r="AIK24" s="88">
        <f t="shared" ca="1" si="487"/>
        <v>1.190451355054307E-2</v>
      </c>
      <c r="AIL24" s="88">
        <f t="shared" ca="1" si="487"/>
        <v>1.182797556155462E-2</v>
      </c>
      <c r="AIM24" s="88">
        <f t="shared" ca="1" si="487"/>
        <v>1.0637697087584335E-2</v>
      </c>
      <c r="AIN24" s="88">
        <f t="shared" ca="1" si="487"/>
        <v>1.2306424055064573E-2</v>
      </c>
      <c r="AIO24" s="88">
        <f t="shared" ca="1" si="487"/>
        <v>1.0243675086711982E-2</v>
      </c>
      <c r="AIP24" s="88">
        <f t="shared" ca="1" si="487"/>
        <v>1.1226070598295539E-2</v>
      </c>
      <c r="AIQ24" s="88">
        <f t="shared" ca="1" si="487"/>
        <v>1.0176543541673091E-2</v>
      </c>
      <c r="AIR24" s="88">
        <f t="shared" ca="1" si="487"/>
        <v>1.0566215208968359E-2</v>
      </c>
      <c r="AIS24" s="88">
        <f t="shared" ca="1" si="487"/>
        <v>1.3299388776018018E-2</v>
      </c>
      <c r="AIT24" s="88">
        <f t="shared" ref="AIT24:AJZ31" ca="1" si="643">$C23+$B$1*($B$2-$C23)*$B$7+$B$3*($C23^0.5)*$B$7*_xlfn.NORM.S.INV(RAND())</f>
        <v>9.7004285080850745E-3</v>
      </c>
      <c r="AIU24" s="88">
        <f t="shared" ca="1" si="643"/>
        <v>1.3560144987802229E-2</v>
      </c>
      <c r="AIV24" s="88">
        <f t="shared" ca="1" si="643"/>
        <v>1.0935577511613772E-2</v>
      </c>
      <c r="AIW24" s="88">
        <f t="shared" ca="1" si="643"/>
        <v>9.3069246325903094E-3</v>
      </c>
      <c r="AIX24" s="88">
        <f t="shared" ca="1" si="643"/>
        <v>9.8861880163042745E-3</v>
      </c>
      <c r="AIY24" s="88">
        <f t="shared" ca="1" si="643"/>
        <v>1.1460887778581978E-2</v>
      </c>
      <c r="AIZ24" s="88">
        <f t="shared" ca="1" si="643"/>
        <v>1.1088948218823889E-2</v>
      </c>
      <c r="AJA24" s="88">
        <f t="shared" ca="1" si="643"/>
        <v>1.0590439646040849E-2</v>
      </c>
      <c r="AJB24" s="88">
        <f t="shared" ca="1" si="643"/>
        <v>1.0942425865626248E-2</v>
      </c>
      <c r="AJC24" s="88">
        <f t="shared" ca="1" si="643"/>
        <v>1.1529759008775415E-2</v>
      </c>
      <c r="AJD24" s="88">
        <f t="shared" ca="1" si="643"/>
        <v>1.3002443102513868E-2</v>
      </c>
      <c r="AJE24" s="88">
        <f t="shared" ca="1" si="643"/>
        <v>1.153809129966111E-2</v>
      </c>
      <c r="AJF24" s="88">
        <f t="shared" ca="1" si="643"/>
        <v>9.9527868713137711E-3</v>
      </c>
      <c r="AJG24" s="88">
        <f t="shared" ca="1" si="643"/>
        <v>1.3846338666160377E-2</v>
      </c>
      <c r="AJH24" s="88">
        <f t="shared" ca="1" si="643"/>
        <v>1.1383829863573025E-2</v>
      </c>
      <c r="AJI24" s="88">
        <f t="shared" ca="1" si="643"/>
        <v>1.0675888334012814E-2</v>
      </c>
      <c r="AJJ24" s="88">
        <f t="shared" ca="1" si="643"/>
        <v>1.0722246758567807E-2</v>
      </c>
      <c r="AJK24" s="88">
        <f t="shared" ca="1" si="643"/>
        <v>1.0765963843227434E-2</v>
      </c>
      <c r="AJL24" s="88">
        <f t="shared" ca="1" si="643"/>
        <v>1.0807339340570973E-2</v>
      </c>
      <c r="AJM24" s="88">
        <f t="shared" ca="1" si="643"/>
        <v>1.0958052144982645E-2</v>
      </c>
      <c r="AJN24" s="88">
        <f t="shared" ca="1" si="643"/>
        <v>1.1649695899183653E-2</v>
      </c>
      <c r="AJO24" s="88">
        <f t="shared" ca="1" si="643"/>
        <v>1.1502024912431533E-2</v>
      </c>
      <c r="AJP24" s="88">
        <f t="shared" ca="1" si="643"/>
        <v>1.0860365296167639E-2</v>
      </c>
      <c r="AJQ24" s="88">
        <f t="shared" ca="1" si="643"/>
        <v>9.9973094283753467E-3</v>
      </c>
      <c r="AJR24" s="88">
        <f t="shared" ca="1" si="643"/>
        <v>1.0757796901977907E-2</v>
      </c>
      <c r="AJS24" s="88">
        <f t="shared" ca="1" si="643"/>
        <v>1.1104294641421842E-2</v>
      </c>
      <c r="AJT24" s="88">
        <f t="shared" ca="1" si="643"/>
        <v>1.1630825972362171E-2</v>
      </c>
      <c r="AJU24" s="88">
        <f t="shared" ca="1" si="643"/>
        <v>1.0566764910125459E-2</v>
      </c>
      <c r="AJV24" s="88">
        <f t="shared" ca="1" si="643"/>
        <v>1.1052394928850856E-2</v>
      </c>
      <c r="AJW24" s="88">
        <f t="shared" ca="1" si="643"/>
        <v>1.16322955985777E-2</v>
      </c>
      <c r="AJX24" s="88">
        <f t="shared" ca="1" si="643"/>
        <v>1.3034355138236389E-2</v>
      </c>
      <c r="AJY24" s="88">
        <f t="shared" ca="1" si="643"/>
        <v>1.1168036352737925E-2</v>
      </c>
      <c r="AJZ24" s="88">
        <f t="shared" ca="1" si="643"/>
        <v>1.1585420918247394E-2</v>
      </c>
      <c r="AKA24" s="88">
        <f t="shared" ca="1" si="331"/>
        <v>1.2112822854795981E-2</v>
      </c>
      <c r="AKB24" s="88">
        <f t="shared" ca="1" si="331"/>
        <v>1.0897735333856993E-2</v>
      </c>
      <c r="AKC24" s="88">
        <f t="shared" ca="1" si="331"/>
        <v>1.1582426287761171E-2</v>
      </c>
      <c r="AKD24" s="88">
        <f t="shared" ca="1" si="331"/>
        <v>1.1967962652911324E-2</v>
      </c>
      <c r="AKE24" s="88">
        <f t="shared" ca="1" si="331"/>
        <v>1.1462033658892727E-2</v>
      </c>
      <c r="AKF24" s="88">
        <f t="shared" ca="1" si="331"/>
        <v>9.4021950571189072E-3</v>
      </c>
      <c r="AKG24" s="88">
        <f t="shared" ca="1" si="331"/>
        <v>1.2805994489671568E-2</v>
      </c>
      <c r="AKH24" s="88">
        <f t="shared" ca="1" si="331"/>
        <v>9.668470764057073E-3</v>
      </c>
      <c r="AKI24" s="88">
        <f t="shared" ca="1" si="331"/>
        <v>1.3023993133078386E-2</v>
      </c>
      <c r="AKJ24" s="88">
        <f t="shared" ca="1" si="331"/>
        <v>9.4656311243304717E-3</v>
      </c>
      <c r="AKK24" s="88">
        <f t="shared" ca="1" si="331"/>
        <v>1.2440606399614546E-2</v>
      </c>
      <c r="AKL24" s="88">
        <f t="shared" ca="1" si="331"/>
        <v>1.2428017913552459E-2</v>
      </c>
      <c r="AKM24" s="88">
        <f t="shared" ca="1" si="331"/>
        <v>1.2324092171682274E-2</v>
      </c>
      <c r="AKN24" s="88">
        <f t="shared" ca="1" si="331"/>
        <v>1.0491506967682286E-2</v>
      </c>
      <c r="AKO24" s="88">
        <f t="shared" ca="1" si="331"/>
        <v>1.1211699538646504E-2</v>
      </c>
      <c r="AKP24" s="88">
        <f t="shared" ca="1" si="331"/>
        <v>1.1444309895017629E-2</v>
      </c>
      <c r="AKQ24" s="88">
        <f t="shared" ca="1" si="488"/>
        <v>1.3611290266564689E-2</v>
      </c>
      <c r="AKR24" s="88">
        <f t="shared" ca="1" si="488"/>
        <v>1.1250420316300773E-2</v>
      </c>
      <c r="AKS24" s="88">
        <f t="shared" ca="1" si="488"/>
        <v>1.166457622292157E-2</v>
      </c>
      <c r="AKT24" s="88">
        <f t="shared" ca="1" si="488"/>
        <v>1.0120189219793954E-2</v>
      </c>
      <c r="AKU24" s="88">
        <f t="shared" ca="1" si="488"/>
        <v>1.3398494277583165E-2</v>
      </c>
      <c r="AKV24" s="88">
        <f t="shared" ca="1" si="488"/>
        <v>1.0841381444297915E-2</v>
      </c>
      <c r="AKW24" s="88">
        <f t="shared" ca="1" si="488"/>
        <v>9.9482099614143244E-3</v>
      </c>
      <c r="AKX24" s="88">
        <f t="shared" ca="1" si="488"/>
        <v>1.1791514852785838E-2</v>
      </c>
      <c r="AKY24" s="88">
        <f t="shared" ca="1" si="488"/>
        <v>1.3457812638926179E-2</v>
      </c>
      <c r="AKZ24" s="88">
        <f t="shared" ca="1" si="488"/>
        <v>1.2211537210142709E-2</v>
      </c>
      <c r="ALA24" s="88">
        <f t="shared" ca="1" si="488"/>
        <v>1.1507180422012852E-2</v>
      </c>
      <c r="ALB24" s="88">
        <f t="shared" ca="1" si="488"/>
        <v>1.0227736079445306E-2</v>
      </c>
      <c r="ALC24" s="88">
        <f t="shared" ca="1" si="488"/>
        <v>1.0621923454962177E-2</v>
      </c>
      <c r="ALD24" s="88">
        <f t="shared" ca="1" si="488"/>
        <v>9.2121260891237216E-3</v>
      </c>
      <c r="ALE24" s="88">
        <f t="shared" ca="1" si="488"/>
        <v>1.213430136626885E-2</v>
      </c>
      <c r="ALF24" s="88">
        <f t="shared" ref="ALF24:AML31" ca="1" si="644">$C23+$B$1*($B$2-$C23)*$B$7+$B$3*($C23^0.5)*$B$7*_xlfn.NORM.S.INV(RAND())</f>
        <v>1.1043221002664378E-2</v>
      </c>
      <c r="ALG24" s="88">
        <f t="shared" ca="1" si="644"/>
        <v>9.978923914180593E-3</v>
      </c>
      <c r="ALH24" s="88">
        <f t="shared" ca="1" si="644"/>
        <v>1.0375647153074348E-2</v>
      </c>
      <c r="ALI24" s="88">
        <f t="shared" ca="1" si="644"/>
        <v>1.1418960768743616E-2</v>
      </c>
      <c r="ALJ24" s="88">
        <f t="shared" ca="1" si="644"/>
        <v>1.3675061770099433E-2</v>
      </c>
      <c r="ALK24" s="88">
        <f t="shared" ca="1" si="644"/>
        <v>1.143798363546851E-2</v>
      </c>
      <c r="ALL24" s="88">
        <f t="shared" ca="1" si="644"/>
        <v>1.1824827570805848E-2</v>
      </c>
      <c r="ALM24" s="88">
        <f t="shared" ca="1" si="644"/>
        <v>1.1946891656098595E-2</v>
      </c>
      <c r="ALN24" s="88">
        <f t="shared" ca="1" si="644"/>
        <v>1.0348301142322042E-2</v>
      </c>
      <c r="ALO24" s="88">
        <f t="shared" ca="1" si="644"/>
        <v>1.2078125756545072E-2</v>
      </c>
      <c r="ALP24" s="88">
        <f t="shared" ca="1" si="644"/>
        <v>1.1658968351504451E-2</v>
      </c>
      <c r="ALQ24" s="88">
        <f t="shared" ca="1" si="644"/>
        <v>1.0633939702284588E-2</v>
      </c>
      <c r="ALR24" s="88">
        <f t="shared" ca="1" si="644"/>
        <v>1.0479470253857519E-2</v>
      </c>
      <c r="ALS24" s="88">
        <f t="shared" ca="1" si="644"/>
        <v>1.1610422995033428E-2</v>
      </c>
      <c r="ALT24" s="88">
        <f t="shared" ca="1" si="644"/>
        <v>9.5715630657877745E-3</v>
      </c>
      <c r="ALU24" s="88">
        <f t="shared" ca="1" si="644"/>
        <v>1.0878134039031238E-2</v>
      </c>
      <c r="ALV24" s="88">
        <f t="shared" ca="1" si="644"/>
        <v>9.560279334326998E-3</v>
      </c>
      <c r="ALW24" s="88">
        <f t="shared" ca="1" si="644"/>
        <v>1.1114249761450319E-2</v>
      </c>
      <c r="ALX24" s="88">
        <f t="shared" ca="1" si="644"/>
        <v>1.0253141885885796E-2</v>
      </c>
      <c r="ALY24" s="88">
        <f t="shared" ca="1" si="644"/>
        <v>1.0532399846708699E-2</v>
      </c>
      <c r="ALZ24" s="88">
        <f t="shared" ca="1" si="644"/>
        <v>1.380567275424097E-2</v>
      </c>
      <c r="AMA24" s="88">
        <f t="shared" ca="1" si="644"/>
        <v>1.0444194345686678E-2</v>
      </c>
      <c r="AMB24" s="88">
        <f t="shared" ca="1" si="644"/>
        <v>1.2118739292478788E-2</v>
      </c>
      <c r="AMC24" s="88">
        <f t="shared" ca="1" si="644"/>
        <v>1.0965969748339282E-2</v>
      </c>
      <c r="AMD24" s="88">
        <f t="shared" ca="1" si="644"/>
        <v>9.6773372902165984E-3</v>
      </c>
      <c r="AME24" s="88">
        <f t="shared" ca="1" si="644"/>
        <v>1.0017932378676035E-2</v>
      </c>
      <c r="AMF24" s="88">
        <f t="shared" ca="1" si="644"/>
        <v>1.1814608464970287E-2</v>
      </c>
      <c r="AMG24" s="88">
        <f t="shared" ca="1" si="644"/>
        <v>1.2210231795092272E-2</v>
      </c>
      <c r="AMH24" s="88">
        <f t="shared" ca="1" si="644"/>
        <v>1.1989122802527154E-2</v>
      </c>
      <c r="AMI24" s="88">
        <f t="shared" ca="1" si="644"/>
        <v>1.1624729169648896E-2</v>
      </c>
      <c r="AMJ24" s="88">
        <f t="shared" ca="1" si="644"/>
        <v>1.1265862168564504E-2</v>
      </c>
      <c r="AMK24" s="88">
        <f t="shared" ca="1" si="644"/>
        <v>1.1501017623641314E-2</v>
      </c>
      <c r="AML24" s="88">
        <f t="shared" ca="1" si="644"/>
        <v>1.1299036603971606E-2</v>
      </c>
      <c r="AMM24" s="88">
        <f t="shared" ca="1" si="332"/>
        <v>1.0038492056498836E-2</v>
      </c>
      <c r="AMN24" s="88">
        <f t="shared" ca="1" si="332"/>
        <v>1.2650195297730794E-2</v>
      </c>
      <c r="AMO24" s="88">
        <f t="shared" ca="1" si="332"/>
        <v>1.2920068904786475E-2</v>
      </c>
      <c r="AMP24" s="88">
        <f t="shared" ca="1" si="332"/>
        <v>1.2132807130955671E-2</v>
      </c>
      <c r="AMQ24" s="88">
        <f t="shared" ca="1" si="332"/>
        <v>1.0963725511660288E-2</v>
      </c>
      <c r="AMR24" s="88">
        <f t="shared" ca="1" si="332"/>
        <v>1.2259947924678572E-2</v>
      </c>
      <c r="AMS24" s="88">
        <f t="shared" ca="1" si="332"/>
        <v>1.0807867038343138E-2</v>
      </c>
      <c r="AMT24" s="88">
        <f t="shared" ca="1" si="332"/>
        <v>1.0743987354727815E-2</v>
      </c>
      <c r="AMU24" s="88">
        <f t="shared" ca="1" si="332"/>
        <v>1.0614306023065657E-2</v>
      </c>
      <c r="AMV24" s="88">
        <f t="shared" ca="1" si="332"/>
        <v>9.8225740860603764E-3</v>
      </c>
      <c r="AMW24" s="88">
        <f t="shared" ca="1" si="332"/>
        <v>8.2965844825403472E-3</v>
      </c>
      <c r="AMX24" s="88">
        <f t="shared" ca="1" si="332"/>
        <v>1.2175503611732167E-2</v>
      </c>
      <c r="AMY24" s="88">
        <f t="shared" ca="1" si="332"/>
        <v>1.1036142964860182E-2</v>
      </c>
      <c r="AMZ24" s="88">
        <f t="shared" ca="1" si="332"/>
        <v>9.8842926124331227E-3</v>
      </c>
      <c r="ANA24" s="88">
        <f t="shared" ca="1" si="332"/>
        <v>1.2316919164638302E-2</v>
      </c>
      <c r="ANB24" s="88">
        <f t="shared" ca="1" si="332"/>
        <v>1.1214717346337812E-2</v>
      </c>
      <c r="ANC24" s="88">
        <f t="shared" ca="1" si="489"/>
        <v>1.1071294772714686E-2</v>
      </c>
      <c r="AND24" s="88">
        <f t="shared" ca="1" si="489"/>
        <v>1.1133673709150391E-2</v>
      </c>
      <c r="ANE24" s="88">
        <f t="shared" ca="1" si="489"/>
        <v>1.0690085068169229E-2</v>
      </c>
      <c r="ANF24" s="88">
        <f t="shared" ca="1" si="489"/>
        <v>1.1249355010603465E-2</v>
      </c>
      <c r="ANG24" s="88">
        <f t="shared" ca="1" si="489"/>
        <v>1.1372686543391344E-2</v>
      </c>
      <c r="ANH24" s="88">
        <f t="shared" ca="1" si="489"/>
        <v>1.1696303794736521E-2</v>
      </c>
      <c r="ANI24" s="88">
        <f t="shared" ca="1" si="489"/>
        <v>1.2351954077876414E-2</v>
      </c>
      <c r="ANJ24" s="88">
        <f t="shared" ca="1" si="489"/>
        <v>1.0682496717123484E-2</v>
      </c>
      <c r="ANK24" s="88">
        <f t="shared" ca="1" si="489"/>
        <v>1.3364832399674474E-2</v>
      </c>
      <c r="ANL24" s="88">
        <f t="shared" ca="1" si="489"/>
        <v>1.2386782648640729E-2</v>
      </c>
      <c r="ANM24" s="88">
        <f t="shared" ca="1" si="489"/>
        <v>1.2827806719703249E-2</v>
      </c>
      <c r="ANN24" s="88">
        <f t="shared" ca="1" si="489"/>
        <v>1.0428631794045457E-2</v>
      </c>
      <c r="ANO24" s="88">
        <f t="shared" ca="1" si="489"/>
        <v>1.2335723313197535E-2</v>
      </c>
      <c r="ANP24" s="88">
        <f t="shared" ca="1" si="489"/>
        <v>1.1301235408527965E-2</v>
      </c>
      <c r="ANQ24" s="88">
        <f t="shared" ca="1" si="489"/>
        <v>1.3365824128337313E-2</v>
      </c>
      <c r="ANR24" s="88">
        <f t="shared" ref="ANR24:AOX31" ca="1" si="645">$C23+$B$1*($B$2-$C23)*$B$7+$B$3*($C23^0.5)*$B$7*_xlfn.NORM.S.INV(RAND())</f>
        <v>1.0588332317639467E-2</v>
      </c>
      <c r="ANS24" s="88">
        <f t="shared" ca="1" si="645"/>
        <v>1.2485244152612866E-2</v>
      </c>
      <c r="ANT24" s="88">
        <f t="shared" ca="1" si="645"/>
        <v>1.1122971590182083E-2</v>
      </c>
      <c r="ANU24" s="88">
        <f t="shared" ca="1" si="645"/>
        <v>1.2857271384388247E-2</v>
      </c>
      <c r="ANV24" s="88">
        <f t="shared" ca="1" si="645"/>
        <v>1.0649434268408801E-2</v>
      </c>
      <c r="ANW24" s="88">
        <f t="shared" ca="1" si="645"/>
        <v>1.0637195315101699E-2</v>
      </c>
      <c r="ANX24" s="88">
        <f t="shared" ca="1" si="645"/>
        <v>1.3153112253809947E-2</v>
      </c>
      <c r="ANY24" s="88">
        <f t="shared" ca="1" si="645"/>
        <v>1.3597292912265437E-2</v>
      </c>
      <c r="ANZ24" s="88">
        <f t="shared" ca="1" si="645"/>
        <v>1.1272805448768916E-2</v>
      </c>
      <c r="AOA24" s="88">
        <f t="shared" ca="1" si="645"/>
        <v>1.1181560544388685E-2</v>
      </c>
      <c r="AOB24" s="88">
        <f t="shared" ca="1" si="645"/>
        <v>1.17300175873135E-2</v>
      </c>
      <c r="AOC24" s="88">
        <f t="shared" ca="1" si="645"/>
        <v>1.0947189470603712E-2</v>
      </c>
      <c r="AOD24" s="88">
        <f t="shared" ca="1" si="645"/>
        <v>1.1239671003484386E-2</v>
      </c>
      <c r="AOE24" s="88">
        <f t="shared" ca="1" si="645"/>
        <v>9.8528307533056574E-3</v>
      </c>
      <c r="AOF24" s="88">
        <f t="shared" ca="1" si="645"/>
        <v>1.36088069583465E-2</v>
      </c>
      <c r="AOG24" s="88">
        <f t="shared" ca="1" si="645"/>
        <v>1.0378726869772004E-2</v>
      </c>
      <c r="AOH24" s="88">
        <f t="shared" ca="1" si="645"/>
        <v>1.1386089493087814E-2</v>
      </c>
      <c r="AOI24" s="88">
        <f t="shared" ca="1" si="645"/>
        <v>1.2294541760270304E-2</v>
      </c>
      <c r="AOJ24" s="88">
        <f t="shared" ca="1" si="645"/>
        <v>1.0349385967333554E-2</v>
      </c>
      <c r="AOK24" s="88">
        <f t="shared" ca="1" si="645"/>
        <v>1.1089406029565596E-2</v>
      </c>
      <c r="AOL24" s="88">
        <f t="shared" ca="1" si="645"/>
        <v>1.3943708468020712E-2</v>
      </c>
      <c r="AOM24" s="88">
        <f t="shared" ca="1" si="645"/>
        <v>1.2076666181047354E-2</v>
      </c>
      <c r="AON24" s="88">
        <f t="shared" ca="1" si="645"/>
        <v>1.3875652186964594E-2</v>
      </c>
      <c r="AOO24" s="88">
        <f t="shared" ca="1" si="645"/>
        <v>1.258563898957595E-2</v>
      </c>
      <c r="AOP24" s="88">
        <f t="shared" ca="1" si="645"/>
        <v>1.2516010996710363E-2</v>
      </c>
      <c r="AOQ24" s="88">
        <f t="shared" ca="1" si="645"/>
        <v>1.1346876819016546E-2</v>
      </c>
      <c r="AOR24" s="88">
        <f t="shared" ca="1" si="645"/>
        <v>1.1757397540150273E-2</v>
      </c>
      <c r="AOS24" s="88">
        <f t="shared" ca="1" si="645"/>
        <v>1.0138923031347414E-2</v>
      </c>
      <c r="AOT24" s="88">
        <f t="shared" ca="1" si="645"/>
        <v>9.3916497110243594E-3</v>
      </c>
      <c r="AOU24" s="88">
        <f t="shared" ca="1" si="645"/>
        <v>1.2137029829114885E-2</v>
      </c>
      <c r="AOV24" s="88">
        <f t="shared" ca="1" si="645"/>
        <v>1.1968627517675575E-2</v>
      </c>
      <c r="AOW24" s="88">
        <f t="shared" ca="1" si="645"/>
        <v>1.0397231348520103E-2</v>
      </c>
      <c r="AOX24" s="88">
        <f t="shared" ca="1" si="645"/>
        <v>1.3710899630920146E-2</v>
      </c>
      <c r="AOY24" s="88">
        <f t="shared" ca="1" si="333"/>
        <v>1.3189965444347024E-2</v>
      </c>
      <c r="AOZ24" s="88">
        <f t="shared" ca="1" si="333"/>
        <v>1.205583429009423E-2</v>
      </c>
      <c r="APA24" s="88">
        <f t="shared" ca="1" si="333"/>
        <v>9.9282484422700858E-3</v>
      </c>
      <c r="APB24" s="88">
        <f t="shared" ca="1" si="333"/>
        <v>1.141471537575889E-2</v>
      </c>
      <c r="APC24" s="88">
        <f t="shared" ca="1" si="333"/>
        <v>1.1551252102689284E-2</v>
      </c>
      <c r="APD24" s="88">
        <f t="shared" ca="1" si="333"/>
        <v>1.0975673250024694E-2</v>
      </c>
      <c r="APE24" s="88">
        <f t="shared" ca="1" si="333"/>
        <v>1.1200740032564691E-2</v>
      </c>
      <c r="APF24" s="88">
        <f t="shared" ca="1" si="333"/>
        <v>1.0881122809698988E-2</v>
      </c>
      <c r="APG24" s="88">
        <f t="shared" ca="1" si="333"/>
        <v>1.0830522432550733E-2</v>
      </c>
      <c r="APH24" s="88">
        <f t="shared" ca="1" si="333"/>
        <v>1.1782836865007364E-2</v>
      </c>
      <c r="API24" s="88">
        <f t="shared" ca="1" si="333"/>
        <v>1.2779408193911868E-2</v>
      </c>
      <c r="APJ24" s="88">
        <f t="shared" ca="1" si="333"/>
        <v>1.3580360611106804E-2</v>
      </c>
      <c r="APK24" s="88">
        <f t="shared" ca="1" si="333"/>
        <v>1.1987137229111391E-2</v>
      </c>
      <c r="APL24" s="88">
        <f t="shared" ca="1" si="333"/>
        <v>1.1649285816273725E-2</v>
      </c>
      <c r="APM24" s="88">
        <f t="shared" ca="1" si="333"/>
        <v>1.1857822935532072E-2</v>
      </c>
      <c r="APN24" s="88">
        <f t="shared" ca="1" si="333"/>
        <v>1.1771597957952507E-2</v>
      </c>
      <c r="APO24" s="88">
        <f t="shared" ca="1" si="490"/>
        <v>1.2650701586113573E-2</v>
      </c>
      <c r="APP24" s="88">
        <f t="shared" ca="1" si="490"/>
        <v>1.0105767750720324E-2</v>
      </c>
      <c r="APQ24" s="88">
        <f t="shared" ca="1" si="490"/>
        <v>7.524458697465145E-3</v>
      </c>
      <c r="APR24" s="88">
        <f t="shared" ca="1" si="490"/>
        <v>9.1490222816447211E-3</v>
      </c>
      <c r="APS24" s="88">
        <f t="shared" ca="1" si="490"/>
        <v>8.6150881832862194E-3</v>
      </c>
      <c r="APT24" s="88">
        <f t="shared" ca="1" si="490"/>
        <v>9.7704322116558499E-3</v>
      </c>
      <c r="APU24" s="88">
        <f t="shared" ca="1" si="490"/>
        <v>1.114010395742996E-2</v>
      </c>
      <c r="APV24" s="88">
        <f t="shared" ca="1" si="490"/>
        <v>1.1762486788067468E-2</v>
      </c>
      <c r="APW24" s="88">
        <f t="shared" ca="1" si="490"/>
        <v>9.492371768022154E-3</v>
      </c>
      <c r="APX24" s="88">
        <f t="shared" ca="1" si="490"/>
        <v>9.5563448714799295E-3</v>
      </c>
      <c r="APY24" s="88">
        <f t="shared" ca="1" si="490"/>
        <v>8.8131091170065845E-3</v>
      </c>
      <c r="APZ24" s="88">
        <f t="shared" ca="1" si="490"/>
        <v>1.1573910240682933E-2</v>
      </c>
      <c r="AQA24" s="88">
        <f t="shared" ca="1" si="490"/>
        <v>1.2451246197555409E-2</v>
      </c>
      <c r="AQB24" s="88">
        <f t="shared" ca="1" si="490"/>
        <v>1.0993901933480427E-2</v>
      </c>
      <c r="AQC24" s="88">
        <f t="shared" ca="1" si="490"/>
        <v>1.1629547088078094E-2</v>
      </c>
      <c r="AQD24" s="88">
        <f t="shared" ref="AQD24:ARJ31" ca="1" si="646">$C23+$B$1*($B$2-$C23)*$B$7+$B$3*($C23^0.5)*$B$7*_xlfn.NORM.S.INV(RAND())</f>
        <v>1.0185630732843939E-2</v>
      </c>
      <c r="AQE24" s="88">
        <f t="shared" ca="1" si="646"/>
        <v>1.0993313032791517E-2</v>
      </c>
      <c r="AQF24" s="88">
        <f t="shared" ca="1" si="646"/>
        <v>1.2657840211735114E-2</v>
      </c>
      <c r="AQG24" s="88">
        <f t="shared" ca="1" si="646"/>
        <v>1.1618812836802966E-2</v>
      </c>
      <c r="AQH24" s="88">
        <f t="shared" ca="1" si="646"/>
        <v>1.1410017005061893E-2</v>
      </c>
      <c r="AQI24" s="88">
        <f t="shared" ca="1" si="646"/>
        <v>8.575201240005324E-3</v>
      </c>
      <c r="AQJ24" s="88">
        <f t="shared" ca="1" si="646"/>
        <v>1.1648415445994596E-2</v>
      </c>
      <c r="AQK24" s="88">
        <f t="shared" ca="1" si="646"/>
        <v>1.176010346335403E-2</v>
      </c>
      <c r="AQL24" s="88">
        <f t="shared" ca="1" si="646"/>
        <v>1.1159454479866679E-2</v>
      </c>
      <c r="AQM24" s="88">
        <f t="shared" ca="1" si="646"/>
        <v>1.243118942672471E-2</v>
      </c>
      <c r="AQN24" s="88">
        <f t="shared" ca="1" si="646"/>
        <v>1.1109037646092113E-2</v>
      </c>
      <c r="AQO24" s="88">
        <f t="shared" ca="1" si="646"/>
        <v>1.0078977952586924E-2</v>
      </c>
      <c r="AQP24" s="88">
        <f t="shared" ca="1" si="646"/>
        <v>1.2728432080239922E-2</v>
      </c>
      <c r="AQQ24" s="88">
        <f t="shared" ca="1" si="646"/>
        <v>1.1843664753738353E-2</v>
      </c>
      <c r="AQR24" s="88">
        <f t="shared" ca="1" si="646"/>
        <v>1.230452210275928E-2</v>
      </c>
      <c r="AQS24" s="88">
        <f t="shared" ca="1" si="646"/>
        <v>1.1663448571573113E-2</v>
      </c>
      <c r="AQT24" s="88">
        <f t="shared" ca="1" si="646"/>
        <v>1.141761188035721E-2</v>
      </c>
      <c r="AQU24" s="88">
        <f t="shared" ca="1" si="646"/>
        <v>1.1051826991162073E-2</v>
      </c>
      <c r="AQV24" s="88">
        <f t="shared" ca="1" si="646"/>
        <v>1.3005390131913992E-2</v>
      </c>
      <c r="AQW24" s="88">
        <f t="shared" ca="1" si="646"/>
        <v>9.5695387927017105E-3</v>
      </c>
      <c r="AQX24" s="88">
        <f t="shared" ca="1" si="646"/>
        <v>1.2338100086207372E-2</v>
      </c>
      <c r="AQY24" s="88">
        <f t="shared" ca="1" si="646"/>
        <v>1.152693471318347E-2</v>
      </c>
      <c r="AQZ24" s="88">
        <f t="shared" ca="1" si="646"/>
        <v>1.1712077833767234E-2</v>
      </c>
      <c r="ARA24" s="88">
        <f t="shared" ca="1" si="646"/>
        <v>1.0661738708851764E-2</v>
      </c>
      <c r="ARB24" s="88">
        <f t="shared" ca="1" si="646"/>
        <v>1.1950949409689104E-2</v>
      </c>
      <c r="ARC24" s="88">
        <f t="shared" ca="1" si="646"/>
        <v>1.0737354567523338E-2</v>
      </c>
      <c r="ARD24" s="88">
        <f t="shared" ca="1" si="646"/>
        <v>1.0497760018187837E-2</v>
      </c>
      <c r="ARE24" s="88">
        <f t="shared" ca="1" si="646"/>
        <v>1.1368981871988912E-2</v>
      </c>
      <c r="ARF24" s="88">
        <f t="shared" ca="1" si="646"/>
        <v>1.0840655065213553E-2</v>
      </c>
      <c r="ARG24" s="88">
        <f t="shared" ca="1" si="646"/>
        <v>1.2747231478329943E-2</v>
      </c>
      <c r="ARH24" s="88">
        <f t="shared" ca="1" si="646"/>
        <v>1.0472133471479338E-2</v>
      </c>
      <c r="ARI24" s="88">
        <f t="shared" ca="1" si="646"/>
        <v>1.1481184751418381E-2</v>
      </c>
      <c r="ARJ24" s="88">
        <f t="shared" ca="1" si="646"/>
        <v>9.687565847967327E-3</v>
      </c>
      <c r="ARK24" s="88">
        <f t="shared" ca="1" si="334"/>
        <v>1.2841798618048584E-2</v>
      </c>
      <c r="ARL24" s="88">
        <f t="shared" ca="1" si="334"/>
        <v>1.3302846564951818E-2</v>
      </c>
      <c r="ARM24" s="88">
        <f t="shared" ca="1" si="334"/>
        <v>1.2045718691506906E-2</v>
      </c>
      <c r="ARN24" s="88">
        <f t="shared" ca="1" si="334"/>
        <v>1.4011427079936058E-2</v>
      </c>
      <c r="ARO24" s="88">
        <f t="shared" ca="1" si="334"/>
        <v>1.0642086842490933E-2</v>
      </c>
      <c r="ARP24" s="88">
        <f t="shared" ca="1" si="334"/>
        <v>1.1384706669872397E-2</v>
      </c>
      <c r="ARQ24" s="88">
        <f t="shared" ca="1" si="334"/>
        <v>9.7667693714845408E-3</v>
      </c>
      <c r="ARR24" s="88">
        <f t="shared" ca="1" si="334"/>
        <v>1.1315859675260689E-2</v>
      </c>
      <c r="ARS24" s="88">
        <f t="shared" ca="1" si="334"/>
        <v>8.6110992885245884E-3</v>
      </c>
      <c r="ART24" s="88">
        <f t="shared" ca="1" si="334"/>
        <v>1.0053854405257487E-2</v>
      </c>
      <c r="ARU24" s="88">
        <f t="shared" ca="1" si="334"/>
        <v>8.8512201397572231E-3</v>
      </c>
      <c r="ARV24" s="88">
        <f t="shared" ca="1" si="334"/>
        <v>1.0310233078206325E-2</v>
      </c>
      <c r="ARW24" s="88">
        <f t="shared" ca="1" si="334"/>
        <v>1.1527359013242588E-2</v>
      </c>
      <c r="ARX24" s="88">
        <f t="shared" ca="1" si="334"/>
        <v>1.1096688639203389E-2</v>
      </c>
      <c r="ARY24" s="88">
        <f t="shared" ca="1" si="334"/>
        <v>1.0946208399477807E-2</v>
      </c>
      <c r="ARZ24" s="88">
        <f t="shared" ca="1" si="334"/>
        <v>1.2034321007648769E-2</v>
      </c>
      <c r="ASA24" s="88">
        <f t="shared" ca="1" si="491"/>
        <v>1.1218725506091525E-2</v>
      </c>
      <c r="ASB24" s="88">
        <f t="shared" ca="1" si="491"/>
        <v>8.8228604333944975E-3</v>
      </c>
      <c r="ASC24" s="88">
        <f t="shared" ca="1" si="491"/>
        <v>1.1733112455933104E-2</v>
      </c>
      <c r="ASD24" s="88">
        <f t="shared" ca="1" si="491"/>
        <v>1.464523820197545E-2</v>
      </c>
      <c r="ASE24" s="88">
        <f t="shared" ca="1" si="491"/>
        <v>1.1371081952059521E-2</v>
      </c>
      <c r="ASF24" s="88">
        <f t="shared" ca="1" si="491"/>
        <v>1.0536502018525519E-2</v>
      </c>
      <c r="ASG24" s="88">
        <f t="shared" ca="1" si="491"/>
        <v>1.0972663752104405E-2</v>
      </c>
      <c r="ASH24" s="88">
        <f t="shared" ca="1" si="491"/>
        <v>1.1347687092951688E-2</v>
      </c>
      <c r="ASI24" s="88">
        <f t="shared" ca="1" si="491"/>
        <v>1.0761254927002502E-2</v>
      </c>
      <c r="ASJ24" s="88">
        <f t="shared" ca="1" si="491"/>
        <v>1.044121692030957E-2</v>
      </c>
      <c r="ASK24" s="88">
        <f t="shared" ca="1" si="491"/>
        <v>1.1087873085634069E-2</v>
      </c>
      <c r="ASL24" s="88">
        <f t="shared" ca="1" si="491"/>
        <v>1.2061057618814677E-2</v>
      </c>
      <c r="ASM24" s="88">
        <f t="shared" ca="1" si="491"/>
        <v>1.1139754272170461E-2</v>
      </c>
      <c r="ASN24" s="88">
        <f t="shared" ca="1" si="491"/>
        <v>9.8743730390733371E-3</v>
      </c>
      <c r="ASO24" s="88">
        <f t="shared" ca="1" si="491"/>
        <v>1.1806854481175919E-2</v>
      </c>
      <c r="ASP24" s="88">
        <f t="shared" ref="ASP24:ATV31" ca="1" si="647">$C23+$B$1*($B$2-$C23)*$B$7+$B$3*($C23^0.5)*$B$7*_xlfn.NORM.S.INV(RAND())</f>
        <v>9.9536402214666277E-3</v>
      </c>
      <c r="ASQ24" s="88">
        <f t="shared" ca="1" si="647"/>
        <v>1.3388383032647307E-2</v>
      </c>
      <c r="ASR24" s="88">
        <f t="shared" ca="1" si="647"/>
        <v>1.1007067499112533E-2</v>
      </c>
      <c r="ASS24" s="88">
        <f t="shared" ca="1" si="647"/>
        <v>1.0124436203273576E-2</v>
      </c>
      <c r="AST24" s="88">
        <f t="shared" ca="1" si="647"/>
        <v>1.1486531022259473E-2</v>
      </c>
      <c r="ASU24" s="88">
        <f t="shared" ca="1" si="647"/>
        <v>1.1216692506362499E-2</v>
      </c>
      <c r="ASV24" s="88">
        <f t="shared" ca="1" si="647"/>
        <v>1.1517750989814597E-2</v>
      </c>
      <c r="ASW24" s="88">
        <f t="shared" ca="1" si="647"/>
        <v>1.2018609295955076E-2</v>
      </c>
      <c r="ASX24" s="88">
        <f t="shared" ca="1" si="647"/>
        <v>1.2186529927867069E-2</v>
      </c>
      <c r="ASY24" s="88">
        <f t="shared" ca="1" si="647"/>
        <v>1.2981247985711916E-2</v>
      </c>
      <c r="ASZ24" s="88">
        <f t="shared" ca="1" si="647"/>
        <v>1.1703780195259025E-2</v>
      </c>
      <c r="ATA24" s="88">
        <f t="shared" ca="1" si="647"/>
        <v>1.079665239947239E-2</v>
      </c>
      <c r="ATB24" s="88">
        <f t="shared" ca="1" si="647"/>
        <v>1.2876196948270127E-2</v>
      </c>
      <c r="ATC24" s="88">
        <f t="shared" ca="1" si="647"/>
        <v>9.2510751788596069E-3</v>
      </c>
      <c r="ATD24" s="88">
        <f t="shared" ca="1" si="647"/>
        <v>1.1302244481475925E-2</v>
      </c>
      <c r="ATE24" s="88">
        <f t="shared" ca="1" si="647"/>
        <v>1.0778956656727437E-2</v>
      </c>
      <c r="ATF24" s="88">
        <f t="shared" ca="1" si="647"/>
        <v>1.091159142643874E-2</v>
      </c>
      <c r="ATG24" s="88">
        <f t="shared" ca="1" si="647"/>
        <v>1.1029891781318139E-2</v>
      </c>
      <c r="ATH24" s="88">
        <f t="shared" ca="1" si="647"/>
        <v>1.219754775616174E-2</v>
      </c>
      <c r="ATI24" s="88">
        <f t="shared" ca="1" si="647"/>
        <v>1.235922923944037E-2</v>
      </c>
      <c r="ATJ24" s="88">
        <f t="shared" ca="1" si="647"/>
        <v>1.0884950568180141E-2</v>
      </c>
      <c r="ATK24" s="88">
        <f t="shared" ca="1" si="647"/>
        <v>1.2588779262755046E-2</v>
      </c>
      <c r="ATL24" s="88">
        <f t="shared" ca="1" si="647"/>
        <v>1.2308566897753738E-2</v>
      </c>
      <c r="ATM24" s="88">
        <f t="shared" ca="1" si="647"/>
        <v>1.2630072236435277E-2</v>
      </c>
      <c r="ATN24" s="88">
        <f t="shared" ca="1" si="647"/>
        <v>9.8657061508232689E-3</v>
      </c>
      <c r="ATO24" s="88">
        <f t="shared" ca="1" si="647"/>
        <v>1.0510284660041499E-2</v>
      </c>
      <c r="ATP24" s="88">
        <f t="shared" ca="1" si="647"/>
        <v>1.2337157854932286E-2</v>
      </c>
      <c r="ATQ24" s="88">
        <f t="shared" ca="1" si="647"/>
        <v>1.1004475559022951E-2</v>
      </c>
      <c r="ATR24" s="88">
        <f t="shared" ca="1" si="647"/>
        <v>1.0864683346603551E-2</v>
      </c>
      <c r="ATS24" s="88">
        <f t="shared" ca="1" si="647"/>
        <v>1.2119613681708635E-2</v>
      </c>
      <c r="ATT24" s="88">
        <f t="shared" ca="1" si="647"/>
        <v>1.0725702871152237E-2</v>
      </c>
      <c r="ATU24" s="88">
        <f t="shared" ca="1" si="647"/>
        <v>1.17358494458804E-2</v>
      </c>
      <c r="ATV24" s="88">
        <f t="shared" ca="1" si="647"/>
        <v>1.1609144530260915E-2</v>
      </c>
      <c r="ATW24" s="88">
        <f t="shared" ca="1" si="335"/>
        <v>1.1276213254957488E-2</v>
      </c>
      <c r="ATX24" s="88">
        <f t="shared" ca="1" si="335"/>
        <v>1.1808271730145165E-2</v>
      </c>
      <c r="ATY24" s="88">
        <f t="shared" ca="1" si="335"/>
        <v>1.002778081549744E-2</v>
      </c>
      <c r="ATZ24" s="88">
        <f t="shared" ca="1" si="335"/>
        <v>1.1147827296078187E-2</v>
      </c>
      <c r="AUA24" s="88">
        <f t="shared" ca="1" si="335"/>
        <v>1.0339010705905696E-2</v>
      </c>
      <c r="AUB24" s="88">
        <f t="shared" ca="1" si="335"/>
        <v>1.0364561149777358E-2</v>
      </c>
      <c r="AUC24" s="88">
        <f t="shared" ca="1" si="335"/>
        <v>9.7716587208169052E-3</v>
      </c>
      <c r="AUD24" s="88">
        <f t="shared" ca="1" si="335"/>
        <v>9.8567267963228424E-3</v>
      </c>
      <c r="AUE24" s="88">
        <f t="shared" ca="1" si="335"/>
        <v>1.1794371922414186E-2</v>
      </c>
      <c r="AUF24" s="88">
        <f t="shared" ca="1" si="335"/>
        <v>1.2652758612899703E-2</v>
      </c>
      <c r="AUG24" s="88">
        <f t="shared" ca="1" si="335"/>
        <v>1.0719662264004597E-2</v>
      </c>
      <c r="AUH24" s="88">
        <f t="shared" ca="1" si="335"/>
        <v>1.0685830617074139E-2</v>
      </c>
      <c r="AUI24" s="88">
        <f t="shared" ca="1" si="335"/>
        <v>9.0884899996535248E-3</v>
      </c>
      <c r="AUJ24" s="88">
        <f t="shared" ca="1" si="335"/>
        <v>1.2836072633635839E-2</v>
      </c>
      <c r="AUK24" s="88">
        <f t="shared" ca="1" si="335"/>
        <v>9.9300493532015061E-3</v>
      </c>
      <c r="AUL24" s="88">
        <f t="shared" ca="1" si="335"/>
        <v>1.086153034926142E-2</v>
      </c>
      <c r="AUM24" s="88">
        <f t="shared" ca="1" si="492"/>
        <v>1.2135752158047736E-2</v>
      </c>
      <c r="AUN24" s="88">
        <f t="shared" ca="1" si="492"/>
        <v>1.1451134445979793E-2</v>
      </c>
      <c r="AUO24" s="88">
        <f t="shared" ca="1" si="492"/>
        <v>1.0231557179862589E-2</v>
      </c>
      <c r="AUP24" s="88">
        <f t="shared" ca="1" si="492"/>
        <v>1.3229540338237035E-2</v>
      </c>
      <c r="AUQ24" s="88">
        <f t="shared" ca="1" si="492"/>
        <v>1.0665903684022877E-2</v>
      </c>
      <c r="AUR24" s="88">
        <f t="shared" ca="1" si="492"/>
        <v>1.0787149666803175E-2</v>
      </c>
      <c r="AUS24" s="88">
        <f t="shared" ca="1" si="492"/>
        <v>1.1853904099621749E-2</v>
      </c>
      <c r="AUT24" s="88">
        <f t="shared" ca="1" si="492"/>
        <v>1.1118309168199803E-2</v>
      </c>
      <c r="AUU24" s="88">
        <f t="shared" ca="1" si="492"/>
        <v>1.1225331766219033E-2</v>
      </c>
      <c r="AUV24" s="88">
        <f t="shared" ca="1" si="492"/>
        <v>1.2562693895241509E-2</v>
      </c>
      <c r="AUW24" s="88">
        <f t="shared" ca="1" si="492"/>
        <v>1.2518341637540457E-2</v>
      </c>
      <c r="AUX24" s="88">
        <f t="shared" ca="1" si="492"/>
        <v>9.6138237741342242E-3</v>
      </c>
      <c r="AUY24" s="88">
        <f t="shared" ca="1" si="492"/>
        <v>1.0231697862429659E-2</v>
      </c>
      <c r="AUZ24" s="88">
        <f t="shared" ca="1" si="492"/>
        <v>1.0822623910234962E-2</v>
      </c>
      <c r="AVA24" s="88">
        <f t="shared" ca="1" si="492"/>
        <v>1.0931356260255124E-2</v>
      </c>
      <c r="AVB24" s="88">
        <f t="shared" ref="AVB24:AWH31" ca="1" si="648">$C23+$B$1*($B$2-$C23)*$B$7+$B$3*($C23^0.5)*$B$7*_xlfn.NORM.S.INV(RAND())</f>
        <v>1.061931040061456E-2</v>
      </c>
      <c r="AVC24" s="88">
        <f t="shared" ca="1" si="648"/>
        <v>1.1679037098420966E-2</v>
      </c>
      <c r="AVD24" s="88">
        <f t="shared" ca="1" si="648"/>
        <v>1.0107935680639302E-2</v>
      </c>
      <c r="AVE24" s="88">
        <f t="shared" ca="1" si="648"/>
        <v>1.2584230470818764E-2</v>
      </c>
      <c r="AVF24" s="88">
        <f t="shared" ca="1" si="648"/>
        <v>1.4163397732490625E-2</v>
      </c>
      <c r="AVG24" s="88">
        <f t="shared" ca="1" si="648"/>
        <v>1.1346052901704196E-2</v>
      </c>
      <c r="AVH24" s="88">
        <f t="shared" ca="1" si="648"/>
        <v>1.0961729302227389E-2</v>
      </c>
      <c r="AVI24" s="88">
        <f t="shared" ca="1" si="648"/>
        <v>1.0607733962939944E-2</v>
      </c>
      <c r="AVJ24" s="88">
        <f t="shared" ca="1" si="648"/>
        <v>1.0774310468267601E-2</v>
      </c>
      <c r="AVK24" s="88">
        <f t="shared" ca="1" si="648"/>
        <v>1.183827388279189E-2</v>
      </c>
      <c r="AVL24" s="88">
        <f t="shared" ca="1" si="648"/>
        <v>9.8448118351485252E-3</v>
      </c>
      <c r="AVM24" s="88">
        <f t="shared" ca="1" si="648"/>
        <v>1.3320640802464126E-2</v>
      </c>
      <c r="AVN24" s="88">
        <f t="shared" ca="1" si="648"/>
        <v>1.187286622158415E-2</v>
      </c>
      <c r="AVO24" s="88">
        <f t="shared" ca="1" si="648"/>
        <v>1.1122500102179271E-2</v>
      </c>
      <c r="AVP24" s="88">
        <f t="shared" ca="1" si="648"/>
        <v>9.7806146068456987E-3</v>
      </c>
      <c r="AVQ24" s="88">
        <f t="shared" ca="1" si="648"/>
        <v>9.4839896726311469E-3</v>
      </c>
      <c r="AVR24" s="88">
        <f t="shared" ca="1" si="648"/>
        <v>1.0560544876061924E-2</v>
      </c>
      <c r="AVS24" s="88">
        <f t="shared" ca="1" si="648"/>
        <v>1.0394613734817032E-2</v>
      </c>
      <c r="AVT24" s="88">
        <f t="shared" ca="1" si="648"/>
        <v>1.2333156064200762E-2</v>
      </c>
      <c r="AVU24" s="88">
        <f t="shared" ca="1" si="648"/>
        <v>1.2473223518358027E-2</v>
      </c>
      <c r="AVV24" s="88">
        <f t="shared" ca="1" si="648"/>
        <v>1.0376607783193907E-2</v>
      </c>
      <c r="AVW24" s="88">
        <f t="shared" ca="1" si="648"/>
        <v>1.175707065000459E-2</v>
      </c>
      <c r="AVX24" s="88">
        <f t="shared" ca="1" si="648"/>
        <v>1.2607464352362631E-2</v>
      </c>
      <c r="AVY24" s="88">
        <f t="shared" ca="1" si="648"/>
        <v>1.3327382718464063E-2</v>
      </c>
      <c r="AVZ24" s="88">
        <f t="shared" ca="1" si="648"/>
        <v>1.1875923583036701E-2</v>
      </c>
      <c r="AWA24" s="88">
        <f t="shared" ca="1" si="648"/>
        <v>1.1906784370812804E-2</v>
      </c>
      <c r="AWB24" s="88">
        <f t="shared" ca="1" si="648"/>
        <v>1.0536951826582579E-2</v>
      </c>
      <c r="AWC24" s="88">
        <f t="shared" ca="1" si="648"/>
        <v>1.0166797285478861E-2</v>
      </c>
      <c r="AWD24" s="88">
        <f t="shared" ca="1" si="648"/>
        <v>1.0909774056909103E-2</v>
      </c>
      <c r="AWE24" s="88">
        <f t="shared" ca="1" si="648"/>
        <v>1.1570618575680881E-2</v>
      </c>
      <c r="AWF24" s="88">
        <f t="shared" ca="1" si="648"/>
        <v>1.0570286578807356E-2</v>
      </c>
      <c r="AWG24" s="88">
        <f t="shared" ca="1" si="648"/>
        <v>1.0600982331865464E-2</v>
      </c>
      <c r="AWH24" s="88">
        <f t="shared" ca="1" si="648"/>
        <v>1.0975762337060314E-2</v>
      </c>
      <c r="AWI24" s="88">
        <f t="shared" ca="1" si="336"/>
        <v>1.0580123697065267E-2</v>
      </c>
      <c r="AWJ24" s="88">
        <f t="shared" ca="1" si="336"/>
        <v>1.0878096088717013E-2</v>
      </c>
      <c r="AWK24" s="88">
        <f t="shared" ca="1" si="336"/>
        <v>1.2825906851740931E-2</v>
      </c>
      <c r="AWL24" s="88">
        <f t="shared" ca="1" si="336"/>
        <v>1.1128720022648513E-2</v>
      </c>
      <c r="AWM24" s="88">
        <f t="shared" ca="1" si="336"/>
        <v>1.187565158302864E-2</v>
      </c>
      <c r="AWN24" s="88">
        <f t="shared" ca="1" si="336"/>
        <v>1.1639925497867477E-2</v>
      </c>
      <c r="AWO24" s="88">
        <f t="shared" ca="1" si="336"/>
        <v>9.6664521791187639E-3</v>
      </c>
      <c r="AWP24" s="88">
        <f t="shared" ca="1" si="336"/>
        <v>1.211257797971778E-2</v>
      </c>
      <c r="AWQ24" s="88">
        <f t="shared" ca="1" si="336"/>
        <v>1.2247145279443535E-2</v>
      </c>
      <c r="AWR24" s="88">
        <f t="shared" ca="1" si="336"/>
        <v>1.1609236195429404E-2</v>
      </c>
      <c r="AWS24" s="88">
        <f t="shared" ca="1" si="336"/>
        <v>1.121517083133898E-2</v>
      </c>
      <c r="AWT24" s="88">
        <f t="shared" ca="1" si="336"/>
        <v>9.5446637891778048E-3</v>
      </c>
      <c r="AWU24" s="88">
        <f t="shared" ca="1" si="336"/>
        <v>1.1328755128490664E-2</v>
      </c>
      <c r="AWV24" s="88">
        <f t="shared" ca="1" si="336"/>
        <v>1.3510695188739897E-2</v>
      </c>
      <c r="AWW24" s="88">
        <f t="shared" ca="1" si="336"/>
        <v>1.1987972002192777E-2</v>
      </c>
      <c r="AWX24" s="88">
        <f t="shared" ca="1" si="336"/>
        <v>1.0671274810051666E-2</v>
      </c>
      <c r="AWY24" s="88">
        <f t="shared" ca="1" si="493"/>
        <v>1.0296270530844757E-2</v>
      </c>
      <c r="AWZ24" s="88">
        <f t="shared" ca="1" si="493"/>
        <v>1.169275073008604E-2</v>
      </c>
      <c r="AXA24" s="88">
        <f t="shared" ca="1" si="493"/>
        <v>9.2942305633319181E-3</v>
      </c>
      <c r="AXB24" s="88">
        <f t="shared" ca="1" si="493"/>
        <v>1.0631518590664656E-2</v>
      </c>
      <c r="AXC24" s="88">
        <f t="shared" ca="1" si="493"/>
        <v>1.1775448949948119E-2</v>
      </c>
      <c r="AXD24" s="88">
        <f t="shared" ca="1" si="493"/>
        <v>1.1018598502194128E-2</v>
      </c>
      <c r="AXE24" s="88">
        <f t="shared" ca="1" si="493"/>
        <v>1.055461166146384E-2</v>
      </c>
      <c r="AXF24" s="88">
        <f t="shared" ca="1" si="493"/>
        <v>9.9171028075561701E-3</v>
      </c>
      <c r="AXG24" s="88">
        <f t="shared" ca="1" si="493"/>
        <v>1.0333108988037621E-2</v>
      </c>
      <c r="AXH24" s="88">
        <f t="shared" ca="1" si="493"/>
        <v>1.2410469960154331E-2</v>
      </c>
      <c r="AXI24" s="88">
        <f t="shared" ca="1" si="493"/>
        <v>1.2858668125496582E-2</v>
      </c>
      <c r="AXJ24" s="88">
        <f t="shared" ca="1" si="493"/>
        <v>1.0506974832449006E-2</v>
      </c>
      <c r="AXK24" s="88">
        <f t="shared" ca="1" si="493"/>
        <v>1.0096707361307421E-2</v>
      </c>
      <c r="AXL24" s="88">
        <f t="shared" ca="1" si="493"/>
        <v>1.1477427770135632E-2</v>
      </c>
      <c r="AXM24" s="88">
        <f t="shared" ca="1" si="493"/>
        <v>1.0824225943835674E-2</v>
      </c>
      <c r="AXN24" s="88">
        <f t="shared" ref="AXN24:AYT31" ca="1" si="649">$C23+$B$1*($B$2-$C23)*$B$7+$B$3*($C23^0.5)*$B$7*_xlfn.NORM.S.INV(RAND())</f>
        <v>1.1978007238516405E-2</v>
      </c>
      <c r="AXO24" s="88">
        <f t="shared" ca="1" si="649"/>
        <v>1.1434592949222465E-2</v>
      </c>
      <c r="AXP24" s="88">
        <f t="shared" ca="1" si="649"/>
        <v>1.1245093515563825E-2</v>
      </c>
      <c r="AXQ24" s="88">
        <f t="shared" ca="1" si="649"/>
        <v>1.1019085176520305E-2</v>
      </c>
      <c r="AXR24" s="88">
        <f t="shared" ca="1" si="649"/>
        <v>1.1175631534602404E-2</v>
      </c>
      <c r="AXS24" s="88">
        <f t="shared" ca="1" si="649"/>
        <v>1.2648984873270704E-2</v>
      </c>
      <c r="AXT24" s="88">
        <f t="shared" ca="1" si="649"/>
        <v>1.0181709019960863E-2</v>
      </c>
      <c r="AXU24" s="88">
        <f t="shared" ca="1" si="649"/>
        <v>9.9200391672304607E-3</v>
      </c>
      <c r="AXV24" s="88">
        <f t="shared" ca="1" si="649"/>
        <v>1.1944990948446027E-2</v>
      </c>
      <c r="AXW24" s="88">
        <f t="shared" ca="1" si="649"/>
        <v>1.106871987686403E-2</v>
      </c>
      <c r="AXX24" s="88">
        <f t="shared" ca="1" si="649"/>
        <v>1.0376540423745223E-2</v>
      </c>
      <c r="AXY24" s="88">
        <f t="shared" ca="1" si="649"/>
        <v>1.2566997469582571E-2</v>
      </c>
      <c r="AXZ24" s="88">
        <f t="shared" ca="1" si="649"/>
        <v>1.0385675473940875E-2</v>
      </c>
      <c r="AYA24" s="88">
        <f t="shared" ca="1" si="649"/>
        <v>1.1770683838529793E-2</v>
      </c>
      <c r="AYB24" s="88">
        <f t="shared" ca="1" si="649"/>
        <v>1.2420873659794808E-2</v>
      </c>
      <c r="AYC24" s="88">
        <f t="shared" ca="1" si="649"/>
        <v>1.1654927077660351E-2</v>
      </c>
      <c r="AYD24" s="88">
        <f t="shared" ca="1" si="649"/>
        <v>1.2263273383057971E-2</v>
      </c>
      <c r="AYE24" s="88">
        <f t="shared" ca="1" si="649"/>
        <v>1.2391688578930214E-2</v>
      </c>
      <c r="AYF24" s="88">
        <f t="shared" ca="1" si="649"/>
        <v>1.2348485397955751E-2</v>
      </c>
      <c r="AYG24" s="88">
        <f t="shared" ca="1" si="649"/>
        <v>9.9998218954595527E-3</v>
      </c>
      <c r="AYH24" s="88">
        <f t="shared" ca="1" si="649"/>
        <v>1.304092809024299E-2</v>
      </c>
      <c r="AYI24" s="88">
        <f t="shared" ca="1" si="649"/>
        <v>1.088217922974863E-2</v>
      </c>
      <c r="AYJ24" s="88">
        <f t="shared" ca="1" si="649"/>
        <v>1.2976206394775066E-2</v>
      </c>
      <c r="AYK24" s="88">
        <f t="shared" ca="1" si="649"/>
        <v>1.1013542741612216E-2</v>
      </c>
      <c r="AYL24" s="88">
        <f t="shared" ca="1" si="649"/>
        <v>1.1517235525863163E-2</v>
      </c>
      <c r="AYM24" s="88">
        <f t="shared" ca="1" si="649"/>
        <v>1.2038553275126998E-2</v>
      </c>
      <c r="AYN24" s="88">
        <f t="shared" ca="1" si="649"/>
        <v>1.1860644714399042E-2</v>
      </c>
      <c r="AYO24" s="88">
        <f t="shared" ca="1" si="649"/>
        <v>1.0328550106333536E-2</v>
      </c>
      <c r="AYP24" s="88">
        <f t="shared" ca="1" si="649"/>
        <v>1.1417384220376954E-2</v>
      </c>
      <c r="AYQ24" s="88">
        <f t="shared" ca="1" si="649"/>
        <v>1.2267296242828381E-2</v>
      </c>
      <c r="AYR24" s="88">
        <f t="shared" ca="1" si="649"/>
        <v>1.0090134029239951E-2</v>
      </c>
      <c r="AYS24" s="88">
        <f t="shared" ca="1" si="649"/>
        <v>9.9332680584289946E-3</v>
      </c>
      <c r="AYT24" s="88">
        <f t="shared" ca="1" si="649"/>
        <v>9.5227676818919089E-3</v>
      </c>
      <c r="AYU24" s="88">
        <f t="shared" ca="1" si="337"/>
        <v>9.5786883204205982E-3</v>
      </c>
      <c r="AYV24" s="88">
        <f t="shared" ca="1" si="337"/>
        <v>1.1307746211427378E-2</v>
      </c>
      <c r="AYW24" s="88">
        <f t="shared" ca="1" si="337"/>
        <v>1.0160820414568263E-2</v>
      </c>
      <c r="AYX24" s="88">
        <f t="shared" ca="1" si="337"/>
        <v>1.0419388507084903E-2</v>
      </c>
      <c r="AYY24" s="88">
        <f t="shared" ca="1" si="337"/>
        <v>1.1230128075382068E-2</v>
      </c>
      <c r="AYZ24" s="88">
        <f t="shared" ca="1" si="337"/>
        <v>1.2005758478094864E-2</v>
      </c>
      <c r="AZA24" s="88">
        <f t="shared" ca="1" si="337"/>
        <v>8.4814034435026966E-3</v>
      </c>
      <c r="AZB24" s="88">
        <f t="shared" ca="1" si="337"/>
        <v>1.1525104740202163E-2</v>
      </c>
      <c r="AZC24" s="88">
        <f t="shared" ca="1" si="337"/>
        <v>1.1733181505932397E-2</v>
      </c>
      <c r="AZD24" s="88">
        <f t="shared" ca="1" si="337"/>
        <v>1.1737160281250223E-2</v>
      </c>
      <c r="AZE24" s="88">
        <f t="shared" ca="1" si="337"/>
        <v>1.0908860554515273E-2</v>
      </c>
      <c r="AZF24" s="88">
        <f t="shared" ca="1" si="337"/>
        <v>1.2263936362766981E-2</v>
      </c>
      <c r="AZG24" s="88">
        <f t="shared" ca="1" si="337"/>
        <v>1.3455848613552566E-2</v>
      </c>
      <c r="AZH24" s="88">
        <f t="shared" ca="1" si="337"/>
        <v>1.0847559378072184E-2</v>
      </c>
      <c r="AZI24" s="88">
        <f t="shared" ca="1" si="337"/>
        <v>1.1677157662444921E-2</v>
      </c>
      <c r="AZJ24" s="88">
        <f t="shared" ca="1" si="337"/>
        <v>9.2085302379304318E-3</v>
      </c>
      <c r="AZK24" s="88">
        <f t="shared" ca="1" si="494"/>
        <v>1.0946799357022018E-2</v>
      </c>
      <c r="AZL24" s="88">
        <f t="shared" ca="1" si="494"/>
        <v>1.2016470045963455E-2</v>
      </c>
      <c r="AZM24" s="88">
        <f t="shared" ca="1" si="494"/>
        <v>1.1356249213426697E-2</v>
      </c>
      <c r="AZN24" s="88">
        <f t="shared" ca="1" si="494"/>
        <v>1.2545906389192681E-2</v>
      </c>
      <c r="AZO24" s="88">
        <f t="shared" ca="1" si="494"/>
        <v>1.0779581801881436E-2</v>
      </c>
      <c r="AZP24" s="88">
        <f t="shared" ca="1" si="494"/>
        <v>1.3590717846562284E-2</v>
      </c>
      <c r="AZQ24" s="88">
        <f t="shared" ca="1" si="494"/>
        <v>1.0145506177290386E-2</v>
      </c>
      <c r="AZR24" s="88">
        <f t="shared" ca="1" si="494"/>
        <v>1.2116126366610049E-2</v>
      </c>
      <c r="AZS24" s="88">
        <f t="shared" ca="1" si="494"/>
        <v>1.2422176470720688E-2</v>
      </c>
      <c r="AZT24" s="88">
        <f t="shared" ca="1" si="494"/>
        <v>1.1516632785951313E-2</v>
      </c>
      <c r="AZU24" s="88">
        <f t="shared" ca="1" si="494"/>
        <v>1.2786882788220242E-2</v>
      </c>
      <c r="AZV24" s="88">
        <f t="shared" ca="1" si="494"/>
        <v>1.2039439778395363E-2</v>
      </c>
      <c r="AZW24" s="88">
        <f t="shared" ca="1" si="494"/>
        <v>1.0860124029806587E-2</v>
      </c>
      <c r="AZX24" s="88">
        <f t="shared" ca="1" si="494"/>
        <v>1.1884395380397868E-2</v>
      </c>
      <c r="AZY24" s="88">
        <f t="shared" ca="1" si="494"/>
        <v>1.1912286765175943E-2</v>
      </c>
      <c r="AZZ24" s="88">
        <f t="shared" ref="AZZ24:BBF31" ca="1" si="650">$C23+$B$1*($B$2-$C23)*$B$7+$B$3*($C23^0.5)*$B$7*_xlfn.NORM.S.INV(RAND())</f>
        <v>1.1306252489426622E-2</v>
      </c>
      <c r="BAA24" s="88">
        <f t="shared" ca="1" si="650"/>
        <v>1.0829166063136745E-2</v>
      </c>
      <c r="BAB24" s="88">
        <f t="shared" ca="1" si="650"/>
        <v>8.8162246929147266E-3</v>
      </c>
      <c r="BAC24" s="88">
        <f t="shared" ca="1" si="650"/>
        <v>1.0410728611473231E-2</v>
      </c>
      <c r="BAD24" s="88">
        <f t="shared" ca="1" si="650"/>
        <v>1.2291222950377927E-2</v>
      </c>
      <c r="BAE24" s="88">
        <f t="shared" ca="1" si="650"/>
        <v>8.4271883921323027E-3</v>
      </c>
      <c r="BAF24" s="88">
        <f t="shared" ca="1" si="650"/>
        <v>1.3052434260140492E-2</v>
      </c>
      <c r="BAG24" s="88">
        <f t="shared" ca="1" si="650"/>
        <v>1.0537713591233738E-2</v>
      </c>
      <c r="BAH24" s="88">
        <f t="shared" ca="1" si="650"/>
        <v>1.2872032415512642E-2</v>
      </c>
      <c r="BAI24" s="88">
        <f t="shared" ca="1" si="650"/>
        <v>1.1586053318601854E-2</v>
      </c>
      <c r="BAJ24" s="88">
        <f t="shared" ca="1" si="650"/>
        <v>1.1433874915849776E-2</v>
      </c>
      <c r="BAK24" s="88">
        <f t="shared" ca="1" si="650"/>
        <v>1.1628241870828485E-2</v>
      </c>
      <c r="BAL24" s="88">
        <f t="shared" ca="1" si="650"/>
        <v>1.0849714166850809E-2</v>
      </c>
      <c r="BAM24" s="88">
        <f t="shared" ca="1" si="650"/>
        <v>1.2701738362295729E-2</v>
      </c>
      <c r="BAN24" s="88">
        <f t="shared" ca="1" si="650"/>
        <v>9.5969117345242119E-3</v>
      </c>
      <c r="BAO24" s="88">
        <f t="shared" ca="1" si="650"/>
        <v>1.0977658535306179E-2</v>
      </c>
      <c r="BAP24" s="88">
        <f t="shared" ca="1" si="650"/>
        <v>1.155988344570175E-2</v>
      </c>
      <c r="BAQ24" s="88">
        <f t="shared" ca="1" si="650"/>
        <v>1.1421729066095232E-2</v>
      </c>
      <c r="BAR24" s="88">
        <f t="shared" ca="1" si="650"/>
        <v>1.17650659369718E-2</v>
      </c>
      <c r="BAS24" s="88">
        <f t="shared" ca="1" si="650"/>
        <v>1.1509852235225567E-2</v>
      </c>
      <c r="BAT24" s="88">
        <f t="shared" ca="1" si="650"/>
        <v>1.2030380122603873E-2</v>
      </c>
      <c r="BAU24" s="88">
        <f t="shared" ca="1" si="650"/>
        <v>1.2139931962456017E-2</v>
      </c>
      <c r="BAV24" s="88">
        <f t="shared" ca="1" si="650"/>
        <v>1.1867430200066569E-2</v>
      </c>
      <c r="BAW24" s="88">
        <f t="shared" ca="1" si="650"/>
        <v>1.2509653685681322E-2</v>
      </c>
      <c r="BAX24" s="88">
        <f t="shared" ca="1" si="650"/>
        <v>1.1269343673190269E-2</v>
      </c>
      <c r="BAY24" s="88">
        <f t="shared" ca="1" si="650"/>
        <v>1.2036476277487043E-2</v>
      </c>
      <c r="BAZ24" s="88">
        <f t="shared" ca="1" si="650"/>
        <v>1.0877537772414408E-2</v>
      </c>
      <c r="BBA24" s="88">
        <f t="shared" ca="1" si="650"/>
        <v>1.072382808510372E-2</v>
      </c>
      <c r="BBB24" s="88">
        <f t="shared" ca="1" si="650"/>
        <v>1.0789494696083552E-2</v>
      </c>
      <c r="BBC24" s="88">
        <f t="shared" ca="1" si="650"/>
        <v>9.3977971767359135E-3</v>
      </c>
      <c r="BBD24" s="88">
        <f t="shared" ca="1" si="650"/>
        <v>9.885299858246599E-3</v>
      </c>
      <c r="BBE24" s="88">
        <f t="shared" ca="1" si="650"/>
        <v>1.1228940301709062E-2</v>
      </c>
      <c r="BBF24" s="88">
        <f t="shared" ca="1" si="650"/>
        <v>1.1783820671592742E-2</v>
      </c>
      <c r="BBG24" s="88">
        <f t="shared" ca="1" si="338"/>
        <v>1.0694661802068E-2</v>
      </c>
      <c r="BBH24" s="88">
        <f t="shared" ca="1" si="338"/>
        <v>1.2125690771657977E-2</v>
      </c>
      <c r="BBI24" s="88">
        <f t="shared" ca="1" si="338"/>
        <v>1.0604046048933212E-2</v>
      </c>
      <c r="BBJ24" s="88">
        <f t="shared" ca="1" si="338"/>
        <v>9.8161952832586628E-3</v>
      </c>
      <c r="BBK24" s="88">
        <f t="shared" ca="1" si="338"/>
        <v>1.1483678138961596E-2</v>
      </c>
      <c r="BBL24" s="88">
        <f t="shared" ca="1" si="338"/>
        <v>1.0754095142491574E-2</v>
      </c>
      <c r="BBM24" s="88">
        <f t="shared" ca="1" si="338"/>
        <v>1.0317251813429896E-2</v>
      </c>
      <c r="BBN24" s="88">
        <f t="shared" ca="1" si="338"/>
        <v>1.0690129807762051E-2</v>
      </c>
      <c r="BBO24" s="88">
        <f t="shared" ca="1" si="338"/>
        <v>1.0675534936279063E-2</v>
      </c>
      <c r="BBP24" s="88">
        <f t="shared" ca="1" si="338"/>
        <v>1.0667783737267705E-2</v>
      </c>
      <c r="BBQ24" s="88">
        <f t="shared" ca="1" si="338"/>
        <v>9.8169443249068317E-3</v>
      </c>
      <c r="BBR24" s="88">
        <f t="shared" ca="1" si="338"/>
        <v>1.0868392075326345E-2</v>
      </c>
      <c r="BBS24" s="88">
        <f t="shared" ca="1" si="338"/>
        <v>1.0379034635853011E-2</v>
      </c>
      <c r="BBT24" s="88">
        <f t="shared" ca="1" si="338"/>
        <v>1.1146256285022889E-2</v>
      </c>
      <c r="BBU24" s="88">
        <f t="shared" ca="1" si="338"/>
        <v>9.9236155751377449E-3</v>
      </c>
      <c r="BBV24" s="88">
        <f t="shared" ca="1" si="338"/>
        <v>1.0887714978014154E-2</v>
      </c>
      <c r="BBW24" s="88">
        <f t="shared" ca="1" si="495"/>
        <v>1.0323531801830705E-2</v>
      </c>
      <c r="BBX24" s="88">
        <f t="shared" ca="1" si="495"/>
        <v>1.1496574444786785E-2</v>
      </c>
      <c r="BBY24" s="88">
        <f t="shared" ca="1" si="495"/>
        <v>1.1064657142780703E-2</v>
      </c>
      <c r="BBZ24" s="88">
        <f t="shared" ca="1" si="495"/>
        <v>1.1267914228911453E-2</v>
      </c>
      <c r="BCA24" s="88">
        <f t="shared" ca="1" si="495"/>
        <v>1.0711972131271376E-2</v>
      </c>
      <c r="BCB24" s="88">
        <f t="shared" ca="1" si="495"/>
        <v>1.1235042443303558E-2</v>
      </c>
      <c r="BCC24" s="88">
        <f t="shared" ca="1" si="495"/>
        <v>1.0163492383161114E-2</v>
      </c>
      <c r="BCD24" s="88">
        <f t="shared" ca="1" si="495"/>
        <v>1.1230102342703989E-2</v>
      </c>
      <c r="BCE24" s="88">
        <f t="shared" ca="1" si="495"/>
        <v>1.1245483814288765E-2</v>
      </c>
      <c r="BCF24" s="88">
        <f t="shared" ca="1" si="495"/>
        <v>1.1038697777619445E-2</v>
      </c>
      <c r="BCG24" s="88">
        <f t="shared" ca="1" si="495"/>
        <v>1.3124270207702069E-2</v>
      </c>
      <c r="BCH24" s="88">
        <f t="shared" ca="1" si="495"/>
        <v>1.0420503284066978E-2</v>
      </c>
      <c r="BCI24" s="88">
        <f t="shared" ca="1" si="495"/>
        <v>1.223512390276014E-2</v>
      </c>
      <c r="BCJ24" s="88">
        <f t="shared" ca="1" si="495"/>
        <v>1.1819598226341545E-2</v>
      </c>
      <c r="BCK24" s="88">
        <f t="shared" ca="1" si="495"/>
        <v>1.1584490169455803E-2</v>
      </c>
      <c r="BCL24" s="88">
        <f t="shared" ref="BCL24:BDR31" ca="1" si="651">$C23+$B$1*($B$2-$C23)*$B$7+$B$3*($C23^0.5)*$B$7*_xlfn.NORM.S.INV(RAND())</f>
        <v>1.2434752822352641E-2</v>
      </c>
      <c r="BCM24" s="88">
        <f t="shared" ca="1" si="651"/>
        <v>1.2283149323046021E-2</v>
      </c>
      <c r="BCN24" s="88">
        <f t="shared" ca="1" si="651"/>
        <v>1.0535997339587721E-2</v>
      </c>
      <c r="BCO24" s="88">
        <f t="shared" ca="1" si="651"/>
        <v>9.620945181838092E-3</v>
      </c>
      <c r="BCP24" s="88">
        <f t="shared" ca="1" si="651"/>
        <v>1.1638511224876301E-2</v>
      </c>
      <c r="BCQ24" s="88">
        <f t="shared" ca="1" si="651"/>
        <v>1.3792849004866492E-2</v>
      </c>
      <c r="BCR24" s="88">
        <f t="shared" ca="1" si="651"/>
        <v>1.0748563243327876E-2</v>
      </c>
      <c r="BCS24" s="88">
        <f t="shared" ca="1" si="651"/>
        <v>1.1266158669173212E-2</v>
      </c>
      <c r="BCT24" s="88">
        <f t="shared" ca="1" si="651"/>
        <v>1.1227904672072254E-2</v>
      </c>
      <c r="BCU24" s="88">
        <f t="shared" ca="1" si="651"/>
        <v>1.1134284674022962E-2</v>
      </c>
      <c r="BCV24" s="88">
        <f t="shared" ca="1" si="651"/>
        <v>1.1928024522477343E-2</v>
      </c>
      <c r="BCW24" s="88">
        <f t="shared" ca="1" si="651"/>
        <v>1.0072738570332305E-2</v>
      </c>
      <c r="BCX24" s="88">
        <f t="shared" ca="1" si="651"/>
        <v>1.4503070203234492E-2</v>
      </c>
      <c r="BCY24" s="88">
        <f t="shared" ca="1" si="651"/>
        <v>1.1021860017192202E-2</v>
      </c>
      <c r="BCZ24" s="88">
        <f t="shared" ca="1" si="651"/>
        <v>1.1909212471958185E-2</v>
      </c>
      <c r="BDA24" s="88">
        <f t="shared" ca="1" si="651"/>
        <v>1.0045710068569597E-2</v>
      </c>
      <c r="BDB24" s="88">
        <f t="shared" ca="1" si="651"/>
        <v>9.2754663187585174E-3</v>
      </c>
      <c r="BDC24" s="88">
        <f t="shared" ca="1" si="651"/>
        <v>9.6100228169758543E-3</v>
      </c>
      <c r="BDD24" s="88">
        <f t="shared" ca="1" si="651"/>
        <v>1.1338033286067448E-2</v>
      </c>
      <c r="BDE24" s="88">
        <f t="shared" ca="1" si="651"/>
        <v>1.2377110929397377E-2</v>
      </c>
      <c r="BDF24" s="88">
        <f t="shared" ca="1" si="651"/>
        <v>1.3386699596912048E-2</v>
      </c>
      <c r="BDG24" s="88">
        <f t="shared" ca="1" si="651"/>
        <v>1.322261701096402E-2</v>
      </c>
      <c r="BDH24" s="88">
        <f t="shared" ca="1" si="651"/>
        <v>1.2741763783453259E-2</v>
      </c>
      <c r="BDI24" s="88">
        <f t="shared" ca="1" si="651"/>
        <v>1.0642998542605324E-2</v>
      </c>
      <c r="BDJ24" s="88">
        <f t="shared" ca="1" si="651"/>
        <v>1.0974285161522134E-2</v>
      </c>
      <c r="BDK24" s="88">
        <f t="shared" ca="1" si="651"/>
        <v>1.1787002626307398E-2</v>
      </c>
      <c r="BDL24" s="88">
        <f t="shared" ca="1" si="651"/>
        <v>1.1448534598739356E-2</v>
      </c>
      <c r="BDM24" s="88">
        <f t="shared" ca="1" si="651"/>
        <v>1.1068453506747958E-2</v>
      </c>
      <c r="BDN24" s="88">
        <f t="shared" ca="1" si="651"/>
        <v>9.1373123665386066E-3</v>
      </c>
      <c r="BDO24" s="88">
        <f t="shared" ca="1" si="651"/>
        <v>1.2208798526119134E-2</v>
      </c>
      <c r="BDP24" s="88">
        <f t="shared" ca="1" si="651"/>
        <v>1.1865956969190907E-2</v>
      </c>
      <c r="BDQ24" s="88">
        <f t="shared" ca="1" si="651"/>
        <v>1.2885067317823207E-2</v>
      </c>
      <c r="BDR24" s="88">
        <f t="shared" ca="1" si="651"/>
        <v>1.1178126159968027E-2</v>
      </c>
      <c r="BDS24" s="88">
        <f t="shared" ca="1" si="339"/>
        <v>1.1526493237687353E-2</v>
      </c>
      <c r="BDT24" s="88">
        <f t="shared" ca="1" si="339"/>
        <v>1.3155463560688087E-2</v>
      </c>
      <c r="BDU24" s="88">
        <f t="shared" ca="1" si="339"/>
        <v>1.2095135893585638E-2</v>
      </c>
      <c r="BDV24" s="88">
        <f t="shared" ca="1" si="339"/>
        <v>1.1164730317977623E-2</v>
      </c>
      <c r="BDW24" s="88">
        <f t="shared" ca="1" si="339"/>
        <v>1.1140327580188477E-2</v>
      </c>
      <c r="BDX24" s="88">
        <f t="shared" ca="1" si="339"/>
        <v>1.2101131106953072E-2</v>
      </c>
      <c r="BDY24" s="88">
        <f t="shared" ca="1" si="339"/>
        <v>1.1661241987637476E-2</v>
      </c>
      <c r="BDZ24" s="88">
        <f t="shared" ca="1" si="339"/>
        <v>1.1465726089370569E-2</v>
      </c>
      <c r="BEA24" s="88">
        <f t="shared" ca="1" si="339"/>
        <v>1.130158559001122E-2</v>
      </c>
      <c r="BEB24" s="88">
        <f t="shared" ca="1" si="339"/>
        <v>1.3068402225785355E-2</v>
      </c>
      <c r="BEC24" s="88">
        <f t="shared" ca="1" si="339"/>
        <v>1.0837922246455056E-2</v>
      </c>
      <c r="BED24" s="88">
        <f t="shared" ca="1" si="339"/>
        <v>1.0141380607333623E-2</v>
      </c>
      <c r="BEE24" s="88">
        <f t="shared" ca="1" si="339"/>
        <v>1.0408669101923477E-2</v>
      </c>
      <c r="BEF24" s="88">
        <f t="shared" ca="1" si="339"/>
        <v>1.3133203127441805E-2</v>
      </c>
      <c r="BEG24" s="88">
        <f t="shared" ca="1" si="339"/>
        <v>1.0823095351931948E-2</v>
      </c>
      <c r="BEH24" s="88">
        <f t="shared" ca="1" si="339"/>
        <v>1.2665799350649924E-2</v>
      </c>
      <c r="BEI24" s="88">
        <f t="shared" ca="1" si="496"/>
        <v>1.1780254386758018E-2</v>
      </c>
      <c r="BEJ24" s="88">
        <f t="shared" ca="1" si="496"/>
        <v>1.2697954668661145E-2</v>
      </c>
      <c r="BEK24" s="88">
        <f t="shared" ca="1" si="496"/>
        <v>1.2362977595594619E-2</v>
      </c>
      <c r="BEL24" s="88">
        <f t="shared" ca="1" si="496"/>
        <v>1.3583631960102064E-2</v>
      </c>
      <c r="BEM24" s="88">
        <f t="shared" ca="1" si="496"/>
        <v>9.0164486027152109E-3</v>
      </c>
      <c r="BEN24" s="88">
        <f t="shared" ca="1" si="496"/>
        <v>1.1157908361819556E-2</v>
      </c>
      <c r="BEO24" s="88">
        <f t="shared" ca="1" si="496"/>
        <v>1.3411921979257151E-2</v>
      </c>
      <c r="BEP24" s="88">
        <f t="shared" ca="1" si="496"/>
        <v>8.326075103950106E-3</v>
      </c>
      <c r="BEQ24" s="88">
        <f t="shared" ca="1" si="496"/>
        <v>1.0483269157943495E-2</v>
      </c>
      <c r="BER24" s="88">
        <f t="shared" ca="1" si="496"/>
        <v>1.1011074791480226E-2</v>
      </c>
      <c r="BES24" s="88">
        <f t="shared" ca="1" si="496"/>
        <v>1.0826620685190205E-2</v>
      </c>
      <c r="BET24" s="88">
        <f t="shared" ca="1" si="496"/>
        <v>1.0894822121583259E-2</v>
      </c>
      <c r="BEU24" s="88">
        <f t="shared" ca="1" si="496"/>
        <v>1.0527852316800724E-2</v>
      </c>
      <c r="BEV24" s="88">
        <f t="shared" ca="1" si="496"/>
        <v>9.809920078545923E-3</v>
      </c>
      <c r="BEW24" s="88">
        <f t="shared" ca="1" si="496"/>
        <v>1.0744829037773112E-2</v>
      </c>
      <c r="BEX24" s="88">
        <f t="shared" ref="BEX24:BGD31" ca="1" si="652">$C23+$B$1*($B$2-$C23)*$B$7+$B$3*($C23^0.5)*$B$7*_xlfn.NORM.S.INV(RAND())</f>
        <v>1.0966156327963376E-2</v>
      </c>
      <c r="BEY24" s="88">
        <f t="shared" ca="1" si="652"/>
        <v>1.2184978319138744E-2</v>
      </c>
      <c r="BEZ24" s="88">
        <f t="shared" ca="1" si="652"/>
        <v>1.1614416152018669E-2</v>
      </c>
      <c r="BFA24" s="88">
        <f t="shared" ca="1" si="652"/>
        <v>1.1508449281366398E-2</v>
      </c>
      <c r="BFB24" s="88">
        <f t="shared" ca="1" si="652"/>
        <v>1.133588363630968E-2</v>
      </c>
      <c r="BFC24" s="88">
        <f t="shared" ca="1" si="652"/>
        <v>1.1683302911658498E-2</v>
      </c>
      <c r="BFD24" s="88">
        <f t="shared" ca="1" si="652"/>
        <v>1.2352001231557148E-2</v>
      </c>
      <c r="BFE24" s="88">
        <f t="shared" ca="1" si="652"/>
        <v>1.1696739709424855E-2</v>
      </c>
      <c r="BFF24" s="88">
        <f t="shared" ca="1" si="652"/>
        <v>1.1578886219861804E-2</v>
      </c>
      <c r="BFG24" s="88">
        <f t="shared" ca="1" si="652"/>
        <v>1.1473354862596605E-2</v>
      </c>
      <c r="BFH24" s="88">
        <f t="shared" ca="1" si="652"/>
        <v>9.4232932840942179E-3</v>
      </c>
      <c r="BFI24" s="88">
        <f t="shared" ca="1" si="652"/>
        <v>1.1044450147433297E-2</v>
      </c>
      <c r="BFJ24" s="88">
        <f t="shared" ca="1" si="652"/>
        <v>1.056426534602708E-2</v>
      </c>
      <c r="BFK24" s="88">
        <f t="shared" ca="1" si="652"/>
        <v>9.8734581974893598E-3</v>
      </c>
      <c r="BFL24" s="88">
        <f t="shared" ca="1" si="652"/>
        <v>1.3320294206092532E-2</v>
      </c>
      <c r="BFM24" s="88">
        <f t="shared" ca="1" si="652"/>
        <v>9.8573454417438117E-3</v>
      </c>
      <c r="BFN24" s="88">
        <f t="shared" ca="1" si="652"/>
        <v>8.877011914411051E-3</v>
      </c>
      <c r="BFO24" s="88">
        <f t="shared" ca="1" si="652"/>
        <v>9.9799269436757019E-3</v>
      </c>
      <c r="BFP24" s="88">
        <f t="shared" ca="1" si="652"/>
        <v>1.0464926723447491E-2</v>
      </c>
      <c r="BFQ24" s="88">
        <f t="shared" ca="1" si="652"/>
        <v>1.0832895733997292E-2</v>
      </c>
      <c r="BFR24" s="88">
        <f t="shared" ca="1" si="652"/>
        <v>8.8887637482800066E-3</v>
      </c>
      <c r="BFS24" s="88">
        <f t="shared" ca="1" si="652"/>
        <v>9.3438165609627723E-3</v>
      </c>
      <c r="BFT24" s="88">
        <f t="shared" ca="1" si="652"/>
        <v>1.1048742207366053E-2</v>
      </c>
      <c r="BFU24" s="88">
        <f t="shared" ca="1" si="652"/>
        <v>1.3340431950818818E-2</v>
      </c>
      <c r="BFV24" s="88">
        <f t="shared" ca="1" si="652"/>
        <v>1.3536632199641666E-2</v>
      </c>
      <c r="BFW24" s="88">
        <f t="shared" ca="1" si="652"/>
        <v>1.0050034174774352E-2</v>
      </c>
      <c r="BFX24" s="88">
        <f t="shared" ca="1" si="652"/>
        <v>9.7781509208103735E-3</v>
      </c>
      <c r="BFY24" s="88">
        <f t="shared" ca="1" si="652"/>
        <v>1.325814233522218E-2</v>
      </c>
      <c r="BFZ24" s="88">
        <f t="shared" ca="1" si="652"/>
        <v>1.3911071796862734E-2</v>
      </c>
      <c r="BGA24" s="88">
        <f t="shared" ca="1" si="652"/>
        <v>1.0518722773022579E-2</v>
      </c>
      <c r="BGB24" s="88">
        <f t="shared" ca="1" si="652"/>
        <v>1.0203757016411501E-2</v>
      </c>
      <c r="BGC24" s="88">
        <f t="shared" ca="1" si="652"/>
        <v>1.0860836476315607E-2</v>
      </c>
      <c r="BGD24" s="88">
        <f t="shared" ca="1" si="652"/>
        <v>1.1734537719995341E-2</v>
      </c>
      <c r="BGE24" s="88">
        <f t="shared" ca="1" si="340"/>
        <v>1.3777921141343489E-2</v>
      </c>
      <c r="BGF24" s="88">
        <f t="shared" ca="1" si="340"/>
        <v>1.0158258076645771E-2</v>
      </c>
      <c r="BGG24" s="88">
        <f t="shared" ca="1" si="340"/>
        <v>1.2101770746365871E-2</v>
      </c>
      <c r="BGH24" s="88">
        <f t="shared" ca="1" si="340"/>
        <v>1.2079120590258055E-2</v>
      </c>
      <c r="BGI24" s="88">
        <f t="shared" ca="1" si="340"/>
        <v>1.1099323056646402E-2</v>
      </c>
      <c r="BGJ24" s="88">
        <f t="shared" ca="1" si="340"/>
        <v>1.0952569640613084E-2</v>
      </c>
      <c r="BGK24" s="88">
        <f t="shared" ca="1" si="340"/>
        <v>1.1594127319295712E-2</v>
      </c>
      <c r="BGL24" s="88">
        <f t="shared" ca="1" si="340"/>
        <v>8.4120246290797212E-3</v>
      </c>
      <c r="BGM24" s="88">
        <f t="shared" ca="1" si="340"/>
        <v>1.1612853264487188E-2</v>
      </c>
      <c r="BGN24" s="88">
        <f t="shared" ca="1" si="340"/>
        <v>1.2931038900676707E-2</v>
      </c>
      <c r="BGO24" s="88">
        <f t="shared" ca="1" si="340"/>
        <v>1.0162965089992697E-2</v>
      </c>
      <c r="BGP24" s="88">
        <f t="shared" ca="1" si="340"/>
        <v>1.0806067381604681E-2</v>
      </c>
      <c r="BGQ24" s="88">
        <f t="shared" ca="1" si="340"/>
        <v>1.0394599017436354E-2</v>
      </c>
      <c r="BGR24" s="88">
        <f t="shared" ca="1" si="340"/>
        <v>1.1168264420649231E-2</v>
      </c>
      <c r="BGS24" s="88">
        <f t="shared" ca="1" si="340"/>
        <v>1.1341622143932893E-2</v>
      </c>
      <c r="BGT24" s="88">
        <f t="shared" ca="1" si="340"/>
        <v>1.2562241020070791E-2</v>
      </c>
      <c r="BGU24" s="88">
        <f t="shared" ca="1" si="497"/>
        <v>1.1811471153161592E-2</v>
      </c>
      <c r="BGV24" s="88">
        <f t="shared" ca="1" si="497"/>
        <v>1.0322743401342708E-2</v>
      </c>
      <c r="BGW24" s="88">
        <f t="shared" ca="1" si="497"/>
        <v>1.184385191453039E-2</v>
      </c>
      <c r="BGX24" s="88">
        <f t="shared" ca="1" si="497"/>
        <v>1.2940205364801279E-2</v>
      </c>
      <c r="BGY24" s="88">
        <f t="shared" ca="1" si="497"/>
        <v>8.9704138578032121E-3</v>
      </c>
      <c r="BGZ24" s="88">
        <f t="shared" ca="1" si="497"/>
        <v>1.3146393298780427E-2</v>
      </c>
      <c r="BHA24" s="88">
        <f t="shared" ca="1" si="497"/>
        <v>1.2113855530937889E-2</v>
      </c>
      <c r="BHB24" s="88">
        <f t="shared" ca="1" si="497"/>
        <v>1.0780374731009764E-2</v>
      </c>
      <c r="BHC24" s="88">
        <f t="shared" ca="1" si="497"/>
        <v>1.1478659935042651E-2</v>
      </c>
      <c r="BHD24" s="88">
        <f t="shared" ca="1" si="497"/>
        <v>1.1890518220323023E-2</v>
      </c>
      <c r="BHE24" s="88">
        <f t="shared" ca="1" si="497"/>
        <v>1.0100693036873977E-2</v>
      </c>
      <c r="BHF24" s="88">
        <f t="shared" ca="1" si="497"/>
        <v>1.0022425630318669E-2</v>
      </c>
      <c r="BHG24" s="88">
        <f t="shared" ca="1" si="497"/>
        <v>1.0599661699971756E-2</v>
      </c>
      <c r="BHH24" s="88">
        <f t="shared" ca="1" si="497"/>
        <v>1.1360952526749091E-2</v>
      </c>
      <c r="BHI24" s="88">
        <f t="shared" ca="1" si="497"/>
        <v>1.2607154371910017E-2</v>
      </c>
      <c r="BHJ24" s="88">
        <f t="shared" ref="BHJ24:BIP31" ca="1" si="653">$C23+$B$1*($B$2-$C23)*$B$7+$B$3*($C23^0.5)*$B$7*_xlfn.NORM.S.INV(RAND())</f>
        <v>1.0275842579807463E-2</v>
      </c>
      <c r="BHK24" s="88">
        <f t="shared" ca="1" si="653"/>
        <v>1.040249331144181E-2</v>
      </c>
      <c r="BHL24" s="88">
        <f t="shared" ca="1" si="653"/>
        <v>1.1764120028780195E-2</v>
      </c>
      <c r="BHM24" s="88">
        <f t="shared" ca="1" si="653"/>
        <v>1.2080343456821047E-2</v>
      </c>
      <c r="BHN24" s="88">
        <f t="shared" ca="1" si="653"/>
        <v>9.5855177520150978E-3</v>
      </c>
      <c r="BHO24" s="88">
        <f t="shared" ca="1" si="653"/>
        <v>1.3671178835898428E-2</v>
      </c>
      <c r="BHP24" s="88">
        <f t="shared" ca="1" si="653"/>
        <v>1.0315771570630083E-2</v>
      </c>
      <c r="BHQ24" s="88">
        <f t="shared" ca="1" si="653"/>
        <v>1.301642769545548E-2</v>
      </c>
      <c r="BHR24" s="88">
        <f t="shared" ca="1" si="653"/>
        <v>1.0808711144501475E-2</v>
      </c>
      <c r="BHS24" s="88">
        <f t="shared" ca="1" si="653"/>
        <v>1.2879450217422731E-2</v>
      </c>
      <c r="BHT24" s="88">
        <f t="shared" ca="1" si="653"/>
        <v>1.1618147247393561E-2</v>
      </c>
      <c r="BHU24" s="88">
        <f t="shared" ca="1" si="653"/>
        <v>1.2331676230041824E-2</v>
      </c>
      <c r="BHV24" s="88">
        <f t="shared" ca="1" si="653"/>
        <v>1.1291457729368213E-2</v>
      </c>
      <c r="BHW24" s="88">
        <f t="shared" ca="1" si="653"/>
        <v>1.2205778294487987E-2</v>
      </c>
      <c r="BHX24" s="88">
        <f t="shared" ca="1" si="653"/>
        <v>1.1227418477221434E-2</v>
      </c>
      <c r="BHY24" s="88">
        <f t="shared" ca="1" si="653"/>
        <v>1.1829020894414158E-2</v>
      </c>
      <c r="BHZ24" s="88">
        <f t="shared" ca="1" si="653"/>
        <v>1.0833048244267148E-2</v>
      </c>
      <c r="BIA24" s="88">
        <f t="shared" ca="1" si="653"/>
        <v>1.060701444214123E-2</v>
      </c>
      <c r="BIB24" s="88">
        <f t="shared" ca="1" si="653"/>
        <v>1.32811301235708E-2</v>
      </c>
      <c r="BIC24" s="88">
        <f t="shared" ca="1" si="653"/>
        <v>9.2391065574918708E-3</v>
      </c>
      <c r="BID24" s="88">
        <f t="shared" ca="1" si="653"/>
        <v>1.0807658388111489E-2</v>
      </c>
      <c r="BIE24" s="88">
        <f t="shared" ca="1" si="653"/>
        <v>1.1353534952802865E-2</v>
      </c>
      <c r="BIF24" s="88">
        <f t="shared" ca="1" si="653"/>
        <v>1.0302303971628757E-2</v>
      </c>
      <c r="BIG24" s="88">
        <f t="shared" ca="1" si="653"/>
        <v>1.066297650251072E-2</v>
      </c>
      <c r="BIH24" s="88">
        <f t="shared" ca="1" si="653"/>
        <v>1.3242217970143168E-2</v>
      </c>
      <c r="BII24" s="88">
        <f t="shared" ca="1" si="653"/>
        <v>1.053966326485686E-2</v>
      </c>
      <c r="BIJ24" s="88">
        <f t="shared" ca="1" si="653"/>
        <v>1.2501225991653361E-2</v>
      </c>
      <c r="BIK24" s="88">
        <f t="shared" ca="1" si="653"/>
        <v>9.6760001768043408E-3</v>
      </c>
      <c r="BIL24" s="88">
        <f t="shared" ca="1" si="653"/>
        <v>1.19200063403842E-2</v>
      </c>
      <c r="BIM24" s="88">
        <f t="shared" ca="1" si="653"/>
        <v>1.0811192159969086E-2</v>
      </c>
      <c r="BIN24" s="88">
        <f t="shared" ca="1" si="653"/>
        <v>1.0932370527851749E-2</v>
      </c>
      <c r="BIO24" s="88">
        <f t="shared" ca="1" si="653"/>
        <v>1.131608955438038E-2</v>
      </c>
      <c r="BIP24" s="88">
        <f t="shared" ca="1" si="653"/>
        <v>1.005092800833488E-2</v>
      </c>
      <c r="BIQ24" s="88">
        <f t="shared" ca="1" si="341"/>
        <v>9.3887902949535713E-3</v>
      </c>
      <c r="BIR24" s="88">
        <f t="shared" ca="1" si="341"/>
        <v>1.0821350801260465E-2</v>
      </c>
      <c r="BIS24" s="88">
        <f t="shared" ca="1" si="341"/>
        <v>1.1855626543256842E-2</v>
      </c>
      <c r="BIT24" s="88">
        <f t="shared" ca="1" si="341"/>
        <v>1.1293526498795024E-2</v>
      </c>
      <c r="BIU24" s="88">
        <f t="shared" ca="1" si="341"/>
        <v>1.2089716494269256E-2</v>
      </c>
      <c r="BIV24" s="88">
        <f t="shared" ca="1" si="341"/>
        <v>1.0817616038990511E-2</v>
      </c>
      <c r="BIW24" s="88">
        <f t="shared" ca="1" si="341"/>
        <v>1.0868407313891673E-2</v>
      </c>
      <c r="BIX24" s="88">
        <f t="shared" ca="1" si="341"/>
        <v>9.4205696356282932E-3</v>
      </c>
      <c r="BIY24" s="88">
        <f t="shared" ca="1" si="341"/>
        <v>1.1154469967588015E-2</v>
      </c>
      <c r="BIZ24" s="88">
        <f t="shared" ca="1" si="341"/>
        <v>1.1926476325523065E-2</v>
      </c>
      <c r="BJA24" s="88">
        <f t="shared" ca="1" si="341"/>
        <v>9.4596818986078402E-3</v>
      </c>
      <c r="BJB24" s="88">
        <f t="shared" ca="1" si="341"/>
        <v>1.0061745748575572E-2</v>
      </c>
      <c r="BJC24" s="88">
        <f t="shared" ca="1" si="341"/>
        <v>1.1461852665113511E-2</v>
      </c>
      <c r="BJD24" s="88">
        <f t="shared" ca="1" si="341"/>
        <v>8.7356981479523414E-3</v>
      </c>
      <c r="BJE24" s="88">
        <f t="shared" ca="1" si="341"/>
        <v>1.0900603463682762E-2</v>
      </c>
      <c r="BJF24" s="88">
        <f t="shared" ca="1" si="341"/>
        <v>1.1278184680043225E-2</v>
      </c>
      <c r="BJG24" s="88">
        <f t="shared" ca="1" si="498"/>
        <v>1.0836339335109312E-2</v>
      </c>
      <c r="BJH24" s="88">
        <f t="shared" ca="1" si="498"/>
        <v>9.1392028195926636E-3</v>
      </c>
      <c r="BJI24" s="88">
        <f t="shared" ca="1" si="498"/>
        <v>9.6283040828861032E-3</v>
      </c>
      <c r="BJJ24" s="88">
        <f t="shared" ca="1" si="498"/>
        <v>1.1433570531285509E-2</v>
      </c>
      <c r="BJK24" s="88">
        <f t="shared" ca="1" si="498"/>
        <v>1.1717589122089091E-2</v>
      </c>
      <c r="BJL24" s="88">
        <f t="shared" ca="1" si="498"/>
        <v>1.0914874493114129E-2</v>
      </c>
      <c r="BJM24" s="88">
        <f t="shared" ca="1" si="498"/>
        <v>1.1345757451760455E-2</v>
      </c>
      <c r="BJN24" s="88">
        <f t="shared" ca="1" si="498"/>
        <v>1.3072341567070524E-2</v>
      </c>
      <c r="BJO24" s="88">
        <f t="shared" ca="1" si="498"/>
        <v>1.2238236065857533E-2</v>
      </c>
      <c r="BJP24" s="88">
        <f t="shared" ca="1" si="498"/>
        <v>1.1551712440159049E-2</v>
      </c>
      <c r="BJQ24" s="88">
        <f t="shared" ca="1" si="498"/>
        <v>1.158353115688124E-2</v>
      </c>
      <c r="BJR24" s="88">
        <f t="shared" ca="1" si="498"/>
        <v>1.0627560767107245E-2</v>
      </c>
      <c r="BJS24" s="88">
        <f t="shared" ca="1" si="498"/>
        <v>1.28961362704026E-2</v>
      </c>
      <c r="BJT24" s="88">
        <f t="shared" ca="1" si="498"/>
        <v>1.0407366331002373E-2</v>
      </c>
      <c r="BJU24" s="88">
        <f t="shared" ca="1" si="498"/>
        <v>1.1620676528880014E-2</v>
      </c>
      <c r="BJV24" s="88">
        <f t="shared" ref="BJV24:BLB31" ca="1" si="654">$C23+$B$1*($B$2-$C23)*$B$7+$B$3*($C23^0.5)*$B$7*_xlfn.NORM.S.INV(RAND())</f>
        <v>1.1844716683712427E-2</v>
      </c>
      <c r="BJW24" s="88">
        <f t="shared" ca="1" si="654"/>
        <v>1.1262034222159953E-2</v>
      </c>
      <c r="BJX24" s="88">
        <f t="shared" ca="1" si="654"/>
        <v>1.0500325419775493E-2</v>
      </c>
      <c r="BJY24" s="88">
        <f t="shared" ca="1" si="654"/>
        <v>1.1202140353872188E-2</v>
      </c>
      <c r="BJZ24" s="88">
        <f t="shared" ca="1" si="654"/>
        <v>1.1142583999959614E-2</v>
      </c>
      <c r="BKA24" s="88">
        <f t="shared" ca="1" si="654"/>
        <v>1.1410915359388638E-2</v>
      </c>
      <c r="BKB24" s="88">
        <f t="shared" ca="1" si="654"/>
        <v>1.0108857948059017E-2</v>
      </c>
      <c r="BKC24" s="88">
        <f t="shared" ca="1" si="654"/>
        <v>1.0755507597148719E-2</v>
      </c>
      <c r="BKD24" s="88">
        <f t="shared" ca="1" si="654"/>
        <v>9.3520662109758072E-3</v>
      </c>
      <c r="BKE24" s="88">
        <f t="shared" ca="1" si="654"/>
        <v>1.0072956474205532E-2</v>
      </c>
      <c r="BKF24" s="88">
        <f t="shared" ca="1" si="654"/>
        <v>1.1980999011859764E-2</v>
      </c>
      <c r="BKG24" s="88">
        <f t="shared" ca="1" si="654"/>
        <v>1.1298620277350064E-2</v>
      </c>
      <c r="BKH24" s="88">
        <f t="shared" ca="1" si="654"/>
        <v>1.2197313067639454E-2</v>
      </c>
      <c r="BKI24" s="88">
        <f t="shared" ca="1" si="654"/>
        <v>1.2830673716405252E-2</v>
      </c>
      <c r="BKJ24" s="88">
        <f t="shared" ca="1" si="654"/>
        <v>1.1051924884139504E-2</v>
      </c>
      <c r="BKK24" s="88">
        <f t="shared" ca="1" si="654"/>
        <v>1.032867808744894E-2</v>
      </c>
      <c r="BKL24" s="88">
        <f t="shared" ca="1" si="654"/>
        <v>1.1710458817206717E-2</v>
      </c>
      <c r="BKM24" s="88">
        <f t="shared" ca="1" si="654"/>
        <v>1.1119012723841026E-2</v>
      </c>
      <c r="BKN24" s="88">
        <f t="shared" ca="1" si="654"/>
        <v>1.1536007094897015E-2</v>
      </c>
      <c r="BKO24" s="88">
        <f t="shared" ca="1" si="654"/>
        <v>1.3680924319058556E-2</v>
      </c>
      <c r="BKP24" s="88">
        <f t="shared" ca="1" si="654"/>
        <v>1.2207768841281977E-2</v>
      </c>
      <c r="BKQ24" s="88">
        <f t="shared" ca="1" si="654"/>
        <v>1.1124428450626965E-2</v>
      </c>
      <c r="BKR24" s="88">
        <f t="shared" ca="1" si="654"/>
        <v>9.8660757788917204E-3</v>
      </c>
      <c r="BKS24" s="88">
        <f t="shared" ca="1" si="654"/>
        <v>1.1825906103989155E-2</v>
      </c>
      <c r="BKT24" s="88">
        <f t="shared" ca="1" si="654"/>
        <v>8.9866157263559388E-3</v>
      </c>
      <c r="BKU24" s="88">
        <f t="shared" ca="1" si="654"/>
        <v>1.3549527382656254E-2</v>
      </c>
      <c r="BKV24" s="88">
        <f t="shared" ca="1" si="654"/>
        <v>1.2397799515416832E-2</v>
      </c>
      <c r="BKW24" s="88">
        <f t="shared" ca="1" si="654"/>
        <v>1.1402776008064204E-2</v>
      </c>
      <c r="BKX24" s="88">
        <f t="shared" ca="1" si="654"/>
        <v>1.2188971222209546E-2</v>
      </c>
      <c r="BKY24" s="88">
        <f t="shared" ca="1" si="654"/>
        <v>1.0005737630437064E-2</v>
      </c>
      <c r="BKZ24" s="88">
        <f t="shared" ca="1" si="654"/>
        <v>1.4186257292153599E-2</v>
      </c>
      <c r="BLA24" s="88">
        <f t="shared" ca="1" si="654"/>
        <v>1.1508198880443622E-2</v>
      </c>
      <c r="BLB24" s="88">
        <f t="shared" ca="1" si="654"/>
        <v>1.0520543318666468E-2</v>
      </c>
      <c r="BLC24" s="88">
        <f t="shared" ca="1" si="342"/>
        <v>1.1167717080563872E-2</v>
      </c>
      <c r="BLD24" s="88">
        <f t="shared" ca="1" si="342"/>
        <v>1.3191098727680473E-2</v>
      </c>
      <c r="BLE24" s="88">
        <f t="shared" ca="1" si="342"/>
        <v>1.0935678981964245E-2</v>
      </c>
      <c r="BLF24" s="88">
        <f t="shared" ca="1" si="342"/>
        <v>1.1214417408679565E-2</v>
      </c>
      <c r="BLG24" s="88">
        <f t="shared" ca="1" si="342"/>
        <v>1.2308802959455849E-2</v>
      </c>
      <c r="BLH24" s="88">
        <f t="shared" ca="1" si="342"/>
        <v>1.2327658310329288E-2</v>
      </c>
      <c r="BLI24" s="88">
        <f t="shared" ca="1" si="342"/>
        <v>1.2130832400581004E-2</v>
      </c>
      <c r="BLJ24" s="88">
        <f t="shared" ca="1" si="342"/>
        <v>1.1955251490434748E-2</v>
      </c>
      <c r="BLK24" s="88">
        <f t="shared" ca="1" si="342"/>
        <v>1.1040105093330366E-2</v>
      </c>
      <c r="BLL24" s="88">
        <f t="shared" ca="1" si="342"/>
        <v>1.2485040984185364E-2</v>
      </c>
      <c r="BLM24" s="88">
        <f t="shared" ca="1" si="342"/>
        <v>1.0076779577912372E-2</v>
      </c>
      <c r="BLN24" s="88">
        <f t="shared" ca="1" si="342"/>
        <v>1.1958373600507671E-2</v>
      </c>
      <c r="BLO24" s="88">
        <f t="shared" ca="1" si="342"/>
        <v>1.0758041363130466E-2</v>
      </c>
      <c r="BLP24" s="88">
        <f t="shared" ca="1" si="342"/>
        <v>1.0276162271911249E-2</v>
      </c>
      <c r="BLQ24" s="88">
        <f t="shared" ca="1" si="342"/>
        <v>1.2053129298634918E-2</v>
      </c>
      <c r="BLR24" s="88">
        <f t="shared" ca="1" si="342"/>
        <v>1.2014016613799488E-2</v>
      </c>
      <c r="BLS24" s="88">
        <f t="shared" ca="1" si="499"/>
        <v>1.2786981758127116E-2</v>
      </c>
      <c r="BLT24" s="88">
        <f t="shared" ca="1" si="499"/>
        <v>1.0173458332810118E-2</v>
      </c>
      <c r="BLU24" s="88">
        <f t="shared" ca="1" si="499"/>
        <v>1.2974702175320358E-2</v>
      </c>
      <c r="BLV24" s="88">
        <f t="shared" ca="1" si="499"/>
        <v>1.0488404807109861E-2</v>
      </c>
      <c r="BLW24" s="88">
        <f t="shared" ca="1" si="499"/>
        <v>1.2079544205351777E-2</v>
      </c>
      <c r="BLX24" s="88">
        <f t="shared" ca="1" si="499"/>
        <v>1.2346076372492604E-2</v>
      </c>
      <c r="BLY24" s="88">
        <f t="shared" ca="1" si="499"/>
        <v>1.1672576756886259E-2</v>
      </c>
      <c r="BLZ24" s="88">
        <f t="shared" ca="1" si="499"/>
        <v>1.2259413165879505E-2</v>
      </c>
      <c r="BMA24" s="88">
        <f t="shared" ca="1" si="499"/>
        <v>1.0690786162121447E-2</v>
      </c>
      <c r="BMB24" s="88">
        <f t="shared" ca="1" si="499"/>
        <v>1.1226204845424491E-2</v>
      </c>
      <c r="BMC24" s="88">
        <f t="shared" ca="1" si="499"/>
        <v>1.0147499829691077E-2</v>
      </c>
      <c r="BMD24" s="88">
        <f t="shared" ca="1" si="499"/>
        <v>1.0720041183192088E-2</v>
      </c>
      <c r="BME24" s="88">
        <f t="shared" ca="1" si="499"/>
        <v>1.2451477090635396E-2</v>
      </c>
      <c r="BMF24" s="88">
        <f t="shared" ca="1" si="499"/>
        <v>1.159262458326284E-2</v>
      </c>
      <c r="BMG24" s="88">
        <f t="shared" ca="1" si="499"/>
        <v>1.179558378999945E-2</v>
      </c>
      <c r="BMH24" s="88">
        <f t="shared" ref="BMH24:BNN31" ca="1" si="655">$C23+$B$1*($B$2-$C23)*$B$7+$B$3*($C23^0.5)*$B$7*_xlfn.NORM.S.INV(RAND())</f>
        <v>1.1543349406489347E-2</v>
      </c>
      <c r="BMI24" s="88">
        <f t="shared" ca="1" si="655"/>
        <v>1.1001087023932071E-2</v>
      </c>
      <c r="BMJ24" s="88">
        <f t="shared" ca="1" si="655"/>
        <v>1.1601368761383778E-2</v>
      </c>
      <c r="BMK24" s="88">
        <f t="shared" ca="1" si="655"/>
        <v>1.025491403970754E-2</v>
      </c>
      <c r="BML24" s="88">
        <f t="shared" ca="1" si="655"/>
        <v>8.9821524568605635E-3</v>
      </c>
      <c r="BMM24" s="88">
        <f t="shared" ca="1" si="655"/>
        <v>8.780987404506153E-3</v>
      </c>
      <c r="BMN24" s="88">
        <f t="shared" ca="1" si="655"/>
        <v>1.0366463330238848E-2</v>
      </c>
      <c r="BMO24" s="88">
        <f t="shared" ca="1" si="655"/>
        <v>1.1510444765041985E-2</v>
      </c>
      <c r="BMP24" s="88">
        <f t="shared" ca="1" si="655"/>
        <v>1.1384295218899412E-2</v>
      </c>
      <c r="BMQ24" s="88">
        <f t="shared" ca="1" si="655"/>
        <v>1.2088214451747022E-2</v>
      </c>
      <c r="BMR24" s="88">
        <f t="shared" ca="1" si="655"/>
        <v>1.0328145105711855E-2</v>
      </c>
      <c r="BMS24" s="88">
        <f t="shared" ca="1" si="655"/>
        <v>1.1612482706240802E-2</v>
      </c>
      <c r="BMT24" s="88">
        <f t="shared" ca="1" si="655"/>
        <v>1.0043393606052721E-2</v>
      </c>
      <c r="BMU24" s="88">
        <f t="shared" ca="1" si="655"/>
        <v>1.2060898704382234E-2</v>
      </c>
      <c r="BMV24" s="88">
        <f t="shared" ca="1" si="655"/>
        <v>9.0223649136336546E-3</v>
      </c>
      <c r="BMW24" s="88">
        <f t="shared" ca="1" si="655"/>
        <v>1.1222510184403464E-2</v>
      </c>
      <c r="BMX24" s="88">
        <f t="shared" ca="1" si="655"/>
        <v>1.1940592745783876E-2</v>
      </c>
      <c r="BMY24" s="88">
        <f t="shared" ca="1" si="655"/>
        <v>1.3263585969593478E-2</v>
      </c>
      <c r="BMZ24" s="88">
        <f t="shared" ca="1" si="655"/>
        <v>1.0485244456782193E-2</v>
      </c>
      <c r="BNA24" s="88">
        <f t="shared" ca="1" si="655"/>
        <v>1.1548800387791641E-2</v>
      </c>
      <c r="BNB24" s="88">
        <f t="shared" ca="1" si="655"/>
        <v>1.0896803924028564E-2</v>
      </c>
      <c r="BNC24" s="88">
        <f t="shared" ca="1" si="655"/>
        <v>1.1477331429455437E-2</v>
      </c>
      <c r="BND24" s="88">
        <f t="shared" ca="1" si="655"/>
        <v>1.1407276468959018E-2</v>
      </c>
      <c r="BNE24" s="88">
        <f t="shared" ca="1" si="655"/>
        <v>1.0494009317617636E-2</v>
      </c>
      <c r="BNF24" s="88">
        <f t="shared" ca="1" si="655"/>
        <v>1.1431956056144199E-2</v>
      </c>
      <c r="BNG24" s="88">
        <f t="shared" ca="1" si="655"/>
        <v>1.2963853548200387E-2</v>
      </c>
      <c r="BNH24" s="88">
        <f t="shared" ca="1" si="655"/>
        <v>1.158769901338912E-2</v>
      </c>
      <c r="BNI24" s="88">
        <f t="shared" ca="1" si="655"/>
        <v>1.2594307840921455E-2</v>
      </c>
      <c r="BNJ24" s="88">
        <f t="shared" ca="1" si="655"/>
        <v>1.0079598219692882E-2</v>
      </c>
      <c r="BNK24" s="88">
        <f t="shared" ca="1" si="655"/>
        <v>9.6856574242207491E-3</v>
      </c>
      <c r="BNL24" s="88">
        <f t="shared" ca="1" si="655"/>
        <v>1.2294498005101179E-2</v>
      </c>
      <c r="BNM24" s="88">
        <f t="shared" ca="1" si="655"/>
        <v>1.166512958164086E-2</v>
      </c>
      <c r="BNN24" s="88">
        <f t="shared" ca="1" si="655"/>
        <v>8.5069224962525704E-3</v>
      </c>
      <c r="BNO24" s="88">
        <f t="shared" ca="1" si="343"/>
        <v>1.0735127320174806E-2</v>
      </c>
      <c r="BNP24" s="88">
        <f t="shared" ca="1" si="343"/>
        <v>1.0508555191553005E-2</v>
      </c>
      <c r="BNQ24" s="88">
        <f t="shared" ca="1" si="343"/>
        <v>1.3227265645882006E-2</v>
      </c>
      <c r="BNR24" s="88">
        <f t="shared" ca="1" si="343"/>
        <v>1.0789550127363103E-2</v>
      </c>
      <c r="BNS24" s="88">
        <f t="shared" ca="1" si="343"/>
        <v>9.3404224273141555E-3</v>
      </c>
      <c r="BNT24" s="88">
        <f t="shared" ca="1" si="343"/>
        <v>1.0114140444928364E-2</v>
      </c>
      <c r="BNU24" s="88">
        <f t="shared" ca="1" si="343"/>
        <v>1.3077242493778356E-2</v>
      </c>
      <c r="BNV24" s="88">
        <f t="shared" ca="1" si="343"/>
        <v>1.1255493768794979E-2</v>
      </c>
      <c r="BNW24" s="88">
        <f t="shared" ca="1" si="343"/>
        <v>1.1366740487793261E-2</v>
      </c>
      <c r="BNX24" s="88">
        <f t="shared" ca="1" si="343"/>
        <v>1.1452868232457843E-2</v>
      </c>
      <c r="BNY24" s="88">
        <f t="shared" ca="1" si="343"/>
        <v>1.1190203933879903E-2</v>
      </c>
      <c r="BNZ24" s="88">
        <f t="shared" ca="1" si="343"/>
        <v>1.181688314035597E-2</v>
      </c>
      <c r="BOA24" s="88">
        <f t="shared" ca="1" si="343"/>
        <v>1.0871211603788561E-2</v>
      </c>
      <c r="BOB24" s="88">
        <f t="shared" ca="1" si="343"/>
        <v>1.1889808560986532E-2</v>
      </c>
      <c r="BOC24" s="88">
        <f t="shared" ca="1" si="343"/>
        <v>9.8606358841085255E-3</v>
      </c>
      <c r="BOD24" s="88">
        <f t="shared" ca="1" si="343"/>
        <v>1.1594823914350183E-2</v>
      </c>
      <c r="BOE24" s="88">
        <f t="shared" ca="1" si="500"/>
        <v>1.2587731576895215E-2</v>
      </c>
      <c r="BOF24" s="88">
        <f t="shared" ca="1" si="500"/>
        <v>1.133942352975866E-2</v>
      </c>
      <c r="BOG24" s="88">
        <f t="shared" ca="1" si="500"/>
        <v>1.227121092773565E-2</v>
      </c>
      <c r="BOH24" s="88">
        <f t="shared" ca="1" si="500"/>
        <v>1.1715761263648879E-2</v>
      </c>
      <c r="BOI24" s="88">
        <f t="shared" ca="1" si="500"/>
        <v>1.096498239119476E-2</v>
      </c>
      <c r="BOJ24" s="88">
        <f t="shared" ca="1" si="500"/>
        <v>1.1046648193881046E-2</v>
      </c>
      <c r="BOK24" s="88">
        <f t="shared" ca="1" si="500"/>
        <v>1.0003951857879334E-2</v>
      </c>
      <c r="BOL24" s="88">
        <f t="shared" ca="1" si="500"/>
        <v>1.1954258445962575E-2</v>
      </c>
      <c r="BOM24" s="88">
        <f t="shared" ca="1" si="500"/>
        <v>1.1002620963502166E-2</v>
      </c>
      <c r="BON24" s="88">
        <f t="shared" ca="1" si="500"/>
        <v>1.0761575971069762E-2</v>
      </c>
      <c r="BOO24" s="88">
        <f t="shared" ca="1" si="500"/>
        <v>1.1523854173327739E-2</v>
      </c>
      <c r="BOP24" s="88">
        <f t="shared" ca="1" si="500"/>
        <v>9.8838177928629433E-3</v>
      </c>
      <c r="BOQ24" s="88">
        <f t="shared" ca="1" si="500"/>
        <v>1.1712758221953889E-2</v>
      </c>
      <c r="BOR24" s="88">
        <f t="shared" ca="1" si="500"/>
        <v>1.2586030203992942E-2</v>
      </c>
      <c r="BOS24" s="88">
        <f t="shared" ca="1" si="500"/>
        <v>1.1010883526015347E-2</v>
      </c>
      <c r="BOT24" s="88">
        <f t="shared" ref="BOT24:BPZ31" ca="1" si="656">$C23+$B$1*($B$2-$C23)*$B$7+$B$3*($C23^0.5)*$B$7*_xlfn.NORM.S.INV(RAND())</f>
        <v>1.3080152513712853E-2</v>
      </c>
      <c r="BOU24" s="88">
        <f t="shared" ca="1" si="656"/>
        <v>9.8144979309635269E-3</v>
      </c>
      <c r="BOV24" s="88">
        <f t="shared" ca="1" si="656"/>
        <v>1.2289803787598631E-2</v>
      </c>
      <c r="BOW24" s="88">
        <f t="shared" ca="1" si="656"/>
        <v>1.1954732114661033E-2</v>
      </c>
      <c r="BOX24" s="88">
        <f t="shared" ca="1" si="656"/>
        <v>1.2209187356980431E-2</v>
      </c>
      <c r="BOY24" s="88">
        <f t="shared" ca="1" si="656"/>
        <v>1.3141603543069837E-2</v>
      </c>
      <c r="BOZ24" s="88">
        <f t="shared" ca="1" si="656"/>
        <v>9.7564951979212805E-3</v>
      </c>
      <c r="BPA24" s="88">
        <f t="shared" ca="1" si="656"/>
        <v>9.3022137442400222E-3</v>
      </c>
      <c r="BPB24" s="88">
        <f t="shared" ca="1" si="656"/>
        <v>1.1427048482884337E-2</v>
      </c>
      <c r="BPC24" s="88">
        <f t="shared" ca="1" si="656"/>
        <v>1.0686011552786298E-2</v>
      </c>
      <c r="BPD24" s="88">
        <f t="shared" ca="1" si="656"/>
        <v>1.2007467788452282E-2</v>
      </c>
      <c r="BPE24" s="88">
        <f t="shared" ca="1" si="656"/>
        <v>1.2999830936763809E-2</v>
      </c>
      <c r="BPF24" s="88">
        <f t="shared" ca="1" si="656"/>
        <v>1.2477547985965176E-2</v>
      </c>
      <c r="BPG24" s="88">
        <f t="shared" ca="1" si="656"/>
        <v>1.1563845153257552E-2</v>
      </c>
      <c r="BPH24" s="88">
        <f t="shared" ca="1" si="656"/>
        <v>1.1014709870825812E-2</v>
      </c>
      <c r="BPI24" s="88">
        <f t="shared" ca="1" si="656"/>
        <v>1.1124494463784319E-2</v>
      </c>
      <c r="BPJ24" s="88">
        <f t="shared" ca="1" si="656"/>
        <v>1.1051308870544761E-2</v>
      </c>
      <c r="BPK24" s="88">
        <f t="shared" ca="1" si="656"/>
        <v>1.1743899621341274E-2</v>
      </c>
      <c r="BPL24" s="88">
        <f t="shared" ca="1" si="656"/>
        <v>9.6378497212875058E-3</v>
      </c>
      <c r="BPM24" s="88">
        <f t="shared" ca="1" si="656"/>
        <v>1.2222193011352113E-2</v>
      </c>
      <c r="BPN24" s="88">
        <f t="shared" ca="1" si="656"/>
        <v>1.1664952208003902E-2</v>
      </c>
      <c r="BPO24" s="88">
        <f t="shared" ca="1" si="656"/>
        <v>1.1546556449037241E-2</v>
      </c>
      <c r="BPP24" s="88">
        <f t="shared" ca="1" si="656"/>
        <v>1.1563169800375903E-2</v>
      </c>
      <c r="BPQ24" s="88">
        <f t="shared" ca="1" si="656"/>
        <v>1.0456905378858182E-2</v>
      </c>
      <c r="BPR24" s="88">
        <f t="shared" ca="1" si="656"/>
        <v>1.3063495348926077E-2</v>
      </c>
      <c r="BPS24" s="88">
        <f t="shared" ca="1" si="656"/>
        <v>1.2647396807243872E-2</v>
      </c>
      <c r="BPT24" s="88">
        <f t="shared" ca="1" si="656"/>
        <v>9.9338205090786814E-3</v>
      </c>
      <c r="BPU24" s="88">
        <f t="shared" ca="1" si="656"/>
        <v>1.0682253539591206E-2</v>
      </c>
      <c r="BPV24" s="88">
        <f t="shared" ca="1" si="656"/>
        <v>1.2320859684621335E-2</v>
      </c>
      <c r="BPW24" s="88">
        <f t="shared" ca="1" si="656"/>
        <v>8.8288609932656355E-3</v>
      </c>
      <c r="BPX24" s="88">
        <f t="shared" ca="1" si="656"/>
        <v>9.6449173529723278E-3</v>
      </c>
      <c r="BPY24" s="88">
        <f t="shared" ca="1" si="656"/>
        <v>1.2427565159108561E-2</v>
      </c>
      <c r="BPZ24" s="88">
        <f t="shared" ca="1" si="656"/>
        <v>9.6743637420303227E-3</v>
      </c>
      <c r="BQA24" s="88">
        <f t="shared" ca="1" si="344"/>
        <v>1.2951467139324001E-2</v>
      </c>
      <c r="BQB24" s="88">
        <f t="shared" ca="1" si="344"/>
        <v>1.1135827546642453E-2</v>
      </c>
      <c r="BQC24" s="88">
        <f t="shared" ca="1" si="344"/>
        <v>9.1131887886199137E-3</v>
      </c>
      <c r="BQD24" s="88">
        <f t="shared" ca="1" si="344"/>
        <v>1.0767060231728617E-2</v>
      </c>
      <c r="BQE24" s="88">
        <f t="shared" ca="1" si="344"/>
        <v>1.1322281747211033E-2</v>
      </c>
      <c r="BQF24" s="88">
        <f t="shared" ca="1" si="344"/>
        <v>1.2075802586696488E-2</v>
      </c>
      <c r="BQG24" s="88">
        <f t="shared" ca="1" si="344"/>
        <v>1.0706075035361397E-2</v>
      </c>
      <c r="BQH24" s="88">
        <f t="shared" ca="1" si="344"/>
        <v>9.5714566024350748E-3</v>
      </c>
      <c r="BQI24" s="88">
        <f t="shared" ca="1" si="344"/>
        <v>1.2103162261548873E-2</v>
      </c>
      <c r="BQJ24" s="88">
        <f t="shared" ca="1" si="344"/>
        <v>1.1285074171143982E-2</v>
      </c>
      <c r="BQK24" s="88">
        <f t="shared" ca="1" si="344"/>
        <v>1.1239416922348752E-2</v>
      </c>
      <c r="BQL24" s="88">
        <f t="shared" ca="1" si="344"/>
        <v>1.0528245517638136E-2</v>
      </c>
      <c r="BQM24" s="88">
        <f t="shared" ca="1" si="344"/>
        <v>1.1726336811067335E-2</v>
      </c>
      <c r="BQN24" s="88">
        <f t="shared" ca="1" si="344"/>
        <v>1.1454738739660946E-2</v>
      </c>
      <c r="BQO24" s="88">
        <f t="shared" ca="1" si="344"/>
        <v>1.063105103148022E-2</v>
      </c>
      <c r="BQP24" s="88">
        <f t="shared" ca="1" si="344"/>
        <v>1.2106150952648378E-2</v>
      </c>
      <c r="BQQ24" s="88">
        <f t="shared" ca="1" si="501"/>
        <v>1.2495315369120174E-2</v>
      </c>
      <c r="BQR24" s="88">
        <f t="shared" ca="1" si="501"/>
        <v>1.0440660120654966E-2</v>
      </c>
      <c r="BQS24" s="88">
        <f t="shared" ca="1" si="501"/>
        <v>1.3252412716018793E-2</v>
      </c>
      <c r="BQT24" s="88">
        <f t="shared" ca="1" si="501"/>
        <v>1.2423635087996857E-2</v>
      </c>
      <c r="BQU24" s="88">
        <f t="shared" ca="1" si="501"/>
        <v>9.8844262007157496E-3</v>
      </c>
      <c r="BQV24" s="88">
        <f t="shared" ca="1" si="501"/>
        <v>1.1073008205618592E-2</v>
      </c>
      <c r="BQW24" s="88">
        <f t="shared" ca="1" si="501"/>
        <v>8.4603490911275767E-3</v>
      </c>
      <c r="BQX24" s="88">
        <f t="shared" ca="1" si="501"/>
        <v>1.2975059459354359E-2</v>
      </c>
      <c r="BQY24" s="88">
        <f t="shared" ca="1" si="501"/>
        <v>1.0698016774288509E-2</v>
      </c>
      <c r="BQZ24" s="88">
        <f t="shared" ca="1" si="501"/>
        <v>1.1179672973844148E-2</v>
      </c>
      <c r="BRA24" s="88">
        <f t="shared" ca="1" si="501"/>
        <v>1.2701310969164778E-2</v>
      </c>
      <c r="BRB24" s="88">
        <f t="shared" ca="1" si="501"/>
        <v>1.0470146830375148E-2</v>
      </c>
      <c r="BRC24" s="88">
        <f t="shared" ca="1" si="501"/>
        <v>8.9407182333527523E-3</v>
      </c>
      <c r="BRD24" s="88">
        <f t="shared" ca="1" si="501"/>
        <v>1.1058632716073548E-2</v>
      </c>
      <c r="BRE24" s="88">
        <f t="shared" ca="1" si="501"/>
        <v>1.2457755554795277E-2</v>
      </c>
      <c r="BRF24" s="88">
        <f t="shared" ref="BRF24:BSL31" ca="1" si="657">$C23+$B$1*($B$2-$C23)*$B$7+$B$3*($C23^0.5)*$B$7*_xlfn.NORM.S.INV(RAND())</f>
        <v>9.8898303420325556E-3</v>
      </c>
      <c r="BRG24" s="88">
        <f t="shared" ca="1" si="657"/>
        <v>1.1132701375239491E-2</v>
      </c>
      <c r="BRH24" s="88">
        <f t="shared" ca="1" si="657"/>
        <v>1.040324269253361E-2</v>
      </c>
      <c r="BRI24" s="88">
        <f t="shared" ca="1" si="657"/>
        <v>1.1119105961140418E-2</v>
      </c>
      <c r="BRJ24" s="88">
        <f t="shared" ca="1" si="657"/>
        <v>1.1796843672588325E-2</v>
      </c>
      <c r="BRK24" s="88">
        <f t="shared" ca="1" si="657"/>
        <v>1.016903908757083E-2</v>
      </c>
      <c r="BRL24" s="88">
        <f t="shared" ca="1" si="657"/>
        <v>1.0740940933608089E-2</v>
      </c>
      <c r="BRM24" s="88">
        <f t="shared" ca="1" si="657"/>
        <v>8.2806428774881216E-3</v>
      </c>
      <c r="BRN24" s="88">
        <f t="shared" ca="1" si="657"/>
        <v>1.0174029749401037E-2</v>
      </c>
      <c r="BRO24" s="88">
        <f t="shared" ca="1" si="657"/>
        <v>1.1268726968671617E-2</v>
      </c>
      <c r="BRP24" s="88">
        <f t="shared" ca="1" si="657"/>
        <v>1.3069992669913405E-2</v>
      </c>
      <c r="BRQ24" s="88">
        <f t="shared" ca="1" si="657"/>
        <v>1.1141392371836652E-2</v>
      </c>
      <c r="BRR24" s="88">
        <f t="shared" ca="1" si="657"/>
        <v>1.2823134234265123E-2</v>
      </c>
      <c r="BRS24" s="88">
        <f t="shared" ca="1" si="657"/>
        <v>1.2871890956920163E-2</v>
      </c>
      <c r="BRT24" s="88">
        <f t="shared" ca="1" si="657"/>
        <v>1.2071448535293395E-2</v>
      </c>
      <c r="BRU24" s="88">
        <f t="shared" ca="1" si="657"/>
        <v>1.0851265975963477E-2</v>
      </c>
      <c r="BRV24" s="88">
        <f t="shared" ca="1" si="657"/>
        <v>1.1761294317102055E-2</v>
      </c>
      <c r="BRW24" s="88">
        <f t="shared" ca="1" si="657"/>
        <v>1.2251974291964035E-2</v>
      </c>
      <c r="BRX24" s="88">
        <f t="shared" ca="1" si="657"/>
        <v>1.2417745749605288E-2</v>
      </c>
      <c r="BRY24" s="88">
        <f t="shared" ca="1" si="657"/>
        <v>1.1042713540518766E-2</v>
      </c>
      <c r="BRZ24" s="88">
        <f t="shared" ca="1" si="657"/>
        <v>1.0117883793090867E-2</v>
      </c>
      <c r="BSA24" s="88">
        <f t="shared" ca="1" si="657"/>
        <v>1.1244479903120731E-2</v>
      </c>
      <c r="BSB24" s="88">
        <f t="shared" ca="1" si="657"/>
        <v>1.0915879008072619E-2</v>
      </c>
      <c r="BSC24" s="88">
        <f t="shared" ca="1" si="657"/>
        <v>1.0745478073887302E-2</v>
      </c>
      <c r="BSD24" s="88">
        <f t="shared" ca="1" si="657"/>
        <v>1.1933298823105988E-2</v>
      </c>
      <c r="BSE24" s="88">
        <f t="shared" ca="1" si="657"/>
        <v>1.1148177239495382E-2</v>
      </c>
      <c r="BSF24" s="88">
        <f t="shared" ca="1" si="657"/>
        <v>1.096627041001583E-2</v>
      </c>
      <c r="BSG24" s="88">
        <f t="shared" ca="1" si="657"/>
        <v>1.0746792594514047E-2</v>
      </c>
      <c r="BSH24" s="88">
        <f t="shared" ca="1" si="657"/>
        <v>1.1136780957623462E-2</v>
      </c>
      <c r="BSI24" s="88">
        <f t="shared" ca="1" si="657"/>
        <v>1.1237034757002263E-2</v>
      </c>
      <c r="BSJ24" s="88">
        <f t="shared" ca="1" si="657"/>
        <v>1.0008161413858258E-2</v>
      </c>
      <c r="BSK24" s="88">
        <f t="shared" ca="1" si="657"/>
        <v>1.2206710361729135E-2</v>
      </c>
      <c r="BSL24" s="88">
        <f t="shared" ca="1" si="657"/>
        <v>9.9181607418684092E-3</v>
      </c>
      <c r="BSM24" s="88">
        <f t="shared" ca="1" si="345"/>
        <v>1.2196230524366813E-2</v>
      </c>
      <c r="BSN24" s="88">
        <f t="shared" ca="1" si="345"/>
        <v>1.437592800839262E-2</v>
      </c>
      <c r="BSO24" s="88">
        <f t="shared" ca="1" si="345"/>
        <v>1.2134563471576485E-2</v>
      </c>
      <c r="BSP24" s="88">
        <f t="shared" ca="1" si="345"/>
        <v>8.9669199090787327E-3</v>
      </c>
      <c r="BSQ24" s="88">
        <f t="shared" ca="1" si="345"/>
        <v>1.1105980106712767E-2</v>
      </c>
      <c r="BSR24" s="88">
        <f t="shared" ca="1" si="345"/>
        <v>1.2400024283698709E-2</v>
      </c>
      <c r="BSS24" s="88">
        <f t="shared" ca="1" si="345"/>
        <v>1.2791612340218816E-2</v>
      </c>
      <c r="BST24" s="88">
        <f t="shared" ca="1" si="345"/>
        <v>9.38202635349061E-3</v>
      </c>
      <c r="BSU24" s="88">
        <f t="shared" ca="1" si="345"/>
        <v>1.1652027021062996E-2</v>
      </c>
      <c r="BSV24" s="88">
        <f t="shared" ca="1" si="345"/>
        <v>1.1626884424356488E-2</v>
      </c>
      <c r="BSW24" s="88">
        <f t="shared" ca="1" si="345"/>
        <v>1.2555263468915915E-2</v>
      </c>
      <c r="BSX24" s="88">
        <f t="shared" ca="1" si="345"/>
        <v>1.0785582999854956E-2</v>
      </c>
      <c r="BSY24" s="88">
        <f t="shared" ca="1" si="345"/>
        <v>1.111598504367063E-2</v>
      </c>
      <c r="BSZ24" s="88">
        <f t="shared" ca="1" si="345"/>
        <v>1.2153440995387663E-2</v>
      </c>
      <c r="BTA24" s="88">
        <f t="shared" ca="1" si="345"/>
        <v>9.5177351633896658E-3</v>
      </c>
      <c r="BTB24" s="88">
        <f t="shared" ca="1" si="345"/>
        <v>1.1018664242318999E-2</v>
      </c>
      <c r="BTC24" s="88">
        <f t="shared" ca="1" si="502"/>
        <v>1.2880345197063089E-2</v>
      </c>
      <c r="BTD24" s="88">
        <f t="shared" ca="1" si="502"/>
        <v>9.20854147775374E-3</v>
      </c>
      <c r="BTE24" s="88">
        <f t="shared" ca="1" si="502"/>
        <v>1.1813476289899254E-2</v>
      </c>
      <c r="BTF24" s="88">
        <f t="shared" ca="1" si="502"/>
        <v>1.0554638149624311E-2</v>
      </c>
      <c r="BTG24" s="88">
        <f t="shared" ca="1" si="502"/>
        <v>1.0910107465833914E-2</v>
      </c>
      <c r="BTH24" s="88">
        <f t="shared" ca="1" si="502"/>
        <v>1.3177373512751049E-2</v>
      </c>
      <c r="BTI24" s="88">
        <f t="shared" ca="1" si="502"/>
        <v>1.2363949906469609E-2</v>
      </c>
      <c r="BTJ24" s="88">
        <f t="shared" ca="1" si="502"/>
        <v>1.0886078333876829E-2</v>
      </c>
      <c r="BTK24" s="88">
        <f t="shared" ca="1" si="502"/>
        <v>1.2733187631995373E-2</v>
      </c>
      <c r="BTL24" s="88">
        <f t="shared" ca="1" si="502"/>
        <v>1.0275642314552195E-2</v>
      </c>
      <c r="BTM24" s="88">
        <f t="shared" ca="1" si="502"/>
        <v>1.1194859571822972E-2</v>
      </c>
      <c r="BTN24" s="88">
        <f t="shared" ca="1" si="502"/>
        <v>9.3598233702871583E-3</v>
      </c>
      <c r="BTO24" s="88">
        <f t="shared" ca="1" si="502"/>
        <v>1.2799407152025828E-2</v>
      </c>
      <c r="BTP24" s="88">
        <f t="shared" ca="1" si="502"/>
        <v>9.7827382633534615E-3</v>
      </c>
      <c r="BTQ24" s="88">
        <f t="shared" ca="1" si="502"/>
        <v>1.1466839036647679E-2</v>
      </c>
      <c r="BTR24" s="88">
        <f t="shared" ref="BTR24:BUX31" ca="1" si="658">$C23+$B$1*($B$2-$C23)*$B$7+$B$3*($C23^0.5)*$B$7*_xlfn.NORM.S.INV(RAND())</f>
        <v>1.0794673444893191E-2</v>
      </c>
      <c r="BTS24" s="88">
        <f t="shared" ca="1" si="658"/>
        <v>1.0584142439217716E-2</v>
      </c>
      <c r="BTT24" s="88">
        <f t="shared" ca="1" si="658"/>
        <v>1.0635057640232008E-2</v>
      </c>
      <c r="BTU24" s="88">
        <f t="shared" ca="1" si="658"/>
        <v>1.1835474093171022E-2</v>
      </c>
      <c r="BTV24" s="88">
        <f t="shared" ca="1" si="658"/>
        <v>1.1914357371062813E-2</v>
      </c>
      <c r="BTW24" s="88">
        <f t="shared" ca="1" si="658"/>
        <v>1.2193050668142103E-2</v>
      </c>
      <c r="BTX24" s="88">
        <f t="shared" ca="1" si="658"/>
        <v>1.026196394892853E-2</v>
      </c>
      <c r="BTY24" s="88">
        <f t="shared" ca="1" si="658"/>
        <v>1.2285011430095213E-2</v>
      </c>
      <c r="BTZ24" s="88">
        <f t="shared" ca="1" si="658"/>
        <v>1.1624312580920745E-2</v>
      </c>
      <c r="BUA24" s="88">
        <f t="shared" ca="1" si="658"/>
        <v>1.3871578966557E-2</v>
      </c>
      <c r="BUB24" s="88">
        <f t="shared" ca="1" si="658"/>
        <v>1.0520329581368518E-2</v>
      </c>
      <c r="BUC24" s="88">
        <f t="shared" ca="1" si="658"/>
        <v>1.2155656589986781E-2</v>
      </c>
      <c r="BUD24" s="88">
        <f t="shared" ca="1" si="658"/>
        <v>1.1702584605044067E-2</v>
      </c>
      <c r="BUE24" s="88">
        <f t="shared" ca="1" si="658"/>
        <v>9.8649937117319883E-3</v>
      </c>
      <c r="BUF24" s="88">
        <f t="shared" ca="1" si="658"/>
        <v>1.2242283203133969E-2</v>
      </c>
      <c r="BUG24" s="88">
        <f t="shared" ca="1" si="658"/>
        <v>1.1524076420334333E-2</v>
      </c>
      <c r="BUH24" s="88">
        <f t="shared" ca="1" si="658"/>
        <v>1.3352062100526913E-2</v>
      </c>
      <c r="BUI24" s="88">
        <f t="shared" ca="1" si="658"/>
        <v>1.2841534038876385E-2</v>
      </c>
      <c r="BUJ24" s="88">
        <f t="shared" ca="1" si="658"/>
        <v>1.1628206151590994E-2</v>
      </c>
      <c r="BUK24" s="88">
        <f t="shared" ca="1" si="658"/>
        <v>1.2240631958882003E-2</v>
      </c>
      <c r="BUL24" s="88">
        <f t="shared" ca="1" si="658"/>
        <v>9.8629924315025118E-3</v>
      </c>
      <c r="BUM24" s="88">
        <f t="shared" ca="1" si="658"/>
        <v>1.1215301162923392E-2</v>
      </c>
      <c r="BUN24" s="88">
        <f t="shared" ca="1" si="658"/>
        <v>1.2387265545994727E-2</v>
      </c>
      <c r="BUO24" s="88">
        <f t="shared" ca="1" si="658"/>
        <v>1.0667157449225095E-2</v>
      </c>
      <c r="BUP24" s="88">
        <f t="shared" ca="1" si="658"/>
        <v>9.9920686167634821E-3</v>
      </c>
      <c r="BUQ24" s="88">
        <f t="shared" ca="1" si="658"/>
        <v>1.1239685796612421E-2</v>
      </c>
      <c r="BUR24" s="88">
        <f t="shared" ca="1" si="658"/>
        <v>1.0478477084962818E-2</v>
      </c>
      <c r="BUS24" s="88">
        <f t="shared" ca="1" si="658"/>
        <v>1.1801888144798097E-2</v>
      </c>
      <c r="BUT24" s="88">
        <f t="shared" ca="1" si="658"/>
        <v>1.3801124000606501E-2</v>
      </c>
      <c r="BUU24" s="88">
        <f t="shared" ca="1" si="658"/>
        <v>1.0475413378305973E-2</v>
      </c>
      <c r="BUV24" s="88">
        <f t="shared" ca="1" si="658"/>
        <v>1.0420047236405265E-2</v>
      </c>
      <c r="BUW24" s="88">
        <f t="shared" ca="1" si="658"/>
        <v>1.0762542979459727E-2</v>
      </c>
      <c r="BUX24" s="88">
        <f t="shared" ca="1" si="658"/>
        <v>1.1777672291893764E-2</v>
      </c>
      <c r="BUY24" s="88">
        <f t="shared" ca="1" si="346"/>
        <v>1.1745623785524215E-2</v>
      </c>
      <c r="BUZ24" s="88">
        <f t="shared" ca="1" si="346"/>
        <v>1.2250153368755484E-2</v>
      </c>
      <c r="BVA24" s="88">
        <f t="shared" ca="1" si="346"/>
        <v>1.1926583231486284E-2</v>
      </c>
      <c r="BVB24" s="88">
        <f t="shared" ca="1" si="346"/>
        <v>1.0845046735486056E-2</v>
      </c>
      <c r="BVC24" s="88">
        <f t="shared" ca="1" si="346"/>
        <v>1.1363113836243667E-2</v>
      </c>
      <c r="BVD24" s="88">
        <f t="shared" ca="1" si="346"/>
        <v>1.1861002965064749E-2</v>
      </c>
      <c r="BVE24" s="88">
        <f t="shared" ca="1" si="346"/>
        <v>1.1911781933742581E-2</v>
      </c>
      <c r="BVF24" s="88">
        <f t="shared" ca="1" si="346"/>
        <v>8.059668107811592E-3</v>
      </c>
      <c r="BVG24" s="88">
        <f t="shared" ca="1" si="346"/>
        <v>1.1330109352931725E-2</v>
      </c>
      <c r="BVH24" s="88">
        <f t="shared" ca="1" si="346"/>
        <v>1.1446224829085536E-2</v>
      </c>
      <c r="BVI24" s="88">
        <f t="shared" ca="1" si="346"/>
        <v>1.2553384121564983E-2</v>
      </c>
      <c r="BVJ24" s="88">
        <f t="shared" ca="1" si="346"/>
        <v>1.2710409530071907E-2</v>
      </c>
      <c r="BVK24" s="88">
        <f t="shared" ca="1" si="346"/>
        <v>1.1898062073590563E-2</v>
      </c>
      <c r="BVL24" s="88">
        <f t="shared" ca="1" si="346"/>
        <v>1.0413692768811815E-2</v>
      </c>
      <c r="BVM24" s="88">
        <f t="shared" ca="1" si="346"/>
        <v>1.1839646562718515E-2</v>
      </c>
      <c r="BVN24" s="88">
        <f t="shared" ca="1" si="346"/>
        <v>1.0858862755227803E-2</v>
      </c>
      <c r="BVO24" s="88">
        <f t="shared" ca="1" si="503"/>
        <v>1.129305018116942E-2</v>
      </c>
      <c r="BVP24" s="88">
        <f t="shared" ca="1" si="503"/>
        <v>1.0909846034532239E-2</v>
      </c>
      <c r="BVQ24" s="88">
        <f t="shared" ca="1" si="503"/>
        <v>1.1978503062873982E-2</v>
      </c>
      <c r="BVR24" s="88">
        <f t="shared" ca="1" si="503"/>
        <v>1.1145808434030945E-2</v>
      </c>
      <c r="BVS24" s="88">
        <f t="shared" ca="1" si="503"/>
        <v>1.0686655134263945E-2</v>
      </c>
      <c r="BVT24" s="88">
        <f t="shared" ca="1" si="503"/>
        <v>1.1284507501711784E-2</v>
      </c>
      <c r="BVU24" s="88">
        <f t="shared" ca="1" si="503"/>
        <v>1.3030886206543872E-2</v>
      </c>
      <c r="BVV24" s="88">
        <f t="shared" ca="1" si="503"/>
        <v>9.9715824267894784E-3</v>
      </c>
      <c r="BVW24" s="88">
        <f t="shared" ca="1" si="503"/>
        <v>1.1382376637555546E-2</v>
      </c>
      <c r="BVX24" s="88">
        <f t="shared" ca="1" si="503"/>
        <v>1.2303851203903241E-2</v>
      </c>
      <c r="BVY24" s="88">
        <f t="shared" ca="1" si="503"/>
        <v>1.0110831305155072E-2</v>
      </c>
      <c r="BVZ24" s="88">
        <f t="shared" ca="1" si="503"/>
        <v>1.1492224951229689E-2</v>
      </c>
      <c r="BWA24" s="88">
        <f t="shared" ca="1" si="503"/>
        <v>1.0828611326628691E-2</v>
      </c>
      <c r="BWB24" s="88">
        <f t="shared" ca="1" si="503"/>
        <v>1.1839450057052035E-2</v>
      </c>
      <c r="BWC24" s="88">
        <f t="shared" ca="1" si="503"/>
        <v>1.2192500054960224E-2</v>
      </c>
      <c r="BWD24" s="88">
        <f t="shared" ref="BWD24:BXJ31" ca="1" si="659">$C23+$B$1*($B$2-$C23)*$B$7+$B$3*($C23^0.5)*$B$7*_xlfn.NORM.S.INV(RAND())</f>
        <v>1.2648161856846274E-2</v>
      </c>
      <c r="BWE24" s="88">
        <f t="shared" ca="1" si="659"/>
        <v>1.2545617513804612E-2</v>
      </c>
      <c r="BWF24" s="88">
        <f t="shared" ca="1" si="659"/>
        <v>8.1614539141374072E-3</v>
      </c>
      <c r="BWG24" s="88">
        <f t="shared" ca="1" si="659"/>
        <v>1.0402164736113009E-2</v>
      </c>
      <c r="BWH24" s="88">
        <f t="shared" ca="1" si="659"/>
        <v>1.3946365865182928E-2</v>
      </c>
      <c r="BWI24" s="88">
        <f t="shared" ca="1" si="659"/>
        <v>1.070251867341203E-2</v>
      </c>
      <c r="BWJ24" s="88">
        <f t="shared" ca="1" si="659"/>
        <v>1.0843483603600943E-2</v>
      </c>
      <c r="BWK24" s="88">
        <f t="shared" ca="1" si="659"/>
        <v>1.2434352971488991E-2</v>
      </c>
      <c r="BWL24" s="88">
        <f t="shared" ca="1" si="659"/>
        <v>1.0333135779517891E-2</v>
      </c>
      <c r="BWM24" s="88">
        <f t="shared" ca="1" si="659"/>
        <v>1.2237567447874151E-2</v>
      </c>
      <c r="BWN24" s="88">
        <f t="shared" ca="1" si="659"/>
        <v>1.0995519827922923E-2</v>
      </c>
      <c r="BWO24" s="88">
        <f t="shared" ca="1" si="659"/>
        <v>1.1376708548856761E-2</v>
      </c>
      <c r="BWP24" s="88">
        <f t="shared" ca="1" si="659"/>
        <v>1.1686441886427222E-2</v>
      </c>
      <c r="BWQ24" s="88">
        <f t="shared" ca="1" si="659"/>
        <v>1.1249595851143501E-2</v>
      </c>
      <c r="BWR24" s="88">
        <f t="shared" ca="1" si="659"/>
        <v>1.002686854215034E-2</v>
      </c>
      <c r="BWS24" s="88">
        <f t="shared" ca="1" si="659"/>
        <v>9.9005539907124421E-3</v>
      </c>
      <c r="BWT24" s="88">
        <f t="shared" ca="1" si="659"/>
        <v>1.3704473937807719E-2</v>
      </c>
      <c r="BWU24" s="88">
        <f t="shared" ca="1" si="659"/>
        <v>1.2423627689034693E-2</v>
      </c>
      <c r="BWV24" s="88">
        <f t="shared" ca="1" si="659"/>
        <v>1.2708608266332841E-2</v>
      </c>
      <c r="BWW24" s="88">
        <f t="shared" ca="1" si="659"/>
        <v>1.1961288020143719E-2</v>
      </c>
      <c r="BWX24" s="88">
        <f t="shared" ca="1" si="659"/>
        <v>1.227653510270418E-2</v>
      </c>
      <c r="BWY24" s="88">
        <f t="shared" ca="1" si="659"/>
        <v>1.2284133085385042E-2</v>
      </c>
      <c r="BWZ24" s="88">
        <f t="shared" ca="1" si="659"/>
        <v>1.164416843427415E-2</v>
      </c>
      <c r="BXA24" s="88">
        <f t="shared" ca="1" si="659"/>
        <v>1.1571302513043677E-2</v>
      </c>
      <c r="BXB24" s="88">
        <f t="shared" ca="1" si="659"/>
        <v>1.4103009980793847E-2</v>
      </c>
      <c r="BXC24" s="88">
        <f t="shared" ca="1" si="659"/>
        <v>1.147613653271857E-2</v>
      </c>
      <c r="BXD24" s="88">
        <f t="shared" ca="1" si="659"/>
        <v>1.1529898505076746E-2</v>
      </c>
      <c r="BXE24" s="88">
        <f t="shared" ca="1" si="659"/>
        <v>9.7431306295174304E-3</v>
      </c>
      <c r="BXF24" s="88">
        <f t="shared" ca="1" si="659"/>
        <v>9.5346347882327813E-3</v>
      </c>
      <c r="BXG24" s="88">
        <f t="shared" ca="1" si="659"/>
        <v>1.0525596066443798E-2</v>
      </c>
      <c r="BXH24" s="88">
        <f t="shared" ca="1" si="659"/>
        <v>1.0994749508252482E-2</v>
      </c>
      <c r="BXI24" s="88">
        <f t="shared" ca="1" si="659"/>
        <v>1.2449415944834501E-2</v>
      </c>
      <c r="BXJ24" s="88">
        <f t="shared" ca="1" si="659"/>
        <v>1.1096165949284878E-2</v>
      </c>
      <c r="BXK24" s="88">
        <f t="shared" ca="1" si="347"/>
        <v>1.1845389018507225E-2</v>
      </c>
      <c r="BXL24" s="88">
        <f t="shared" ca="1" si="347"/>
        <v>9.5675087812940197E-3</v>
      </c>
      <c r="BXM24" s="88">
        <f t="shared" ca="1" si="347"/>
        <v>1.2731365084423364E-2</v>
      </c>
      <c r="BXN24" s="88">
        <f t="shared" ca="1" si="347"/>
        <v>1.1852239142820098E-2</v>
      </c>
      <c r="BXO24" s="88">
        <f t="shared" ca="1" si="347"/>
        <v>1.1517890382223483E-2</v>
      </c>
      <c r="BXP24" s="88">
        <f t="shared" ca="1" si="347"/>
        <v>1.2242833218638168E-2</v>
      </c>
      <c r="BXQ24" s="88">
        <f t="shared" ca="1" si="347"/>
        <v>1.3131258018087559E-2</v>
      </c>
      <c r="BXR24" s="88">
        <f t="shared" ca="1" si="347"/>
        <v>1.2109753620490145E-2</v>
      </c>
      <c r="BXS24" s="88">
        <f t="shared" ca="1" si="347"/>
        <v>1.0755322508746022E-2</v>
      </c>
      <c r="BXT24" s="88">
        <f t="shared" ca="1" si="347"/>
        <v>1.222268276532071E-2</v>
      </c>
      <c r="BXU24" s="88">
        <f t="shared" ca="1" si="347"/>
        <v>1.1596960168500937E-2</v>
      </c>
      <c r="BXV24" s="88">
        <f t="shared" ca="1" si="347"/>
        <v>1.1228483021409306E-2</v>
      </c>
      <c r="BXW24" s="88">
        <f t="shared" ca="1" si="347"/>
        <v>1.1363707741393995E-2</v>
      </c>
      <c r="BXX24" s="88">
        <f t="shared" ca="1" si="347"/>
        <v>1.0431225125726513E-2</v>
      </c>
      <c r="BXY24" s="88">
        <f t="shared" ca="1" si="347"/>
        <v>1.0536953361991024E-2</v>
      </c>
      <c r="BXZ24" s="88">
        <f t="shared" ca="1" si="347"/>
        <v>1.0507438597898168E-2</v>
      </c>
      <c r="BYA24" s="88">
        <f t="shared" ca="1" si="504"/>
        <v>1.0282123032877543E-2</v>
      </c>
      <c r="BYB24" s="88">
        <f t="shared" ca="1" si="504"/>
        <v>1.1672860188675922E-2</v>
      </c>
      <c r="BYC24" s="88">
        <f t="shared" ca="1" si="504"/>
        <v>1.2668699061589366E-2</v>
      </c>
      <c r="BYD24" s="88">
        <f t="shared" ca="1" si="504"/>
        <v>1.2146734770315564E-2</v>
      </c>
      <c r="BYE24" s="88">
        <f t="shared" ca="1" si="504"/>
        <v>1.0909306166002886E-2</v>
      </c>
      <c r="BYF24" s="88">
        <f t="shared" ca="1" si="504"/>
        <v>1.1631360926185025E-2</v>
      </c>
      <c r="BYG24" s="88">
        <f t="shared" ca="1" si="504"/>
        <v>9.3960408585582987E-3</v>
      </c>
      <c r="BYH24" s="88">
        <f t="shared" ca="1" si="504"/>
        <v>1.2858422984648149E-2</v>
      </c>
      <c r="BYI24" s="88">
        <f t="shared" ca="1" si="504"/>
        <v>1.217022973568823E-2</v>
      </c>
      <c r="BYJ24" s="88">
        <f t="shared" ca="1" si="504"/>
        <v>1.1453147883274395E-2</v>
      </c>
      <c r="BYK24" s="88">
        <f t="shared" ca="1" si="504"/>
        <v>9.3999364137504725E-3</v>
      </c>
      <c r="BYL24" s="88">
        <f t="shared" ca="1" si="504"/>
        <v>1.0003667870245935E-2</v>
      </c>
      <c r="BYM24" s="88">
        <f t="shared" ca="1" si="504"/>
        <v>1.1966201046822961E-2</v>
      </c>
      <c r="BYN24" s="88">
        <f t="shared" ca="1" si="504"/>
        <v>1.1899730683066646E-2</v>
      </c>
      <c r="BYO24" s="88">
        <f t="shared" ca="1" si="504"/>
        <v>1.2110449771840878E-2</v>
      </c>
      <c r="BYP24" s="88">
        <f t="shared" ref="BYP24:BZV31" ca="1" si="660">$C23+$B$1*($B$2-$C23)*$B$7+$B$3*($C23^0.5)*$B$7*_xlfn.NORM.S.INV(RAND())</f>
        <v>9.6089950020862569E-3</v>
      </c>
      <c r="BYQ24" s="88">
        <f t="shared" ca="1" si="660"/>
        <v>1.0830000843696655E-2</v>
      </c>
      <c r="BYR24" s="88">
        <f t="shared" ca="1" si="660"/>
        <v>1.1953200169510935E-2</v>
      </c>
      <c r="BYS24" s="88">
        <f t="shared" ca="1" si="660"/>
        <v>1.1790978907143691E-2</v>
      </c>
      <c r="BYT24" s="88">
        <f t="shared" ca="1" si="660"/>
        <v>1.1030796845973483E-2</v>
      </c>
      <c r="BYU24" s="88">
        <f t="shared" ca="1" si="660"/>
        <v>1.1442554890373201E-2</v>
      </c>
      <c r="BYV24" s="88">
        <f t="shared" ca="1" si="660"/>
        <v>1.0846613410166002E-2</v>
      </c>
      <c r="BYW24" s="88">
        <f t="shared" ca="1" si="660"/>
        <v>1.0655960041453338E-2</v>
      </c>
      <c r="BYX24" s="88">
        <f t="shared" ca="1" si="660"/>
        <v>1.2393141119731169E-2</v>
      </c>
      <c r="BYY24" s="88">
        <f t="shared" ca="1" si="660"/>
        <v>1.2726054319502767E-2</v>
      </c>
      <c r="BYZ24" s="88">
        <f t="shared" ca="1" si="660"/>
        <v>1.409826260801255E-2</v>
      </c>
      <c r="BZA24" s="88">
        <f t="shared" ca="1" si="660"/>
        <v>1.3310566876170347E-2</v>
      </c>
      <c r="BZB24" s="88">
        <f t="shared" ca="1" si="660"/>
        <v>1.1241344598551513E-2</v>
      </c>
      <c r="BZC24" s="88">
        <f t="shared" ca="1" si="660"/>
        <v>1.2174791615087065E-2</v>
      </c>
      <c r="BZD24" s="88">
        <f t="shared" ca="1" si="660"/>
        <v>1.1539548463824992E-2</v>
      </c>
      <c r="BZE24" s="88">
        <f t="shared" ca="1" si="660"/>
        <v>1.2933628099193909E-2</v>
      </c>
      <c r="BZF24" s="88">
        <f t="shared" ca="1" si="660"/>
        <v>1.0362843827081565E-2</v>
      </c>
      <c r="BZG24" s="88">
        <f t="shared" ca="1" si="660"/>
        <v>1.3983833445591561E-2</v>
      </c>
      <c r="BZH24" s="88">
        <f t="shared" ca="1" si="660"/>
        <v>1.0202660418341208E-2</v>
      </c>
      <c r="BZI24" s="88">
        <f t="shared" ca="1" si="660"/>
        <v>1.1591298745877257E-2</v>
      </c>
      <c r="BZJ24" s="88">
        <f t="shared" ca="1" si="660"/>
        <v>1.0874164223642095E-2</v>
      </c>
      <c r="BZK24" s="88">
        <f t="shared" ca="1" si="660"/>
        <v>1.1582152254968898E-2</v>
      </c>
      <c r="BZL24" s="88">
        <f t="shared" ca="1" si="660"/>
        <v>1.0364667602223824E-2</v>
      </c>
      <c r="BZM24" s="88">
        <f t="shared" ca="1" si="660"/>
        <v>9.4295706952327116E-3</v>
      </c>
      <c r="BZN24" s="88">
        <f t="shared" ca="1" si="660"/>
        <v>1.3685222763028929E-2</v>
      </c>
      <c r="BZO24" s="88">
        <f t="shared" ca="1" si="660"/>
        <v>1.2044103921023678E-2</v>
      </c>
      <c r="BZP24" s="88">
        <f t="shared" ca="1" si="660"/>
        <v>1.0702828647796056E-2</v>
      </c>
      <c r="BZQ24" s="88">
        <f t="shared" ca="1" si="660"/>
        <v>1.2439105002433243E-2</v>
      </c>
      <c r="BZR24" s="88">
        <f t="shared" ca="1" si="660"/>
        <v>1.1720999644594186E-2</v>
      </c>
      <c r="BZS24" s="88">
        <f t="shared" ca="1" si="660"/>
        <v>1.2347136082085167E-2</v>
      </c>
      <c r="BZT24" s="88">
        <f t="shared" ca="1" si="660"/>
        <v>1.0742806554218262E-2</v>
      </c>
      <c r="BZU24" s="88">
        <f t="shared" ca="1" si="660"/>
        <v>1.0987322794705498E-2</v>
      </c>
      <c r="BZV24" s="88">
        <f t="shared" ca="1" si="660"/>
        <v>1.0190034718875815E-2</v>
      </c>
      <c r="BZW24" s="88">
        <f t="shared" ca="1" si="348"/>
        <v>9.9151277833870333E-3</v>
      </c>
      <c r="BZX24" s="88">
        <f t="shared" ca="1" si="348"/>
        <v>1.0563295126666195E-2</v>
      </c>
      <c r="BZY24" s="88">
        <f t="shared" ca="1" si="348"/>
        <v>1.1255783288270415E-2</v>
      </c>
      <c r="BZZ24" s="88">
        <f t="shared" ca="1" si="348"/>
        <v>1.1786559040247609E-2</v>
      </c>
      <c r="CAA24" s="88">
        <f t="shared" ca="1" si="348"/>
        <v>1.0707565875043694E-2</v>
      </c>
      <c r="CAB24" s="88">
        <f t="shared" ca="1" si="348"/>
        <v>1.3917343118051928E-2</v>
      </c>
      <c r="CAC24" s="88">
        <f t="shared" ca="1" si="348"/>
        <v>1.0568453341397917E-2</v>
      </c>
      <c r="CAD24" s="88">
        <f t="shared" ca="1" si="348"/>
        <v>1.1112711275531661E-2</v>
      </c>
      <c r="CAE24" s="88">
        <f t="shared" ca="1" si="348"/>
        <v>1.306004474457585E-2</v>
      </c>
      <c r="CAF24" s="88">
        <f t="shared" ca="1" si="348"/>
        <v>1.2911098134314E-2</v>
      </c>
      <c r="CAG24" s="88">
        <f t="shared" ca="1" si="348"/>
        <v>1.1237866668825564E-2</v>
      </c>
      <c r="CAH24" s="88">
        <f t="shared" ca="1" si="348"/>
        <v>1.2358870765412191E-2</v>
      </c>
      <c r="CAI24" s="88">
        <f t="shared" ca="1" si="348"/>
        <v>1.2182129311793162E-2</v>
      </c>
      <c r="CAJ24" s="88">
        <f t="shared" ca="1" si="348"/>
        <v>1.1851525854537763E-2</v>
      </c>
      <c r="CAK24" s="88">
        <f t="shared" ca="1" si="348"/>
        <v>1.2422199336442683E-2</v>
      </c>
      <c r="CAL24" s="88">
        <f t="shared" ca="1" si="348"/>
        <v>1.1580090598176867E-2</v>
      </c>
      <c r="CAM24" s="88">
        <f t="shared" ca="1" si="505"/>
        <v>1.2326791496351741E-2</v>
      </c>
      <c r="CAN24" s="88">
        <f t="shared" ca="1" si="505"/>
        <v>1.0256709394693078E-2</v>
      </c>
      <c r="CAO24" s="88">
        <f t="shared" ca="1" si="505"/>
        <v>1.1169996292567617E-2</v>
      </c>
      <c r="CAP24" s="88">
        <f t="shared" ca="1" si="505"/>
        <v>9.818976655815978E-3</v>
      </c>
      <c r="CAQ24" s="88">
        <f t="shared" ca="1" si="505"/>
        <v>1.1431814044460888E-2</v>
      </c>
      <c r="CAR24" s="88">
        <f t="shared" ca="1" si="505"/>
        <v>1.1705867054569396E-2</v>
      </c>
      <c r="CAS24" s="88">
        <f t="shared" ca="1" si="505"/>
        <v>1.137813288546022E-2</v>
      </c>
      <c r="CAT24" s="88">
        <f t="shared" ca="1" si="505"/>
        <v>1.3199510453803388E-2</v>
      </c>
      <c r="CAU24" s="88">
        <f t="shared" ca="1" si="505"/>
        <v>1.1643896730032485E-2</v>
      </c>
      <c r="CAV24" s="88">
        <f t="shared" ca="1" si="505"/>
        <v>1.122049832750012E-2</v>
      </c>
      <c r="CAW24" s="88">
        <f t="shared" ca="1" si="505"/>
        <v>1.0844063162115461E-2</v>
      </c>
      <c r="CAX24" s="88">
        <f t="shared" ca="1" si="505"/>
        <v>1.308465426325213E-2</v>
      </c>
      <c r="CAY24" s="88">
        <f t="shared" ca="1" si="505"/>
        <v>1.0429947989820342E-2</v>
      </c>
      <c r="CAZ24" s="88">
        <f t="shared" ca="1" si="505"/>
        <v>9.9718130606877391E-3</v>
      </c>
      <c r="CBA24" s="88">
        <f t="shared" ca="1" si="505"/>
        <v>1.0583891763017439E-2</v>
      </c>
      <c r="CBB24" s="88">
        <f t="shared" ref="CBB24:CCH31" ca="1" si="661">$C23+$B$1*($B$2-$C23)*$B$7+$B$3*($C23^0.5)*$B$7*_xlfn.NORM.S.INV(RAND())</f>
        <v>1.0322181571430141E-2</v>
      </c>
      <c r="CBC24" s="88">
        <f t="shared" ca="1" si="661"/>
        <v>1.0872737923225299E-2</v>
      </c>
      <c r="CBD24" s="88">
        <f t="shared" ca="1" si="661"/>
        <v>9.0677985893384497E-3</v>
      </c>
      <c r="CBE24" s="88">
        <f t="shared" ca="1" si="661"/>
        <v>1.1198951474085292E-2</v>
      </c>
      <c r="CBF24" s="88">
        <f t="shared" ca="1" si="661"/>
        <v>1.2585189027424797E-2</v>
      </c>
      <c r="CBG24" s="88">
        <f t="shared" ca="1" si="661"/>
        <v>1.0703726900437192E-2</v>
      </c>
      <c r="CBH24" s="88">
        <f t="shared" ca="1" si="661"/>
        <v>1.0868600856913867E-2</v>
      </c>
      <c r="CBI24" s="88">
        <f t="shared" ca="1" si="661"/>
        <v>1.2223474230706785E-2</v>
      </c>
      <c r="CBJ24" s="88">
        <f t="shared" ca="1" si="661"/>
        <v>1.1377808281728467E-2</v>
      </c>
      <c r="CBK24" s="88">
        <f t="shared" ca="1" si="661"/>
        <v>1.0154120853537712E-2</v>
      </c>
      <c r="CBL24" s="88">
        <f t="shared" ca="1" si="661"/>
        <v>9.0381159066208333E-3</v>
      </c>
      <c r="CBM24" s="88">
        <f t="shared" ca="1" si="661"/>
        <v>1.0093116297611983E-2</v>
      </c>
      <c r="CBN24" s="88">
        <f t="shared" ca="1" si="661"/>
        <v>1.1996396360920565E-2</v>
      </c>
      <c r="CBO24" s="88">
        <f t="shared" ca="1" si="661"/>
        <v>9.5079527593423686E-3</v>
      </c>
      <c r="CBP24" s="88">
        <f t="shared" ca="1" si="661"/>
        <v>1.0399791267938614E-2</v>
      </c>
      <c r="CBQ24" s="88">
        <f t="shared" ca="1" si="661"/>
        <v>1.0377365269283871E-2</v>
      </c>
      <c r="CBR24" s="88">
        <f t="shared" ca="1" si="661"/>
        <v>9.7185683097152469E-3</v>
      </c>
      <c r="CBS24" s="88">
        <f t="shared" ca="1" si="661"/>
        <v>1.1430328473952664E-2</v>
      </c>
      <c r="CBT24" s="88">
        <f t="shared" ca="1" si="661"/>
        <v>1.2084609525688796E-2</v>
      </c>
      <c r="CBU24" s="88">
        <f t="shared" ca="1" si="661"/>
        <v>1.112158933790957E-2</v>
      </c>
      <c r="CBV24" s="88">
        <f t="shared" ca="1" si="661"/>
        <v>1.1084652267213077E-2</v>
      </c>
      <c r="CBW24" s="88">
        <f t="shared" ca="1" si="661"/>
        <v>1.0679240014939129E-2</v>
      </c>
      <c r="CBX24" s="88">
        <f t="shared" ca="1" si="661"/>
        <v>1.2918213172949604E-2</v>
      </c>
      <c r="CBY24" s="88">
        <f t="shared" ca="1" si="661"/>
        <v>1.1937348673003847E-2</v>
      </c>
      <c r="CBZ24" s="88">
        <f t="shared" ca="1" si="661"/>
        <v>1.13589871194955E-2</v>
      </c>
      <c r="CCA24" s="88">
        <f t="shared" ca="1" si="661"/>
        <v>1.162670487115554E-2</v>
      </c>
      <c r="CCB24" s="88">
        <f t="shared" ca="1" si="661"/>
        <v>1.2976666221960777E-2</v>
      </c>
      <c r="CCC24" s="88">
        <f t="shared" ca="1" si="661"/>
        <v>1.0492533387522726E-2</v>
      </c>
      <c r="CCD24" s="88">
        <f t="shared" ca="1" si="661"/>
        <v>1.2012138976402693E-2</v>
      </c>
      <c r="CCE24" s="88">
        <f t="shared" ca="1" si="661"/>
        <v>9.1394063061976359E-3</v>
      </c>
      <c r="CCF24" s="88">
        <f t="shared" ca="1" si="661"/>
        <v>1.0428036198438965E-2</v>
      </c>
      <c r="CCG24" s="88">
        <f t="shared" ca="1" si="661"/>
        <v>1.3312325157006541E-2</v>
      </c>
      <c r="CCH24" s="88">
        <f t="shared" ca="1" si="661"/>
        <v>1.2025983754532274E-2</v>
      </c>
      <c r="CCI24" s="88">
        <f t="shared" ca="1" si="349"/>
        <v>1.0301480164702247E-2</v>
      </c>
      <c r="CCJ24" s="88">
        <f t="shared" ca="1" si="349"/>
        <v>1.1586889764218882E-2</v>
      </c>
      <c r="CCK24" s="88">
        <f t="shared" ca="1" si="349"/>
        <v>1.1128162518766875E-2</v>
      </c>
      <c r="CCL24" s="88">
        <f t="shared" ca="1" si="349"/>
        <v>1.2244221623716247E-2</v>
      </c>
      <c r="CCM24" s="88">
        <f t="shared" ca="1" si="349"/>
        <v>1.2855121510169624E-2</v>
      </c>
      <c r="CCN24" s="88">
        <f t="shared" ca="1" si="349"/>
        <v>1.0596408827809677E-2</v>
      </c>
      <c r="CCO24" s="88">
        <f t="shared" ca="1" si="349"/>
        <v>1.2352480817614754E-2</v>
      </c>
      <c r="CCP24" s="88">
        <f t="shared" ca="1" si="349"/>
        <v>1.1290428333130442E-2</v>
      </c>
      <c r="CCQ24" s="88">
        <f t="shared" ca="1" si="349"/>
        <v>1.3406775639680735E-2</v>
      </c>
      <c r="CCR24" s="88">
        <f t="shared" ca="1" si="349"/>
        <v>9.82918687542534E-3</v>
      </c>
      <c r="CCS24" s="88">
        <f t="shared" ca="1" si="349"/>
        <v>1.1395766373725946E-2</v>
      </c>
      <c r="CCT24" s="88">
        <f t="shared" ca="1" si="349"/>
        <v>9.7706178511147452E-3</v>
      </c>
      <c r="CCU24" s="88">
        <f t="shared" ca="1" si="349"/>
        <v>1.0349132474113024E-2</v>
      </c>
      <c r="CCV24" s="88">
        <f t="shared" ca="1" si="349"/>
        <v>1.0101753833780192E-2</v>
      </c>
      <c r="CCW24" s="88">
        <f t="shared" ca="1" si="349"/>
        <v>1.0739803993721644E-2</v>
      </c>
      <c r="CCX24" s="88">
        <f t="shared" ca="1" si="349"/>
        <v>1.161008250371579E-2</v>
      </c>
      <c r="CCY24" s="88">
        <f t="shared" ca="1" si="506"/>
        <v>1.0709128690280569E-2</v>
      </c>
      <c r="CCZ24" s="88">
        <f t="shared" ca="1" si="506"/>
        <v>1.1932168983518534E-2</v>
      </c>
      <c r="CDA24" s="88">
        <f t="shared" ca="1" si="506"/>
        <v>1.0384026220687606E-2</v>
      </c>
      <c r="CDB24" s="88">
        <f t="shared" ca="1" si="506"/>
        <v>1.0222577587408237E-2</v>
      </c>
      <c r="CDC24" s="88">
        <f t="shared" ca="1" si="506"/>
        <v>1.0584847254363695E-2</v>
      </c>
      <c r="CDD24" s="88">
        <f t="shared" ca="1" si="506"/>
        <v>1.2688446534199285E-2</v>
      </c>
      <c r="CDE24" s="88">
        <f t="shared" ca="1" si="506"/>
        <v>1.1804829172816028E-2</v>
      </c>
      <c r="CDF24" s="88">
        <f t="shared" ca="1" si="506"/>
        <v>1.0280475380331736E-2</v>
      </c>
      <c r="CDG24" s="88">
        <f t="shared" ca="1" si="506"/>
        <v>1.3108974945319271E-2</v>
      </c>
      <c r="CDH24" s="88">
        <f t="shared" ca="1" si="506"/>
        <v>9.9827618410919736E-3</v>
      </c>
      <c r="CDI24" s="88">
        <f t="shared" ca="1" si="506"/>
        <v>1.1542722245380638E-2</v>
      </c>
      <c r="CDJ24" s="88">
        <f t="shared" ca="1" si="506"/>
        <v>9.1708094622935735E-3</v>
      </c>
      <c r="CDK24" s="88">
        <f t="shared" ca="1" si="506"/>
        <v>1.0293721112090266E-2</v>
      </c>
      <c r="CDL24" s="88">
        <f t="shared" ca="1" si="506"/>
        <v>1.2329057871023744E-2</v>
      </c>
      <c r="CDM24" s="88">
        <f t="shared" ca="1" si="506"/>
        <v>9.7490818196734903E-3</v>
      </c>
      <c r="CDN24" s="88">
        <f t="shared" ref="CDN24:CET31" ca="1" si="662">$C23+$B$1*($B$2-$C23)*$B$7+$B$3*($C23^0.5)*$B$7*_xlfn.NORM.S.INV(RAND())</f>
        <v>1.205177180796421E-2</v>
      </c>
      <c r="CDO24" s="88">
        <f t="shared" ca="1" si="662"/>
        <v>9.587107372508832E-3</v>
      </c>
      <c r="CDP24" s="88">
        <f t="shared" ca="1" si="662"/>
        <v>1.2326205709805133E-2</v>
      </c>
      <c r="CDQ24" s="88">
        <f t="shared" ca="1" si="662"/>
        <v>1.0245925489730166E-2</v>
      </c>
      <c r="CDR24" s="88">
        <f t="shared" ca="1" si="662"/>
        <v>1.1703548161906425E-2</v>
      </c>
      <c r="CDS24" s="88">
        <f t="shared" ca="1" si="662"/>
        <v>1.4065196383305955E-2</v>
      </c>
      <c r="CDT24" s="88">
        <f t="shared" ca="1" si="662"/>
        <v>1.0561341554423988E-2</v>
      </c>
      <c r="CDU24" s="88">
        <f t="shared" ca="1" si="662"/>
        <v>1.0721209658928093E-2</v>
      </c>
      <c r="CDV24" s="88">
        <f t="shared" ca="1" si="662"/>
        <v>1.3048404920561075E-2</v>
      </c>
      <c r="CDW24" s="88">
        <f t="shared" ca="1" si="662"/>
        <v>1.0940657365095658E-2</v>
      </c>
      <c r="CDX24" s="88">
        <f t="shared" ca="1" si="662"/>
        <v>1.1536351914673174E-2</v>
      </c>
      <c r="CDY24" s="88">
        <f t="shared" ca="1" si="662"/>
        <v>1.3708034673267014E-2</v>
      </c>
      <c r="CDZ24" s="88">
        <f t="shared" ca="1" si="662"/>
        <v>1.315871531462541E-2</v>
      </c>
      <c r="CEA24" s="88">
        <f t="shared" ca="1" si="662"/>
        <v>1.0979564390459729E-2</v>
      </c>
      <c r="CEB24" s="88">
        <f t="shared" ca="1" si="662"/>
        <v>1.1731634034936949E-2</v>
      </c>
      <c r="CEC24" s="88">
        <f t="shared" ca="1" si="662"/>
        <v>1.1353535704491014E-2</v>
      </c>
      <c r="CED24" s="88">
        <f t="shared" ca="1" si="662"/>
        <v>1.1242692919654155E-2</v>
      </c>
      <c r="CEE24" s="88">
        <f t="shared" ca="1" si="662"/>
        <v>1.0732643768330526E-2</v>
      </c>
      <c r="CEF24" s="88">
        <f t="shared" ca="1" si="662"/>
        <v>1.2475359178992217E-2</v>
      </c>
      <c r="CEG24" s="88">
        <f t="shared" ca="1" si="662"/>
        <v>9.7083889844190776E-3</v>
      </c>
      <c r="CEH24" s="88">
        <f t="shared" ca="1" si="662"/>
        <v>1.0368700632435243E-2</v>
      </c>
      <c r="CEI24" s="88">
        <f t="shared" ca="1" si="662"/>
        <v>1.1835075967189489E-2</v>
      </c>
      <c r="CEJ24" s="88">
        <f t="shared" ca="1" si="662"/>
        <v>1.1182792410735389E-2</v>
      </c>
      <c r="CEK24" s="88">
        <f t="shared" ca="1" si="662"/>
        <v>1.2040895788793688E-2</v>
      </c>
      <c r="CEL24" s="88">
        <f t="shared" ca="1" si="662"/>
        <v>9.5362321037776188E-3</v>
      </c>
      <c r="CEM24" s="88">
        <f t="shared" ca="1" si="662"/>
        <v>1.3817420742396242E-2</v>
      </c>
      <c r="CEN24" s="88">
        <f t="shared" ca="1" si="662"/>
        <v>1.19862455744516E-2</v>
      </c>
      <c r="CEO24" s="88">
        <f t="shared" ca="1" si="662"/>
        <v>1.2415277475774564E-2</v>
      </c>
      <c r="CEP24" s="88">
        <f t="shared" ca="1" si="662"/>
        <v>1.1985210513276575E-2</v>
      </c>
      <c r="CEQ24" s="88">
        <f t="shared" ca="1" si="662"/>
        <v>1.1235843106719321E-2</v>
      </c>
      <c r="CER24" s="88">
        <f t="shared" ca="1" si="662"/>
        <v>1.0799472774372099E-2</v>
      </c>
      <c r="CES24" s="88">
        <f t="shared" ca="1" si="662"/>
        <v>1.2708131210069347E-2</v>
      </c>
      <c r="CET24" s="88">
        <f t="shared" ca="1" si="662"/>
        <v>1.2033154944721947E-2</v>
      </c>
      <c r="CEU24" s="88">
        <f t="shared" ca="1" si="350"/>
        <v>1.1790004138726948E-2</v>
      </c>
      <c r="CEV24" s="88">
        <f t="shared" ca="1" si="350"/>
        <v>1.2143033709580317E-2</v>
      </c>
      <c r="CEW24" s="88">
        <f t="shared" ca="1" si="350"/>
        <v>1.1829918211340201E-2</v>
      </c>
      <c r="CEX24" s="88">
        <f t="shared" ca="1" si="350"/>
        <v>1.2070785717958521E-2</v>
      </c>
      <c r="CEY24" s="88">
        <f t="shared" ca="1" si="350"/>
        <v>1.3397821095604355E-2</v>
      </c>
      <c r="CEZ24" s="88">
        <f t="shared" ca="1" si="350"/>
        <v>1.2937930066442775E-2</v>
      </c>
      <c r="CFA24" s="88">
        <f t="shared" ca="1" si="350"/>
        <v>1.2448416480941459E-2</v>
      </c>
      <c r="CFB24" s="88">
        <f t="shared" ca="1" si="350"/>
        <v>1.0503981148648783E-2</v>
      </c>
      <c r="CFC24" s="88">
        <f t="shared" ca="1" si="350"/>
        <v>1.2946110900132285E-2</v>
      </c>
      <c r="CFD24" s="88">
        <f t="shared" ca="1" si="350"/>
        <v>1.093651992392598E-2</v>
      </c>
      <c r="CFE24" s="88">
        <f t="shared" ca="1" si="350"/>
        <v>1.0428514848669716E-2</v>
      </c>
      <c r="CFF24" s="88">
        <f t="shared" ca="1" si="350"/>
        <v>1.1358069574163826E-2</v>
      </c>
      <c r="CFG24" s="88">
        <f t="shared" ca="1" si="350"/>
        <v>9.6725253503022121E-3</v>
      </c>
      <c r="CFH24" s="88">
        <f t="shared" ca="1" si="350"/>
        <v>8.7185378327349159E-3</v>
      </c>
      <c r="CFI24" s="88">
        <f t="shared" ca="1" si="350"/>
        <v>1.2073947671049245E-2</v>
      </c>
      <c r="CFJ24" s="88">
        <f t="shared" ca="1" si="350"/>
        <v>1.2195531495157255E-2</v>
      </c>
      <c r="CFK24" s="88">
        <f t="shared" ca="1" si="507"/>
        <v>1.0972260822590993E-2</v>
      </c>
      <c r="CFL24" s="88">
        <f t="shared" ca="1" si="507"/>
        <v>1.1732240846361331E-2</v>
      </c>
      <c r="CFM24" s="88">
        <f t="shared" ca="1" si="507"/>
        <v>1.1794420091324677E-2</v>
      </c>
      <c r="CFN24" s="88">
        <f t="shared" ca="1" si="507"/>
        <v>1.1774450001164899E-2</v>
      </c>
      <c r="CFO24" s="88">
        <f t="shared" ca="1" si="507"/>
        <v>1.1181791742242483E-2</v>
      </c>
      <c r="CFP24" s="88">
        <f t="shared" ca="1" si="507"/>
        <v>1.1844644891009459E-2</v>
      </c>
      <c r="CFQ24" s="88">
        <f t="shared" ca="1" si="507"/>
        <v>1.2796180166435901E-2</v>
      </c>
      <c r="CFR24" s="88">
        <f t="shared" ca="1" si="507"/>
        <v>1.0738119655157193E-2</v>
      </c>
      <c r="CFS24" s="88">
        <f t="shared" ca="1" si="507"/>
        <v>1.2381708865627526E-2</v>
      </c>
      <c r="CFT24" s="88">
        <f t="shared" ca="1" si="507"/>
        <v>1.2317573262026177E-2</v>
      </c>
      <c r="CFU24" s="88">
        <f t="shared" ca="1" si="507"/>
        <v>1.0313876758673195E-2</v>
      </c>
      <c r="CFV24" s="88">
        <f t="shared" ca="1" si="507"/>
        <v>1.0144446233996929E-2</v>
      </c>
      <c r="CFW24" s="88">
        <f t="shared" ca="1" si="507"/>
        <v>1.2349303023388816E-2</v>
      </c>
      <c r="CFX24" s="88">
        <f t="shared" ca="1" si="507"/>
        <v>1.0381327543484042E-2</v>
      </c>
      <c r="CFY24" s="88">
        <f t="shared" ca="1" si="507"/>
        <v>1.319699200373237E-2</v>
      </c>
      <c r="CFZ24" s="88">
        <f t="shared" ref="CFZ24:CHF31" ca="1" si="663">$C23+$B$1*($B$2-$C23)*$B$7+$B$3*($C23^0.5)*$B$7*_xlfn.NORM.S.INV(RAND())</f>
        <v>1.1016743583074114E-2</v>
      </c>
      <c r="CGA24" s="88">
        <f t="shared" ca="1" si="663"/>
        <v>1.0997000088680342E-2</v>
      </c>
      <c r="CGB24" s="88">
        <f t="shared" ca="1" si="663"/>
        <v>1.0452654581164159E-2</v>
      </c>
      <c r="CGC24" s="88">
        <f t="shared" ca="1" si="663"/>
        <v>1.1761069954234029E-2</v>
      </c>
      <c r="CGD24" s="88">
        <f t="shared" ca="1" si="663"/>
        <v>9.8340528564781725E-3</v>
      </c>
      <c r="CGE24" s="88">
        <f t="shared" ca="1" si="663"/>
        <v>1.1695631451911909E-2</v>
      </c>
      <c r="CGF24" s="88">
        <f t="shared" ca="1" si="663"/>
        <v>1.0582871410744833E-2</v>
      </c>
      <c r="CGG24" s="88">
        <f t="shared" ca="1" si="663"/>
        <v>9.8293102079380322E-3</v>
      </c>
      <c r="CGH24" s="88">
        <f t="shared" ca="1" si="663"/>
        <v>1.1099722264009064E-2</v>
      </c>
      <c r="CGI24" s="88">
        <f t="shared" ca="1" si="663"/>
        <v>1.0498326844844693E-2</v>
      </c>
      <c r="CGJ24" s="88">
        <f t="shared" ca="1" si="663"/>
        <v>1.2046150681459719E-2</v>
      </c>
      <c r="CGK24" s="88">
        <f t="shared" ca="1" si="663"/>
        <v>1.1980588020309461E-2</v>
      </c>
      <c r="CGL24" s="88">
        <f t="shared" ca="1" si="663"/>
        <v>9.7235816961933671E-3</v>
      </c>
      <c r="CGM24" s="88">
        <f t="shared" ca="1" si="663"/>
        <v>1.2867550789235387E-2</v>
      </c>
      <c r="CGN24" s="88">
        <f t="shared" ca="1" si="663"/>
        <v>1.2658174478950077E-2</v>
      </c>
      <c r="CGO24" s="88">
        <f t="shared" ca="1" si="663"/>
        <v>1.2101364718821025E-2</v>
      </c>
      <c r="CGP24" s="88">
        <f t="shared" ca="1" si="663"/>
        <v>1.237575973755973E-2</v>
      </c>
      <c r="CGQ24" s="88">
        <f t="shared" ca="1" si="663"/>
        <v>1.1754703172428684E-2</v>
      </c>
      <c r="CGR24" s="88">
        <f t="shared" ca="1" si="663"/>
        <v>1.0959499495038339E-2</v>
      </c>
      <c r="CGS24" s="88">
        <f t="shared" ca="1" si="663"/>
        <v>9.2594987946123149E-3</v>
      </c>
      <c r="CGT24" s="88">
        <f t="shared" ca="1" si="663"/>
        <v>1.139273702706653E-2</v>
      </c>
      <c r="CGU24" s="88">
        <f t="shared" ca="1" si="663"/>
        <v>1.2512887381905983E-2</v>
      </c>
      <c r="CGV24" s="88">
        <f t="shared" ca="1" si="663"/>
        <v>1.092371286135389E-2</v>
      </c>
      <c r="CGW24" s="88">
        <f t="shared" ca="1" si="663"/>
        <v>1.0163084578988034E-2</v>
      </c>
      <c r="CGX24" s="88">
        <f t="shared" ca="1" si="663"/>
        <v>1.1643466500931843E-2</v>
      </c>
      <c r="CGY24" s="88">
        <f t="shared" ca="1" si="663"/>
        <v>1.2317480391902814E-2</v>
      </c>
      <c r="CGZ24" s="88">
        <f t="shared" ca="1" si="663"/>
        <v>8.9649087428187429E-3</v>
      </c>
      <c r="CHA24" s="88">
        <f t="shared" ca="1" si="663"/>
        <v>1.2146809239394559E-2</v>
      </c>
      <c r="CHB24" s="88">
        <f t="shared" ca="1" si="663"/>
        <v>1.0907678952427889E-2</v>
      </c>
      <c r="CHC24" s="88">
        <f t="shared" ca="1" si="663"/>
        <v>9.9463103415338323E-3</v>
      </c>
      <c r="CHD24" s="88">
        <f t="shared" ca="1" si="663"/>
        <v>1.026800908119007E-2</v>
      </c>
      <c r="CHE24" s="88">
        <f t="shared" ca="1" si="663"/>
        <v>1.0901356769910412E-2</v>
      </c>
      <c r="CHF24" s="88">
        <f t="shared" ca="1" si="663"/>
        <v>1.0676261165217105E-2</v>
      </c>
      <c r="CHG24" s="88">
        <f t="shared" ca="1" si="351"/>
        <v>1.1747093494064225E-2</v>
      </c>
      <c r="CHH24" s="88">
        <f t="shared" ca="1" si="351"/>
        <v>1.065107222042058E-2</v>
      </c>
      <c r="CHI24" s="88">
        <f t="shared" ca="1" si="351"/>
        <v>1.1159115901760122E-2</v>
      </c>
      <c r="CHJ24" s="88">
        <f t="shared" ca="1" si="351"/>
        <v>1.237210075683098E-2</v>
      </c>
      <c r="CHK24" s="88">
        <f t="shared" ca="1" si="351"/>
        <v>1.0047693897604537E-2</v>
      </c>
      <c r="CHL24" s="88">
        <f t="shared" ca="1" si="351"/>
        <v>1.2802082017623567E-2</v>
      </c>
      <c r="CHM24" s="88">
        <f t="shared" ca="1" si="351"/>
        <v>9.23146591713986E-3</v>
      </c>
      <c r="CHN24" s="88">
        <f t="shared" ca="1" si="351"/>
        <v>1.2019778549773038E-2</v>
      </c>
      <c r="CHO24" s="88">
        <f t="shared" ca="1" si="351"/>
        <v>1.1037771312325076E-2</v>
      </c>
      <c r="CHP24" s="88">
        <f t="shared" ca="1" si="351"/>
        <v>1.2593201583705487E-2</v>
      </c>
      <c r="CHQ24" s="88">
        <f t="shared" ca="1" si="351"/>
        <v>1.0273881930250528E-2</v>
      </c>
      <c r="CHR24" s="88">
        <f t="shared" ca="1" si="351"/>
        <v>1.0687205144234328E-2</v>
      </c>
      <c r="CHS24" s="88">
        <f t="shared" ca="1" si="351"/>
        <v>1.2120411909890242E-2</v>
      </c>
      <c r="CHT24" s="88">
        <f t="shared" ca="1" si="351"/>
        <v>1.1442696829701459E-2</v>
      </c>
      <c r="CHU24" s="88">
        <f t="shared" ca="1" si="351"/>
        <v>9.3809894465917906E-3</v>
      </c>
      <c r="CHV24" s="88">
        <f t="shared" ca="1" si="351"/>
        <v>1.1015452599394012E-2</v>
      </c>
      <c r="CHW24" s="88">
        <f t="shared" ca="1" si="508"/>
        <v>1.2010917597128176E-2</v>
      </c>
      <c r="CHX24" s="88">
        <f t="shared" ca="1" si="508"/>
        <v>9.8876596233223677E-3</v>
      </c>
      <c r="CHY24" s="88">
        <f t="shared" ca="1" si="508"/>
        <v>1.2367561333847733E-2</v>
      </c>
      <c r="CHZ24" s="88">
        <f t="shared" ca="1" si="508"/>
        <v>1.1224119039318385E-2</v>
      </c>
      <c r="CIA24" s="88">
        <f t="shared" ca="1" si="508"/>
        <v>1.0496149629013022E-2</v>
      </c>
      <c r="CIB24" s="88">
        <f t="shared" ca="1" si="508"/>
        <v>8.2308790193574947E-3</v>
      </c>
      <c r="CIC24" s="88">
        <f t="shared" ca="1" si="508"/>
        <v>1.1734720458391194E-2</v>
      </c>
      <c r="CID24" s="88">
        <f t="shared" ca="1" si="508"/>
        <v>1.0117983603818811E-2</v>
      </c>
      <c r="CIE24" s="88">
        <f t="shared" ca="1" si="508"/>
        <v>1.1324900554708419E-2</v>
      </c>
      <c r="CIF24" s="88">
        <f t="shared" ca="1" si="508"/>
        <v>9.5005378428708633E-3</v>
      </c>
      <c r="CIG24" s="88">
        <f t="shared" ca="1" si="508"/>
        <v>1.2184411765647872E-2</v>
      </c>
      <c r="CIH24" s="88">
        <f t="shared" ca="1" si="508"/>
        <v>1.1719988442663681E-2</v>
      </c>
      <c r="CII24" s="88">
        <f t="shared" ca="1" si="508"/>
        <v>1.1949518345780079E-2</v>
      </c>
      <c r="CIJ24" s="88">
        <f t="shared" ca="1" si="508"/>
        <v>1.2161228816893388E-2</v>
      </c>
      <c r="CIK24" s="88">
        <f t="shared" ca="1" si="508"/>
        <v>1.1379700827666239E-2</v>
      </c>
      <c r="CIL24" s="88">
        <f t="shared" ref="CIL24:CJR31" ca="1" si="664">$C23+$B$1*($B$2-$C23)*$B$7+$B$3*($C23^0.5)*$B$7*_xlfn.NORM.S.INV(RAND())</f>
        <v>9.9848992657275704E-3</v>
      </c>
      <c r="CIM24" s="88">
        <f t="shared" ca="1" si="664"/>
        <v>1.2350405108094762E-2</v>
      </c>
      <c r="CIN24" s="88">
        <f t="shared" ca="1" si="664"/>
        <v>1.2679027474067578E-2</v>
      </c>
      <c r="CIO24" s="88">
        <f t="shared" ca="1" si="664"/>
        <v>1.1042418600375943E-2</v>
      </c>
      <c r="CIP24" s="88">
        <f t="shared" ca="1" si="664"/>
        <v>1.0394101626911819E-2</v>
      </c>
      <c r="CIQ24" s="88">
        <f t="shared" ca="1" si="664"/>
        <v>1.3082656699550426E-2</v>
      </c>
      <c r="CIR24" s="88">
        <f t="shared" ca="1" si="664"/>
        <v>1.0599545539958065E-2</v>
      </c>
      <c r="CIS24" s="88">
        <f t="shared" ca="1" si="664"/>
        <v>1.0917558953574663E-2</v>
      </c>
      <c r="CIT24" s="88">
        <f t="shared" ca="1" si="664"/>
        <v>1.1187271267875769E-2</v>
      </c>
      <c r="CIU24" s="88">
        <f t="shared" ca="1" si="664"/>
        <v>1.1342889723762984E-2</v>
      </c>
      <c r="CIV24" s="88">
        <f t="shared" ca="1" si="664"/>
        <v>1.2328990018952182E-2</v>
      </c>
      <c r="CIW24" s="88">
        <f t="shared" ca="1" si="664"/>
        <v>1.1992094456810603E-2</v>
      </c>
      <c r="CIX24" s="88">
        <f t="shared" ca="1" si="664"/>
        <v>1.0719852334618423E-2</v>
      </c>
      <c r="CIY24" s="88">
        <f t="shared" ca="1" si="664"/>
        <v>1.0444790066919859E-2</v>
      </c>
      <c r="CIZ24" s="88">
        <f t="shared" ca="1" si="664"/>
        <v>1.0596877530084413E-2</v>
      </c>
      <c r="CJA24" s="88">
        <f t="shared" ca="1" si="664"/>
        <v>1.1944094467089708E-2</v>
      </c>
      <c r="CJB24" s="88">
        <f t="shared" ca="1" si="664"/>
        <v>1.4320450076244946E-2</v>
      </c>
      <c r="CJC24" s="88">
        <f t="shared" ca="1" si="664"/>
        <v>1.0177013727782208E-2</v>
      </c>
      <c r="CJD24" s="88">
        <f t="shared" ca="1" si="664"/>
        <v>1.0447373799155451E-2</v>
      </c>
      <c r="CJE24" s="88">
        <f t="shared" ca="1" si="664"/>
        <v>1.2980441168232472E-2</v>
      </c>
      <c r="CJF24" s="88">
        <f t="shared" ca="1" si="664"/>
        <v>1.2034147998404264E-2</v>
      </c>
      <c r="CJG24" s="88">
        <f t="shared" ca="1" si="664"/>
        <v>8.7848528962969959E-3</v>
      </c>
      <c r="CJH24" s="88">
        <f t="shared" ca="1" si="664"/>
        <v>1.0110962754919996E-2</v>
      </c>
      <c r="CJI24" s="88">
        <f t="shared" ca="1" si="664"/>
        <v>1.0521394765922178E-2</v>
      </c>
      <c r="CJJ24" s="88">
        <f t="shared" ca="1" si="664"/>
        <v>8.9556078840462537E-3</v>
      </c>
      <c r="CJK24" s="88">
        <f t="shared" ca="1" si="664"/>
        <v>1.1780180787635791E-2</v>
      </c>
      <c r="CJL24" s="88">
        <f t="shared" ca="1" si="664"/>
        <v>8.9583151185209185E-3</v>
      </c>
      <c r="CJM24" s="88">
        <f t="shared" ca="1" si="664"/>
        <v>1.1268167917397959E-2</v>
      </c>
      <c r="CJN24" s="88">
        <f t="shared" ca="1" si="664"/>
        <v>1.1811182386885152E-2</v>
      </c>
      <c r="CJO24" s="88">
        <f t="shared" ca="1" si="664"/>
        <v>1.1396570525018881E-2</v>
      </c>
      <c r="CJP24" s="88">
        <f t="shared" ca="1" si="664"/>
        <v>9.5504259923688585E-3</v>
      </c>
      <c r="CJQ24" s="88">
        <f t="shared" ca="1" si="664"/>
        <v>1.2313287280805439E-2</v>
      </c>
      <c r="CJR24" s="88">
        <f t="shared" ca="1" si="664"/>
        <v>1.0196425752768128E-2</v>
      </c>
      <c r="CJS24" s="88">
        <f t="shared" ca="1" si="352"/>
        <v>1.1567051768097709E-2</v>
      </c>
      <c r="CJT24" s="88">
        <f t="shared" ca="1" si="352"/>
        <v>1.1594153220971157E-2</v>
      </c>
      <c r="CJU24" s="88">
        <f t="shared" ca="1" si="352"/>
        <v>1.1321813493820046E-2</v>
      </c>
      <c r="CJV24" s="88">
        <f t="shared" ca="1" si="352"/>
        <v>1.1343312092658753E-2</v>
      </c>
      <c r="CJW24" s="88">
        <f t="shared" ca="1" si="352"/>
        <v>1.2034985517348442E-2</v>
      </c>
      <c r="CJX24" s="88">
        <f t="shared" ca="1" si="352"/>
        <v>1.1870453067125055E-2</v>
      </c>
      <c r="CJY24" s="88">
        <f t="shared" ca="1" si="352"/>
        <v>1.2833187196077126E-2</v>
      </c>
      <c r="CJZ24" s="88">
        <f t="shared" ca="1" si="352"/>
        <v>1.2560450413230832E-2</v>
      </c>
      <c r="CKA24" s="88">
        <f t="shared" ca="1" si="352"/>
        <v>1.2490452561293299E-2</v>
      </c>
      <c r="CKB24" s="88">
        <f t="shared" ca="1" si="352"/>
        <v>1.1775296108458285E-2</v>
      </c>
      <c r="CKC24" s="88">
        <f t="shared" ca="1" si="352"/>
        <v>1.2914959896798191E-2</v>
      </c>
      <c r="CKD24" s="88">
        <f t="shared" ca="1" si="352"/>
        <v>1.0573725051192714E-2</v>
      </c>
      <c r="CKE24" s="88">
        <f t="shared" ca="1" si="352"/>
        <v>1.0661927958656317E-2</v>
      </c>
      <c r="CKF24" s="88">
        <f t="shared" ca="1" si="352"/>
        <v>1.1460449996853188E-2</v>
      </c>
      <c r="CKG24" s="88">
        <f t="shared" ca="1" si="352"/>
        <v>1.310263886861663E-2</v>
      </c>
      <c r="CKH24" s="88">
        <f t="shared" ca="1" si="352"/>
        <v>1.2188650909647313E-2</v>
      </c>
      <c r="CKI24" s="88">
        <f t="shared" ca="1" si="509"/>
        <v>1.1262847668597626E-2</v>
      </c>
      <c r="CKJ24" s="88">
        <f t="shared" ca="1" si="509"/>
        <v>1.1112254523068629E-2</v>
      </c>
      <c r="CKK24" s="88">
        <f t="shared" ca="1" si="509"/>
        <v>1.2764152282824593E-2</v>
      </c>
      <c r="CKL24" s="88">
        <f t="shared" ca="1" si="509"/>
        <v>1.1722412429032346E-2</v>
      </c>
      <c r="CKM24" s="88">
        <f t="shared" ca="1" si="509"/>
        <v>8.7886093885922879E-3</v>
      </c>
      <c r="CKN24" s="88">
        <f t="shared" ca="1" si="509"/>
        <v>1.0308838360993477E-2</v>
      </c>
      <c r="CKO24" s="88">
        <f t="shared" ca="1" si="509"/>
        <v>1.1118885883689575E-2</v>
      </c>
      <c r="CKP24" s="88">
        <f t="shared" ca="1" si="509"/>
        <v>1.1628225128645397E-2</v>
      </c>
      <c r="CKQ24" s="88">
        <f t="shared" ca="1" si="509"/>
        <v>1.2822516119470958E-2</v>
      </c>
      <c r="CKR24" s="88">
        <f t="shared" ca="1" si="509"/>
        <v>1.024764862025917E-2</v>
      </c>
      <c r="CKS24" s="88">
        <f t="shared" ca="1" si="509"/>
        <v>1.0752519785370247E-2</v>
      </c>
      <c r="CKT24" s="88">
        <f t="shared" ca="1" si="509"/>
        <v>1.0062194970089821E-2</v>
      </c>
      <c r="CKU24" s="88">
        <f t="shared" ca="1" si="509"/>
        <v>1.1710974566895445E-2</v>
      </c>
      <c r="CKV24" s="88">
        <f t="shared" ca="1" si="509"/>
        <v>1.2727386803266532E-2</v>
      </c>
      <c r="CKW24" s="88">
        <f t="shared" ca="1" si="509"/>
        <v>1.1096331922109534E-2</v>
      </c>
      <c r="CKX24" s="88">
        <f t="shared" ref="CKX24:CMD31" ca="1" si="665">$C23+$B$1*($B$2-$C23)*$B$7+$B$3*($C23^0.5)*$B$7*_xlfn.NORM.S.INV(RAND())</f>
        <v>1.028888919210838E-2</v>
      </c>
      <c r="CKY24" s="88">
        <f t="shared" ca="1" si="665"/>
        <v>1.2272979227217845E-2</v>
      </c>
      <c r="CKZ24" s="88">
        <f t="shared" ca="1" si="665"/>
        <v>1.3145500563229186E-2</v>
      </c>
      <c r="CLA24" s="88">
        <f t="shared" ca="1" si="665"/>
        <v>1.1037014602467397E-2</v>
      </c>
      <c r="CLB24" s="88">
        <f t="shared" ca="1" si="665"/>
        <v>1.3781570985468207E-2</v>
      </c>
      <c r="CLC24" s="88">
        <f t="shared" ca="1" si="665"/>
        <v>1.2180507054918776E-2</v>
      </c>
      <c r="CLD24" s="88">
        <f t="shared" ca="1" si="665"/>
        <v>1.0803102204952736E-2</v>
      </c>
      <c r="CLE24" s="88">
        <f t="shared" ca="1" si="665"/>
        <v>1.2974402948340751E-2</v>
      </c>
      <c r="CLF24" s="88">
        <f t="shared" ca="1" si="665"/>
        <v>1.2342137797613806E-2</v>
      </c>
      <c r="CLG24" s="88">
        <f t="shared" ca="1" si="665"/>
        <v>9.6512358286277352E-3</v>
      </c>
      <c r="CLH24" s="88">
        <f t="shared" ca="1" si="665"/>
        <v>1.3952551281517785E-2</v>
      </c>
      <c r="CLI24" s="88">
        <f t="shared" ca="1" si="665"/>
        <v>1.1246885706591962E-2</v>
      </c>
      <c r="CLJ24" s="88">
        <f t="shared" ca="1" si="665"/>
        <v>1.1338339376036949E-2</v>
      </c>
      <c r="CLK24" s="88">
        <f t="shared" ca="1" si="665"/>
        <v>9.9886179324661078E-3</v>
      </c>
      <c r="CLL24" s="88">
        <f t="shared" ca="1" si="665"/>
        <v>1.3290734398552644E-2</v>
      </c>
      <c r="CLM24" s="88">
        <f t="shared" ca="1" si="665"/>
        <v>1.0852712551643056E-2</v>
      </c>
      <c r="CLN24" s="88">
        <f t="shared" ca="1" si="665"/>
        <v>1.2289319034980517E-2</v>
      </c>
      <c r="CLO24" s="88">
        <f t="shared" ca="1" si="665"/>
        <v>1.1481428620691693E-2</v>
      </c>
      <c r="CLP24" s="88">
        <f t="shared" ca="1" si="665"/>
        <v>1.3707332131154338E-2</v>
      </c>
      <c r="CLQ24" s="88">
        <f t="shared" ca="1" si="665"/>
        <v>1.2223974915829647E-2</v>
      </c>
      <c r="CLR24" s="88">
        <f t="shared" ca="1" si="665"/>
        <v>1.3674979352068694E-2</v>
      </c>
      <c r="CLS24" s="88">
        <f t="shared" ca="1" si="665"/>
        <v>1.0281923227653403E-2</v>
      </c>
      <c r="CLT24" s="88">
        <f t="shared" ca="1" si="665"/>
        <v>1.0874926530239474E-2</v>
      </c>
      <c r="CLU24" s="88">
        <f t="shared" ca="1" si="665"/>
        <v>1.1545463988291477E-2</v>
      </c>
      <c r="CLV24" s="88">
        <f t="shared" ca="1" si="665"/>
        <v>1.0830128641319063E-2</v>
      </c>
      <c r="CLW24" s="88">
        <f t="shared" ca="1" si="665"/>
        <v>1.0056328263959278E-2</v>
      </c>
      <c r="CLX24" s="88">
        <f t="shared" ca="1" si="665"/>
        <v>1.1106884218738702E-2</v>
      </c>
      <c r="CLY24" s="88">
        <f t="shared" ca="1" si="665"/>
        <v>1.126618315236343E-2</v>
      </c>
      <c r="CLZ24" s="88">
        <f t="shared" ca="1" si="665"/>
        <v>9.7139661891390942E-3</v>
      </c>
      <c r="CMA24" s="88">
        <f t="shared" ca="1" si="665"/>
        <v>9.8807629531667985E-3</v>
      </c>
      <c r="CMB24" s="88">
        <f t="shared" ca="1" si="665"/>
        <v>1.0800548439197479E-2</v>
      </c>
      <c r="CMC24" s="88">
        <f t="shared" ca="1" si="665"/>
        <v>1.0901088014462807E-2</v>
      </c>
      <c r="CMD24" s="88">
        <f t="shared" ca="1" si="665"/>
        <v>1.3488299605221309E-2</v>
      </c>
      <c r="CME24" s="88">
        <f t="shared" ca="1" si="353"/>
        <v>1.0543368686997972E-2</v>
      </c>
      <c r="CMF24" s="88">
        <f t="shared" ca="1" si="353"/>
        <v>1.0758642703070006E-2</v>
      </c>
      <c r="CMG24" s="88">
        <f t="shared" ca="1" si="353"/>
        <v>1.2000797005961877E-2</v>
      </c>
      <c r="CMH24" s="88">
        <f t="shared" ca="1" si="353"/>
        <v>1.2050699268139554E-2</v>
      </c>
      <c r="CMI24" s="88">
        <f t="shared" ca="1" si="353"/>
        <v>1.0605250282017184E-2</v>
      </c>
      <c r="CMJ24" s="88">
        <f t="shared" ca="1" si="353"/>
        <v>1.0927657225255428E-2</v>
      </c>
      <c r="CMK24" s="88">
        <f t="shared" ca="1" si="353"/>
        <v>1.0993710563945661E-2</v>
      </c>
      <c r="CML24" s="88">
        <f t="shared" ca="1" si="353"/>
        <v>1.1817926296774363E-2</v>
      </c>
      <c r="CMM24" s="88">
        <f t="shared" ca="1" si="353"/>
        <v>1.1442927996956552E-2</v>
      </c>
      <c r="CMN24" s="88">
        <f t="shared" ca="1" si="353"/>
        <v>1.1086634291298204E-2</v>
      </c>
      <c r="CMO24" s="88">
        <f t="shared" ca="1" si="353"/>
        <v>1.1630014958694283E-2</v>
      </c>
      <c r="CMP24" s="88">
        <f t="shared" ca="1" si="353"/>
        <v>1.0216674756356523E-2</v>
      </c>
      <c r="CMQ24" s="88">
        <f t="shared" ca="1" si="353"/>
        <v>1.0984802900990161E-2</v>
      </c>
      <c r="CMR24" s="88">
        <f t="shared" ca="1" si="353"/>
        <v>1.2979258233247599E-2</v>
      </c>
      <c r="CMS24" s="88">
        <f t="shared" ca="1" si="353"/>
        <v>9.2179483161552618E-3</v>
      </c>
      <c r="CMT24" s="88">
        <f t="shared" ca="1" si="353"/>
        <v>1.0825995336451818E-2</v>
      </c>
      <c r="CMU24" s="88">
        <f t="shared" ca="1" si="510"/>
        <v>9.5896225969412593E-3</v>
      </c>
      <c r="CMV24" s="88">
        <f t="shared" ca="1" si="510"/>
        <v>1.0224513693437619E-2</v>
      </c>
      <c r="CMW24" s="88">
        <f t="shared" ca="1" si="510"/>
        <v>1.1538370012429664E-2</v>
      </c>
      <c r="CMX24" s="88">
        <f t="shared" ca="1" si="510"/>
        <v>1.1651067584645977E-2</v>
      </c>
      <c r="CMY24" s="88">
        <f t="shared" ca="1" si="510"/>
        <v>1.2018280692719183E-2</v>
      </c>
      <c r="CMZ24" s="88">
        <f t="shared" ca="1" si="510"/>
        <v>1.1244844923016086E-2</v>
      </c>
      <c r="CNA24" s="88">
        <f t="shared" ca="1" si="510"/>
        <v>8.333417005835838E-3</v>
      </c>
      <c r="CNB24" s="88">
        <f t="shared" ca="1" si="510"/>
        <v>1.1702664650324466E-2</v>
      </c>
      <c r="CNC24" s="88">
        <f t="shared" ca="1" si="510"/>
        <v>1.0270370335145718E-2</v>
      </c>
      <c r="CND24" s="88">
        <f t="shared" ca="1" si="510"/>
        <v>1.0363399737428246E-2</v>
      </c>
      <c r="CNE24" s="88">
        <f t="shared" ca="1" si="510"/>
        <v>1.2180929614448428E-2</v>
      </c>
      <c r="CNF24" s="88">
        <f t="shared" ca="1" si="510"/>
        <v>1.0712701205609056E-2</v>
      </c>
      <c r="CNG24" s="88">
        <f t="shared" ca="1" si="510"/>
        <v>1.2197668914552425E-2</v>
      </c>
      <c r="CNH24" s="88">
        <f t="shared" ca="1" si="510"/>
        <v>1.2909539574941431E-2</v>
      </c>
      <c r="CNI24" s="88">
        <f t="shared" ca="1" si="510"/>
        <v>1.1455109843916537E-2</v>
      </c>
      <c r="CNJ24" s="88">
        <f t="shared" ref="CNJ24:COP31" ca="1" si="666">$C23+$B$1*($B$2-$C23)*$B$7+$B$3*($C23^0.5)*$B$7*_xlfn.NORM.S.INV(RAND())</f>
        <v>1.2264162946149305E-2</v>
      </c>
      <c r="CNK24" s="88">
        <f t="shared" ca="1" si="666"/>
        <v>1.2988028136182758E-2</v>
      </c>
      <c r="CNL24" s="88">
        <f t="shared" ca="1" si="666"/>
        <v>1.2372719028029259E-2</v>
      </c>
      <c r="CNM24" s="88">
        <f t="shared" ca="1" si="666"/>
        <v>1.1724612916628966E-2</v>
      </c>
      <c r="CNN24" s="88">
        <f t="shared" ca="1" si="666"/>
        <v>9.8604918786594966E-3</v>
      </c>
      <c r="CNO24" s="88">
        <f t="shared" ca="1" si="666"/>
        <v>1.3121639354939575E-2</v>
      </c>
      <c r="CNP24" s="88">
        <f t="shared" ca="1" si="666"/>
        <v>1.2556675060021271E-2</v>
      </c>
      <c r="CNQ24" s="88">
        <f t="shared" ca="1" si="666"/>
        <v>1.2075898490814776E-2</v>
      </c>
      <c r="CNR24" s="88">
        <f t="shared" ca="1" si="666"/>
        <v>1.0441346605327518E-2</v>
      </c>
      <c r="CNS24" s="88">
        <f t="shared" ca="1" si="666"/>
        <v>1.1147015948631506E-2</v>
      </c>
      <c r="CNT24" s="88">
        <f t="shared" ca="1" si="666"/>
        <v>1.1482672184669966E-2</v>
      </c>
      <c r="CNU24" s="88">
        <f t="shared" ca="1" si="666"/>
        <v>1.2286319239693283E-2</v>
      </c>
      <c r="CNV24" s="88">
        <f t="shared" ca="1" si="666"/>
        <v>1.2065504876198707E-2</v>
      </c>
      <c r="CNW24" s="88">
        <f t="shared" ca="1" si="666"/>
        <v>1.1929661996785879E-2</v>
      </c>
      <c r="CNX24" s="88">
        <f t="shared" ca="1" si="666"/>
        <v>1.4105847858763306E-2</v>
      </c>
      <c r="CNY24" s="88">
        <f t="shared" ca="1" si="666"/>
        <v>1.1798965934260053E-2</v>
      </c>
      <c r="CNZ24" s="88">
        <f t="shared" ca="1" si="666"/>
        <v>9.493637407451537E-3</v>
      </c>
      <c r="COA24" s="88">
        <f t="shared" ca="1" si="666"/>
        <v>1.0738284465877348E-2</v>
      </c>
      <c r="COB24" s="88">
        <f t="shared" ca="1" si="666"/>
        <v>9.4327436920148711E-3</v>
      </c>
      <c r="COC24" s="88">
        <f t="shared" ca="1" si="666"/>
        <v>1.1117011974850335E-2</v>
      </c>
      <c r="COD24" s="88">
        <f t="shared" ca="1" si="666"/>
        <v>1.2144366308344987E-2</v>
      </c>
      <c r="COE24" s="88">
        <f t="shared" ca="1" si="666"/>
        <v>1.1815345214716807E-2</v>
      </c>
      <c r="COF24" s="88">
        <f t="shared" ca="1" si="666"/>
        <v>1.2882754722538003E-2</v>
      </c>
      <c r="COG24" s="88">
        <f t="shared" ca="1" si="666"/>
        <v>1.2156357025377788E-2</v>
      </c>
      <c r="COH24" s="88">
        <f t="shared" ca="1" si="666"/>
        <v>1.2062661231897059E-2</v>
      </c>
      <c r="COI24" s="88">
        <f t="shared" ca="1" si="666"/>
        <v>1.0943579823308281E-2</v>
      </c>
      <c r="COJ24" s="88">
        <f t="shared" ca="1" si="666"/>
        <v>1.213572148378988E-2</v>
      </c>
      <c r="COK24" s="88">
        <f t="shared" ca="1" si="666"/>
        <v>1.2071921545837232E-2</v>
      </c>
      <c r="COL24" s="88">
        <f t="shared" ca="1" si="666"/>
        <v>1.0822235510842822E-2</v>
      </c>
      <c r="COM24" s="88">
        <f t="shared" ca="1" si="666"/>
        <v>1.1859336399433417E-2</v>
      </c>
      <c r="CON24" s="88">
        <f t="shared" ca="1" si="666"/>
        <v>1.1803782386221264E-2</v>
      </c>
      <c r="COO24" s="88">
        <f t="shared" ca="1" si="666"/>
        <v>9.741221108243079E-3</v>
      </c>
      <c r="COP24" s="88">
        <f t="shared" ca="1" si="666"/>
        <v>1.0549049177560669E-2</v>
      </c>
      <c r="COQ24" s="88">
        <f t="shared" ca="1" si="354"/>
        <v>1.0597766692576473E-2</v>
      </c>
      <c r="COR24" s="88">
        <f t="shared" ca="1" si="354"/>
        <v>1.3380149744671978E-2</v>
      </c>
      <c r="COS24" s="88">
        <f t="shared" ca="1" si="354"/>
        <v>1.0237898515060923E-2</v>
      </c>
      <c r="COT24" s="88">
        <f t="shared" ca="1" si="354"/>
        <v>1.3672932511055599E-2</v>
      </c>
      <c r="COU24" s="88">
        <f t="shared" ca="1" si="354"/>
        <v>1.2399751184980063E-2</v>
      </c>
      <c r="COV24" s="88">
        <f t="shared" ca="1" si="354"/>
        <v>1.2561241807308608E-2</v>
      </c>
      <c r="COW24" s="88">
        <f t="shared" ca="1" si="354"/>
        <v>1.184740556069488E-2</v>
      </c>
      <c r="COX24" s="88">
        <f t="shared" ca="1" si="354"/>
        <v>1.0569807176285645E-2</v>
      </c>
      <c r="COY24" s="88">
        <f t="shared" ca="1" si="354"/>
        <v>1.1749857208313938E-2</v>
      </c>
      <c r="COZ24" s="88">
        <f t="shared" ca="1" si="354"/>
        <v>1.2702068408739589E-2</v>
      </c>
      <c r="CPA24" s="88">
        <f t="shared" ca="1" si="354"/>
        <v>1.0596361622125279E-2</v>
      </c>
      <c r="CPB24" s="88">
        <f t="shared" ca="1" si="354"/>
        <v>1.1867697402148578E-2</v>
      </c>
      <c r="CPC24" s="88">
        <f t="shared" ca="1" si="354"/>
        <v>1.308859321349385E-2</v>
      </c>
      <c r="CPD24" s="88">
        <f t="shared" ca="1" si="354"/>
        <v>1.1878673137438721E-2</v>
      </c>
      <c r="CPE24" s="88">
        <f t="shared" ca="1" si="354"/>
        <v>1.0806235752328655E-2</v>
      </c>
      <c r="CPF24" s="88">
        <f t="shared" ca="1" si="354"/>
        <v>1.0192379743104238E-2</v>
      </c>
      <c r="CPG24" s="88">
        <f t="shared" ca="1" si="511"/>
        <v>1.1745931257505929E-2</v>
      </c>
      <c r="CPH24" s="88">
        <f t="shared" ca="1" si="511"/>
        <v>1.0236400326168672E-2</v>
      </c>
      <c r="CPI24" s="88">
        <f t="shared" ca="1" si="511"/>
        <v>1.0525312449834442E-2</v>
      </c>
      <c r="CPJ24" s="88">
        <f t="shared" ca="1" si="511"/>
        <v>1.2237308535501373E-2</v>
      </c>
      <c r="CPK24" s="88">
        <f t="shared" ca="1" si="511"/>
        <v>1.3321845541010858E-2</v>
      </c>
      <c r="CPL24" s="88">
        <f t="shared" ca="1" si="511"/>
        <v>1.1357555439957409E-2</v>
      </c>
      <c r="CPM24" s="88">
        <f t="shared" ca="1" si="511"/>
        <v>1.0848249004511623E-2</v>
      </c>
      <c r="CPN24" s="88">
        <f t="shared" ca="1" si="511"/>
        <v>1.0131729028848544E-2</v>
      </c>
      <c r="CPO24" s="88">
        <f t="shared" ca="1" si="511"/>
        <v>1.0776255475547827E-2</v>
      </c>
      <c r="CPP24" s="88">
        <f t="shared" ca="1" si="511"/>
        <v>9.7974654656091675E-3</v>
      </c>
      <c r="CPQ24" s="88">
        <f t="shared" ca="1" si="511"/>
        <v>1.2023493791815804E-2</v>
      </c>
      <c r="CPR24" s="88">
        <f t="shared" ca="1" si="511"/>
        <v>1.2010077409212817E-2</v>
      </c>
      <c r="CPS24" s="88">
        <f t="shared" ca="1" si="511"/>
        <v>1.2591594866632866E-2</v>
      </c>
      <c r="CPT24" s="88">
        <f t="shared" ca="1" si="511"/>
        <v>1.1067260349890496E-2</v>
      </c>
      <c r="CPU24" s="88">
        <f t="shared" ca="1" si="511"/>
        <v>1.1692567944554465E-2</v>
      </c>
      <c r="CPV24" s="88">
        <f t="shared" ref="CPV24:CRB31" ca="1" si="667">$C23+$B$1*($B$2-$C23)*$B$7+$B$3*($C23^0.5)*$B$7*_xlfn.NORM.S.INV(RAND())</f>
        <v>1.1921465688371683E-2</v>
      </c>
      <c r="CPW24" s="88">
        <f t="shared" ca="1" si="667"/>
        <v>1.3010952452206445E-2</v>
      </c>
      <c r="CPX24" s="88">
        <f t="shared" ca="1" si="667"/>
        <v>1.1309488694401839E-2</v>
      </c>
      <c r="CPY24" s="88">
        <f t="shared" ca="1" si="667"/>
        <v>1.3493367427297322E-2</v>
      </c>
      <c r="CPZ24" s="88">
        <f t="shared" ca="1" si="667"/>
        <v>1.1500731756495311E-2</v>
      </c>
      <c r="CQA24" s="88">
        <f t="shared" ca="1" si="667"/>
        <v>1.066756371689606E-2</v>
      </c>
      <c r="CQB24" s="88">
        <f t="shared" ca="1" si="667"/>
        <v>1.1937950850192452E-2</v>
      </c>
      <c r="CQC24" s="88">
        <f t="shared" ca="1" si="667"/>
        <v>1.1624444585336586E-2</v>
      </c>
      <c r="CQD24" s="88">
        <f t="shared" ca="1" si="667"/>
        <v>1.0532504290096289E-2</v>
      </c>
      <c r="CQE24" s="88">
        <f t="shared" ca="1" si="667"/>
        <v>1.2313973144267415E-2</v>
      </c>
      <c r="CQF24" s="88">
        <f t="shared" ca="1" si="667"/>
        <v>1.1742681840603515E-2</v>
      </c>
      <c r="CQG24" s="88">
        <f t="shared" ca="1" si="667"/>
        <v>1.0507820914793808E-2</v>
      </c>
      <c r="CQH24" s="88">
        <f t="shared" ca="1" si="667"/>
        <v>1.0799376605149557E-2</v>
      </c>
      <c r="CQI24" s="88">
        <f t="shared" ca="1" si="667"/>
        <v>1.4173634801051903E-2</v>
      </c>
      <c r="CQJ24" s="88">
        <f t="shared" ca="1" si="667"/>
        <v>1.0456097484860854E-2</v>
      </c>
      <c r="CQK24" s="88">
        <f t="shared" ca="1" si="667"/>
        <v>1.3260941608527435E-2</v>
      </c>
      <c r="CQL24" s="88">
        <f t="shared" ca="1" si="667"/>
        <v>1.3231667123515763E-2</v>
      </c>
      <c r="CQM24" s="88">
        <f t="shared" ca="1" si="667"/>
        <v>1.2005861741131463E-2</v>
      </c>
      <c r="CQN24" s="88">
        <f t="shared" ca="1" si="667"/>
        <v>1.2032984536178733E-2</v>
      </c>
      <c r="CQO24" s="88">
        <f t="shared" ca="1" si="667"/>
        <v>1.3777445488950373E-2</v>
      </c>
      <c r="CQP24" s="88">
        <f t="shared" ca="1" si="667"/>
        <v>1.2916797706412705E-2</v>
      </c>
      <c r="CQQ24" s="88">
        <f t="shared" ca="1" si="667"/>
        <v>1.0540952779711264E-2</v>
      </c>
      <c r="CQR24" s="88">
        <f t="shared" ca="1" si="667"/>
        <v>1.2190258270125988E-2</v>
      </c>
      <c r="CQS24" s="88">
        <f t="shared" ca="1" si="667"/>
        <v>1.0784165849204622E-2</v>
      </c>
      <c r="CQT24" s="88">
        <f t="shared" ca="1" si="667"/>
        <v>8.8098279553585276E-3</v>
      </c>
      <c r="CQU24" s="88">
        <f t="shared" ca="1" si="667"/>
        <v>1.323496160994404E-2</v>
      </c>
      <c r="CQV24" s="88">
        <f t="shared" ca="1" si="667"/>
        <v>1.1861454951947018E-2</v>
      </c>
      <c r="CQW24" s="88">
        <f t="shared" ca="1" si="667"/>
        <v>1.1734283251110363E-2</v>
      </c>
      <c r="CQX24" s="88">
        <f t="shared" ca="1" si="667"/>
        <v>1.3161673851319692E-2</v>
      </c>
      <c r="CQY24" s="88">
        <f t="shared" ca="1" si="667"/>
        <v>1.2396200722234078E-2</v>
      </c>
      <c r="CQZ24" s="88">
        <f t="shared" ca="1" si="667"/>
        <v>1.2362416060903955E-2</v>
      </c>
      <c r="CRA24" s="88">
        <f t="shared" ca="1" si="667"/>
        <v>1.2516850165841994E-2</v>
      </c>
      <c r="CRB24" s="88">
        <f t="shared" ca="1" si="667"/>
        <v>1.1094664000331565E-2</v>
      </c>
      <c r="CRC24" s="88">
        <f t="shared" ca="1" si="355"/>
        <v>1.0750797185169671E-2</v>
      </c>
      <c r="CRD24" s="88">
        <f t="shared" ca="1" si="355"/>
        <v>1.0376353860007813E-2</v>
      </c>
      <c r="CRE24" s="88">
        <f t="shared" ca="1" si="355"/>
        <v>1.2208650888557226E-2</v>
      </c>
      <c r="CRF24" s="88">
        <f t="shared" ca="1" si="355"/>
        <v>1.0370842326610921E-2</v>
      </c>
      <c r="CRG24" s="88">
        <f t="shared" ca="1" si="355"/>
        <v>1.1547684800853648E-2</v>
      </c>
      <c r="CRH24" s="88">
        <f t="shared" ca="1" si="355"/>
        <v>1.0016207087576265E-2</v>
      </c>
      <c r="CRI24" s="88">
        <f t="shared" ca="1" si="355"/>
        <v>1.2131281810582661E-2</v>
      </c>
      <c r="CRJ24" s="88">
        <f t="shared" ca="1" si="355"/>
        <v>1.2366420970402109E-2</v>
      </c>
      <c r="CRK24" s="88">
        <f t="shared" ca="1" si="355"/>
        <v>1.3135983663831933E-2</v>
      </c>
      <c r="CRL24" s="88">
        <f t="shared" ca="1" si="355"/>
        <v>1.0496558239365274E-2</v>
      </c>
      <c r="CRM24" s="88">
        <f t="shared" ca="1" si="355"/>
        <v>1.1122627639391751E-2</v>
      </c>
      <c r="CRN24" s="88">
        <f t="shared" ca="1" si="355"/>
        <v>1.0204220888823062E-2</v>
      </c>
      <c r="CRO24" s="88">
        <f t="shared" ca="1" si="355"/>
        <v>1.2579802255752006E-2</v>
      </c>
      <c r="CRP24" s="88">
        <f t="shared" ca="1" si="355"/>
        <v>9.4328710851555673E-3</v>
      </c>
      <c r="CRQ24" s="88">
        <f t="shared" ca="1" si="355"/>
        <v>1.1058779504013617E-2</v>
      </c>
      <c r="CRR24" s="88">
        <f t="shared" ca="1" si="355"/>
        <v>1.2467305543465005E-2</v>
      </c>
      <c r="CRS24" s="88">
        <f t="shared" ca="1" si="512"/>
        <v>8.8514555661671716E-3</v>
      </c>
      <c r="CRT24" s="88">
        <f t="shared" ca="1" si="512"/>
        <v>9.4858138142844793E-3</v>
      </c>
      <c r="CRU24" s="88">
        <f t="shared" ca="1" si="512"/>
        <v>1.3410419047754068E-2</v>
      </c>
      <c r="CRV24" s="88">
        <f t="shared" ca="1" si="512"/>
        <v>1.2492893030709332E-2</v>
      </c>
      <c r="CRW24" s="88">
        <f t="shared" ca="1" si="512"/>
        <v>1.0687164400179588E-2</v>
      </c>
      <c r="CRX24" s="88">
        <f t="shared" ca="1" si="512"/>
        <v>1.0618499314965512E-2</v>
      </c>
      <c r="CRY24" s="88">
        <f t="shared" ca="1" si="512"/>
        <v>1.0341146537757039E-2</v>
      </c>
      <c r="CRZ24" s="88">
        <f t="shared" ca="1" si="512"/>
        <v>1.1305573776483167E-2</v>
      </c>
      <c r="CSA24" s="88">
        <f t="shared" ca="1" si="512"/>
        <v>1.2947045881248958E-2</v>
      </c>
      <c r="CSB24" s="88">
        <f t="shared" ca="1" si="512"/>
        <v>1.1725436271898648E-2</v>
      </c>
      <c r="CSC24" s="88">
        <f t="shared" ca="1" si="512"/>
        <v>1.1866081131480626E-2</v>
      </c>
      <c r="CSD24" s="88">
        <f t="shared" ca="1" si="512"/>
        <v>1.0825430136592267E-2</v>
      </c>
      <c r="CSE24" s="88">
        <f t="shared" ca="1" si="512"/>
        <v>1.201315969971023E-2</v>
      </c>
      <c r="CSF24" s="88">
        <f t="shared" ca="1" si="512"/>
        <v>1.2305129538021126E-2</v>
      </c>
      <c r="CSG24" s="88">
        <f t="shared" ca="1" si="512"/>
        <v>1.1093838287433135E-2</v>
      </c>
      <c r="CSH24" s="88">
        <f t="shared" ref="CSH24:CTN31" ca="1" si="668">$C23+$B$1*($B$2-$C23)*$B$7+$B$3*($C23^0.5)*$B$7*_xlfn.NORM.S.INV(RAND())</f>
        <v>1.1188061153249334E-2</v>
      </c>
      <c r="CSI24" s="88">
        <f t="shared" ca="1" si="668"/>
        <v>1.1589201789723152E-2</v>
      </c>
      <c r="CSJ24" s="88">
        <f t="shared" ca="1" si="668"/>
        <v>1.1617566506670595E-2</v>
      </c>
      <c r="CSK24" s="88">
        <f t="shared" ca="1" si="668"/>
        <v>9.9732290487989164E-3</v>
      </c>
      <c r="CSL24" s="88">
        <f t="shared" ca="1" si="668"/>
        <v>1.0344201063641359E-2</v>
      </c>
      <c r="CSM24" s="88">
        <f t="shared" ca="1" si="668"/>
        <v>9.5209925399171481E-3</v>
      </c>
      <c r="CSN24" s="88">
        <f t="shared" ca="1" si="668"/>
        <v>1.1047591546989472E-2</v>
      </c>
      <c r="CSO24" s="88">
        <f t="shared" ca="1" si="668"/>
        <v>1.141491940743114E-2</v>
      </c>
      <c r="CSP24" s="88">
        <f t="shared" ca="1" si="668"/>
        <v>1.1454749172952356E-2</v>
      </c>
      <c r="CSQ24" s="88">
        <f t="shared" ca="1" si="668"/>
        <v>1.2546205296192738E-2</v>
      </c>
      <c r="CSR24" s="88">
        <f t="shared" ca="1" si="668"/>
        <v>1.0858749037422059E-2</v>
      </c>
      <c r="CSS24" s="88">
        <f t="shared" ca="1" si="668"/>
        <v>1.103860124945656E-2</v>
      </c>
      <c r="CST24" s="88">
        <f t="shared" ca="1" si="668"/>
        <v>1.0091692848377231E-2</v>
      </c>
      <c r="CSU24" s="88">
        <f t="shared" ca="1" si="668"/>
        <v>9.8948130562577803E-3</v>
      </c>
      <c r="CSV24" s="88">
        <f t="shared" ca="1" si="668"/>
        <v>1.1682123443688835E-2</v>
      </c>
      <c r="CSW24" s="88">
        <f t="shared" ca="1" si="668"/>
        <v>9.6433950825059473E-3</v>
      </c>
      <c r="CSX24" s="88">
        <f t="shared" ca="1" si="668"/>
        <v>1.1492073424340421E-2</v>
      </c>
      <c r="CSY24" s="88">
        <f t="shared" ca="1" si="668"/>
        <v>1.0257492131770653E-2</v>
      </c>
      <c r="CSZ24" s="88">
        <f t="shared" ca="1" si="668"/>
        <v>8.8434416920906006E-3</v>
      </c>
      <c r="CTA24" s="88">
        <f t="shared" ca="1" si="668"/>
        <v>1.2736480734531057E-2</v>
      </c>
      <c r="CTB24" s="88">
        <f t="shared" ca="1" si="668"/>
        <v>1.1614313295712173E-2</v>
      </c>
      <c r="CTC24" s="88">
        <f t="shared" ca="1" si="668"/>
        <v>1.0133561004890346E-2</v>
      </c>
      <c r="CTD24" s="88">
        <f t="shared" ca="1" si="668"/>
        <v>1.3020752906397712E-2</v>
      </c>
      <c r="CTE24" s="88">
        <f t="shared" ca="1" si="668"/>
        <v>1.0830656134414723E-2</v>
      </c>
      <c r="CTF24" s="88">
        <f t="shared" ca="1" si="668"/>
        <v>1.3974481757070544E-2</v>
      </c>
      <c r="CTG24" s="88">
        <f t="shared" ca="1" si="668"/>
        <v>1.1854533581220805E-2</v>
      </c>
      <c r="CTH24" s="88">
        <f t="shared" ca="1" si="668"/>
        <v>1.0960973085021999E-2</v>
      </c>
      <c r="CTI24" s="88">
        <f t="shared" ca="1" si="668"/>
        <v>1.0065661599349537E-2</v>
      </c>
      <c r="CTJ24" s="88">
        <f t="shared" ca="1" si="668"/>
        <v>1.038067747216906E-2</v>
      </c>
      <c r="CTK24" s="88">
        <f t="shared" ca="1" si="668"/>
        <v>1.0677624526934049E-2</v>
      </c>
      <c r="CTL24" s="88">
        <f t="shared" ca="1" si="668"/>
        <v>1.0452119577717441E-2</v>
      </c>
      <c r="CTM24" s="88">
        <f t="shared" ca="1" si="668"/>
        <v>1.3048184323050212E-2</v>
      </c>
      <c r="CTN24" s="88">
        <f t="shared" ca="1" si="668"/>
        <v>1.2483906494428449E-2</v>
      </c>
      <c r="CTO24" s="88">
        <f t="shared" ca="1" si="356"/>
        <v>1.3673656652818313E-2</v>
      </c>
      <c r="CTP24" s="88">
        <f t="shared" ca="1" si="356"/>
        <v>1.3205629928164212E-2</v>
      </c>
      <c r="CTQ24" s="88">
        <f t="shared" ca="1" si="356"/>
        <v>1.2735701359410554E-2</v>
      </c>
      <c r="CTR24" s="88">
        <f t="shared" ca="1" si="356"/>
        <v>1.099869069825552E-2</v>
      </c>
      <c r="CTS24" s="88">
        <f t="shared" ca="1" si="356"/>
        <v>1.098848536273422E-2</v>
      </c>
      <c r="CTT24" s="88">
        <f t="shared" ca="1" si="356"/>
        <v>1.1455978988717662E-2</v>
      </c>
      <c r="CTU24" s="88">
        <f t="shared" ca="1" si="356"/>
        <v>1.2098838704512234E-2</v>
      </c>
      <c r="CTV24" s="88">
        <f t="shared" ca="1" si="356"/>
        <v>1.1320790000631688E-2</v>
      </c>
      <c r="CTW24" s="88">
        <f t="shared" ca="1" si="356"/>
        <v>9.631836209625412E-3</v>
      </c>
      <c r="CTX24" s="88">
        <f t="shared" ca="1" si="356"/>
        <v>1.159216684116025E-2</v>
      </c>
      <c r="CTY24" s="88">
        <f t="shared" ca="1" si="356"/>
        <v>1.141905794775358E-2</v>
      </c>
      <c r="CTZ24" s="88">
        <f t="shared" ca="1" si="356"/>
        <v>1.2450668886051928E-2</v>
      </c>
      <c r="CUA24" s="88">
        <f t="shared" ca="1" si="356"/>
        <v>1.2268159949450162E-2</v>
      </c>
      <c r="CUB24" s="88">
        <f t="shared" ca="1" si="356"/>
        <v>1.1432419663464005E-2</v>
      </c>
      <c r="CUC24" s="88">
        <f t="shared" ca="1" si="356"/>
        <v>1.0928301185059467E-2</v>
      </c>
      <c r="CUD24" s="88">
        <f t="shared" ca="1" si="356"/>
        <v>1.3144529127346363E-2</v>
      </c>
      <c r="CUE24" s="88">
        <f t="shared" ca="1" si="513"/>
        <v>9.0443745044602279E-3</v>
      </c>
      <c r="CUF24" s="88">
        <f t="shared" ca="1" si="513"/>
        <v>1.1709944601603697E-2</v>
      </c>
      <c r="CUG24" s="88">
        <f t="shared" ca="1" si="513"/>
        <v>1.2768178232816058E-2</v>
      </c>
      <c r="CUH24" s="88">
        <f t="shared" ca="1" si="513"/>
        <v>1.1381661570184883E-2</v>
      </c>
      <c r="CUI24" s="88">
        <f t="shared" ca="1" si="513"/>
        <v>1.1645204235258414E-2</v>
      </c>
      <c r="CUJ24" s="88">
        <f t="shared" ca="1" si="513"/>
        <v>1.4641966895113209E-2</v>
      </c>
      <c r="CUK24" s="88">
        <f t="shared" ca="1" si="513"/>
        <v>1.1607525823893482E-2</v>
      </c>
      <c r="CUL24" s="88">
        <f t="shared" ca="1" si="513"/>
        <v>1.2757233884666465E-2</v>
      </c>
      <c r="CUM24" s="88">
        <f t="shared" ca="1" si="513"/>
        <v>1.1699073656580137E-2</v>
      </c>
      <c r="CUN24" s="88">
        <f t="shared" ca="1" si="513"/>
        <v>1.2614665050812903E-2</v>
      </c>
      <c r="CUO24" s="88">
        <f t="shared" ca="1" si="513"/>
        <v>1.1154293332494817E-2</v>
      </c>
      <c r="CUP24" s="88">
        <f t="shared" ca="1" si="513"/>
        <v>1.2820749573853724E-2</v>
      </c>
      <c r="CUQ24" s="88">
        <f t="shared" ca="1" si="513"/>
        <v>1.3093655140696346E-2</v>
      </c>
      <c r="CUR24" s="88">
        <f t="shared" ca="1" si="513"/>
        <v>1.2495722913320125E-2</v>
      </c>
      <c r="CUS24" s="88">
        <f t="shared" ca="1" si="513"/>
        <v>1.0881658132332073E-2</v>
      </c>
      <c r="CUT24" s="88">
        <f t="shared" ref="CUT24:CVZ31" ca="1" si="669">$C23+$B$1*($B$2-$C23)*$B$7+$B$3*($C23^0.5)*$B$7*_xlfn.NORM.S.INV(RAND())</f>
        <v>1.1275271210679222E-2</v>
      </c>
      <c r="CUU24" s="88">
        <f t="shared" ca="1" si="669"/>
        <v>1.1718472391793036E-2</v>
      </c>
      <c r="CUV24" s="88">
        <f t="shared" ca="1" si="669"/>
        <v>1.3149260334000183E-2</v>
      </c>
      <c r="CUW24" s="88">
        <f t="shared" ca="1" si="669"/>
        <v>1.2043409661151085E-2</v>
      </c>
      <c r="CUX24" s="88">
        <f t="shared" ca="1" si="669"/>
        <v>1.3739834916692605E-2</v>
      </c>
      <c r="CUY24" s="88">
        <f t="shared" ca="1" si="669"/>
        <v>1.0004832061750703E-2</v>
      </c>
      <c r="CUZ24" s="88">
        <f t="shared" ca="1" si="669"/>
        <v>1.3260847513345803E-2</v>
      </c>
      <c r="CVA24" s="88">
        <f t="shared" ca="1" si="669"/>
        <v>1.016173555424924E-2</v>
      </c>
      <c r="CVB24" s="88">
        <f t="shared" ca="1" si="669"/>
        <v>1.1731752581363795E-2</v>
      </c>
      <c r="CVC24" s="88">
        <f t="shared" ca="1" si="669"/>
        <v>1.0805596048090185E-2</v>
      </c>
      <c r="CVD24" s="88">
        <f t="shared" ca="1" si="669"/>
        <v>1.0393275523532588E-2</v>
      </c>
      <c r="CVE24" s="88">
        <f t="shared" ca="1" si="669"/>
        <v>1.2366580992452164E-2</v>
      </c>
      <c r="CVF24" s="88">
        <f t="shared" ca="1" si="669"/>
        <v>9.4622563791018476E-3</v>
      </c>
      <c r="CVG24" s="88">
        <f t="shared" ca="1" si="669"/>
        <v>1.219160026464035E-2</v>
      </c>
      <c r="CVH24" s="88">
        <f t="shared" ca="1" si="669"/>
        <v>1.1542435171311861E-2</v>
      </c>
      <c r="CVI24" s="88">
        <f t="shared" ca="1" si="669"/>
        <v>1.1757514823171404E-2</v>
      </c>
      <c r="CVJ24" s="88">
        <f t="shared" ca="1" si="669"/>
        <v>1.22343271135411E-2</v>
      </c>
      <c r="CVK24" s="88">
        <f t="shared" ca="1" si="669"/>
        <v>1.3546240559263151E-2</v>
      </c>
      <c r="CVL24" s="88">
        <f t="shared" ca="1" si="669"/>
        <v>1.2159255599115735E-2</v>
      </c>
      <c r="CVM24" s="88">
        <f t="shared" ca="1" si="669"/>
        <v>1.2926894981765668E-2</v>
      </c>
      <c r="CVN24" s="88">
        <f t="shared" ca="1" si="669"/>
        <v>1.1684782051324366E-2</v>
      </c>
      <c r="CVO24" s="88">
        <f t="shared" ca="1" si="669"/>
        <v>1.1159551788311274E-2</v>
      </c>
      <c r="CVP24" s="88">
        <f t="shared" ca="1" si="669"/>
        <v>1.0717193726897445E-2</v>
      </c>
      <c r="CVQ24" s="88">
        <f t="shared" ca="1" si="669"/>
        <v>1.1857164316147079E-2</v>
      </c>
      <c r="CVR24" s="88">
        <f t="shared" ca="1" si="669"/>
        <v>1.1121114101010555E-2</v>
      </c>
      <c r="CVS24" s="88">
        <f t="shared" ca="1" si="669"/>
        <v>1.079042481058611E-2</v>
      </c>
      <c r="CVT24" s="88">
        <f t="shared" ca="1" si="669"/>
        <v>1.146391814500968E-2</v>
      </c>
      <c r="CVU24" s="88">
        <f t="shared" ca="1" si="669"/>
        <v>1.1742774079213703E-2</v>
      </c>
      <c r="CVV24" s="88">
        <f t="shared" ca="1" si="669"/>
        <v>1.1136565717059701E-2</v>
      </c>
      <c r="CVW24" s="88">
        <f t="shared" ca="1" si="669"/>
        <v>1.0496451262691652E-2</v>
      </c>
      <c r="CVX24" s="88">
        <f t="shared" ca="1" si="669"/>
        <v>1.1926217667781732E-2</v>
      </c>
      <c r="CVY24" s="88">
        <f t="shared" ca="1" si="669"/>
        <v>9.7743915333277608E-3</v>
      </c>
      <c r="CVZ24" s="88">
        <f t="shared" ca="1" si="669"/>
        <v>1.1702691760351529E-2</v>
      </c>
      <c r="CWA24" s="88">
        <f t="shared" ca="1" si="357"/>
        <v>1.211969409321291E-2</v>
      </c>
      <c r="CWB24" s="88">
        <f t="shared" ca="1" si="357"/>
        <v>1.0796573638192024E-2</v>
      </c>
      <c r="CWC24" s="88">
        <f t="shared" ca="1" si="357"/>
        <v>8.887731671385268E-3</v>
      </c>
      <c r="CWD24" s="88">
        <f t="shared" ca="1" si="357"/>
        <v>1.1145945784026227E-2</v>
      </c>
      <c r="CWE24" s="88">
        <f t="shared" ca="1" si="357"/>
        <v>1.1483472189109587E-2</v>
      </c>
      <c r="CWF24" s="88">
        <f t="shared" ca="1" si="357"/>
        <v>1.0012369356648123E-2</v>
      </c>
      <c r="CWG24" s="88">
        <f t="shared" ca="1" si="357"/>
        <v>1.0532519291318184E-2</v>
      </c>
      <c r="CWH24" s="88">
        <f t="shared" ca="1" si="357"/>
        <v>1.086365489068398E-2</v>
      </c>
      <c r="CWI24" s="88">
        <f t="shared" ca="1" si="357"/>
        <v>1.2139791422980634E-2</v>
      </c>
      <c r="CWJ24" s="88">
        <f t="shared" ca="1" si="357"/>
        <v>1.064997066223387E-2</v>
      </c>
      <c r="CWK24" s="88">
        <f t="shared" ca="1" si="357"/>
        <v>1.1241572919059759E-2</v>
      </c>
      <c r="CWL24" s="88">
        <f t="shared" ca="1" si="357"/>
        <v>9.6958769141139139E-3</v>
      </c>
      <c r="CWM24" s="88">
        <f t="shared" ca="1" si="357"/>
        <v>1.1596682009908125E-2</v>
      </c>
      <c r="CWN24" s="88">
        <f t="shared" ca="1" si="357"/>
        <v>1.1069006026588271E-2</v>
      </c>
      <c r="CWO24" s="88">
        <f t="shared" ca="1" si="357"/>
        <v>1.2189383407788756E-2</v>
      </c>
      <c r="CWP24" s="88">
        <f t="shared" ca="1" si="357"/>
        <v>1.2641062426835199E-2</v>
      </c>
      <c r="CWQ24" s="88">
        <f t="shared" ca="1" si="514"/>
        <v>1.2249910464032435E-2</v>
      </c>
      <c r="CWR24" s="88">
        <f t="shared" ca="1" si="514"/>
        <v>1.0708289084178235E-2</v>
      </c>
      <c r="CWS24" s="88">
        <f t="shared" ca="1" si="514"/>
        <v>1.2041527804869017E-2</v>
      </c>
      <c r="CWT24" s="88">
        <f t="shared" ca="1" si="514"/>
        <v>9.3557486470056128E-3</v>
      </c>
      <c r="CWU24" s="88">
        <f t="shared" ca="1" si="514"/>
        <v>1.2494351542474066E-2</v>
      </c>
      <c r="CWV24" s="88">
        <f t="shared" ca="1" si="514"/>
        <v>1.0060236986695037E-2</v>
      </c>
      <c r="CWW24" s="88">
        <f t="shared" ca="1" si="514"/>
        <v>9.7255829777616824E-3</v>
      </c>
      <c r="CWX24" s="88">
        <f t="shared" ca="1" si="514"/>
        <v>1.1627188418557104E-2</v>
      </c>
      <c r="CWY24" s="88">
        <f t="shared" ca="1" si="514"/>
        <v>9.9918980993790891E-3</v>
      </c>
      <c r="CWZ24" s="88">
        <f t="shared" ca="1" si="514"/>
        <v>9.8463437862379485E-3</v>
      </c>
      <c r="CXA24" s="88">
        <f t="shared" ca="1" si="514"/>
        <v>1.301299826706284E-2</v>
      </c>
      <c r="CXB24" s="88">
        <f t="shared" ca="1" si="514"/>
        <v>1.1666858750733993E-2</v>
      </c>
      <c r="CXC24" s="88">
        <f t="shared" ca="1" si="514"/>
        <v>1.1227152374043901E-2</v>
      </c>
      <c r="CXD24" s="88">
        <f t="shared" ca="1" si="514"/>
        <v>1.2398701092782642E-2</v>
      </c>
      <c r="CXE24" s="88">
        <f t="shared" ca="1" si="514"/>
        <v>1.1920597395887319E-2</v>
      </c>
      <c r="CXF24" s="88">
        <f t="shared" ref="CXF24:CYL31" ca="1" si="670">$C23+$B$1*($B$2-$C23)*$B$7+$B$3*($C23^0.5)*$B$7*_xlfn.NORM.S.INV(RAND())</f>
        <v>1.0719903004926453E-2</v>
      </c>
      <c r="CXG24" s="88">
        <f t="shared" ca="1" si="670"/>
        <v>1.1354125514588731E-2</v>
      </c>
      <c r="CXH24" s="88">
        <f t="shared" ca="1" si="670"/>
        <v>1.188818299865629E-2</v>
      </c>
      <c r="CXI24" s="88">
        <f t="shared" ca="1" si="670"/>
        <v>1.1515587933763742E-2</v>
      </c>
      <c r="CXJ24" s="88">
        <f t="shared" ca="1" si="670"/>
        <v>1.1002156527817166E-2</v>
      </c>
      <c r="CXK24" s="88">
        <f t="shared" ca="1" si="670"/>
        <v>1.1211100007380377E-2</v>
      </c>
      <c r="CXL24" s="88">
        <f t="shared" ca="1" si="670"/>
        <v>1.1162549286635071E-2</v>
      </c>
      <c r="CXM24" s="88">
        <f t="shared" ca="1" si="670"/>
        <v>1.0592356051211409E-2</v>
      </c>
      <c r="CXN24" s="88">
        <f t="shared" ca="1" si="670"/>
        <v>8.4252145081342364E-3</v>
      </c>
      <c r="CXO24" s="88">
        <f t="shared" ca="1" si="670"/>
        <v>1.1986599193131664E-2</v>
      </c>
      <c r="CXP24" s="88">
        <f t="shared" ca="1" si="670"/>
        <v>9.1039097922551437E-3</v>
      </c>
      <c r="CXQ24" s="88">
        <f t="shared" ca="1" si="670"/>
        <v>1.1272469581402208E-2</v>
      </c>
      <c r="CXR24" s="88">
        <f t="shared" ca="1" si="670"/>
        <v>1.2128346601574148E-2</v>
      </c>
      <c r="CXS24" s="88">
        <f t="shared" ca="1" si="670"/>
        <v>1.1119504601904499E-2</v>
      </c>
      <c r="CXT24" s="88">
        <f t="shared" ca="1" si="670"/>
        <v>1.1880659187951746E-2</v>
      </c>
      <c r="CXU24" s="88">
        <f t="shared" ca="1" si="670"/>
        <v>1.0632231450285237E-2</v>
      </c>
      <c r="CXV24" s="88">
        <f t="shared" ca="1" si="670"/>
        <v>1.1824990091784802E-2</v>
      </c>
      <c r="CXW24" s="88">
        <f t="shared" ca="1" si="670"/>
        <v>1.0587608587872785E-2</v>
      </c>
      <c r="CXX24" s="88">
        <f t="shared" ca="1" si="670"/>
        <v>1.1790414208661389E-2</v>
      </c>
      <c r="CXY24" s="88">
        <f t="shared" ca="1" si="670"/>
        <v>8.4308683544292527E-3</v>
      </c>
      <c r="CXZ24" s="88">
        <f t="shared" ca="1" si="670"/>
        <v>1.3094653042123327E-2</v>
      </c>
      <c r="CYA24" s="88">
        <f t="shared" ca="1" si="670"/>
        <v>1.1507480845349916E-2</v>
      </c>
      <c r="CYB24" s="88">
        <f t="shared" ca="1" si="670"/>
        <v>1.2930083591023695E-2</v>
      </c>
      <c r="CYC24" s="88">
        <f t="shared" ca="1" si="670"/>
        <v>1.2644672501799483E-2</v>
      </c>
      <c r="CYD24" s="88">
        <f t="shared" ca="1" si="670"/>
        <v>9.5711241328084937E-3</v>
      </c>
      <c r="CYE24" s="88">
        <f t="shared" ca="1" si="670"/>
        <v>1.207372005485363E-2</v>
      </c>
      <c r="CYF24" s="88">
        <f t="shared" ca="1" si="670"/>
        <v>1.1849274282794184E-2</v>
      </c>
      <c r="CYG24" s="88">
        <f t="shared" ca="1" si="670"/>
        <v>8.309455825290751E-3</v>
      </c>
      <c r="CYH24" s="88">
        <f t="shared" ca="1" si="670"/>
        <v>1.1411992819220781E-2</v>
      </c>
      <c r="CYI24" s="88">
        <f t="shared" ca="1" si="670"/>
        <v>9.3270022683532277E-3</v>
      </c>
      <c r="CYJ24" s="88">
        <f t="shared" ca="1" si="670"/>
        <v>1.2764517122110691E-2</v>
      </c>
      <c r="CYK24" s="88">
        <f t="shared" ca="1" si="670"/>
        <v>1.1824373952796469E-2</v>
      </c>
      <c r="CYL24" s="88">
        <f t="shared" ca="1" si="670"/>
        <v>1.091515759184338E-2</v>
      </c>
      <c r="CYM24" s="88">
        <f t="shared" ca="1" si="358"/>
        <v>1.1378333298030929E-2</v>
      </c>
      <c r="CYN24" s="88">
        <f t="shared" ca="1" si="358"/>
        <v>1.1197524196053755E-2</v>
      </c>
      <c r="CYO24" s="88">
        <f t="shared" ca="1" si="358"/>
        <v>1.1590386911973276E-2</v>
      </c>
      <c r="CYP24" s="88">
        <f t="shared" ca="1" si="358"/>
        <v>1.1073437038546323E-2</v>
      </c>
      <c r="CYQ24" s="88">
        <f t="shared" ca="1" si="358"/>
        <v>1.0804423218212018E-2</v>
      </c>
      <c r="CYR24" s="88">
        <f t="shared" ca="1" si="358"/>
        <v>1.2948381710756044E-2</v>
      </c>
      <c r="CYS24" s="88">
        <f t="shared" ca="1" si="358"/>
        <v>1.2414656817481945E-2</v>
      </c>
      <c r="CYT24" s="88">
        <f t="shared" ca="1" si="358"/>
        <v>1.1897467326780525E-2</v>
      </c>
      <c r="CYU24" s="88">
        <f t="shared" ca="1" si="358"/>
        <v>9.9312361955765822E-3</v>
      </c>
      <c r="CYV24" s="88">
        <f t="shared" ca="1" si="358"/>
        <v>1.3608529083803705E-2</v>
      </c>
      <c r="CYW24" s="88">
        <f t="shared" ca="1" si="358"/>
        <v>1.1171776702836846E-2</v>
      </c>
      <c r="CYX24" s="88">
        <f t="shared" ca="1" si="358"/>
        <v>1.1310416951487115E-2</v>
      </c>
      <c r="CYY24" s="88">
        <f t="shared" ca="1" si="358"/>
        <v>1.0072715339823578E-2</v>
      </c>
      <c r="CYZ24" s="88">
        <f t="shared" ca="1" si="358"/>
        <v>9.7741145816068117E-3</v>
      </c>
      <c r="CZA24" s="88">
        <f t="shared" ca="1" si="358"/>
        <v>1.2823544216147861E-2</v>
      </c>
      <c r="CZB24" s="88">
        <f t="shared" ca="1" si="358"/>
        <v>1.1560166465666794E-2</v>
      </c>
      <c r="CZC24" s="88">
        <f t="shared" ca="1" si="515"/>
        <v>1.1497735525688304E-2</v>
      </c>
      <c r="CZD24" s="88">
        <f t="shared" ca="1" si="515"/>
        <v>1.2801236301055124E-2</v>
      </c>
      <c r="CZE24" s="88">
        <f t="shared" ca="1" si="515"/>
        <v>1.2482146308488887E-2</v>
      </c>
      <c r="CZF24" s="88">
        <f t="shared" ca="1" si="515"/>
        <v>1.1904631040714955E-2</v>
      </c>
      <c r="CZG24" s="88">
        <f t="shared" ca="1" si="515"/>
        <v>1.0979830581104988E-2</v>
      </c>
      <c r="CZH24" s="88">
        <f t="shared" ca="1" si="515"/>
        <v>1.3218191855307258E-2</v>
      </c>
      <c r="CZI24" s="88">
        <f t="shared" ca="1" si="515"/>
        <v>1.0281435392744233E-2</v>
      </c>
      <c r="CZJ24" s="88">
        <f t="shared" ca="1" si="515"/>
        <v>1.2352294142508649E-2</v>
      </c>
      <c r="CZK24" s="88">
        <f t="shared" ca="1" si="515"/>
        <v>1.1061248606351789E-2</v>
      </c>
      <c r="CZL24" s="88">
        <f t="shared" ca="1" si="515"/>
        <v>1.0453246341666039E-2</v>
      </c>
      <c r="CZM24" s="88">
        <f t="shared" ca="1" si="515"/>
        <v>1.0300521985357325E-2</v>
      </c>
      <c r="CZN24" s="88">
        <f t="shared" ca="1" si="515"/>
        <v>1.21133216303001E-2</v>
      </c>
      <c r="CZO24" s="88">
        <f t="shared" ca="1" si="515"/>
        <v>1.3090887526453347E-2</v>
      </c>
      <c r="CZP24" s="88">
        <f t="shared" ca="1" si="515"/>
        <v>1.3050808790343002E-2</v>
      </c>
      <c r="CZQ24" s="88">
        <f t="shared" ca="1" si="515"/>
        <v>1.0736884436844604E-2</v>
      </c>
      <c r="CZR24" s="88">
        <f t="shared" ref="CZR24:DAX31" ca="1" si="671">$C23+$B$1*($B$2-$C23)*$B$7+$B$3*($C23^0.5)*$B$7*_xlfn.NORM.S.INV(RAND())</f>
        <v>1.2079054902109282E-2</v>
      </c>
      <c r="CZS24" s="88">
        <f t="shared" ca="1" si="671"/>
        <v>1.1054788540824936E-2</v>
      </c>
      <c r="CZT24" s="88">
        <f t="shared" ca="1" si="671"/>
        <v>1.1492680216736852E-2</v>
      </c>
      <c r="CZU24" s="88">
        <f t="shared" ca="1" si="671"/>
        <v>1.1692264303050991E-2</v>
      </c>
      <c r="CZV24" s="88">
        <f t="shared" ca="1" si="671"/>
        <v>1.1735562685273558E-2</v>
      </c>
      <c r="CZW24" s="88">
        <f t="shared" ca="1" si="671"/>
        <v>7.8105427934241209E-3</v>
      </c>
      <c r="CZX24" s="88">
        <f t="shared" ca="1" si="671"/>
        <v>1.2976432526925444E-2</v>
      </c>
      <c r="CZY24" s="88">
        <f t="shared" ca="1" si="671"/>
        <v>1.2443037571622427E-2</v>
      </c>
      <c r="CZZ24" s="88">
        <f t="shared" ca="1" si="671"/>
        <v>1.062550772700512E-2</v>
      </c>
      <c r="DAA24" s="88">
        <f t="shared" ca="1" si="671"/>
        <v>1.0285757885100872E-2</v>
      </c>
      <c r="DAB24" s="88">
        <f t="shared" ca="1" si="671"/>
        <v>1.0584633381212545E-2</v>
      </c>
      <c r="DAC24" s="88">
        <f t="shared" ca="1" si="671"/>
        <v>1.1016221761661556E-2</v>
      </c>
      <c r="DAD24" s="88">
        <f t="shared" ca="1" si="671"/>
        <v>1.1541570418905203E-2</v>
      </c>
      <c r="DAE24" s="88">
        <f t="shared" ca="1" si="671"/>
        <v>1.2954805801491616E-2</v>
      </c>
      <c r="DAF24" s="88">
        <f t="shared" ca="1" si="671"/>
        <v>1.0221721966285631E-2</v>
      </c>
      <c r="DAG24" s="88">
        <f t="shared" ca="1" si="671"/>
        <v>1.2442404632315031E-2</v>
      </c>
      <c r="DAH24" s="88">
        <f t="shared" ca="1" si="671"/>
        <v>1.1947418935494176E-2</v>
      </c>
      <c r="DAI24" s="88">
        <f t="shared" ca="1" si="671"/>
        <v>1.0350887396350808E-2</v>
      </c>
      <c r="DAJ24" s="88">
        <f t="shared" ca="1" si="671"/>
        <v>1.119394243657696E-2</v>
      </c>
      <c r="DAK24" s="88">
        <f t="shared" ca="1" si="671"/>
        <v>1.2322773880911585E-2</v>
      </c>
      <c r="DAL24" s="88">
        <f t="shared" ca="1" si="671"/>
        <v>1.2494006072459724E-2</v>
      </c>
      <c r="DAM24" s="88">
        <f t="shared" ca="1" si="671"/>
        <v>1.2059613309204983E-2</v>
      </c>
      <c r="DAN24" s="88">
        <f t="shared" ca="1" si="671"/>
        <v>1.2014006919619831E-2</v>
      </c>
      <c r="DAO24" s="88">
        <f t="shared" ca="1" si="671"/>
        <v>1.1236158462056016E-2</v>
      </c>
      <c r="DAP24" s="88">
        <f t="shared" ca="1" si="671"/>
        <v>1.0428620678544604E-2</v>
      </c>
      <c r="DAQ24" s="88">
        <f t="shared" ca="1" si="671"/>
        <v>1.2602491025372727E-2</v>
      </c>
      <c r="DAR24" s="88">
        <f t="shared" ca="1" si="671"/>
        <v>1.0939848441862543E-2</v>
      </c>
      <c r="DAS24" s="88">
        <f t="shared" ca="1" si="671"/>
        <v>9.9359561280842005E-3</v>
      </c>
      <c r="DAT24" s="88">
        <f t="shared" ca="1" si="671"/>
        <v>1.3436910393522425E-2</v>
      </c>
      <c r="DAU24" s="88">
        <f t="shared" ca="1" si="671"/>
        <v>1.2785360408053567E-2</v>
      </c>
      <c r="DAV24" s="88">
        <f t="shared" ca="1" si="671"/>
        <v>1.1252843429225924E-2</v>
      </c>
      <c r="DAW24" s="88">
        <f t="shared" ca="1" si="671"/>
        <v>1.1342029069254569E-2</v>
      </c>
      <c r="DAX24" s="88">
        <f t="shared" ca="1" si="671"/>
        <v>1.0865599943683225E-2</v>
      </c>
      <c r="DAY24" s="88">
        <f t="shared" ca="1" si="359"/>
        <v>1.4637052922633637E-2</v>
      </c>
      <c r="DAZ24" s="88">
        <f t="shared" ca="1" si="359"/>
        <v>1.2164696919307988E-2</v>
      </c>
      <c r="DBA24" s="88">
        <f t="shared" ca="1" si="359"/>
        <v>1.02459497451956E-2</v>
      </c>
      <c r="DBB24" s="88">
        <f t="shared" ca="1" si="359"/>
        <v>1.1452821920241925E-2</v>
      </c>
      <c r="DBC24" s="88">
        <f t="shared" ca="1" si="359"/>
        <v>1.1673362287734617E-2</v>
      </c>
      <c r="DBD24" s="88">
        <f t="shared" ca="1" si="359"/>
        <v>1.1886354230276794E-2</v>
      </c>
      <c r="DBE24" s="88">
        <f t="shared" ca="1" si="359"/>
        <v>1.108716790581098E-2</v>
      </c>
      <c r="DBF24" s="88">
        <f t="shared" ca="1" si="359"/>
        <v>1.1370457729441225E-2</v>
      </c>
      <c r="DBG24" s="88">
        <f t="shared" ca="1" si="359"/>
        <v>1.1352055900750637E-2</v>
      </c>
      <c r="DBH24" s="88">
        <f t="shared" ca="1" si="359"/>
        <v>1.1802811579653542E-2</v>
      </c>
      <c r="DBI24" s="88">
        <f t="shared" ca="1" si="359"/>
        <v>1.0233947294711901E-2</v>
      </c>
      <c r="DBJ24" s="88">
        <f t="shared" ca="1" si="359"/>
        <v>8.5035527441391784E-3</v>
      </c>
      <c r="DBK24" s="88">
        <f t="shared" ca="1" si="359"/>
        <v>1.2097556121676607E-2</v>
      </c>
      <c r="DBL24" s="88">
        <f t="shared" ca="1" si="359"/>
        <v>1.1346898377654988E-2</v>
      </c>
      <c r="DBM24" s="88">
        <f t="shared" ca="1" si="359"/>
        <v>1.1490224273976135E-2</v>
      </c>
      <c r="DBN24" s="88">
        <f t="shared" ca="1" si="359"/>
        <v>1.1003532701537228E-2</v>
      </c>
      <c r="DBO24" s="88">
        <f t="shared" ca="1" si="516"/>
        <v>9.8749915078491773E-3</v>
      </c>
      <c r="DBP24" s="88">
        <f t="shared" ca="1" si="516"/>
        <v>1.1307352488893379E-2</v>
      </c>
      <c r="DBQ24" s="88">
        <f t="shared" ca="1" si="516"/>
        <v>1.2474192618581162E-2</v>
      </c>
      <c r="DBR24" s="88">
        <f t="shared" ca="1" si="516"/>
        <v>1.4161871977092181E-2</v>
      </c>
      <c r="DBS24" s="88">
        <f t="shared" ca="1" si="516"/>
        <v>9.0333956475314916E-3</v>
      </c>
      <c r="DBT24" s="88">
        <f t="shared" ca="1" si="516"/>
        <v>1.2588083459503727E-2</v>
      </c>
      <c r="DBU24" s="88">
        <f t="shared" ca="1" si="516"/>
        <v>1.2845745436948948E-2</v>
      </c>
      <c r="DBV24" s="88">
        <f t="shared" ca="1" si="516"/>
        <v>9.9130074676345506E-3</v>
      </c>
      <c r="DBW24" s="88">
        <f t="shared" ca="1" si="516"/>
        <v>1.3851163063917035E-2</v>
      </c>
      <c r="DBX24" s="88">
        <f t="shared" ca="1" si="516"/>
        <v>1.2691163342660797E-2</v>
      </c>
      <c r="DBY24" s="88">
        <f t="shared" ca="1" si="516"/>
        <v>1.0365974687386908E-2</v>
      </c>
      <c r="DBZ24" s="88">
        <f t="shared" ca="1" si="516"/>
        <v>1.1301903381721923E-2</v>
      </c>
      <c r="DCA24" s="88">
        <f t="shared" ca="1" si="516"/>
        <v>9.6353922626432435E-3</v>
      </c>
      <c r="DCB24" s="88">
        <f t="shared" ca="1" si="516"/>
        <v>1.1907607724389624E-2</v>
      </c>
      <c r="DCC24" s="88">
        <f t="shared" ca="1" si="516"/>
        <v>1.1626215900566542E-2</v>
      </c>
      <c r="DCD24" s="88">
        <f t="shared" ref="DCD24:DDJ31" ca="1" si="672">$C23+$B$1*($B$2-$C23)*$B$7+$B$3*($C23^0.5)*$B$7*_xlfn.NORM.S.INV(RAND())</f>
        <v>9.4575496225180571E-3</v>
      </c>
      <c r="DCE24" s="88">
        <f t="shared" ca="1" si="672"/>
        <v>9.9256166412611431E-3</v>
      </c>
      <c r="DCF24" s="88">
        <f t="shared" ca="1" si="672"/>
        <v>1.073405168813588E-2</v>
      </c>
      <c r="DCG24" s="88">
        <f t="shared" ca="1" si="672"/>
        <v>1.129704169994499E-2</v>
      </c>
      <c r="DCH24" s="88">
        <f t="shared" ca="1" si="672"/>
        <v>1.1196763631441098E-2</v>
      </c>
      <c r="DCI24" s="88">
        <f t="shared" ca="1" si="672"/>
        <v>1.2188196411702249E-2</v>
      </c>
      <c r="DCJ24" s="88">
        <f t="shared" ca="1" si="672"/>
        <v>1.1763588565013238E-2</v>
      </c>
      <c r="DCK24" s="88">
        <f t="shared" ca="1" si="672"/>
        <v>1.1649466705213805E-2</v>
      </c>
      <c r="DCL24" s="88">
        <f t="shared" ca="1" si="672"/>
        <v>1.0733935650077025E-2</v>
      </c>
      <c r="DCM24" s="88">
        <f t="shared" ca="1" si="672"/>
        <v>1.2981483056993129E-2</v>
      </c>
      <c r="DCN24" s="88">
        <f t="shared" ca="1" si="672"/>
        <v>1.0966484511046938E-2</v>
      </c>
      <c r="DCO24" s="88">
        <f t="shared" ca="1" si="672"/>
        <v>9.8727435572889578E-3</v>
      </c>
      <c r="DCP24" s="88">
        <f t="shared" ca="1" si="672"/>
        <v>1.0303335817588275E-2</v>
      </c>
      <c r="DCQ24" s="88">
        <f t="shared" ca="1" si="672"/>
        <v>9.4822775868046664E-3</v>
      </c>
      <c r="DCR24" s="88">
        <f t="shared" ca="1" si="672"/>
        <v>1.1346928373357483E-2</v>
      </c>
      <c r="DCS24" s="88">
        <f t="shared" ca="1" si="672"/>
        <v>1.1450940001034847E-2</v>
      </c>
      <c r="DCT24" s="88">
        <f t="shared" ca="1" si="672"/>
        <v>1.1638350601472145E-2</v>
      </c>
      <c r="DCU24" s="88">
        <f t="shared" ca="1" si="672"/>
        <v>1.1012115566792494E-2</v>
      </c>
      <c r="DCV24" s="88">
        <f t="shared" ca="1" si="672"/>
        <v>1.2143326467393613E-2</v>
      </c>
      <c r="DCW24" s="88">
        <f t="shared" ca="1" si="672"/>
        <v>1.0565626225211565E-2</v>
      </c>
      <c r="DCX24" s="88">
        <f t="shared" ca="1" si="672"/>
        <v>1.1816388000479686E-2</v>
      </c>
      <c r="DCY24" s="88">
        <f t="shared" ca="1" si="672"/>
        <v>1.1840243850225798E-2</v>
      </c>
      <c r="DCZ24" s="88">
        <f t="shared" ca="1" si="672"/>
        <v>9.8336754477917655E-3</v>
      </c>
      <c r="DDA24" s="88">
        <f t="shared" ca="1" si="672"/>
        <v>9.9177522748205293E-3</v>
      </c>
      <c r="DDB24" s="88">
        <f t="shared" ca="1" si="672"/>
        <v>1.0289096516926033E-2</v>
      </c>
      <c r="DDC24" s="88">
        <f t="shared" ca="1" si="672"/>
        <v>1.2713006649776735E-2</v>
      </c>
      <c r="DDD24" s="88">
        <f t="shared" ca="1" si="672"/>
        <v>1.102740866287923E-2</v>
      </c>
      <c r="DDE24" s="88">
        <f t="shared" ca="1" si="672"/>
        <v>1.2809488650781353E-2</v>
      </c>
      <c r="DDF24" s="88">
        <f t="shared" ca="1" si="672"/>
        <v>1.1274623838579252E-2</v>
      </c>
      <c r="DDG24" s="88">
        <f t="shared" ca="1" si="672"/>
        <v>1.0724476579641621E-2</v>
      </c>
      <c r="DDH24" s="88">
        <f t="shared" ca="1" si="672"/>
        <v>1.2103129226727793E-2</v>
      </c>
      <c r="DDI24" s="88">
        <f t="shared" ca="1" si="672"/>
        <v>1.1341940022896518E-2</v>
      </c>
      <c r="DDJ24" s="88">
        <f t="shared" ca="1" si="672"/>
        <v>1.1787227728907487E-2</v>
      </c>
      <c r="DDK24" s="88">
        <f t="shared" ca="1" si="360"/>
        <v>1.1491253734155937E-2</v>
      </c>
      <c r="DDL24" s="88">
        <f t="shared" ca="1" si="360"/>
        <v>9.7570179114460608E-3</v>
      </c>
      <c r="DDM24" s="88">
        <f t="shared" ca="1" si="360"/>
        <v>1.2370420068032097E-2</v>
      </c>
      <c r="DDN24" s="88">
        <f t="shared" ca="1" si="360"/>
        <v>1.2036984620750979E-2</v>
      </c>
      <c r="DDO24" s="88">
        <f t="shared" ca="1" si="360"/>
        <v>1.1271959206832553E-2</v>
      </c>
      <c r="DDP24" s="88">
        <f t="shared" ca="1" si="360"/>
        <v>1.0797864827138922E-2</v>
      </c>
      <c r="DDQ24" s="88">
        <f t="shared" ca="1" si="360"/>
        <v>1.0714127467132779E-2</v>
      </c>
      <c r="DDR24" s="88">
        <f t="shared" ca="1" si="360"/>
        <v>1.2669412764472967E-2</v>
      </c>
      <c r="DDS24" s="88">
        <f t="shared" ca="1" si="360"/>
        <v>1.1176057374743437E-2</v>
      </c>
      <c r="DDT24" s="88">
        <f t="shared" ca="1" si="360"/>
        <v>1.161371501028095E-2</v>
      </c>
      <c r="DDU24" s="88">
        <f t="shared" ca="1" si="360"/>
        <v>1.1491188652904801E-2</v>
      </c>
      <c r="DDV24" s="88">
        <f t="shared" ca="1" si="360"/>
        <v>1.1083594638873146E-2</v>
      </c>
      <c r="DDW24" s="88">
        <f t="shared" ca="1" si="360"/>
        <v>1.1943666113659079E-2</v>
      </c>
      <c r="DDX24" s="88">
        <f t="shared" ca="1" si="360"/>
        <v>1.0566081436542208E-2</v>
      </c>
      <c r="DDY24" s="88">
        <f t="shared" ca="1" si="360"/>
        <v>1.1216716623143247E-2</v>
      </c>
      <c r="DDZ24" s="88">
        <f t="shared" ca="1" si="360"/>
        <v>1.1063607107552668E-2</v>
      </c>
      <c r="DEA24" s="88">
        <f t="shared" ca="1" si="517"/>
        <v>9.9625017955526553E-3</v>
      </c>
      <c r="DEB24" s="88">
        <f t="shared" ca="1" si="517"/>
        <v>1.0730565229773996E-2</v>
      </c>
      <c r="DEC24" s="88">
        <f t="shared" ca="1" si="517"/>
        <v>1.0338566556687722E-2</v>
      </c>
      <c r="DED24" s="88">
        <f t="shared" ca="1" si="517"/>
        <v>9.2241201724303015E-3</v>
      </c>
      <c r="DEE24" s="88">
        <f t="shared" ca="1" si="517"/>
        <v>1.1784630162989992E-2</v>
      </c>
      <c r="DEF24" s="88">
        <f t="shared" ca="1" si="517"/>
        <v>1.2052296580331166E-2</v>
      </c>
      <c r="DEG24" s="88">
        <f t="shared" ca="1" si="517"/>
        <v>1.04157904115584E-2</v>
      </c>
      <c r="DEH24" s="88">
        <f t="shared" ca="1" si="517"/>
        <v>1.1607868231524102E-2</v>
      </c>
      <c r="DEI24" s="88">
        <f t="shared" ca="1" si="517"/>
        <v>1.1413677541892773E-2</v>
      </c>
      <c r="DEJ24" s="88">
        <f t="shared" ca="1" si="517"/>
        <v>1.4340738395878275E-2</v>
      </c>
      <c r="DEK24" s="88">
        <f t="shared" ca="1" si="517"/>
        <v>1.1775858009493394E-2</v>
      </c>
      <c r="DEL24" s="88">
        <f t="shared" ca="1" si="517"/>
        <v>1.2424162061669214E-2</v>
      </c>
      <c r="DEM24" s="88">
        <f t="shared" ca="1" si="517"/>
        <v>1.2155417685316227E-2</v>
      </c>
      <c r="DEN24" s="88">
        <f t="shared" ca="1" si="517"/>
        <v>1.0394282944755841E-2</v>
      </c>
      <c r="DEO24" s="88">
        <f t="shared" ca="1" si="517"/>
        <v>1.3774586785218198E-2</v>
      </c>
      <c r="DEP24" s="88">
        <f t="shared" ref="DEP24:DFV31" ca="1" si="673">$C23+$B$1*($B$2-$C23)*$B$7+$B$3*($C23^0.5)*$B$7*_xlfn.NORM.S.INV(RAND())</f>
        <v>9.6765490138414952E-3</v>
      </c>
      <c r="DEQ24" s="88">
        <f t="shared" ca="1" si="673"/>
        <v>1.0276631951491158E-2</v>
      </c>
      <c r="DER24" s="88">
        <f t="shared" ca="1" si="673"/>
        <v>1.136263769159516E-2</v>
      </c>
      <c r="DES24" s="88">
        <f t="shared" ca="1" si="673"/>
        <v>1.2805869646720426E-2</v>
      </c>
      <c r="DET24" s="88">
        <f t="shared" ca="1" si="673"/>
        <v>1.1043290966604186E-2</v>
      </c>
      <c r="DEU24" s="88">
        <f t="shared" ca="1" si="673"/>
        <v>1.1705613624826205E-2</v>
      </c>
      <c r="DEV24" s="88">
        <f t="shared" ca="1" si="673"/>
        <v>1.0263805584474178E-2</v>
      </c>
      <c r="DEW24" s="88">
        <f t="shared" ca="1" si="673"/>
        <v>1.2476011588349807E-2</v>
      </c>
      <c r="DEX24" s="88">
        <f t="shared" ca="1" si="673"/>
        <v>9.5472188220377951E-3</v>
      </c>
      <c r="DEY24" s="88">
        <f t="shared" ca="1" si="673"/>
        <v>1.0797829822459568E-2</v>
      </c>
      <c r="DEZ24" s="88">
        <f t="shared" ca="1" si="673"/>
        <v>1.1233359460430751E-2</v>
      </c>
      <c r="DFA24" s="88">
        <f t="shared" ca="1" si="673"/>
        <v>1.103825910995708E-2</v>
      </c>
      <c r="DFB24" s="88">
        <f t="shared" ca="1" si="673"/>
        <v>8.8599507508108476E-3</v>
      </c>
      <c r="DFC24" s="88">
        <f t="shared" ca="1" si="673"/>
        <v>1.0130057472675733E-2</v>
      </c>
      <c r="DFD24" s="88">
        <f t="shared" ca="1" si="673"/>
        <v>9.8547481082050369E-3</v>
      </c>
      <c r="DFE24" s="88">
        <f t="shared" ca="1" si="673"/>
        <v>1.1684857318776042E-2</v>
      </c>
      <c r="DFF24" s="88">
        <f t="shared" ca="1" si="673"/>
        <v>1.0949968585120401E-2</v>
      </c>
      <c r="DFG24" s="88">
        <f t="shared" ca="1" si="673"/>
        <v>1.1232946712829716E-2</v>
      </c>
      <c r="DFH24" s="88">
        <f t="shared" ca="1" si="673"/>
        <v>1.1251430851427479E-2</v>
      </c>
      <c r="DFI24" s="88">
        <f t="shared" ca="1" si="673"/>
        <v>1.1482366448360065E-2</v>
      </c>
      <c r="DFJ24" s="88">
        <f t="shared" ca="1" si="673"/>
        <v>1.2261893198722394E-2</v>
      </c>
      <c r="DFK24" s="88">
        <f t="shared" ca="1" si="673"/>
        <v>1.1929861866477268E-2</v>
      </c>
      <c r="DFL24" s="88">
        <f t="shared" ca="1" si="673"/>
        <v>1.1532388609608269E-2</v>
      </c>
      <c r="DFM24" s="88">
        <f t="shared" ca="1" si="673"/>
        <v>9.3568984729677715E-3</v>
      </c>
      <c r="DFN24" s="88">
        <f t="shared" ca="1" si="673"/>
        <v>1.2978134773529878E-2</v>
      </c>
      <c r="DFO24" s="88">
        <f t="shared" ca="1" si="673"/>
        <v>1.3229837218391225E-2</v>
      </c>
      <c r="DFP24" s="88">
        <f t="shared" ca="1" si="673"/>
        <v>8.7302612623276991E-3</v>
      </c>
      <c r="DFQ24" s="88">
        <f t="shared" ca="1" si="673"/>
        <v>1.102558255674368E-2</v>
      </c>
      <c r="DFR24" s="88">
        <f t="shared" ca="1" si="673"/>
        <v>1.2544774406227635E-2</v>
      </c>
      <c r="DFS24" s="88">
        <f t="shared" ca="1" si="673"/>
        <v>1.3162638630648513E-2</v>
      </c>
      <c r="DFT24" s="88">
        <f t="shared" ca="1" si="673"/>
        <v>1.1376036073457652E-2</v>
      </c>
      <c r="DFU24" s="88">
        <f t="shared" ca="1" si="673"/>
        <v>1.2247804275697436E-2</v>
      </c>
      <c r="DFV24" s="88">
        <f t="shared" ca="1" si="673"/>
        <v>1.1497350187231112E-2</v>
      </c>
      <c r="DFW24" s="88">
        <f t="shared" ca="1" si="361"/>
        <v>1.3503959886589482E-2</v>
      </c>
      <c r="DFX24" s="88">
        <f t="shared" ca="1" si="361"/>
        <v>1.1134459814883957E-2</v>
      </c>
      <c r="DFY24" s="88">
        <f t="shared" ca="1" si="361"/>
        <v>1.0519744627605262E-2</v>
      </c>
      <c r="DFZ24" s="88">
        <f t="shared" ca="1" si="361"/>
        <v>1.0830264759964139E-2</v>
      </c>
      <c r="DGA24" s="88">
        <f t="shared" ca="1" si="361"/>
        <v>1.0349398391636507E-2</v>
      </c>
      <c r="DGB24" s="88">
        <f t="shared" ca="1" si="361"/>
        <v>1.122148746591109E-2</v>
      </c>
      <c r="DGC24" s="88">
        <f t="shared" ca="1" si="361"/>
        <v>1.1902315943006532E-2</v>
      </c>
      <c r="DGD24" s="88">
        <f t="shared" ca="1" si="361"/>
        <v>1.305447357825101E-2</v>
      </c>
      <c r="DGE24" s="88">
        <f t="shared" ca="1" si="361"/>
        <v>1.1407046478091524E-2</v>
      </c>
      <c r="DGF24" s="88">
        <f t="shared" ca="1" si="361"/>
        <v>1.0903316102729373E-2</v>
      </c>
      <c r="DGG24" s="88">
        <f t="shared" ca="1" si="361"/>
        <v>1.3406208278032902E-2</v>
      </c>
      <c r="DGH24" s="88">
        <f t="shared" ca="1" si="361"/>
        <v>1.1859796994959522E-2</v>
      </c>
      <c r="DGI24" s="88">
        <f t="shared" ca="1" si="361"/>
        <v>1.0189579781362633E-2</v>
      </c>
      <c r="DGJ24" s="88">
        <f t="shared" ca="1" si="361"/>
        <v>1.1812943337083822E-2</v>
      </c>
      <c r="DGK24" s="88">
        <f t="shared" ca="1" si="361"/>
        <v>1.0720085844152301E-2</v>
      </c>
      <c r="DGL24" s="88">
        <f t="shared" ca="1" si="361"/>
        <v>1.0658926805555557E-2</v>
      </c>
      <c r="DGM24" s="88">
        <f t="shared" ca="1" si="518"/>
        <v>1.1770836482455657E-2</v>
      </c>
      <c r="DGN24" s="88">
        <f t="shared" ca="1" si="518"/>
        <v>1.4549256019030309E-2</v>
      </c>
      <c r="DGO24" s="88">
        <f t="shared" ca="1" si="518"/>
        <v>1.1908238148022216E-2</v>
      </c>
      <c r="DGP24" s="88">
        <f t="shared" ca="1" si="518"/>
        <v>1.0377428956244873E-2</v>
      </c>
      <c r="DGQ24" s="88">
        <f t="shared" ca="1" si="518"/>
        <v>1.2713110567043284E-2</v>
      </c>
      <c r="DGR24" s="88">
        <f t="shared" ca="1" si="518"/>
        <v>1.2065381026526668E-2</v>
      </c>
      <c r="DGS24" s="88">
        <f t="shared" ca="1" si="518"/>
        <v>1.0777313233018372E-2</v>
      </c>
      <c r="DGT24" s="88">
        <f t="shared" ca="1" si="518"/>
        <v>1.1580184057777632E-2</v>
      </c>
      <c r="DGU24" s="88">
        <f t="shared" ca="1" si="518"/>
        <v>1.0932399286416601E-2</v>
      </c>
      <c r="DGV24" s="88">
        <f t="shared" ca="1" si="518"/>
        <v>1.29021578502026E-2</v>
      </c>
      <c r="DGW24" s="88">
        <f t="shared" ca="1" si="518"/>
        <v>9.5359793047552523E-3</v>
      </c>
      <c r="DGX24" s="88">
        <f t="shared" ca="1" si="518"/>
        <v>1.064694563833431E-2</v>
      </c>
      <c r="DGY24" s="88">
        <f t="shared" ca="1" si="518"/>
        <v>9.4949643920904103E-3</v>
      </c>
      <c r="DGZ24" s="88">
        <f t="shared" ca="1" si="518"/>
        <v>1.2850137949931494E-2</v>
      </c>
      <c r="DHA24" s="88">
        <f t="shared" ca="1" si="518"/>
        <v>1.2729493192592391E-2</v>
      </c>
      <c r="DHB24" s="88">
        <f t="shared" ref="DHB24:DIH31" ca="1" si="674">$C23+$B$1*($B$2-$C23)*$B$7+$B$3*($C23^0.5)*$B$7*_xlfn.NORM.S.INV(RAND())</f>
        <v>1.2309214133907875E-2</v>
      </c>
      <c r="DHC24" s="88">
        <f t="shared" ca="1" si="674"/>
        <v>1.2826108321204713E-2</v>
      </c>
      <c r="DHD24" s="88">
        <f t="shared" ca="1" si="674"/>
        <v>1.1973737760993057E-2</v>
      </c>
      <c r="DHE24" s="88">
        <f t="shared" ca="1" si="674"/>
        <v>1.0710341699619083E-2</v>
      </c>
      <c r="DHF24" s="88">
        <f t="shared" ca="1" si="674"/>
        <v>1.2387442991556225E-2</v>
      </c>
      <c r="DHG24" s="88">
        <f t="shared" ca="1" si="674"/>
        <v>1.0573940569343677E-2</v>
      </c>
      <c r="DHH24" s="88">
        <f t="shared" ca="1" si="674"/>
        <v>1.234867338997305E-2</v>
      </c>
      <c r="DHI24" s="88">
        <f t="shared" ca="1" si="674"/>
        <v>1.2898333730184291E-2</v>
      </c>
      <c r="DHJ24" s="88">
        <f t="shared" ca="1" si="674"/>
        <v>1.1515423474098592E-2</v>
      </c>
      <c r="DHK24" s="88">
        <f t="shared" ca="1" si="674"/>
        <v>1.1398512284895718E-2</v>
      </c>
      <c r="DHL24" s="88">
        <f t="shared" ca="1" si="674"/>
        <v>1.2324890107925294E-2</v>
      </c>
      <c r="DHM24" s="88">
        <f t="shared" ca="1" si="674"/>
        <v>1.1589645371799937E-2</v>
      </c>
      <c r="DHN24" s="88">
        <f t="shared" ca="1" si="674"/>
        <v>1.2613544057172448E-2</v>
      </c>
      <c r="DHO24" s="88">
        <f t="shared" ca="1" si="674"/>
        <v>1.1397546742160727E-2</v>
      </c>
      <c r="DHP24" s="88">
        <f t="shared" ca="1" si="674"/>
        <v>1.3508034047902844E-2</v>
      </c>
      <c r="DHQ24" s="88">
        <f t="shared" ca="1" si="674"/>
        <v>1.2692454951227158E-2</v>
      </c>
      <c r="DHR24" s="88">
        <f t="shared" ca="1" si="674"/>
        <v>1.1860061418546626E-2</v>
      </c>
      <c r="DHS24" s="88">
        <f t="shared" ca="1" si="674"/>
        <v>1.1466836751188749E-2</v>
      </c>
      <c r="DHT24" s="88">
        <f t="shared" ca="1" si="674"/>
        <v>1.1721419263011273E-2</v>
      </c>
      <c r="DHU24" s="88">
        <f t="shared" ca="1" si="674"/>
        <v>1.1689816515967877E-2</v>
      </c>
      <c r="DHV24" s="88">
        <f t="shared" ca="1" si="674"/>
        <v>8.0995566174485688E-3</v>
      </c>
      <c r="DHW24" s="88">
        <f t="shared" ca="1" si="674"/>
        <v>1.1909423760402582E-2</v>
      </c>
      <c r="DHX24" s="88">
        <f t="shared" ca="1" si="674"/>
        <v>1.3003498547157667E-2</v>
      </c>
      <c r="DHY24" s="88">
        <f t="shared" ca="1" si="674"/>
        <v>1.1750530102372978E-2</v>
      </c>
      <c r="DHZ24" s="88">
        <f t="shared" ca="1" si="674"/>
        <v>1.1675638282463506E-2</v>
      </c>
      <c r="DIA24" s="88">
        <f t="shared" ca="1" si="674"/>
        <v>9.0404402537444684E-3</v>
      </c>
      <c r="DIB24" s="88">
        <f t="shared" ca="1" si="674"/>
        <v>1.1684877563791499E-2</v>
      </c>
      <c r="DIC24" s="88">
        <f t="shared" ca="1" si="674"/>
        <v>7.303139747198097E-3</v>
      </c>
      <c r="DID24" s="88">
        <f t="shared" ca="1" si="674"/>
        <v>1.1420739152273722E-2</v>
      </c>
      <c r="DIE24" s="88">
        <f t="shared" ca="1" si="674"/>
        <v>1.1793018960830728E-2</v>
      </c>
      <c r="DIF24" s="88">
        <f t="shared" ca="1" si="674"/>
        <v>1.3271782546786301E-2</v>
      </c>
      <c r="DIG24" s="88">
        <f t="shared" ca="1" si="674"/>
        <v>1.221416032127504E-2</v>
      </c>
      <c r="DIH24" s="88">
        <f t="shared" ca="1" si="674"/>
        <v>1.0557711047987643E-2</v>
      </c>
      <c r="DII24" s="88">
        <f t="shared" ca="1" si="362"/>
        <v>1.1033827298291473E-2</v>
      </c>
      <c r="DIJ24" s="88">
        <f t="shared" ca="1" si="362"/>
        <v>1.3099260713331114E-2</v>
      </c>
      <c r="DIK24" s="88">
        <f t="shared" ca="1" si="362"/>
        <v>1.3942561729579226E-2</v>
      </c>
      <c r="DIL24" s="88">
        <f t="shared" ca="1" si="362"/>
        <v>1.109297242480198E-2</v>
      </c>
      <c r="DIM24" s="88">
        <f t="shared" ca="1" si="362"/>
        <v>1.0708941140688872E-2</v>
      </c>
      <c r="DIN24" s="88">
        <f t="shared" ca="1" si="362"/>
        <v>1.1281021779008213E-2</v>
      </c>
      <c r="DIO24" s="88">
        <f t="shared" ca="1" si="362"/>
        <v>1.2788216044221104E-2</v>
      </c>
      <c r="DIP24" s="88">
        <f t="shared" ca="1" si="362"/>
        <v>1.0863315325090809E-2</v>
      </c>
      <c r="DIQ24" s="88">
        <f t="shared" ca="1" si="362"/>
        <v>1.3255325720570156E-2</v>
      </c>
      <c r="DIR24" s="88">
        <f t="shared" ca="1" si="362"/>
        <v>1.2705161616629735E-2</v>
      </c>
      <c r="DIS24" s="88">
        <f t="shared" ca="1" si="362"/>
        <v>1.1260573693048802E-2</v>
      </c>
      <c r="DIT24" s="88">
        <f t="shared" ca="1" si="362"/>
        <v>1.158691755752911E-2</v>
      </c>
      <c r="DIU24" s="88">
        <f t="shared" ca="1" si="362"/>
        <v>1.1846475050699029E-2</v>
      </c>
      <c r="DIV24" s="88">
        <f t="shared" ca="1" si="362"/>
        <v>1.0734517296535398E-2</v>
      </c>
      <c r="DIW24" s="88">
        <f t="shared" ca="1" si="362"/>
        <v>1.1890022321776892E-2</v>
      </c>
      <c r="DIX24" s="88">
        <f t="shared" ca="1" si="362"/>
        <v>1.1630363570428183E-2</v>
      </c>
      <c r="DIY24" s="88">
        <f t="shared" ca="1" si="519"/>
        <v>1.4393422425654336E-2</v>
      </c>
      <c r="DIZ24" s="88">
        <f t="shared" ca="1" si="519"/>
        <v>1.1248032380163361E-2</v>
      </c>
      <c r="DJA24" s="88">
        <f t="shared" ca="1" si="519"/>
        <v>1.0068668692943308E-2</v>
      </c>
      <c r="DJB24" s="88">
        <f t="shared" ca="1" si="519"/>
        <v>9.5363513351381726E-3</v>
      </c>
      <c r="DJC24" s="88">
        <f t="shared" ca="1" si="519"/>
        <v>1.1312792075183155E-2</v>
      </c>
      <c r="DJD24" s="88">
        <f t="shared" ca="1" si="519"/>
        <v>1.1557006806360424E-2</v>
      </c>
      <c r="DJE24" s="88">
        <f t="shared" ca="1" si="519"/>
        <v>1.1284114703344622E-2</v>
      </c>
      <c r="DJF24" s="88">
        <f t="shared" ca="1" si="519"/>
        <v>1.1654052116120941E-2</v>
      </c>
      <c r="DJG24" s="88">
        <f t="shared" ca="1" si="519"/>
        <v>1.0878330183676569E-2</v>
      </c>
      <c r="DJH24" s="88">
        <f t="shared" ca="1" si="519"/>
        <v>1.1520431733031257E-2</v>
      </c>
      <c r="DJI24" s="88">
        <f t="shared" ca="1" si="519"/>
        <v>1.3308651397304711E-2</v>
      </c>
      <c r="DJJ24" s="88">
        <f t="shared" ca="1" si="519"/>
        <v>1.1046140155040478E-2</v>
      </c>
      <c r="DJK24" s="88">
        <f t="shared" ca="1" si="519"/>
        <v>1.0149025124458057E-2</v>
      </c>
      <c r="DJL24" s="88">
        <f t="shared" ca="1" si="519"/>
        <v>1.1715575557267714E-2</v>
      </c>
      <c r="DJM24" s="88">
        <f t="shared" ca="1" si="519"/>
        <v>1.2487078644178081E-2</v>
      </c>
      <c r="DJN24" s="88">
        <f t="shared" ref="DJN24:DKT31" ca="1" si="675">$C23+$B$1*($B$2-$C23)*$B$7+$B$3*($C23^0.5)*$B$7*_xlfn.NORM.S.INV(RAND())</f>
        <v>1.1283590103696671E-2</v>
      </c>
      <c r="DJO24" s="88">
        <f t="shared" ca="1" si="675"/>
        <v>1.1923736913226794E-2</v>
      </c>
      <c r="DJP24" s="88">
        <f t="shared" ca="1" si="675"/>
        <v>1.2873775935759228E-2</v>
      </c>
      <c r="DJQ24" s="88">
        <f t="shared" ca="1" si="675"/>
        <v>1.0899029129032588E-2</v>
      </c>
      <c r="DJR24" s="88">
        <f t="shared" ca="1" si="675"/>
        <v>1.105566710486529E-2</v>
      </c>
      <c r="DJS24" s="88">
        <f t="shared" ca="1" si="675"/>
        <v>1.0938543155697793E-2</v>
      </c>
      <c r="DJT24" s="88">
        <f t="shared" ca="1" si="675"/>
        <v>1.1480192874356965E-2</v>
      </c>
      <c r="DJU24" s="88">
        <f t="shared" ca="1" si="675"/>
        <v>1.2669861793985812E-2</v>
      </c>
      <c r="DJV24" s="88">
        <f t="shared" ca="1" si="675"/>
        <v>1.2961031437307577E-2</v>
      </c>
      <c r="DJW24" s="88">
        <f t="shared" ca="1" si="675"/>
        <v>1.2436756465301959E-2</v>
      </c>
      <c r="DJX24" s="88">
        <f t="shared" ca="1" si="675"/>
        <v>9.3198876134197237E-3</v>
      </c>
      <c r="DJY24" s="88">
        <f t="shared" ca="1" si="675"/>
        <v>1.1305980740886576E-2</v>
      </c>
      <c r="DJZ24" s="88">
        <f t="shared" ca="1" si="675"/>
        <v>1.0515504568608194E-2</v>
      </c>
      <c r="DKA24" s="88">
        <f t="shared" ca="1" si="675"/>
        <v>1.2063709065661649E-2</v>
      </c>
      <c r="DKB24" s="88">
        <f t="shared" ca="1" si="675"/>
        <v>1.1069588608828935E-2</v>
      </c>
      <c r="DKC24" s="88">
        <f t="shared" ca="1" si="675"/>
        <v>1.2788494368270745E-2</v>
      </c>
      <c r="DKD24" s="88">
        <f t="shared" ca="1" si="675"/>
        <v>1.1318656472508069E-2</v>
      </c>
      <c r="DKE24" s="88">
        <f t="shared" ca="1" si="675"/>
        <v>1.1876691225501754E-2</v>
      </c>
      <c r="DKF24" s="88">
        <f t="shared" ca="1" si="675"/>
        <v>1.0785156246968707E-2</v>
      </c>
      <c r="DKG24" s="88">
        <f t="shared" ca="1" si="675"/>
        <v>1.0356307469959105E-2</v>
      </c>
      <c r="DKH24" s="88">
        <f t="shared" ca="1" si="675"/>
        <v>1.2860141022261056E-2</v>
      </c>
      <c r="DKI24" s="88">
        <f t="shared" ca="1" si="675"/>
        <v>9.9564686264887441E-3</v>
      </c>
      <c r="DKJ24" s="88">
        <f t="shared" ca="1" si="675"/>
        <v>1.1886938272592192E-2</v>
      </c>
      <c r="DKK24" s="88">
        <f t="shared" ca="1" si="675"/>
        <v>1.1715535778887421E-2</v>
      </c>
      <c r="DKL24" s="88">
        <f t="shared" ca="1" si="675"/>
        <v>1.02711456047957E-2</v>
      </c>
      <c r="DKM24" s="88">
        <f t="shared" ca="1" si="675"/>
        <v>8.2466794557883392E-3</v>
      </c>
      <c r="DKN24" s="88">
        <f t="shared" ca="1" si="675"/>
        <v>1.2994880880527635E-2</v>
      </c>
      <c r="DKO24" s="88">
        <f t="shared" ca="1" si="675"/>
        <v>1.3077502822351121E-2</v>
      </c>
      <c r="DKP24" s="88">
        <f t="shared" ca="1" si="675"/>
        <v>1.1166742562019469E-2</v>
      </c>
      <c r="DKQ24" s="88">
        <f t="shared" ca="1" si="675"/>
        <v>1.3696150594173487E-2</v>
      </c>
      <c r="DKR24" s="88">
        <f t="shared" ca="1" si="675"/>
        <v>1.1625866076474497E-2</v>
      </c>
      <c r="DKS24" s="88">
        <f t="shared" ca="1" si="675"/>
        <v>1.2651456548477569E-2</v>
      </c>
      <c r="DKT24" s="88">
        <f t="shared" ca="1" si="675"/>
        <v>1.1922642568947126E-2</v>
      </c>
      <c r="DKU24" s="88">
        <f t="shared" ca="1" si="363"/>
        <v>1.0357829533949208E-2</v>
      </c>
      <c r="DKV24" s="88">
        <f t="shared" ca="1" si="363"/>
        <v>9.8425389001922017E-3</v>
      </c>
      <c r="DKW24" s="88">
        <f t="shared" ca="1" si="363"/>
        <v>1.2511438826506448E-2</v>
      </c>
      <c r="DKX24" s="88">
        <f t="shared" ca="1" si="363"/>
        <v>1.1189582624381684E-2</v>
      </c>
      <c r="DKY24" s="88">
        <f t="shared" ca="1" si="363"/>
        <v>1.0331622129601781E-2</v>
      </c>
      <c r="DKZ24" s="88">
        <f t="shared" ca="1" si="363"/>
        <v>1.2091175319526236E-2</v>
      </c>
      <c r="DLA24" s="88">
        <f t="shared" ca="1" si="363"/>
        <v>1.2608834457146344E-2</v>
      </c>
      <c r="DLB24" s="88">
        <f t="shared" ca="1" si="363"/>
        <v>1.3318527319091125E-2</v>
      </c>
      <c r="DLC24" s="88">
        <f t="shared" ca="1" si="363"/>
        <v>1.0552263599139078E-2</v>
      </c>
      <c r="DLD24" s="88">
        <f t="shared" ca="1" si="363"/>
        <v>1.1239329190289412E-2</v>
      </c>
      <c r="DLE24" s="88">
        <f t="shared" ca="1" si="363"/>
        <v>1.0663478670464873E-2</v>
      </c>
      <c r="DLF24" s="88">
        <f t="shared" ca="1" si="363"/>
        <v>1.091296360377619E-2</v>
      </c>
      <c r="DLG24" s="88">
        <f t="shared" ca="1" si="363"/>
        <v>1.3267111481288627E-2</v>
      </c>
      <c r="DLH24" s="88">
        <f t="shared" ca="1" si="363"/>
        <v>9.1271554097934263E-3</v>
      </c>
      <c r="DLI24" s="88">
        <f t="shared" ca="1" si="363"/>
        <v>1.2193090384788812E-2</v>
      </c>
      <c r="DLJ24" s="88">
        <f t="shared" ca="1" si="363"/>
        <v>9.9435618881539792E-3</v>
      </c>
      <c r="DLK24" s="88">
        <f t="shared" ca="1" si="520"/>
        <v>1.1049302274843876E-2</v>
      </c>
      <c r="DLL24" s="88">
        <f t="shared" ca="1" si="520"/>
        <v>1.2786704257250026E-2</v>
      </c>
      <c r="DLM24" s="88">
        <f t="shared" ca="1" si="520"/>
        <v>1.2619732832356139E-2</v>
      </c>
      <c r="DLN24" s="88">
        <f t="shared" ca="1" si="520"/>
        <v>1.3201099320144351E-2</v>
      </c>
      <c r="DLO24" s="88">
        <f t="shared" ca="1" si="520"/>
        <v>1.2597550285670068E-2</v>
      </c>
      <c r="DLP24" s="88">
        <f t="shared" ca="1" si="520"/>
        <v>9.5842870993037184E-3</v>
      </c>
      <c r="DLQ24" s="88">
        <f t="shared" ca="1" si="520"/>
        <v>1.1816941749997813E-2</v>
      </c>
      <c r="DLR24" s="88">
        <f t="shared" ca="1" si="520"/>
        <v>1.2112871337816326E-2</v>
      </c>
      <c r="DLS24" s="88">
        <f t="shared" ca="1" si="520"/>
        <v>1.2191841033430852E-2</v>
      </c>
      <c r="DLT24" s="88">
        <f t="shared" ca="1" si="520"/>
        <v>1.1316623351156622E-2</v>
      </c>
      <c r="DLU24" s="88">
        <f t="shared" ca="1" si="520"/>
        <v>1.1663137610641966E-2</v>
      </c>
      <c r="DLV24" s="88">
        <f t="shared" ca="1" si="520"/>
        <v>9.3621332469776605E-3</v>
      </c>
      <c r="DLW24" s="88">
        <f t="shared" ca="1" si="520"/>
        <v>1.0181058863238982E-2</v>
      </c>
      <c r="DLX24" s="88">
        <f t="shared" ca="1" si="520"/>
        <v>1.1019704260139922E-2</v>
      </c>
      <c r="DLY24" s="88">
        <f t="shared" ca="1" si="520"/>
        <v>1.2353892094269797E-2</v>
      </c>
      <c r="DLZ24" s="88">
        <f t="shared" ref="DLZ24:DNF31" ca="1" si="676">$C23+$B$1*($B$2-$C23)*$B$7+$B$3*($C23^0.5)*$B$7*_xlfn.NORM.S.INV(RAND())</f>
        <v>1.1504782439874881E-2</v>
      </c>
      <c r="DMA24" s="88">
        <f t="shared" ca="1" si="676"/>
        <v>1.3436948609274538E-2</v>
      </c>
      <c r="DMB24" s="88">
        <f t="shared" ca="1" si="676"/>
        <v>1.016496383309641E-2</v>
      </c>
      <c r="DMC24" s="88">
        <f t="shared" ca="1" si="676"/>
        <v>9.2142458370069874E-3</v>
      </c>
      <c r="DMD24" s="88">
        <f t="shared" ca="1" si="676"/>
        <v>1.2104886711060135E-2</v>
      </c>
      <c r="DME24" s="88">
        <f t="shared" ca="1" si="676"/>
        <v>1.1568159287786914E-2</v>
      </c>
      <c r="DMF24" s="88">
        <f t="shared" ca="1" si="676"/>
        <v>9.3842096680252004E-3</v>
      </c>
      <c r="DMG24" s="88">
        <f t="shared" ca="1" si="676"/>
        <v>1.189392345813111E-2</v>
      </c>
      <c r="DMH24" s="88">
        <f t="shared" ca="1" si="676"/>
        <v>1.2694354821547654E-2</v>
      </c>
      <c r="DMI24" s="88">
        <f t="shared" ca="1" si="676"/>
        <v>1.0354479927669335E-2</v>
      </c>
      <c r="DMJ24" s="88">
        <f t="shared" ca="1" si="676"/>
        <v>1.1746029192608705E-2</v>
      </c>
      <c r="DMK24" s="88">
        <f t="shared" ca="1" si="676"/>
        <v>1.2387478666126266E-2</v>
      </c>
      <c r="DML24" s="88">
        <f t="shared" ca="1" si="676"/>
        <v>9.0326409435663065E-3</v>
      </c>
      <c r="DMM24" s="88">
        <f t="shared" ca="1" si="676"/>
        <v>1.1814922338379621E-2</v>
      </c>
      <c r="DMN24" s="88">
        <f t="shared" ca="1" si="676"/>
        <v>1.1800239274055067E-2</v>
      </c>
      <c r="DMO24" s="88">
        <f t="shared" ca="1" si="676"/>
        <v>1.0797911110341554E-2</v>
      </c>
      <c r="DMP24" s="88">
        <f t="shared" ca="1" si="676"/>
        <v>1.2271018224362003E-2</v>
      </c>
      <c r="DMQ24" s="88">
        <f t="shared" ca="1" si="676"/>
        <v>1.2892361143465396E-2</v>
      </c>
      <c r="DMR24" s="88">
        <f t="shared" ca="1" si="676"/>
        <v>1.0713244886984118E-2</v>
      </c>
      <c r="DMS24" s="88">
        <f t="shared" ca="1" si="676"/>
        <v>9.9926429974075276E-3</v>
      </c>
      <c r="DMT24" s="88">
        <f t="shared" ca="1" si="676"/>
        <v>1.1024608054155723E-2</v>
      </c>
      <c r="DMU24" s="88">
        <f t="shared" ca="1" si="676"/>
        <v>1.3357923786732728E-2</v>
      </c>
      <c r="DMV24" s="88">
        <f t="shared" ca="1" si="676"/>
        <v>1.04019172306781E-2</v>
      </c>
      <c r="DMW24" s="88">
        <f t="shared" ca="1" si="676"/>
        <v>1.3000946706121756E-2</v>
      </c>
      <c r="DMX24" s="88">
        <f t="shared" ca="1" si="676"/>
        <v>1.0825111606645404E-2</v>
      </c>
      <c r="DMY24" s="88">
        <f t="shared" ca="1" si="676"/>
        <v>1.0282743864809703E-2</v>
      </c>
      <c r="DMZ24" s="88">
        <f t="shared" ca="1" si="676"/>
        <v>1.0290909305878997E-2</v>
      </c>
      <c r="DNA24" s="88">
        <f t="shared" ca="1" si="676"/>
        <v>1.1131377678619162E-2</v>
      </c>
      <c r="DNB24" s="88">
        <f t="shared" ca="1" si="676"/>
        <v>1.2455035801737784E-2</v>
      </c>
      <c r="DNC24" s="88">
        <f t="shared" ca="1" si="676"/>
        <v>1.1129264228481305E-2</v>
      </c>
      <c r="DND24" s="88">
        <f t="shared" ca="1" si="676"/>
        <v>1.3486870372264486E-2</v>
      </c>
      <c r="DNE24" s="88">
        <f t="shared" ca="1" si="676"/>
        <v>1.0343158938281813E-2</v>
      </c>
      <c r="DNF24" s="88">
        <f t="shared" ca="1" si="676"/>
        <v>1.1320968032689711E-2</v>
      </c>
      <c r="DNG24" s="88">
        <f t="shared" ca="1" si="364"/>
        <v>9.1510352948322906E-3</v>
      </c>
      <c r="DNH24" s="88">
        <f t="shared" ca="1" si="364"/>
        <v>1.2404696177752826E-2</v>
      </c>
      <c r="DNI24" s="88">
        <f t="shared" ca="1" si="364"/>
        <v>1.2456401941246758E-2</v>
      </c>
      <c r="DNJ24" s="88">
        <f t="shared" ca="1" si="364"/>
        <v>1.1793645640260969E-2</v>
      </c>
      <c r="DNK24" s="88">
        <f t="shared" ca="1" si="364"/>
        <v>1.2240911157615742E-2</v>
      </c>
      <c r="DNL24" s="88">
        <f t="shared" ca="1" si="364"/>
        <v>1.0656503405018725E-2</v>
      </c>
      <c r="DNM24" s="88">
        <f t="shared" ca="1" si="364"/>
        <v>1.0255575692651009E-2</v>
      </c>
      <c r="DNN24" s="88">
        <f t="shared" ca="1" si="364"/>
        <v>1.1212758466542365E-2</v>
      </c>
      <c r="DNO24" s="88">
        <f t="shared" ca="1" si="364"/>
        <v>1.1918606504601255E-2</v>
      </c>
      <c r="DNP24" s="88">
        <f t="shared" ca="1" si="364"/>
        <v>1.2664817511081047E-2</v>
      </c>
      <c r="DNQ24" s="88">
        <f t="shared" ca="1" si="364"/>
        <v>1.1677182200455475E-2</v>
      </c>
      <c r="DNR24" s="88">
        <f t="shared" ca="1" si="364"/>
        <v>1.159210968436134E-2</v>
      </c>
      <c r="DNS24" s="88">
        <f t="shared" ca="1" si="364"/>
        <v>1.2616101253254935E-2</v>
      </c>
      <c r="DNT24" s="88">
        <f t="shared" ca="1" si="364"/>
        <v>1.0280673787869111E-2</v>
      </c>
      <c r="DNU24" s="88">
        <f t="shared" ca="1" si="364"/>
        <v>1.1766606500463591E-2</v>
      </c>
      <c r="DNV24" s="88">
        <f t="shared" ca="1" si="364"/>
        <v>1.252389619182573E-2</v>
      </c>
      <c r="DNW24" s="88">
        <f t="shared" ca="1" si="521"/>
        <v>1.1959331357048303E-2</v>
      </c>
      <c r="DNX24" s="88">
        <f t="shared" ca="1" si="521"/>
        <v>1.1213835290112644E-2</v>
      </c>
      <c r="DNY24" s="88">
        <f t="shared" ca="1" si="521"/>
        <v>9.7642099868412539E-3</v>
      </c>
      <c r="DNZ24" s="88">
        <f t="shared" ca="1" si="521"/>
        <v>1.165618332567293E-2</v>
      </c>
      <c r="DOA24" s="88">
        <f t="shared" ca="1" si="521"/>
        <v>1.1936055529042202E-2</v>
      </c>
      <c r="DOB24" s="88">
        <f t="shared" ca="1" si="521"/>
        <v>1.268990798269283E-2</v>
      </c>
      <c r="DOC24" s="88">
        <f t="shared" ca="1" si="521"/>
        <v>1.1755157113474546E-2</v>
      </c>
      <c r="DOD24" s="88">
        <f t="shared" ca="1" si="521"/>
        <v>1.0416734260901202E-2</v>
      </c>
      <c r="DOE24" s="88">
        <f t="shared" ca="1" si="521"/>
        <v>1.0847984234676518E-2</v>
      </c>
      <c r="DOF24" s="88">
        <f t="shared" ca="1" si="521"/>
        <v>1.2445968949528484E-2</v>
      </c>
      <c r="DOG24" s="88">
        <f t="shared" ca="1" si="521"/>
        <v>1.122219276065781E-2</v>
      </c>
      <c r="DOH24" s="88">
        <f t="shared" ca="1" si="521"/>
        <v>9.7811613807971664E-3</v>
      </c>
      <c r="DOI24" s="88">
        <f t="shared" ca="1" si="521"/>
        <v>1.1769361189894925E-2</v>
      </c>
      <c r="DOJ24" s="88">
        <f t="shared" ca="1" si="521"/>
        <v>1.1506365180337614E-2</v>
      </c>
      <c r="DOK24" s="88">
        <f t="shared" ca="1" si="521"/>
        <v>1.0229807905775733E-2</v>
      </c>
      <c r="DOL24" s="88">
        <f t="shared" ref="DOL24:DPR31" ca="1" si="677">$C23+$B$1*($B$2-$C23)*$B$7+$B$3*($C23^0.5)*$B$7*_xlfn.NORM.S.INV(RAND())</f>
        <v>1.0217734124271551E-2</v>
      </c>
      <c r="DOM24" s="88">
        <f t="shared" ca="1" si="677"/>
        <v>1.1093267882650514E-2</v>
      </c>
      <c r="DON24" s="88">
        <f t="shared" ca="1" si="677"/>
        <v>1.1066390459609483E-2</v>
      </c>
      <c r="DOO24" s="88">
        <f t="shared" ca="1" si="677"/>
        <v>1.2184610983754646E-2</v>
      </c>
      <c r="DOP24" s="88">
        <f t="shared" ca="1" si="677"/>
        <v>1.0572362546311775E-2</v>
      </c>
      <c r="DOQ24" s="88">
        <f t="shared" ca="1" si="677"/>
        <v>1.1837510893505506E-2</v>
      </c>
      <c r="DOR24" s="88">
        <f t="shared" ca="1" si="677"/>
        <v>1.160485409695723E-2</v>
      </c>
      <c r="DOS24" s="88">
        <f t="shared" ca="1" si="677"/>
        <v>1.2050711301659365E-2</v>
      </c>
      <c r="DOT24" s="88">
        <f t="shared" ca="1" si="677"/>
        <v>1.1540519278180665E-2</v>
      </c>
      <c r="DOU24" s="88">
        <f t="shared" ca="1" si="677"/>
        <v>1.2210977099831623E-2</v>
      </c>
      <c r="DOV24" s="88">
        <f t="shared" ca="1" si="677"/>
        <v>1.0980891546704667E-2</v>
      </c>
      <c r="DOW24" s="88">
        <f t="shared" ca="1" si="677"/>
        <v>1.1111426797285173E-2</v>
      </c>
      <c r="DOX24" s="88">
        <f t="shared" ca="1" si="677"/>
        <v>1.2100866734301156E-2</v>
      </c>
      <c r="DOY24" s="88">
        <f t="shared" ca="1" si="677"/>
        <v>1.0753661571210996E-2</v>
      </c>
      <c r="DOZ24" s="88">
        <f t="shared" ca="1" si="677"/>
        <v>1.2555272062168697E-2</v>
      </c>
      <c r="DPA24" s="88">
        <f t="shared" ca="1" si="677"/>
        <v>1.1134672550778837E-2</v>
      </c>
      <c r="DPB24" s="88">
        <f t="shared" ca="1" si="677"/>
        <v>1.1261158767482552E-2</v>
      </c>
      <c r="DPC24" s="88">
        <f t="shared" ca="1" si="677"/>
        <v>1.1286466869345013E-2</v>
      </c>
      <c r="DPD24" s="88">
        <f t="shared" ca="1" si="677"/>
        <v>1.2604623322092404E-2</v>
      </c>
      <c r="DPE24" s="88">
        <f t="shared" ca="1" si="677"/>
        <v>1.1695556532604181E-2</v>
      </c>
      <c r="DPF24" s="88">
        <f t="shared" ca="1" si="677"/>
        <v>9.1160116098425604E-3</v>
      </c>
      <c r="DPG24" s="88">
        <f t="shared" ca="1" si="677"/>
        <v>1.1501132271987052E-2</v>
      </c>
      <c r="DPH24" s="88">
        <f t="shared" ca="1" si="677"/>
        <v>1.230220996190463E-2</v>
      </c>
      <c r="DPI24" s="88">
        <f t="shared" ca="1" si="677"/>
        <v>9.9799886449323544E-3</v>
      </c>
      <c r="DPJ24" s="88">
        <f t="shared" ca="1" si="677"/>
        <v>1.022726875534152E-2</v>
      </c>
      <c r="DPK24" s="88">
        <f t="shared" ca="1" si="677"/>
        <v>1.0611710435056555E-2</v>
      </c>
      <c r="DPL24" s="88">
        <f t="shared" ca="1" si="677"/>
        <v>1.2996842361657239E-2</v>
      </c>
      <c r="DPM24" s="88">
        <f t="shared" ca="1" si="677"/>
        <v>9.9963049449529641E-3</v>
      </c>
      <c r="DPN24" s="88">
        <f t="shared" ca="1" si="677"/>
        <v>9.0316092785081726E-3</v>
      </c>
      <c r="DPO24" s="88">
        <f t="shared" ca="1" si="677"/>
        <v>1.2899422969237575E-2</v>
      </c>
      <c r="DPP24" s="88">
        <f t="shared" ca="1" si="677"/>
        <v>1.0183517073443015E-2</v>
      </c>
      <c r="DPQ24" s="88">
        <f t="shared" ca="1" si="677"/>
        <v>1.0837156654376215E-2</v>
      </c>
      <c r="DPR24" s="88">
        <f t="shared" ca="1" si="677"/>
        <v>1.0410309550528817E-2</v>
      </c>
      <c r="DPS24" s="88">
        <f t="shared" ca="1" si="365"/>
        <v>1.2151343268244536E-2</v>
      </c>
      <c r="DPT24" s="88">
        <f t="shared" ca="1" si="365"/>
        <v>1.0453990463917821E-2</v>
      </c>
      <c r="DPU24" s="88">
        <f t="shared" ca="1" si="365"/>
        <v>1.1010981111052488E-2</v>
      </c>
      <c r="DPV24" s="88">
        <f t="shared" ca="1" si="365"/>
        <v>1.1100621236140584E-2</v>
      </c>
      <c r="DPW24" s="88">
        <f t="shared" ca="1" si="365"/>
        <v>1.2080060876885807E-2</v>
      </c>
      <c r="DPX24" s="88">
        <f t="shared" ca="1" si="365"/>
        <v>1.019272340724149E-2</v>
      </c>
      <c r="DPY24" s="88">
        <f t="shared" ca="1" si="365"/>
        <v>1.1385594938893748E-2</v>
      </c>
      <c r="DPZ24" s="88">
        <f t="shared" ca="1" si="365"/>
        <v>1.0960218131093795E-2</v>
      </c>
      <c r="DQA24" s="88">
        <f t="shared" ca="1" si="365"/>
        <v>1.1017712569023105E-2</v>
      </c>
      <c r="DQB24" s="88">
        <f t="shared" ca="1" si="365"/>
        <v>9.5097979206901703E-3</v>
      </c>
      <c r="DQC24" s="88">
        <f t="shared" ca="1" si="365"/>
        <v>1.1786705647818078E-2</v>
      </c>
      <c r="DQD24" s="88">
        <f t="shared" ca="1" si="365"/>
        <v>1.216799315344615E-2</v>
      </c>
      <c r="DQE24" s="88">
        <f t="shared" ca="1" si="365"/>
        <v>1.2777968332901792E-2</v>
      </c>
      <c r="DQF24" s="88">
        <f t="shared" ca="1" si="365"/>
        <v>9.9029728719227071E-3</v>
      </c>
      <c r="DQG24" s="88">
        <f t="shared" ca="1" si="365"/>
        <v>1.126852643554929E-2</v>
      </c>
      <c r="DQH24" s="88">
        <f t="shared" ca="1" si="365"/>
        <v>1.0939012763462852E-2</v>
      </c>
      <c r="DQI24" s="88">
        <f t="shared" ca="1" si="522"/>
        <v>1.1977978653201445E-2</v>
      </c>
      <c r="DQJ24" s="88">
        <f t="shared" ca="1" si="522"/>
        <v>1.1325531417900313E-2</v>
      </c>
      <c r="DQK24" s="88">
        <f t="shared" ca="1" si="522"/>
        <v>1.1927519867779592E-2</v>
      </c>
      <c r="DQL24" s="88">
        <f t="shared" ca="1" si="522"/>
        <v>1.3976818282712288E-2</v>
      </c>
      <c r="DQM24" s="88">
        <f t="shared" ca="1" si="522"/>
        <v>1.280751917535442E-2</v>
      </c>
      <c r="DQN24" s="88">
        <f t="shared" ca="1" si="522"/>
        <v>1.3206156453357213E-2</v>
      </c>
      <c r="DQO24" s="88">
        <f t="shared" ca="1" si="522"/>
        <v>1.2610531128417583E-2</v>
      </c>
      <c r="DQP24" s="88">
        <f t="shared" ca="1" si="522"/>
        <v>1.1597518002790359E-2</v>
      </c>
      <c r="DQQ24" s="88">
        <f t="shared" ca="1" si="522"/>
        <v>1.0923114072320095E-2</v>
      </c>
      <c r="DQR24" s="88">
        <f t="shared" ca="1" si="522"/>
        <v>1.0807415760905281E-2</v>
      </c>
      <c r="DQS24" s="88">
        <f t="shared" ca="1" si="522"/>
        <v>1.1087113628856544E-2</v>
      </c>
      <c r="DQT24" s="88">
        <f t="shared" ca="1" si="522"/>
        <v>1.0072142817507247E-2</v>
      </c>
      <c r="DQU24" s="88">
        <f t="shared" ca="1" si="522"/>
        <v>1.2611399348193341E-2</v>
      </c>
      <c r="DQV24" s="88">
        <f t="shared" ca="1" si="522"/>
        <v>1.1283190414193204E-2</v>
      </c>
      <c r="DQW24" s="88">
        <f t="shared" ca="1" si="522"/>
        <v>9.5793481223901151E-3</v>
      </c>
      <c r="DQX24" s="88">
        <f t="shared" ref="DQX24:DSD31" ca="1" si="678">$C23+$B$1*($B$2-$C23)*$B$7+$B$3*($C23^0.5)*$B$7*_xlfn.NORM.S.INV(RAND())</f>
        <v>1.0732589534246974E-2</v>
      </c>
      <c r="DQY24" s="88">
        <f t="shared" ca="1" si="678"/>
        <v>1.0094019849216134E-2</v>
      </c>
      <c r="DQZ24" s="88">
        <f t="shared" ca="1" si="678"/>
        <v>1.2476397596206217E-2</v>
      </c>
      <c r="DRA24" s="88">
        <f t="shared" ca="1" si="678"/>
        <v>1.1621727160330131E-2</v>
      </c>
      <c r="DRB24" s="88">
        <f t="shared" ca="1" si="678"/>
        <v>1.0580258089800261E-2</v>
      </c>
      <c r="DRC24" s="88">
        <f t="shared" ca="1" si="678"/>
        <v>1.2129048086921846E-2</v>
      </c>
      <c r="DRD24" s="88">
        <f t="shared" ca="1" si="678"/>
        <v>1.1445034677951235E-2</v>
      </c>
      <c r="DRE24" s="88">
        <f t="shared" ca="1" si="678"/>
        <v>1.0483641113462252E-2</v>
      </c>
      <c r="DRF24" s="88">
        <f t="shared" ca="1" si="678"/>
        <v>1.1685861426082486E-2</v>
      </c>
      <c r="DRG24" s="88">
        <f t="shared" ca="1" si="678"/>
        <v>1.2968221054687638E-2</v>
      </c>
      <c r="DRH24" s="88">
        <f t="shared" ca="1" si="678"/>
        <v>1.1890752734805719E-2</v>
      </c>
      <c r="DRI24" s="88">
        <f t="shared" ca="1" si="678"/>
        <v>1.1302383136584496E-2</v>
      </c>
      <c r="DRJ24" s="88">
        <f t="shared" ca="1" si="678"/>
        <v>1.1755591659150761E-2</v>
      </c>
      <c r="DRK24" s="88">
        <f t="shared" ca="1" si="678"/>
        <v>1.1538906420015519E-2</v>
      </c>
      <c r="DRL24" s="88">
        <f t="shared" ca="1" si="678"/>
        <v>1.1065899049735902E-2</v>
      </c>
      <c r="DRM24" s="88">
        <f t="shared" ca="1" si="678"/>
        <v>1.1866659878064132E-2</v>
      </c>
      <c r="DRN24" s="88">
        <f t="shared" ca="1" si="678"/>
        <v>1.1636610302351183E-2</v>
      </c>
      <c r="DRO24" s="88">
        <f t="shared" ca="1" si="678"/>
        <v>1.2946389278887232E-2</v>
      </c>
      <c r="DRP24" s="88">
        <f t="shared" ca="1" si="678"/>
        <v>1.1969438721861934E-2</v>
      </c>
      <c r="DRQ24" s="88">
        <f t="shared" ca="1" si="678"/>
        <v>9.8713779758719603E-3</v>
      </c>
      <c r="DRR24" s="88">
        <f t="shared" ca="1" si="678"/>
        <v>1.2472846287492732E-2</v>
      </c>
      <c r="DRS24" s="88">
        <f t="shared" ca="1" si="678"/>
        <v>1.1194897123764244E-2</v>
      </c>
      <c r="DRT24" s="88">
        <f t="shared" ca="1" si="678"/>
        <v>1.0759339742847705E-2</v>
      </c>
      <c r="DRU24" s="88">
        <f t="shared" ca="1" si="678"/>
        <v>1.1349757979335786E-2</v>
      </c>
      <c r="DRV24" s="88">
        <f t="shared" ca="1" si="678"/>
        <v>1.1142993673252152E-2</v>
      </c>
      <c r="DRW24" s="88">
        <f t="shared" ca="1" si="678"/>
        <v>9.9149837545326643E-3</v>
      </c>
      <c r="DRX24" s="88">
        <f t="shared" ca="1" si="678"/>
        <v>1.1060752608808323E-2</v>
      </c>
      <c r="DRY24" s="88">
        <f t="shared" ca="1" si="678"/>
        <v>1.1760592710839724E-2</v>
      </c>
      <c r="DRZ24" s="88">
        <f t="shared" ca="1" si="678"/>
        <v>1.0210292059443921E-2</v>
      </c>
      <c r="DSA24" s="88">
        <f t="shared" ca="1" si="678"/>
        <v>1.2530807987779695E-2</v>
      </c>
      <c r="DSB24" s="88">
        <f t="shared" ca="1" si="678"/>
        <v>1.2098080946988585E-2</v>
      </c>
      <c r="DSC24" s="88">
        <f t="shared" ca="1" si="678"/>
        <v>1.0591492310072559E-2</v>
      </c>
      <c r="DSD24" s="88">
        <f t="shared" ca="1" si="678"/>
        <v>1.0926445535500763E-2</v>
      </c>
      <c r="DSE24" s="88">
        <f t="shared" ca="1" si="366"/>
        <v>9.5306097022047377E-3</v>
      </c>
      <c r="DSF24" s="88">
        <f t="shared" ca="1" si="366"/>
        <v>1.1030171743841648E-2</v>
      </c>
      <c r="DSG24" s="88">
        <f t="shared" ca="1" si="366"/>
        <v>1.1042893079938415E-2</v>
      </c>
      <c r="DSH24" s="88">
        <f t="shared" ca="1" si="366"/>
        <v>1.1375060210077212E-2</v>
      </c>
      <c r="DSI24" s="88">
        <f t="shared" ca="1" si="366"/>
        <v>1.1567217698227081E-2</v>
      </c>
      <c r="DSJ24" s="88">
        <f t="shared" ca="1" si="366"/>
        <v>1.2280124859349217E-2</v>
      </c>
      <c r="DSK24" s="88">
        <f t="shared" ca="1" si="366"/>
        <v>1.1371418320476731E-2</v>
      </c>
      <c r="DSL24" s="88">
        <f t="shared" ca="1" si="366"/>
        <v>1.1356369963865914E-2</v>
      </c>
      <c r="DSM24" s="88">
        <f t="shared" ca="1" si="366"/>
        <v>1.0953284707646367E-2</v>
      </c>
      <c r="DSN24" s="88">
        <f t="shared" ca="1" si="366"/>
        <v>1.1195583653541603E-2</v>
      </c>
      <c r="DSO24" s="88">
        <f t="shared" ca="1" si="366"/>
        <v>1.0437397073928921E-2</v>
      </c>
      <c r="DSP24" s="88">
        <f t="shared" ca="1" si="366"/>
        <v>1.0682464120055406E-2</v>
      </c>
      <c r="DSQ24" s="88">
        <f t="shared" ca="1" si="366"/>
        <v>1.1161612092818955E-2</v>
      </c>
      <c r="DSR24" s="88">
        <f t="shared" ca="1" si="366"/>
        <v>1.0692082789093246E-2</v>
      </c>
      <c r="DSS24" s="88">
        <f t="shared" ca="1" si="366"/>
        <v>9.4495325968599209E-3</v>
      </c>
      <c r="DST24" s="88">
        <f t="shared" ca="1" si="366"/>
        <v>1.1116205206267174E-2</v>
      </c>
      <c r="DSU24" s="88">
        <f t="shared" ca="1" si="523"/>
        <v>1.2119217922372484E-2</v>
      </c>
      <c r="DSV24" s="88">
        <f t="shared" ca="1" si="523"/>
        <v>1.2121578722687099E-2</v>
      </c>
      <c r="DSW24" s="88">
        <f t="shared" ca="1" si="523"/>
        <v>1.0940472778208178E-2</v>
      </c>
      <c r="DSX24" s="88">
        <f t="shared" ca="1" si="523"/>
        <v>1.1692365552306336E-2</v>
      </c>
      <c r="DSY24" s="88">
        <f t="shared" ca="1" si="523"/>
        <v>1.1119327397631204E-2</v>
      </c>
      <c r="DSZ24" s="88">
        <f t="shared" ca="1" si="523"/>
        <v>1.2587673235008198E-2</v>
      </c>
      <c r="DTA24" s="88">
        <f t="shared" ca="1" si="523"/>
        <v>1.1750336525518434E-2</v>
      </c>
      <c r="DTB24" s="88">
        <f t="shared" ca="1" si="523"/>
        <v>1.161845812323652E-2</v>
      </c>
      <c r="DTC24" s="88">
        <f t="shared" ca="1" si="523"/>
        <v>1.0410823878879288E-2</v>
      </c>
      <c r="DTD24" s="88">
        <f t="shared" ca="1" si="523"/>
        <v>1.101375894106209E-2</v>
      </c>
      <c r="DTE24" s="88">
        <f t="shared" ca="1" si="523"/>
        <v>1.1369133087806186E-2</v>
      </c>
      <c r="DTF24" s="88">
        <f t="shared" ca="1" si="523"/>
        <v>1.0891677614465571E-2</v>
      </c>
      <c r="DTG24" s="88">
        <f t="shared" ca="1" si="523"/>
        <v>1.1049068015670734E-2</v>
      </c>
      <c r="DTH24" s="88">
        <f t="shared" ca="1" si="523"/>
        <v>1.1743015889072552E-2</v>
      </c>
      <c r="DTI24" s="88">
        <f t="shared" ca="1" si="523"/>
        <v>1.3305422235078452E-2</v>
      </c>
      <c r="DTJ24" s="88">
        <f t="shared" ref="DTJ24:DUP31" ca="1" si="679">$C23+$B$1*($B$2-$C23)*$B$7+$B$3*($C23^0.5)*$B$7*_xlfn.NORM.S.INV(RAND())</f>
        <v>1.058304109932957E-2</v>
      </c>
      <c r="DTK24" s="88">
        <f t="shared" ca="1" si="679"/>
        <v>1.140816665642441E-2</v>
      </c>
      <c r="DTL24" s="88">
        <f t="shared" ca="1" si="679"/>
        <v>9.6249533340379088E-3</v>
      </c>
      <c r="DTM24" s="88">
        <f t="shared" ca="1" si="679"/>
        <v>1.0828014097535862E-2</v>
      </c>
      <c r="DTN24" s="88">
        <f t="shared" ca="1" si="679"/>
        <v>1.1895298501714118E-2</v>
      </c>
      <c r="DTO24" s="88">
        <f t="shared" ca="1" si="679"/>
        <v>1.3452466887273933E-2</v>
      </c>
      <c r="DTP24" s="88">
        <f t="shared" ca="1" si="679"/>
        <v>1.1449247122399919E-2</v>
      </c>
      <c r="DTQ24" s="88">
        <f t="shared" ca="1" si="679"/>
        <v>1.2148871425784151E-2</v>
      </c>
      <c r="DTR24" s="88">
        <f t="shared" ca="1" si="679"/>
        <v>1.2338650880389782E-2</v>
      </c>
      <c r="DTS24" s="88">
        <f t="shared" ca="1" si="679"/>
        <v>9.7735950948146088E-3</v>
      </c>
      <c r="DTT24" s="88">
        <f t="shared" ca="1" si="679"/>
        <v>1.2838308803833857E-2</v>
      </c>
      <c r="DTU24" s="88">
        <f t="shared" ca="1" si="679"/>
        <v>1.0819336007809632E-2</v>
      </c>
      <c r="DTV24" s="88">
        <f t="shared" ca="1" si="679"/>
        <v>1.1377205232021103E-2</v>
      </c>
      <c r="DTW24" s="88">
        <f t="shared" ca="1" si="679"/>
        <v>1.3496023248273856E-2</v>
      </c>
      <c r="DTX24" s="88">
        <f t="shared" ca="1" si="679"/>
        <v>1.3758566421867326E-2</v>
      </c>
      <c r="DTY24" s="88">
        <f t="shared" ca="1" si="679"/>
        <v>1.1456323105093869E-2</v>
      </c>
      <c r="DTZ24" s="88">
        <f t="shared" ca="1" si="679"/>
        <v>1.1883240278234064E-2</v>
      </c>
      <c r="DUA24" s="88">
        <f t="shared" ca="1" si="679"/>
        <v>1.2337989478243624E-2</v>
      </c>
      <c r="DUB24" s="88">
        <f t="shared" ca="1" si="679"/>
        <v>1.146537167599305E-2</v>
      </c>
      <c r="DUC24" s="88">
        <f t="shared" ca="1" si="679"/>
        <v>1.1003626632366668E-2</v>
      </c>
      <c r="DUD24" s="88">
        <f t="shared" ca="1" si="679"/>
        <v>8.7345731882623005E-3</v>
      </c>
      <c r="DUE24" s="88">
        <f t="shared" ca="1" si="679"/>
        <v>1.067656965847214E-2</v>
      </c>
      <c r="DUF24" s="88">
        <f t="shared" ca="1" si="679"/>
        <v>1.1186239947566371E-2</v>
      </c>
      <c r="DUG24" s="88">
        <f t="shared" ca="1" si="679"/>
        <v>1.0106746714964641E-2</v>
      </c>
      <c r="DUH24" s="88">
        <f t="shared" ca="1" si="679"/>
        <v>9.9330668792631457E-3</v>
      </c>
      <c r="DUI24" s="88">
        <f t="shared" ca="1" si="679"/>
        <v>1.0493937936282262E-2</v>
      </c>
      <c r="DUJ24" s="88">
        <f t="shared" ca="1" si="679"/>
        <v>1.161553587782173E-2</v>
      </c>
      <c r="DUK24" s="88">
        <f t="shared" ca="1" si="679"/>
        <v>1.2448927525398607E-2</v>
      </c>
      <c r="DUL24" s="88">
        <f t="shared" ca="1" si="679"/>
        <v>1.0198667572554403E-2</v>
      </c>
      <c r="DUM24" s="88">
        <f t="shared" ca="1" si="679"/>
        <v>9.4864004319115715E-3</v>
      </c>
      <c r="DUN24" s="88">
        <f t="shared" ca="1" si="679"/>
        <v>1.0514371037384391E-2</v>
      </c>
      <c r="DUO24" s="88">
        <f t="shared" ca="1" si="679"/>
        <v>1.2713319005373308E-2</v>
      </c>
      <c r="DUP24" s="88">
        <f t="shared" ca="1" si="679"/>
        <v>1.2247873815924969E-2</v>
      </c>
      <c r="DUQ24" s="88">
        <f t="shared" ca="1" si="367"/>
        <v>1.414116803812298E-2</v>
      </c>
      <c r="DUR24" s="88">
        <f t="shared" ca="1" si="367"/>
        <v>1.0106792064605949E-2</v>
      </c>
      <c r="DUS24" s="88">
        <f t="shared" ca="1" si="367"/>
        <v>1.1962756842438667E-2</v>
      </c>
      <c r="DUT24" s="88">
        <f t="shared" ca="1" si="367"/>
        <v>1.1813701734673469E-2</v>
      </c>
      <c r="DUU24" s="88">
        <f t="shared" ca="1" si="367"/>
        <v>1.1189182408551622E-2</v>
      </c>
      <c r="DUV24" s="88">
        <f t="shared" ca="1" si="367"/>
        <v>1.1149087922131427E-2</v>
      </c>
      <c r="DUW24" s="88">
        <f t="shared" ca="1" si="367"/>
        <v>1.0126790936839642E-2</v>
      </c>
      <c r="DUX24" s="88">
        <f t="shared" ca="1" si="367"/>
        <v>1.103846854734104E-2</v>
      </c>
      <c r="DUY24" s="88">
        <f t="shared" ca="1" si="367"/>
        <v>1.2749914191851062E-2</v>
      </c>
      <c r="DUZ24" s="88">
        <f t="shared" ca="1" si="367"/>
        <v>9.3354304484864186E-3</v>
      </c>
      <c r="DVA24" s="88">
        <f t="shared" ca="1" si="367"/>
        <v>1.2473482111674945E-2</v>
      </c>
      <c r="DVB24" s="88">
        <f t="shared" ca="1" si="367"/>
        <v>1.0234289536289E-2</v>
      </c>
      <c r="DVC24" s="88">
        <f t="shared" ca="1" si="367"/>
        <v>1.1784677020946046E-2</v>
      </c>
      <c r="DVD24" s="88">
        <f t="shared" ca="1" si="367"/>
        <v>1.2653472676308897E-2</v>
      </c>
      <c r="DVE24" s="88">
        <f t="shared" ca="1" si="367"/>
        <v>1.0525620400871691E-2</v>
      </c>
      <c r="DVF24" s="88">
        <f t="shared" ca="1" si="367"/>
        <v>8.4696132584012422E-3</v>
      </c>
      <c r="DVG24" s="88">
        <f t="shared" ca="1" si="524"/>
        <v>1.0261319696360851E-2</v>
      </c>
      <c r="DVH24" s="88">
        <f t="shared" ca="1" si="524"/>
        <v>1.0169985080907894E-2</v>
      </c>
      <c r="DVI24" s="88">
        <f t="shared" ca="1" si="524"/>
        <v>1.0752149841984656E-2</v>
      </c>
      <c r="DVJ24" s="88">
        <f t="shared" ca="1" si="524"/>
        <v>1.1050111268254038E-2</v>
      </c>
      <c r="DVK24" s="88">
        <f t="shared" ca="1" si="524"/>
        <v>1.2522251521403247E-2</v>
      </c>
      <c r="DVL24" s="88">
        <f t="shared" ca="1" si="524"/>
        <v>1.1796368875993335E-2</v>
      </c>
      <c r="DVM24" s="88">
        <f t="shared" ca="1" si="524"/>
        <v>1.2673249347045086E-2</v>
      </c>
      <c r="DVN24" s="88">
        <f t="shared" ca="1" si="524"/>
        <v>8.7389164829689021E-3</v>
      </c>
      <c r="DVO24" s="88">
        <f t="shared" ca="1" si="524"/>
        <v>1.039626712129074E-2</v>
      </c>
      <c r="DVP24" s="88">
        <f t="shared" ca="1" si="524"/>
        <v>1.3450714327696857E-2</v>
      </c>
      <c r="DVQ24" s="88">
        <f t="shared" ca="1" si="524"/>
        <v>1.089201906166693E-2</v>
      </c>
      <c r="DVR24" s="88">
        <f t="shared" ca="1" si="524"/>
        <v>1.1842237022437668E-2</v>
      </c>
      <c r="DVS24" s="88">
        <f t="shared" ca="1" si="524"/>
        <v>1.1140399088211973E-2</v>
      </c>
      <c r="DVT24" s="88">
        <f t="shared" ca="1" si="524"/>
        <v>1.200336481372976E-2</v>
      </c>
      <c r="DVU24" s="88">
        <f t="shared" ca="1" si="524"/>
        <v>1.1067243701034726E-2</v>
      </c>
      <c r="DVV24" s="88">
        <f t="shared" ref="DVV24:DXB31" ca="1" si="680">$C23+$B$1*($B$2-$C23)*$B$7+$B$3*($C23^0.5)*$B$7*_xlfn.NORM.S.INV(RAND())</f>
        <v>1.2304984191433308E-2</v>
      </c>
      <c r="DVW24" s="88">
        <f t="shared" ca="1" si="680"/>
        <v>1.1413797060993401E-2</v>
      </c>
      <c r="DVX24" s="88">
        <f t="shared" ca="1" si="680"/>
        <v>1.0436169111227824E-2</v>
      </c>
      <c r="DVY24" s="88">
        <f t="shared" ca="1" si="680"/>
        <v>8.7067080826593573E-3</v>
      </c>
      <c r="DVZ24" s="88">
        <f t="shared" ca="1" si="680"/>
        <v>1.1620741126870325E-2</v>
      </c>
      <c r="DWA24" s="88">
        <f t="shared" ca="1" si="680"/>
        <v>1.1807466056078327E-2</v>
      </c>
      <c r="DWB24" s="88">
        <f t="shared" ca="1" si="680"/>
        <v>1.1669175530819835E-2</v>
      </c>
      <c r="DWC24" s="88">
        <f t="shared" ca="1" si="680"/>
        <v>1.1525570324080114E-2</v>
      </c>
      <c r="DWD24" s="88">
        <f t="shared" ca="1" si="680"/>
        <v>1.119907836928951E-2</v>
      </c>
      <c r="DWE24" s="88">
        <f t="shared" ca="1" si="680"/>
        <v>1.111003031113467E-2</v>
      </c>
      <c r="DWF24" s="88">
        <f t="shared" ca="1" si="680"/>
        <v>1.2273235934875283E-2</v>
      </c>
      <c r="DWG24" s="88">
        <f t="shared" ca="1" si="680"/>
        <v>9.8944602104146569E-3</v>
      </c>
      <c r="DWH24" s="88">
        <f t="shared" ca="1" si="680"/>
        <v>1.0436560953266897E-2</v>
      </c>
      <c r="DWI24" s="88">
        <f t="shared" ca="1" si="680"/>
        <v>1.1778588401563187E-2</v>
      </c>
      <c r="DWJ24" s="88">
        <f t="shared" ca="1" si="680"/>
        <v>1.131718307885537E-2</v>
      </c>
      <c r="DWK24" s="88">
        <f t="shared" ca="1" si="680"/>
        <v>1.0023948732253686E-2</v>
      </c>
      <c r="DWL24" s="88">
        <f t="shared" ca="1" si="680"/>
        <v>1.1883432793042324E-2</v>
      </c>
      <c r="DWM24" s="88">
        <f t="shared" ca="1" si="680"/>
        <v>1.2149695243962378E-2</v>
      </c>
      <c r="DWN24" s="88">
        <f t="shared" ca="1" si="680"/>
        <v>1.1780212805281666E-2</v>
      </c>
      <c r="DWO24" s="88">
        <f t="shared" ca="1" si="680"/>
        <v>1.4726915662421021E-2</v>
      </c>
      <c r="DWP24" s="88">
        <f t="shared" ca="1" si="680"/>
        <v>1.1569039394585237E-2</v>
      </c>
      <c r="DWQ24" s="88">
        <f t="shared" ca="1" si="680"/>
        <v>9.8854679059802719E-3</v>
      </c>
      <c r="DWR24" s="88">
        <f t="shared" ca="1" si="680"/>
        <v>1.1349987908776945E-2</v>
      </c>
      <c r="DWS24" s="88">
        <f t="shared" ca="1" si="680"/>
        <v>1.0718166328821895E-2</v>
      </c>
      <c r="DWT24" s="88">
        <f t="shared" ca="1" si="680"/>
        <v>9.7668294106812749E-3</v>
      </c>
      <c r="DWU24" s="88">
        <f t="shared" ca="1" si="680"/>
        <v>1.1855614104350303E-2</v>
      </c>
      <c r="DWV24" s="88">
        <f t="shared" ca="1" si="680"/>
        <v>1.1344217537656442E-2</v>
      </c>
      <c r="DWW24" s="88">
        <f t="shared" ca="1" si="680"/>
        <v>1.172022205874854E-2</v>
      </c>
      <c r="DWX24" s="88">
        <f t="shared" ca="1" si="680"/>
        <v>8.5974148905838266E-3</v>
      </c>
      <c r="DWY24" s="88">
        <f t="shared" ca="1" si="680"/>
        <v>1.2828773520867488E-2</v>
      </c>
      <c r="DWZ24" s="88">
        <f t="shared" ca="1" si="680"/>
        <v>1.2487862726749092E-2</v>
      </c>
      <c r="DXA24" s="88">
        <f t="shared" ca="1" si="680"/>
        <v>9.9603151188123757E-3</v>
      </c>
      <c r="DXB24" s="88">
        <f t="shared" ca="1" si="680"/>
        <v>1.2552239146753942E-2</v>
      </c>
      <c r="DXC24" s="88">
        <f t="shared" ca="1" si="368"/>
        <v>9.906171124708622E-3</v>
      </c>
      <c r="DXD24" s="88">
        <f t="shared" ca="1" si="368"/>
        <v>1.1946221084081077E-2</v>
      </c>
      <c r="DXE24" s="88">
        <f t="shared" ca="1" si="368"/>
        <v>1.0014734906251578E-2</v>
      </c>
      <c r="DXF24" s="88">
        <f t="shared" ca="1" si="368"/>
        <v>1.3563371896155916E-2</v>
      </c>
      <c r="DXG24" s="88">
        <f t="shared" ca="1" si="368"/>
        <v>1.1022156229973738E-2</v>
      </c>
      <c r="DXH24" s="88">
        <f t="shared" ca="1" si="368"/>
        <v>1.1278147801830308E-2</v>
      </c>
      <c r="DXI24" s="88">
        <f t="shared" ca="1" si="368"/>
        <v>1.2407180501731948E-2</v>
      </c>
      <c r="DXJ24" s="88">
        <f t="shared" ca="1" si="368"/>
        <v>1.1695692973279902E-2</v>
      </c>
      <c r="DXK24" s="88">
        <f t="shared" ca="1" si="368"/>
        <v>1.221541712656949E-2</v>
      </c>
      <c r="DXL24" s="88">
        <f t="shared" ca="1" si="368"/>
        <v>1.0722562154063801E-2</v>
      </c>
      <c r="DXM24" s="88">
        <f t="shared" ca="1" si="368"/>
        <v>1.0125259805798953E-2</v>
      </c>
      <c r="DXN24" s="88">
        <f t="shared" ca="1" si="368"/>
        <v>1.0798940135159613E-2</v>
      </c>
      <c r="DXO24" s="88">
        <f t="shared" ca="1" si="368"/>
        <v>1.351322371904249E-2</v>
      </c>
      <c r="DXP24" s="88">
        <f t="shared" ca="1" si="368"/>
        <v>1.0776718487119034E-2</v>
      </c>
      <c r="DXQ24" s="88">
        <f t="shared" ca="1" si="368"/>
        <v>1.1224532753632522E-2</v>
      </c>
      <c r="DXR24" s="88">
        <f t="shared" ca="1" si="368"/>
        <v>1.1455956640162595E-2</v>
      </c>
      <c r="DXS24" s="88">
        <f t="shared" ca="1" si="525"/>
        <v>9.6538943848756189E-3</v>
      </c>
      <c r="DXT24" s="88">
        <f t="shared" ca="1" si="525"/>
        <v>1.0435665877573577E-2</v>
      </c>
      <c r="DXU24" s="88">
        <f t="shared" ca="1" si="525"/>
        <v>1.0115617001193986E-2</v>
      </c>
      <c r="DXV24" s="88">
        <f t="shared" ca="1" si="525"/>
        <v>1.2266280898201306E-2</v>
      </c>
      <c r="DXW24" s="88">
        <f t="shared" ca="1" si="525"/>
        <v>1.2044903471044697E-2</v>
      </c>
      <c r="DXX24" s="88">
        <f t="shared" ca="1" si="525"/>
        <v>1.1306100125518926E-2</v>
      </c>
      <c r="DXY24" s="88">
        <f t="shared" ca="1" si="525"/>
        <v>1.124658191069584E-2</v>
      </c>
      <c r="DXZ24" s="88">
        <f t="shared" ca="1" si="525"/>
        <v>1.0103736693130095E-2</v>
      </c>
      <c r="DYA24" s="88">
        <f t="shared" ca="1" si="525"/>
        <v>1.1936610506871533E-2</v>
      </c>
      <c r="DYB24" s="88">
        <f t="shared" ca="1" si="525"/>
        <v>1.0220818608046606E-2</v>
      </c>
      <c r="DYC24" s="88">
        <f t="shared" ca="1" si="525"/>
        <v>1.2764542380977382E-2</v>
      </c>
      <c r="DYD24" s="88">
        <f t="shared" ca="1" si="525"/>
        <v>1.0376433013432074E-2</v>
      </c>
      <c r="DYE24" s="88">
        <f t="shared" ca="1" si="525"/>
        <v>1.2561490360493543E-2</v>
      </c>
      <c r="DYF24" s="88">
        <f t="shared" ca="1" si="525"/>
        <v>1.4300172448502518E-2</v>
      </c>
      <c r="DYG24" s="88">
        <f t="shared" ca="1" si="525"/>
        <v>9.2379584663692307E-3</v>
      </c>
      <c r="DYH24" s="88">
        <f t="shared" ref="DYH24:DZN31" ca="1" si="681">$C23+$B$1*($B$2-$C23)*$B$7+$B$3*($C23^0.5)*$B$7*_xlfn.NORM.S.INV(RAND())</f>
        <v>1.3897773199765798E-2</v>
      </c>
      <c r="DYI24" s="88">
        <f t="shared" ca="1" si="681"/>
        <v>1.2980500713347502E-2</v>
      </c>
      <c r="DYJ24" s="88">
        <f t="shared" ca="1" si="681"/>
        <v>1.124083806040224E-2</v>
      </c>
      <c r="DYK24" s="88">
        <f t="shared" ca="1" si="681"/>
        <v>1.1597872159590043E-2</v>
      </c>
      <c r="DYL24" s="88">
        <f t="shared" ca="1" si="681"/>
        <v>1.1195111547160561E-2</v>
      </c>
      <c r="DYM24" s="88">
        <f t="shared" ca="1" si="681"/>
        <v>1.1239997258624908E-2</v>
      </c>
      <c r="DYN24" s="88">
        <f t="shared" ca="1" si="681"/>
        <v>1.2021888654534282E-2</v>
      </c>
      <c r="DYO24" s="88">
        <f t="shared" ca="1" si="681"/>
        <v>1.0773895051262406E-2</v>
      </c>
      <c r="DYP24" s="88">
        <f t="shared" ca="1" si="681"/>
        <v>1.0684219545744462E-2</v>
      </c>
      <c r="DYQ24" s="88">
        <f t="shared" ca="1" si="681"/>
        <v>1.1114807592204418E-2</v>
      </c>
      <c r="DYR24" s="88">
        <f t="shared" ca="1" si="681"/>
        <v>1.4244445365252139E-2</v>
      </c>
      <c r="DYS24" s="88">
        <f t="shared" ca="1" si="681"/>
        <v>1.2607674196998769E-2</v>
      </c>
      <c r="DYT24" s="88">
        <f t="shared" ca="1" si="681"/>
        <v>1.2728698145194731E-2</v>
      </c>
      <c r="DYU24" s="88">
        <f t="shared" ca="1" si="681"/>
        <v>9.5599926797108811E-3</v>
      </c>
      <c r="DYV24" s="88">
        <f t="shared" ca="1" si="681"/>
        <v>1.3170278885482167E-2</v>
      </c>
      <c r="DYW24" s="88">
        <f t="shared" ca="1" si="681"/>
        <v>1.1943409756506458E-2</v>
      </c>
      <c r="DYX24" s="88">
        <f t="shared" ca="1" si="681"/>
        <v>1.182436478203434E-2</v>
      </c>
      <c r="DYY24" s="88">
        <f t="shared" ca="1" si="681"/>
        <v>8.4925876753189928E-3</v>
      </c>
      <c r="DYZ24" s="88">
        <f t="shared" ca="1" si="681"/>
        <v>1.1873678841675409E-2</v>
      </c>
      <c r="DZA24" s="88">
        <f t="shared" ca="1" si="681"/>
        <v>1.188025656506686E-2</v>
      </c>
      <c r="DZB24" s="88">
        <f t="shared" ca="1" si="681"/>
        <v>1.0842617372721805E-2</v>
      </c>
      <c r="DZC24" s="88">
        <f t="shared" ca="1" si="681"/>
        <v>1.2600825707277347E-2</v>
      </c>
      <c r="DZD24" s="88">
        <f t="shared" ca="1" si="681"/>
        <v>1.3489722596828747E-2</v>
      </c>
      <c r="DZE24" s="88">
        <f t="shared" ca="1" si="681"/>
        <v>1.2376680210517604E-2</v>
      </c>
      <c r="DZF24" s="88">
        <f t="shared" ca="1" si="681"/>
        <v>1.2993628098828999E-2</v>
      </c>
      <c r="DZG24" s="88">
        <f t="shared" ca="1" si="681"/>
        <v>1.2480453626381701E-2</v>
      </c>
      <c r="DZH24" s="88">
        <f t="shared" ca="1" si="681"/>
        <v>1.3423510276731176E-2</v>
      </c>
      <c r="DZI24" s="88">
        <f t="shared" ca="1" si="681"/>
        <v>9.2082121841283917E-3</v>
      </c>
      <c r="DZJ24" s="88">
        <f t="shared" ca="1" si="681"/>
        <v>1.0799028665229929E-2</v>
      </c>
      <c r="DZK24" s="88">
        <f t="shared" ca="1" si="681"/>
        <v>1.1415108938544888E-2</v>
      </c>
      <c r="DZL24" s="88">
        <f t="shared" ca="1" si="681"/>
        <v>1.2364509367928742E-2</v>
      </c>
      <c r="DZM24" s="88">
        <f t="shared" ca="1" si="681"/>
        <v>1.3359798355398078E-2</v>
      </c>
      <c r="DZN24" s="88">
        <f t="shared" ca="1" si="681"/>
        <v>1.0232058870817099E-2</v>
      </c>
      <c r="DZO24" s="88">
        <f t="shared" ca="1" si="369"/>
        <v>1.2673196748765219E-2</v>
      </c>
      <c r="DZP24" s="88">
        <f t="shared" ca="1" si="369"/>
        <v>9.8453874202353107E-3</v>
      </c>
      <c r="DZQ24" s="88">
        <f t="shared" ca="1" si="369"/>
        <v>1.2130335880713329E-2</v>
      </c>
      <c r="DZR24" s="88">
        <f t="shared" ca="1" si="369"/>
        <v>1.1195456175998595E-2</v>
      </c>
      <c r="DZS24" s="88">
        <f t="shared" ca="1" si="369"/>
        <v>1.2556763147593122E-2</v>
      </c>
      <c r="DZT24" s="88">
        <f t="shared" ca="1" si="369"/>
        <v>1.2941532655410959E-2</v>
      </c>
      <c r="DZU24" s="88">
        <f t="shared" ca="1" si="369"/>
        <v>1.0987585070439379E-2</v>
      </c>
      <c r="DZV24" s="88">
        <f t="shared" ca="1" si="369"/>
        <v>1.128333156676979E-2</v>
      </c>
      <c r="DZW24" s="88">
        <f t="shared" ca="1" si="369"/>
        <v>1.2503015477636797E-2</v>
      </c>
      <c r="DZX24" s="88">
        <f t="shared" ca="1" si="369"/>
        <v>9.9789406622391198E-3</v>
      </c>
      <c r="DZY24" s="88">
        <f t="shared" ca="1" si="369"/>
        <v>1.0573097854032978E-2</v>
      </c>
      <c r="DZZ24" s="88">
        <f t="shared" ca="1" si="369"/>
        <v>1.1674933602071228E-2</v>
      </c>
      <c r="EAA24" s="88">
        <f t="shared" ca="1" si="369"/>
        <v>1.2429986206720317E-2</v>
      </c>
      <c r="EAB24" s="88">
        <f t="shared" ca="1" si="369"/>
        <v>1.1087292537846299E-2</v>
      </c>
      <c r="EAC24" s="88">
        <f t="shared" ca="1" si="369"/>
        <v>8.8093096145895073E-3</v>
      </c>
      <c r="EAD24" s="88">
        <f t="shared" ca="1" si="369"/>
        <v>1.1686406486021672E-2</v>
      </c>
      <c r="EAE24" s="88">
        <f t="shared" ca="1" si="526"/>
        <v>1.2618076316548515E-2</v>
      </c>
      <c r="EAF24" s="88">
        <f t="shared" ca="1" si="526"/>
        <v>1.1200358251600866E-2</v>
      </c>
      <c r="EAG24" s="88">
        <f t="shared" ca="1" si="526"/>
        <v>1.1029905863636391E-2</v>
      </c>
      <c r="EAH24" s="88">
        <f t="shared" ca="1" si="526"/>
        <v>9.7603620055907812E-3</v>
      </c>
      <c r="EAI24" s="88">
        <f t="shared" ca="1" si="526"/>
        <v>1.1666903303952078E-2</v>
      </c>
      <c r="EAJ24" s="88">
        <f t="shared" ca="1" si="526"/>
        <v>1.1851452627109476E-2</v>
      </c>
      <c r="EAK24" s="88">
        <f t="shared" ca="1" si="526"/>
        <v>1.1258043522639405E-2</v>
      </c>
      <c r="EAL24" s="88">
        <f t="shared" ca="1" si="526"/>
        <v>1.1236381137379349E-2</v>
      </c>
      <c r="EAM24" s="88">
        <f t="shared" ca="1" si="526"/>
        <v>1.0801191791515766E-2</v>
      </c>
      <c r="EAN24" s="88">
        <f t="shared" ca="1" si="526"/>
        <v>9.5705509308842106E-3</v>
      </c>
      <c r="EAO24" s="88">
        <f t="shared" ca="1" si="526"/>
        <v>1.2316811322728917E-2</v>
      </c>
      <c r="EAP24" s="88">
        <f t="shared" ca="1" si="526"/>
        <v>1.1010150910550241E-2</v>
      </c>
      <c r="EAQ24" s="88">
        <f t="shared" ca="1" si="526"/>
        <v>1.2280017624485251E-2</v>
      </c>
      <c r="EAR24" s="88">
        <f t="shared" ca="1" si="526"/>
        <v>1.1805120192169213E-2</v>
      </c>
      <c r="EAS24" s="88">
        <f t="shared" ca="1" si="526"/>
        <v>1.2400361694391224E-2</v>
      </c>
      <c r="EAT24" s="88">
        <f t="shared" ref="EAT24:EBZ31" ca="1" si="682">$C23+$B$1*($B$2-$C23)*$B$7+$B$3*($C23^0.5)*$B$7*_xlfn.NORM.S.INV(RAND())</f>
        <v>1.2609091244869766E-2</v>
      </c>
      <c r="EAU24" s="88">
        <f t="shared" ca="1" si="682"/>
        <v>1.0418033010219695E-2</v>
      </c>
      <c r="EAV24" s="88">
        <f t="shared" ca="1" si="682"/>
        <v>1.168014931424521E-2</v>
      </c>
      <c r="EAW24" s="88">
        <f t="shared" ca="1" si="682"/>
        <v>1.0628565564447714E-2</v>
      </c>
      <c r="EAX24" s="88">
        <f t="shared" ca="1" si="682"/>
        <v>1.0102813940111725E-2</v>
      </c>
      <c r="EAY24" s="88">
        <f t="shared" ca="1" si="682"/>
        <v>1.2486365422062402E-2</v>
      </c>
      <c r="EAZ24" s="88">
        <f t="shared" ca="1" si="682"/>
        <v>1.0729183383720578E-2</v>
      </c>
      <c r="EBA24" s="88">
        <f t="shared" ca="1" si="682"/>
        <v>1.0219454713229301E-2</v>
      </c>
      <c r="EBB24" s="88">
        <f t="shared" ca="1" si="682"/>
        <v>1.2991375739382874E-2</v>
      </c>
      <c r="EBC24" s="88">
        <f t="shared" ca="1" si="682"/>
        <v>1.1131500175128326E-2</v>
      </c>
      <c r="EBD24" s="88">
        <f t="shared" ca="1" si="682"/>
        <v>1.1874806880611674E-2</v>
      </c>
      <c r="EBE24" s="88">
        <f t="shared" ca="1" si="682"/>
        <v>1.1523088955131669E-2</v>
      </c>
      <c r="EBF24" s="88">
        <f t="shared" ca="1" si="682"/>
        <v>1.2759816468884489E-2</v>
      </c>
      <c r="EBG24" s="88">
        <f t="shared" ca="1" si="682"/>
        <v>1.1731666498473804E-2</v>
      </c>
      <c r="EBH24" s="88">
        <f t="shared" ca="1" si="682"/>
        <v>1.0490169307372938E-2</v>
      </c>
      <c r="EBI24" s="88">
        <f t="shared" ca="1" si="682"/>
        <v>1.1264683535579601E-2</v>
      </c>
      <c r="EBJ24" s="88">
        <f t="shared" ca="1" si="682"/>
        <v>1.0192732693914524E-2</v>
      </c>
      <c r="EBK24" s="88">
        <f t="shared" ca="1" si="682"/>
        <v>1.1190412990233798E-2</v>
      </c>
      <c r="EBL24" s="88">
        <f t="shared" ca="1" si="682"/>
        <v>1.0517182326500759E-2</v>
      </c>
      <c r="EBM24" s="88">
        <f t="shared" ca="1" si="682"/>
        <v>1.1708560988844595E-2</v>
      </c>
      <c r="EBN24" s="88">
        <f t="shared" ca="1" si="682"/>
        <v>1.2373204500023296E-2</v>
      </c>
      <c r="EBO24" s="88">
        <f t="shared" ca="1" si="682"/>
        <v>1.1743217002303389E-2</v>
      </c>
      <c r="EBP24" s="88">
        <f t="shared" ca="1" si="682"/>
        <v>1.3198625706384571E-2</v>
      </c>
      <c r="EBQ24" s="88">
        <f t="shared" ca="1" si="682"/>
        <v>1.1423253849407745E-2</v>
      </c>
      <c r="EBR24" s="88">
        <f t="shared" ca="1" si="682"/>
        <v>1.2905546974747523E-2</v>
      </c>
      <c r="EBS24" s="88">
        <f t="shared" ca="1" si="682"/>
        <v>1.204803086348584E-2</v>
      </c>
      <c r="EBT24" s="88">
        <f t="shared" ca="1" si="682"/>
        <v>1.2780386103039635E-2</v>
      </c>
      <c r="EBU24" s="88">
        <f t="shared" ca="1" si="682"/>
        <v>1.0841652754147838E-2</v>
      </c>
      <c r="EBV24" s="88">
        <f t="shared" ca="1" si="682"/>
        <v>1.2912923470158716E-2</v>
      </c>
      <c r="EBW24" s="88">
        <f t="shared" ca="1" si="682"/>
        <v>1.0323980419556093E-2</v>
      </c>
      <c r="EBX24" s="88">
        <f t="shared" ca="1" si="682"/>
        <v>1.0038079857856347E-2</v>
      </c>
      <c r="EBY24" s="88">
        <f t="shared" ca="1" si="682"/>
        <v>1.1091869953089223E-2</v>
      </c>
      <c r="EBZ24" s="88">
        <f t="shared" ca="1" si="682"/>
        <v>1.1477663077486855E-2</v>
      </c>
      <c r="ECA24" s="88">
        <f t="shared" ca="1" si="370"/>
        <v>1.1716484421994701E-2</v>
      </c>
      <c r="ECB24" s="88">
        <f t="shared" ca="1" si="370"/>
        <v>1.0067751043110964E-2</v>
      </c>
      <c r="ECC24" s="88">
        <f t="shared" ca="1" si="370"/>
        <v>1.2203052774020673E-2</v>
      </c>
      <c r="ECD24" s="88">
        <f t="shared" ca="1" si="370"/>
        <v>1.0983002297967479E-2</v>
      </c>
      <c r="ECE24" s="88">
        <f t="shared" ca="1" si="370"/>
        <v>1.0333744430076598E-2</v>
      </c>
      <c r="ECF24" s="88">
        <f t="shared" ca="1" si="370"/>
        <v>1.1815185248394037E-2</v>
      </c>
      <c r="ECG24" s="88">
        <f t="shared" ca="1" si="370"/>
        <v>1.4190571113399331E-2</v>
      </c>
      <c r="ECH24" s="88">
        <f t="shared" ca="1" si="370"/>
        <v>1.0605159152757709E-2</v>
      </c>
      <c r="ECI24" s="88">
        <f t="shared" ca="1" si="370"/>
        <v>1.1752769384917176E-2</v>
      </c>
      <c r="ECJ24" s="88">
        <f t="shared" ca="1" si="370"/>
        <v>1.0621023092086767E-2</v>
      </c>
      <c r="ECK24" s="88">
        <f t="shared" ca="1" si="370"/>
        <v>1.0938698312939246E-2</v>
      </c>
      <c r="ECL24" s="88">
        <f t="shared" ca="1" si="370"/>
        <v>1.0568987424852329E-2</v>
      </c>
      <c r="ECM24" s="88">
        <f t="shared" ca="1" si="370"/>
        <v>1.2049842125667959E-2</v>
      </c>
      <c r="ECN24" s="88">
        <f t="shared" ca="1" si="370"/>
        <v>1.1659019610463384E-2</v>
      </c>
      <c r="ECO24" s="88">
        <f t="shared" ca="1" si="370"/>
        <v>1.1494595729220569E-2</v>
      </c>
      <c r="ECP24" s="88">
        <f t="shared" ca="1" si="370"/>
        <v>1.0668829755420496E-2</v>
      </c>
      <c r="ECQ24" s="88">
        <f t="shared" ca="1" si="527"/>
        <v>1.2600559007147025E-2</v>
      </c>
      <c r="ECR24" s="88">
        <f t="shared" ca="1" si="527"/>
        <v>1.1895161332393015E-2</v>
      </c>
      <c r="ECS24" s="88">
        <f t="shared" ca="1" si="527"/>
        <v>1.2227438468806587E-2</v>
      </c>
      <c r="ECT24" s="88">
        <f t="shared" ca="1" si="527"/>
        <v>1.4066689573688401E-2</v>
      </c>
      <c r="ECU24" s="88">
        <f t="shared" ca="1" si="527"/>
        <v>1.1248901998081267E-2</v>
      </c>
      <c r="ECV24" s="88">
        <f t="shared" ca="1" si="527"/>
        <v>1.1641138029901237E-2</v>
      </c>
      <c r="ECW24" s="88">
        <f t="shared" ca="1" si="527"/>
        <v>9.4640444246177104E-3</v>
      </c>
      <c r="ECX24" s="88">
        <f t="shared" ca="1" si="527"/>
        <v>1.2221587384642086E-2</v>
      </c>
      <c r="ECY24" s="88">
        <f t="shared" ca="1" si="527"/>
        <v>1.2060019799769138E-2</v>
      </c>
      <c r="ECZ24" s="88">
        <f t="shared" ca="1" si="527"/>
        <v>1.0027595196758405E-2</v>
      </c>
      <c r="EDA24" s="88">
        <f t="shared" ca="1" si="527"/>
        <v>9.5410700063686682E-3</v>
      </c>
      <c r="EDB24" s="88">
        <f t="shared" ca="1" si="527"/>
        <v>1.0567774897694662E-2</v>
      </c>
      <c r="EDC24" s="88">
        <f t="shared" ca="1" si="527"/>
        <v>1.4682465878889567E-2</v>
      </c>
      <c r="EDD24" s="88">
        <f t="shared" ca="1" si="527"/>
        <v>9.6147559701855144E-3</v>
      </c>
      <c r="EDE24" s="88">
        <f t="shared" ca="1" si="527"/>
        <v>9.9097077593885766E-3</v>
      </c>
      <c r="EDF24" s="88">
        <f t="shared" ref="EDF24:EEL31" ca="1" si="683">$C23+$B$1*($B$2-$C23)*$B$7+$B$3*($C23^0.5)*$B$7*_xlfn.NORM.S.INV(RAND())</f>
        <v>9.7252668046107719E-3</v>
      </c>
      <c r="EDG24" s="88">
        <f t="shared" ca="1" si="683"/>
        <v>1.1199265235927574E-2</v>
      </c>
      <c r="EDH24" s="88">
        <f t="shared" ca="1" si="683"/>
        <v>1.115422579366474E-2</v>
      </c>
      <c r="EDI24" s="88">
        <f t="shared" ca="1" si="683"/>
        <v>1.118218461892123E-2</v>
      </c>
      <c r="EDJ24" s="88">
        <f t="shared" ca="1" si="683"/>
        <v>1.2611687604426441E-2</v>
      </c>
      <c r="EDK24" s="88">
        <f t="shared" ca="1" si="683"/>
        <v>1.0115619753508972E-2</v>
      </c>
      <c r="EDL24" s="88">
        <f t="shared" ca="1" si="683"/>
        <v>1.2502656858984376E-2</v>
      </c>
      <c r="EDM24" s="88">
        <f t="shared" ca="1" si="683"/>
        <v>1.156305719714406E-2</v>
      </c>
      <c r="EDN24" s="88">
        <f t="shared" ca="1" si="683"/>
        <v>9.963744075275319E-3</v>
      </c>
      <c r="EDO24" s="88">
        <f t="shared" ca="1" si="683"/>
        <v>1.2270492373967332E-2</v>
      </c>
      <c r="EDP24" s="88">
        <f t="shared" ca="1" si="683"/>
        <v>1.0846528950953584E-2</v>
      </c>
      <c r="EDQ24" s="88">
        <f t="shared" ca="1" si="683"/>
        <v>1.13448721011756E-2</v>
      </c>
      <c r="EDR24" s="88">
        <f t="shared" ca="1" si="683"/>
        <v>8.5962100119600475E-3</v>
      </c>
      <c r="EDS24" s="88">
        <f t="shared" ca="1" si="683"/>
        <v>1.0654991498935578E-2</v>
      </c>
      <c r="EDT24" s="88">
        <f t="shared" ca="1" si="683"/>
        <v>1.0003899289139612E-2</v>
      </c>
      <c r="EDU24" s="88">
        <f t="shared" ca="1" si="683"/>
        <v>1.1258906495003961E-2</v>
      </c>
      <c r="EDV24" s="88">
        <f t="shared" ca="1" si="683"/>
        <v>1.1733800698225416E-2</v>
      </c>
      <c r="EDW24" s="88">
        <f t="shared" ca="1" si="683"/>
        <v>1.1827102242507079E-2</v>
      </c>
      <c r="EDX24" s="88">
        <f t="shared" ca="1" si="683"/>
        <v>1.3524488227349831E-2</v>
      </c>
      <c r="EDY24" s="88">
        <f t="shared" ca="1" si="683"/>
        <v>1.0027789777710964E-2</v>
      </c>
      <c r="EDZ24" s="88">
        <f t="shared" ca="1" si="683"/>
        <v>1.0296770499734419E-2</v>
      </c>
      <c r="EEA24" s="88">
        <f t="shared" ca="1" si="683"/>
        <v>1.2618833432472432E-2</v>
      </c>
      <c r="EEB24" s="88">
        <f t="shared" ca="1" si="683"/>
        <v>1.2360712531059312E-2</v>
      </c>
      <c r="EEC24" s="88">
        <f t="shared" ca="1" si="683"/>
        <v>1.3279531690379756E-2</v>
      </c>
      <c r="EED24" s="88">
        <f t="shared" ca="1" si="683"/>
        <v>1.0615456934590286E-2</v>
      </c>
      <c r="EEE24" s="88">
        <f t="shared" ca="1" si="683"/>
        <v>1.1551934313991104E-2</v>
      </c>
      <c r="EEF24" s="88">
        <f t="shared" ca="1" si="683"/>
        <v>1.1532404040017333E-2</v>
      </c>
      <c r="EEG24" s="88">
        <f t="shared" ca="1" si="683"/>
        <v>1.1138401573150245E-2</v>
      </c>
      <c r="EEH24" s="88">
        <f t="shared" ca="1" si="683"/>
        <v>1.1300419348386664E-2</v>
      </c>
      <c r="EEI24" s="88">
        <f t="shared" ca="1" si="683"/>
        <v>9.9047193848629412E-3</v>
      </c>
      <c r="EEJ24" s="88">
        <f t="shared" ca="1" si="683"/>
        <v>1.1098317896398978E-2</v>
      </c>
      <c r="EEK24" s="88">
        <f t="shared" ca="1" si="683"/>
        <v>1.2536500728338545E-2</v>
      </c>
      <c r="EEL24" s="88">
        <f t="shared" ca="1" si="683"/>
        <v>9.570301323789011E-3</v>
      </c>
      <c r="EEM24" s="88">
        <f t="shared" ca="1" si="371"/>
        <v>1.2011739894266618E-2</v>
      </c>
      <c r="EEN24" s="88">
        <f t="shared" ca="1" si="371"/>
        <v>1.2526141264205055E-2</v>
      </c>
      <c r="EEO24" s="88">
        <f t="shared" ca="1" si="371"/>
        <v>1.3241018926579961E-2</v>
      </c>
      <c r="EEP24" s="88">
        <f t="shared" ca="1" si="371"/>
        <v>1.1415492253901002E-2</v>
      </c>
      <c r="EEQ24" s="88">
        <f t="shared" ca="1" si="371"/>
        <v>1.1499234299637864E-2</v>
      </c>
      <c r="EER24" s="88">
        <f t="shared" ca="1" si="371"/>
        <v>1.1132473964970286E-2</v>
      </c>
      <c r="EES24" s="88">
        <f t="shared" ca="1" si="371"/>
        <v>1.2368147470681018E-2</v>
      </c>
      <c r="EET24" s="88">
        <f t="shared" ca="1" si="371"/>
        <v>1.2389869043090303E-2</v>
      </c>
      <c r="EEU24" s="88">
        <f t="shared" ca="1" si="371"/>
        <v>1.3525295414031087E-2</v>
      </c>
      <c r="EEV24" s="88">
        <f t="shared" ca="1" si="371"/>
        <v>1.0930834706799371E-2</v>
      </c>
      <c r="EEW24" s="88">
        <f t="shared" ca="1" si="371"/>
        <v>1.1540774774172697E-2</v>
      </c>
      <c r="EEX24" s="88">
        <f t="shared" ca="1" si="371"/>
        <v>1.0991261195577993E-2</v>
      </c>
      <c r="EEY24" s="88">
        <f t="shared" ca="1" si="371"/>
        <v>1.08991271027448E-2</v>
      </c>
      <c r="EEZ24" s="88">
        <f t="shared" ca="1" si="371"/>
        <v>1.370634064642803E-2</v>
      </c>
      <c r="EFA24" s="88">
        <f t="shared" ca="1" si="371"/>
        <v>1.2959470320822904E-2</v>
      </c>
      <c r="EFB24" s="88">
        <f t="shared" ca="1" si="371"/>
        <v>9.9535599316574637E-3</v>
      </c>
      <c r="EFC24" s="88">
        <f t="shared" ca="1" si="528"/>
        <v>1.3258602152897321E-2</v>
      </c>
      <c r="EFD24" s="88">
        <f t="shared" ca="1" si="528"/>
        <v>1.0584284457312097E-2</v>
      </c>
      <c r="EFE24" s="88">
        <f t="shared" ca="1" si="528"/>
        <v>1.2472709468998044E-2</v>
      </c>
      <c r="EFF24" s="88">
        <f t="shared" ca="1" si="528"/>
        <v>1.1311433228835153E-2</v>
      </c>
      <c r="EFG24" s="88">
        <f t="shared" ca="1" si="528"/>
        <v>1.1360193805252956E-2</v>
      </c>
      <c r="EFH24" s="88">
        <f t="shared" ca="1" si="528"/>
        <v>1.1521090369072548E-2</v>
      </c>
      <c r="EFI24" s="88">
        <f t="shared" ca="1" si="528"/>
        <v>1.1673980092448929E-2</v>
      </c>
      <c r="EFJ24" s="88">
        <f t="shared" ca="1" si="528"/>
        <v>1.1026878477760859E-2</v>
      </c>
      <c r="EFK24" s="88">
        <f t="shared" ca="1" si="528"/>
        <v>1.1752445079530759E-2</v>
      </c>
      <c r="EFL24" s="88">
        <f t="shared" ca="1" si="528"/>
        <v>1.0663680413834252E-2</v>
      </c>
      <c r="EFM24" s="88">
        <f t="shared" ca="1" si="528"/>
        <v>8.5728156970919043E-3</v>
      </c>
      <c r="EFN24" s="88">
        <f t="shared" ca="1" si="528"/>
        <v>1.0845559976671325E-2</v>
      </c>
      <c r="EFO24" s="88">
        <f t="shared" ca="1" si="528"/>
        <v>1.1279354402021997E-2</v>
      </c>
      <c r="EFP24" s="88">
        <f t="shared" ca="1" si="528"/>
        <v>1.2737532208237543E-2</v>
      </c>
      <c r="EFQ24" s="88">
        <f t="shared" ca="1" si="528"/>
        <v>1.0951282350201466E-2</v>
      </c>
      <c r="EFR24" s="88">
        <f t="shared" ref="EFR24:EGX31" ca="1" si="684">$C23+$B$1*($B$2-$C23)*$B$7+$B$3*($C23^0.5)*$B$7*_xlfn.NORM.S.INV(RAND())</f>
        <v>1.2350111474641847E-2</v>
      </c>
      <c r="EFS24" s="88">
        <f t="shared" ca="1" si="684"/>
        <v>1.1043412843710512E-2</v>
      </c>
      <c r="EFT24" s="88">
        <f t="shared" ca="1" si="684"/>
        <v>1.1132608389569108E-2</v>
      </c>
      <c r="EFU24" s="88">
        <f t="shared" ca="1" si="684"/>
        <v>1.2509520933198811E-2</v>
      </c>
      <c r="EFV24" s="88">
        <f t="shared" ca="1" si="684"/>
        <v>1.403520479000544E-2</v>
      </c>
      <c r="EFW24" s="88">
        <f t="shared" ca="1" si="684"/>
        <v>1.2887716298940576E-2</v>
      </c>
      <c r="EFX24" s="88">
        <f t="shared" ca="1" si="684"/>
        <v>1.0815713400666048E-2</v>
      </c>
      <c r="EFY24" s="88">
        <f t="shared" ca="1" si="684"/>
        <v>9.5838548431633908E-3</v>
      </c>
      <c r="EFZ24" s="88">
        <f t="shared" ca="1" si="684"/>
        <v>1.1906603118840568E-2</v>
      </c>
      <c r="EGA24" s="88">
        <f t="shared" ca="1" si="684"/>
        <v>1.0134466150234684E-2</v>
      </c>
      <c r="EGB24" s="88">
        <f t="shared" ca="1" si="684"/>
        <v>1.1565218371855221E-2</v>
      </c>
      <c r="EGC24" s="88">
        <f t="shared" ca="1" si="684"/>
        <v>1.0114521563203558E-2</v>
      </c>
      <c r="EGD24" s="88">
        <f t="shared" ca="1" si="684"/>
        <v>1.0657804597067482E-2</v>
      </c>
      <c r="EGE24" s="88">
        <f t="shared" ca="1" si="684"/>
        <v>1.1149121741023504E-2</v>
      </c>
      <c r="EGF24" s="88">
        <f t="shared" ca="1" si="684"/>
        <v>1.1700925169520269E-2</v>
      </c>
      <c r="EGG24" s="88">
        <f t="shared" ca="1" si="684"/>
        <v>1.3379774165135618E-2</v>
      </c>
      <c r="EGH24" s="88">
        <f t="shared" ca="1" si="684"/>
        <v>1.189917511830739E-2</v>
      </c>
      <c r="EGI24" s="88">
        <f t="shared" ca="1" si="684"/>
        <v>1.184293029346235E-2</v>
      </c>
      <c r="EGJ24" s="88">
        <f t="shared" ca="1" si="684"/>
        <v>8.8035856337206064E-3</v>
      </c>
      <c r="EGK24" s="88">
        <f t="shared" ca="1" si="684"/>
        <v>1.2385162098393002E-2</v>
      </c>
      <c r="EGL24" s="88">
        <f t="shared" ca="1" si="684"/>
        <v>1.1061211826447823E-2</v>
      </c>
      <c r="EGM24" s="88">
        <f t="shared" ca="1" si="684"/>
        <v>9.6357053904134737E-3</v>
      </c>
      <c r="EGN24" s="88">
        <f t="shared" ca="1" si="684"/>
        <v>9.6017821749070052E-3</v>
      </c>
      <c r="EGO24" s="88">
        <f t="shared" ca="1" si="684"/>
        <v>1.1108981087117649E-2</v>
      </c>
      <c r="EGP24" s="88">
        <f t="shared" ca="1" si="684"/>
        <v>1.1473994036926147E-2</v>
      </c>
      <c r="EGQ24" s="88">
        <f t="shared" ca="1" si="684"/>
        <v>1.1374078295788745E-2</v>
      </c>
      <c r="EGR24" s="88">
        <f t="shared" ca="1" si="684"/>
        <v>1.1318536342963453E-2</v>
      </c>
      <c r="EGS24" s="88">
        <f t="shared" ca="1" si="684"/>
        <v>1.1272160860298603E-2</v>
      </c>
      <c r="EGT24" s="88">
        <f t="shared" ca="1" si="684"/>
        <v>1.0735323988973203E-2</v>
      </c>
      <c r="EGU24" s="88">
        <f t="shared" ca="1" si="684"/>
        <v>1.2014253736426964E-2</v>
      </c>
      <c r="EGV24" s="88">
        <f t="shared" ca="1" si="684"/>
        <v>9.055995641348201E-3</v>
      </c>
      <c r="EGW24" s="88">
        <f t="shared" ca="1" si="684"/>
        <v>9.5111221406877083E-3</v>
      </c>
      <c r="EGX24" s="88">
        <f t="shared" ca="1" si="684"/>
        <v>1.023019331142103E-2</v>
      </c>
      <c r="EGY24" s="88">
        <f t="shared" ca="1" si="372"/>
        <v>1.2154267340925035E-2</v>
      </c>
      <c r="EGZ24" s="88">
        <f t="shared" ca="1" si="372"/>
        <v>1.0398669035576678E-2</v>
      </c>
      <c r="EHA24" s="88">
        <f t="shared" ca="1" si="372"/>
        <v>1.1001442338515119E-2</v>
      </c>
      <c r="EHB24" s="88">
        <f t="shared" ca="1" si="372"/>
        <v>1.2845006657797644E-2</v>
      </c>
      <c r="EHC24" s="88">
        <f t="shared" ca="1" si="372"/>
        <v>1.3395529927557505E-2</v>
      </c>
      <c r="EHD24" s="88">
        <f t="shared" ca="1" si="372"/>
        <v>1.004287441984756E-2</v>
      </c>
      <c r="EHE24" s="88">
        <f t="shared" ca="1" si="372"/>
        <v>1.2227690319846919E-2</v>
      </c>
      <c r="EHF24" s="88">
        <f t="shared" ca="1" si="372"/>
        <v>1.0402449970728247E-2</v>
      </c>
      <c r="EHG24" s="88">
        <f t="shared" ca="1" si="372"/>
        <v>1.0776126653688317E-2</v>
      </c>
      <c r="EHH24" s="88">
        <f t="shared" ca="1" si="372"/>
        <v>1.0820296989042598E-2</v>
      </c>
      <c r="EHI24" s="88">
        <f t="shared" ca="1" si="372"/>
        <v>1.302024361324833E-2</v>
      </c>
      <c r="EHJ24" s="88">
        <f t="shared" ca="1" si="372"/>
        <v>1.191164781686601E-2</v>
      </c>
      <c r="EHK24" s="88">
        <f t="shared" ca="1" si="372"/>
        <v>1.310340923822478E-2</v>
      </c>
      <c r="EHL24" s="88">
        <f t="shared" ca="1" si="372"/>
        <v>1.0414013408029115E-2</v>
      </c>
      <c r="EHM24" s="88">
        <f t="shared" ca="1" si="372"/>
        <v>1.1503730339120414E-2</v>
      </c>
      <c r="EHN24" s="88">
        <f t="shared" ca="1" si="372"/>
        <v>1.2120597920986628E-2</v>
      </c>
      <c r="EHO24" s="88">
        <f t="shared" ca="1" si="529"/>
        <v>1.2794706209728111E-2</v>
      </c>
      <c r="EHP24" s="88">
        <f t="shared" ca="1" si="529"/>
        <v>1.12721460111295E-2</v>
      </c>
      <c r="EHQ24" s="88">
        <f t="shared" ca="1" si="529"/>
        <v>1.3585198280393708E-2</v>
      </c>
      <c r="EHR24" s="88">
        <f t="shared" ca="1" si="529"/>
        <v>1.3830737437538869E-2</v>
      </c>
      <c r="EHS24" s="88">
        <f t="shared" ca="1" si="529"/>
        <v>1.0658135479518093E-2</v>
      </c>
      <c r="EHT24" s="88">
        <f t="shared" ca="1" si="529"/>
        <v>1.1703917877522981E-2</v>
      </c>
      <c r="EHU24" s="88">
        <f t="shared" ca="1" si="529"/>
        <v>1.1755595019066388E-2</v>
      </c>
      <c r="EHV24" s="88">
        <f t="shared" ca="1" si="529"/>
        <v>1.220737463356349E-2</v>
      </c>
      <c r="EHW24" s="88">
        <f t="shared" ca="1" si="529"/>
        <v>1.1753978372365356E-2</v>
      </c>
      <c r="EHX24" s="88">
        <f t="shared" ca="1" si="529"/>
        <v>1.0485030921823476E-2</v>
      </c>
      <c r="EHY24" s="88">
        <f t="shared" ca="1" si="529"/>
        <v>1.200313049266542E-2</v>
      </c>
      <c r="EHZ24" s="88">
        <f t="shared" ca="1" si="529"/>
        <v>1.0024624445051913E-2</v>
      </c>
      <c r="EIA24" s="88">
        <f t="shared" ca="1" si="529"/>
        <v>1.2417648293663503E-2</v>
      </c>
      <c r="EIB24" s="88">
        <f t="shared" ca="1" si="529"/>
        <v>1.2249068440031895E-2</v>
      </c>
      <c r="EIC24" s="88">
        <f t="shared" ca="1" si="529"/>
        <v>1.1719513673735115E-2</v>
      </c>
      <c r="EID24" s="88">
        <f t="shared" ref="EID24:EJJ31" ca="1" si="685">$C23+$B$1*($B$2-$C23)*$B$7+$B$3*($C23^0.5)*$B$7*_xlfn.NORM.S.INV(RAND())</f>
        <v>1.2672922798452021E-2</v>
      </c>
      <c r="EIE24" s="88">
        <f t="shared" ca="1" si="685"/>
        <v>1.1864386733735256E-2</v>
      </c>
      <c r="EIF24" s="88">
        <f t="shared" ca="1" si="685"/>
        <v>8.43208124002413E-3</v>
      </c>
      <c r="EIG24" s="88">
        <f t="shared" ca="1" si="685"/>
        <v>1.2691533536135009E-2</v>
      </c>
      <c r="EIH24" s="88">
        <f t="shared" ca="1" si="685"/>
        <v>1.1490370166730938E-2</v>
      </c>
      <c r="EII24" s="88">
        <f t="shared" ca="1" si="685"/>
        <v>1.0923755353543937E-2</v>
      </c>
      <c r="EIJ24" s="88">
        <f t="shared" ca="1" si="685"/>
        <v>9.7692310482406768E-3</v>
      </c>
      <c r="EIK24" s="88">
        <f t="shared" ca="1" si="685"/>
        <v>1.1413294843850289E-2</v>
      </c>
      <c r="EIL24" s="88">
        <f t="shared" ca="1" si="685"/>
        <v>1.2843786027378012E-2</v>
      </c>
      <c r="EIM24" s="88">
        <f t="shared" ca="1" si="685"/>
        <v>1.1954224528526321E-2</v>
      </c>
      <c r="EIN24" s="88">
        <f t="shared" ca="1" si="685"/>
        <v>1.2420410962403683E-2</v>
      </c>
      <c r="EIO24" s="88">
        <f t="shared" ca="1" si="685"/>
        <v>8.758784401280497E-3</v>
      </c>
      <c r="EIP24" s="88">
        <f t="shared" ca="1" si="685"/>
        <v>1.2457080179598637E-2</v>
      </c>
      <c r="EIQ24" s="88">
        <f t="shared" ca="1" si="685"/>
        <v>1.106311135820422E-2</v>
      </c>
      <c r="EIR24" s="88">
        <f t="shared" ca="1" si="685"/>
        <v>9.3196650670486353E-3</v>
      </c>
      <c r="EIS24" s="88">
        <f t="shared" ca="1" si="685"/>
        <v>1.1491762844848947E-2</v>
      </c>
      <c r="EIT24" s="88">
        <f t="shared" ca="1" si="685"/>
        <v>1.1600556703067384E-2</v>
      </c>
      <c r="EIU24" s="88">
        <f t="shared" ca="1" si="685"/>
        <v>1.1623180669380491E-2</v>
      </c>
      <c r="EIV24" s="88">
        <f t="shared" ca="1" si="685"/>
        <v>1.2367244814688505E-2</v>
      </c>
      <c r="EIW24" s="88">
        <f t="shared" ca="1" si="685"/>
        <v>1.0566957020547153E-2</v>
      </c>
      <c r="EIX24" s="88">
        <f t="shared" ca="1" si="685"/>
        <v>8.7351022008369302E-3</v>
      </c>
      <c r="EIY24" s="88">
        <f t="shared" ca="1" si="685"/>
        <v>1.3000703572825435E-2</v>
      </c>
      <c r="EIZ24" s="88">
        <f t="shared" ca="1" si="685"/>
        <v>9.3463937811525174E-3</v>
      </c>
      <c r="EJA24" s="88">
        <f t="shared" ca="1" si="685"/>
        <v>1.1476750816677555E-2</v>
      </c>
      <c r="EJB24" s="88">
        <f t="shared" ca="1" si="685"/>
        <v>1.0862800030750006E-2</v>
      </c>
      <c r="EJC24" s="88">
        <f t="shared" ca="1" si="685"/>
        <v>9.3974730445407582E-3</v>
      </c>
      <c r="EJD24" s="88">
        <f t="shared" ca="1" si="685"/>
        <v>1.2538142073273081E-2</v>
      </c>
      <c r="EJE24" s="88">
        <f t="shared" ca="1" si="685"/>
        <v>1.3038007113565429E-2</v>
      </c>
      <c r="EJF24" s="88">
        <f t="shared" ca="1" si="685"/>
        <v>9.9608752147027999E-3</v>
      </c>
      <c r="EJG24" s="88">
        <f t="shared" ca="1" si="685"/>
        <v>1.3942032830172226E-2</v>
      </c>
      <c r="EJH24" s="88">
        <f t="shared" ca="1" si="685"/>
        <v>1.2426775437968331E-2</v>
      </c>
      <c r="EJI24" s="88">
        <f t="shared" ca="1" si="685"/>
        <v>1.1103135740076632E-2</v>
      </c>
      <c r="EJJ24" s="88">
        <f t="shared" ca="1" si="685"/>
        <v>1.1841425063819792E-2</v>
      </c>
      <c r="EJK24" s="88">
        <f t="shared" ca="1" si="373"/>
        <v>1.224068434609529E-2</v>
      </c>
      <c r="EJL24" s="88">
        <f t="shared" ca="1" si="373"/>
        <v>1.2546301225274628E-2</v>
      </c>
      <c r="EJM24" s="88">
        <f t="shared" ca="1" si="373"/>
        <v>1.0695696042745898E-2</v>
      </c>
      <c r="EJN24" s="88">
        <f t="shared" ca="1" si="373"/>
        <v>1.0155585811932268E-2</v>
      </c>
      <c r="EJO24" s="88">
        <f t="shared" ca="1" si="373"/>
        <v>1.183281328558808E-2</v>
      </c>
      <c r="EJP24" s="88">
        <f t="shared" ca="1" si="373"/>
        <v>1.307156931253165E-2</v>
      </c>
      <c r="EJQ24" s="88">
        <f t="shared" ca="1" si="373"/>
        <v>1.1116440659172482E-2</v>
      </c>
      <c r="EJR24" s="88">
        <f t="shared" ca="1" si="373"/>
        <v>1.1092026210674264E-2</v>
      </c>
      <c r="EJS24" s="88">
        <f t="shared" ca="1" si="373"/>
        <v>1.1626987423866642E-2</v>
      </c>
      <c r="EJT24" s="88">
        <f t="shared" ca="1" si="373"/>
        <v>1.0767621670213706E-2</v>
      </c>
      <c r="EJU24" s="88">
        <f t="shared" ca="1" si="373"/>
        <v>1.1690582984081894E-2</v>
      </c>
      <c r="EJV24" s="88">
        <f t="shared" ca="1" si="373"/>
        <v>1.1880109041920878E-2</v>
      </c>
      <c r="EJW24" s="88">
        <f t="shared" ca="1" si="373"/>
        <v>1.1456113231679421E-2</v>
      </c>
      <c r="EJX24" s="88">
        <f t="shared" ca="1" si="373"/>
        <v>1.0991886943474043E-2</v>
      </c>
      <c r="EJY24" s="88">
        <f t="shared" ca="1" si="373"/>
        <v>9.6037485543593992E-3</v>
      </c>
      <c r="EJZ24" s="88">
        <f t="shared" ca="1" si="373"/>
        <v>9.5715187407125896E-3</v>
      </c>
      <c r="EKA24" s="88">
        <f t="shared" ca="1" si="530"/>
        <v>1.0252684602879493E-2</v>
      </c>
      <c r="EKB24" s="88">
        <f t="shared" ca="1" si="530"/>
        <v>1.2538683850060656E-2</v>
      </c>
      <c r="EKC24" s="88">
        <f t="shared" ca="1" si="530"/>
        <v>1.1954247045848181E-2</v>
      </c>
      <c r="EKD24" s="88">
        <f t="shared" ca="1" si="530"/>
        <v>1.1959881651450295E-2</v>
      </c>
      <c r="EKE24" s="88">
        <f t="shared" ca="1" si="530"/>
        <v>1.1407044768992352E-2</v>
      </c>
      <c r="EKF24" s="88">
        <f t="shared" ca="1" si="530"/>
        <v>1.3244088049370497E-2</v>
      </c>
      <c r="EKG24" s="88">
        <f t="shared" ca="1" si="530"/>
        <v>1.1604618812072642E-2</v>
      </c>
      <c r="EKH24" s="88">
        <f t="shared" ca="1" si="530"/>
        <v>1.0329453629379398E-2</v>
      </c>
      <c r="EKI24" s="88">
        <f t="shared" ca="1" si="530"/>
        <v>9.0884901160573472E-3</v>
      </c>
      <c r="EKJ24" s="88">
        <f t="shared" ca="1" si="530"/>
        <v>1.002304671207623E-2</v>
      </c>
      <c r="EKK24" s="88">
        <f t="shared" ca="1" si="530"/>
        <v>1.1862599131032872E-2</v>
      </c>
      <c r="EKL24" s="88">
        <f t="shared" ca="1" si="530"/>
        <v>1.2336632535950368E-2</v>
      </c>
      <c r="EKM24" s="88">
        <f t="shared" ca="1" si="530"/>
        <v>1.1741452239414932E-2</v>
      </c>
      <c r="EKN24" s="88">
        <f t="shared" ca="1" si="530"/>
        <v>1.0387534900660899E-2</v>
      </c>
      <c r="EKO24" s="88">
        <f t="shared" ca="1" si="530"/>
        <v>1.0353052524145591E-2</v>
      </c>
      <c r="EKP24" s="88">
        <f t="shared" ref="EKP24:ELV31" ca="1" si="686">$C23+$B$1*($B$2-$C23)*$B$7+$B$3*($C23^0.5)*$B$7*_xlfn.NORM.S.INV(RAND())</f>
        <v>1.0354967214609325E-2</v>
      </c>
      <c r="EKQ24" s="88">
        <f t="shared" ca="1" si="686"/>
        <v>1.1493456752397492E-2</v>
      </c>
      <c r="EKR24" s="88">
        <f t="shared" ca="1" si="686"/>
        <v>1.1831451581688388E-2</v>
      </c>
      <c r="EKS24" s="88">
        <f t="shared" ca="1" si="686"/>
        <v>1.1000657010392524E-2</v>
      </c>
      <c r="EKT24" s="88">
        <f t="shared" ca="1" si="686"/>
        <v>1.0245367039435628E-2</v>
      </c>
      <c r="EKU24" s="88">
        <f t="shared" ca="1" si="686"/>
        <v>9.6855881838646234E-3</v>
      </c>
      <c r="EKV24" s="88">
        <f t="shared" ca="1" si="686"/>
        <v>1.2946574851139536E-2</v>
      </c>
      <c r="EKW24" s="88">
        <f t="shared" ca="1" si="686"/>
        <v>1.1582891018515099E-2</v>
      </c>
      <c r="EKX24" s="88">
        <f t="shared" ca="1" si="686"/>
        <v>1.14880018829722E-2</v>
      </c>
      <c r="EKY24" s="88">
        <f t="shared" ca="1" si="686"/>
        <v>1.2498016568099809E-2</v>
      </c>
      <c r="EKZ24" s="88">
        <f t="shared" ca="1" si="686"/>
        <v>1.2217694706097113E-2</v>
      </c>
      <c r="ELA24" s="88">
        <f t="shared" ca="1" si="686"/>
        <v>1.1907148972881747E-2</v>
      </c>
      <c r="ELB24" s="88">
        <f t="shared" ca="1" si="686"/>
        <v>1.1215578154717239E-2</v>
      </c>
      <c r="ELC24" s="88">
        <f t="shared" ca="1" si="686"/>
        <v>1.315052068747863E-2</v>
      </c>
      <c r="ELD24" s="88">
        <f t="shared" ca="1" si="686"/>
        <v>1.1090341302341187E-2</v>
      </c>
      <c r="ELE24" s="88">
        <f t="shared" ca="1" si="686"/>
        <v>1.07319475255625E-2</v>
      </c>
      <c r="ELF24" s="88">
        <f t="shared" ca="1" si="686"/>
        <v>1.1305685731416902E-2</v>
      </c>
      <c r="ELG24" s="88">
        <f t="shared" ca="1" si="686"/>
        <v>1.1571110518246655E-2</v>
      </c>
      <c r="ELH24" s="88">
        <f t="shared" ca="1" si="686"/>
        <v>1.0660728850130457E-2</v>
      </c>
      <c r="ELI24" s="88">
        <f t="shared" ca="1" si="686"/>
        <v>1.1335773799716221E-2</v>
      </c>
      <c r="ELJ24" s="88">
        <f t="shared" ca="1" si="686"/>
        <v>1.0872447361557883E-2</v>
      </c>
      <c r="ELK24" s="88">
        <f t="shared" ca="1" si="686"/>
        <v>1.4272187601040352E-2</v>
      </c>
      <c r="ELL24" s="88">
        <f t="shared" ca="1" si="686"/>
        <v>1.0512319443291724E-2</v>
      </c>
      <c r="ELM24" s="88">
        <f t="shared" ca="1" si="686"/>
        <v>1.1852280211354744E-2</v>
      </c>
      <c r="ELN24" s="88">
        <f t="shared" ca="1" si="686"/>
        <v>1.3761563398438779E-2</v>
      </c>
      <c r="ELO24" s="88">
        <f t="shared" ca="1" si="686"/>
        <v>1.0879203115131386E-2</v>
      </c>
      <c r="ELP24" s="88">
        <f t="shared" ca="1" si="686"/>
        <v>1.168864642338696E-2</v>
      </c>
      <c r="ELQ24" s="88">
        <f t="shared" ca="1" si="686"/>
        <v>1.0975552373447005E-2</v>
      </c>
      <c r="ELR24" s="88">
        <f t="shared" ca="1" si="686"/>
        <v>1.1576983285850816E-2</v>
      </c>
      <c r="ELS24" s="88">
        <f t="shared" ca="1" si="686"/>
        <v>1.1014104487548576E-2</v>
      </c>
      <c r="ELT24" s="88">
        <f t="shared" ca="1" si="686"/>
        <v>1.1885846505566075E-2</v>
      </c>
      <c r="ELU24" s="88">
        <f t="shared" ca="1" si="686"/>
        <v>1.0687107029649388E-2</v>
      </c>
      <c r="ELV24" s="88">
        <f t="shared" ca="1" si="686"/>
        <v>1.234048193940398E-2</v>
      </c>
      <c r="ELW24" s="88">
        <f t="shared" ca="1" si="374"/>
        <v>1.03214220309509E-2</v>
      </c>
      <c r="ELX24" s="88">
        <f t="shared" ca="1" si="374"/>
        <v>1.2596800573305957E-2</v>
      </c>
      <c r="ELY24" s="88">
        <f t="shared" ca="1" si="374"/>
        <v>1.1152145847148362E-2</v>
      </c>
      <c r="ELZ24" s="88">
        <f t="shared" ca="1" si="374"/>
        <v>1.1110446762059387E-2</v>
      </c>
      <c r="EMA24" s="88">
        <f t="shared" ca="1" si="374"/>
        <v>7.797558503841534E-3</v>
      </c>
      <c r="EMB24" s="88">
        <f t="shared" ca="1" si="374"/>
        <v>1.1882168192853659E-2</v>
      </c>
      <c r="EMC24" s="88">
        <f t="shared" ca="1" si="374"/>
        <v>9.3469563411078677E-3</v>
      </c>
      <c r="EMD24" s="88">
        <f t="shared" ca="1" si="374"/>
        <v>1.2818452773438736E-2</v>
      </c>
      <c r="EME24" s="88">
        <f t="shared" ca="1" si="374"/>
        <v>1.1689209553292371E-2</v>
      </c>
      <c r="EMF24" s="88">
        <f t="shared" ca="1" si="374"/>
        <v>1.184346985400209E-2</v>
      </c>
      <c r="EMG24" s="88">
        <f t="shared" ca="1" si="374"/>
        <v>1.1619684068349751E-2</v>
      </c>
      <c r="EMH24" s="88">
        <f t="shared" ca="1" si="374"/>
        <v>1.1477520535720574E-2</v>
      </c>
      <c r="EMI24" s="88">
        <f t="shared" ca="1" si="374"/>
        <v>1.1178119922946789E-2</v>
      </c>
      <c r="EMJ24" s="88">
        <f t="shared" ca="1" si="374"/>
        <v>9.1639287283225186E-3</v>
      </c>
      <c r="EMK24" s="88">
        <f t="shared" ca="1" si="374"/>
        <v>1.0388106032854363E-2</v>
      </c>
      <c r="EML24" s="88">
        <f t="shared" ca="1" si="374"/>
        <v>1.0984318236207177E-2</v>
      </c>
      <c r="EMM24" s="88">
        <f t="shared" ca="1" si="531"/>
        <v>1.0892975487124054E-2</v>
      </c>
      <c r="EMN24" s="88">
        <f t="shared" ca="1" si="531"/>
        <v>1.2763862653276515E-2</v>
      </c>
      <c r="EMO24" s="88">
        <f t="shared" ca="1" si="531"/>
        <v>1.1842642127159258E-2</v>
      </c>
      <c r="EMP24" s="88">
        <f t="shared" ca="1" si="531"/>
        <v>1.1952391430645092E-2</v>
      </c>
      <c r="EMQ24" s="88">
        <f t="shared" ca="1" si="531"/>
        <v>1.1185263956446071E-2</v>
      </c>
      <c r="EMR24" s="88">
        <f t="shared" ca="1" si="531"/>
        <v>1.198022333967699E-2</v>
      </c>
      <c r="EMS24" s="88">
        <f t="shared" ca="1" si="531"/>
        <v>1.0445902523852503E-2</v>
      </c>
      <c r="EMT24" s="88">
        <f t="shared" ca="1" si="531"/>
        <v>1.1562619380333244E-2</v>
      </c>
      <c r="EMU24" s="88">
        <f t="shared" ca="1" si="531"/>
        <v>9.4977305900417267E-3</v>
      </c>
      <c r="EMV24" s="88">
        <f t="shared" ca="1" si="531"/>
        <v>1.2107145006429275E-2</v>
      </c>
      <c r="EMW24" s="88">
        <f t="shared" ca="1" si="531"/>
        <v>1.0323039407912184E-2</v>
      </c>
      <c r="EMX24" s="88">
        <f t="shared" ca="1" si="531"/>
        <v>1.0888450623064864E-2</v>
      </c>
      <c r="EMY24" s="88">
        <f t="shared" ca="1" si="531"/>
        <v>1.1635502313138485E-2</v>
      </c>
      <c r="EMZ24" s="88">
        <f t="shared" ca="1" si="531"/>
        <v>1.2595052934292576E-2</v>
      </c>
      <c r="ENA24" s="88">
        <f t="shared" ca="1" si="531"/>
        <v>9.6096751157380006E-3</v>
      </c>
      <c r="ENB24" s="88">
        <f t="shared" ref="ENB24:EOH31" ca="1" si="687">$C23+$B$1*($B$2-$C23)*$B$7+$B$3*($C23^0.5)*$B$7*_xlfn.NORM.S.INV(RAND())</f>
        <v>1.148438830062282E-2</v>
      </c>
      <c r="ENC24" s="88">
        <f t="shared" ca="1" si="687"/>
        <v>1.2082166172940454E-2</v>
      </c>
      <c r="END24" s="88">
        <f t="shared" ca="1" si="687"/>
        <v>1.1478029705859316E-2</v>
      </c>
      <c r="ENE24" s="88">
        <f t="shared" ca="1" si="687"/>
        <v>1.1689951122401458E-2</v>
      </c>
      <c r="ENF24" s="88">
        <f t="shared" ca="1" si="687"/>
        <v>1.0896780716973418E-2</v>
      </c>
      <c r="ENG24" s="88">
        <f t="shared" ca="1" si="687"/>
        <v>1.153116178755631E-2</v>
      </c>
      <c r="ENH24" s="88">
        <f t="shared" ca="1" si="687"/>
        <v>1.0613455195272483E-2</v>
      </c>
      <c r="ENI24" s="88">
        <f t="shared" ca="1" si="687"/>
        <v>1.1275864355292535E-2</v>
      </c>
      <c r="ENJ24" s="88">
        <f t="shared" ca="1" si="687"/>
        <v>1.346468398832182E-2</v>
      </c>
      <c r="ENK24" s="88">
        <f t="shared" ca="1" si="687"/>
        <v>1.0496726262117976E-2</v>
      </c>
      <c r="ENL24" s="88">
        <f t="shared" ca="1" si="687"/>
        <v>1.2391049464311374E-2</v>
      </c>
      <c r="ENM24" s="88">
        <f t="shared" ca="1" si="687"/>
        <v>1.2367219234025199E-2</v>
      </c>
      <c r="ENN24" s="88">
        <f t="shared" ca="1" si="687"/>
        <v>1.2125637832924481E-2</v>
      </c>
      <c r="ENO24" s="88">
        <f t="shared" ca="1" si="687"/>
        <v>1.1015529554345998E-2</v>
      </c>
      <c r="ENP24" s="88">
        <f t="shared" ca="1" si="687"/>
        <v>1.1708391565587874E-2</v>
      </c>
      <c r="ENQ24" s="88">
        <f t="shared" ca="1" si="687"/>
        <v>9.5881004150390227E-3</v>
      </c>
      <c r="ENR24" s="88">
        <f t="shared" ca="1" si="687"/>
        <v>8.0819225158578374E-3</v>
      </c>
      <c r="ENS24" s="88">
        <f t="shared" ca="1" si="687"/>
        <v>1.0043456942192261E-2</v>
      </c>
      <c r="ENT24" s="88">
        <f t="shared" ca="1" si="687"/>
        <v>1.2781759277558962E-2</v>
      </c>
      <c r="ENU24" s="88">
        <f t="shared" ca="1" si="687"/>
        <v>1.2080517523186118E-2</v>
      </c>
      <c r="ENV24" s="88">
        <f t="shared" ca="1" si="687"/>
        <v>1.1815178244764607E-2</v>
      </c>
      <c r="ENW24" s="88">
        <f t="shared" ca="1" si="687"/>
        <v>1.0925917025480273E-2</v>
      </c>
      <c r="ENX24" s="88">
        <f t="shared" ca="1" si="687"/>
        <v>1.1317612155905012E-2</v>
      </c>
      <c r="ENY24" s="88">
        <f t="shared" ca="1" si="687"/>
        <v>1.226666802453893E-2</v>
      </c>
      <c r="ENZ24" s="88">
        <f t="shared" ca="1" si="687"/>
        <v>1.0738241836658067E-2</v>
      </c>
      <c r="EOA24" s="88">
        <f t="shared" ca="1" si="687"/>
        <v>1.1112667174658669E-2</v>
      </c>
      <c r="EOB24" s="88">
        <f t="shared" ca="1" si="687"/>
        <v>1.1862575307507731E-2</v>
      </c>
      <c r="EOC24" s="88">
        <f t="shared" ca="1" si="687"/>
        <v>1.0266563683335617E-2</v>
      </c>
      <c r="EOD24" s="88">
        <f t="shared" ca="1" si="687"/>
        <v>1.0077766106340194E-2</v>
      </c>
      <c r="EOE24" s="88">
        <f t="shared" ca="1" si="687"/>
        <v>8.867863589381941E-3</v>
      </c>
      <c r="EOF24" s="88">
        <f t="shared" ca="1" si="687"/>
        <v>1.3860653024764776E-2</v>
      </c>
      <c r="EOG24" s="88">
        <f t="shared" ca="1" si="687"/>
        <v>1.1695795177621485E-2</v>
      </c>
      <c r="EOH24" s="88">
        <f t="shared" ca="1" si="687"/>
        <v>1.1932103052387299E-2</v>
      </c>
      <c r="EOI24" s="88">
        <f t="shared" ca="1" si="375"/>
        <v>1.1787709686059845E-2</v>
      </c>
      <c r="EOJ24" s="88">
        <f t="shared" ca="1" si="375"/>
        <v>1.2238407194415423E-2</v>
      </c>
      <c r="EOK24" s="88">
        <f t="shared" ca="1" si="375"/>
        <v>1.1473943527194774E-2</v>
      </c>
      <c r="EOL24" s="88">
        <f t="shared" ca="1" si="375"/>
        <v>1.1773435647156846E-2</v>
      </c>
      <c r="EOM24" s="88">
        <f t="shared" ca="1" si="375"/>
        <v>1.1106810923079261E-2</v>
      </c>
      <c r="EON24" s="88">
        <f t="shared" ca="1" si="375"/>
        <v>1.2795922471681464E-2</v>
      </c>
      <c r="EOO24" s="88">
        <f t="shared" ca="1" si="375"/>
        <v>1.3123535528277842E-2</v>
      </c>
      <c r="EOP24" s="88">
        <f t="shared" ca="1" si="375"/>
        <v>1.1605755361022409E-2</v>
      </c>
      <c r="EOQ24" s="88">
        <f t="shared" ca="1" si="375"/>
        <v>1.2260945280579754E-2</v>
      </c>
      <c r="EOR24" s="88">
        <f t="shared" ca="1" si="375"/>
        <v>1.0443497352741181E-2</v>
      </c>
      <c r="EOS24" s="88">
        <f t="shared" ca="1" si="375"/>
        <v>1.2289487655469758E-2</v>
      </c>
      <c r="EOT24" s="88">
        <f t="shared" ca="1" si="375"/>
        <v>9.8439806215189427E-3</v>
      </c>
      <c r="EOU24" s="88">
        <f t="shared" ca="1" si="375"/>
        <v>1.1291112102348424E-2</v>
      </c>
      <c r="EOV24" s="88">
        <f t="shared" ca="1" si="375"/>
        <v>1.153664719753237E-2</v>
      </c>
      <c r="EOW24" s="88">
        <f t="shared" ca="1" si="375"/>
        <v>1.1428322373973206E-2</v>
      </c>
      <c r="EOX24" s="88">
        <f t="shared" ca="1" si="375"/>
        <v>1.035957810862176E-2</v>
      </c>
      <c r="EOY24" s="88">
        <f t="shared" ca="1" si="532"/>
        <v>1.0312160899410432E-2</v>
      </c>
      <c r="EOZ24" s="88">
        <f t="shared" ca="1" si="532"/>
        <v>1.2498043847681013E-2</v>
      </c>
      <c r="EPA24" s="88">
        <f t="shared" ca="1" si="532"/>
        <v>1.1481586351275795E-2</v>
      </c>
      <c r="EPB24" s="88">
        <f t="shared" ca="1" si="532"/>
        <v>1.1187151467317247E-2</v>
      </c>
      <c r="EPC24" s="88">
        <f t="shared" ca="1" si="532"/>
        <v>1.0420360152547953E-2</v>
      </c>
      <c r="EPD24" s="88">
        <f t="shared" ca="1" si="532"/>
        <v>1.1491231345493859E-2</v>
      </c>
      <c r="EPE24" s="88">
        <f t="shared" ca="1" si="532"/>
        <v>1.1847931036872112E-2</v>
      </c>
      <c r="EPF24" s="88">
        <f t="shared" ca="1" si="532"/>
        <v>1.0691616707926307E-2</v>
      </c>
      <c r="EPG24" s="88">
        <f t="shared" ca="1" si="532"/>
        <v>9.6401211500688391E-3</v>
      </c>
      <c r="EPH24" s="88">
        <f t="shared" ca="1" si="532"/>
        <v>1.4135840365760327E-2</v>
      </c>
      <c r="EPI24" s="88">
        <f t="shared" ca="1" si="532"/>
        <v>1.1146795879287845E-2</v>
      </c>
      <c r="EPJ24" s="88">
        <f t="shared" ca="1" si="532"/>
        <v>1.0343235874695997E-2</v>
      </c>
      <c r="EPK24" s="88">
        <f t="shared" ca="1" si="532"/>
        <v>1.0325866545641405E-2</v>
      </c>
      <c r="EPL24" s="88">
        <f t="shared" ca="1" si="532"/>
        <v>1.186279392533543E-2</v>
      </c>
      <c r="EPM24" s="88">
        <f t="shared" ca="1" si="532"/>
        <v>1.0051811753442167E-2</v>
      </c>
      <c r="EPN24" s="88">
        <f t="shared" ref="EPN24:EQT31" ca="1" si="688">$C23+$B$1*($B$2-$C23)*$B$7+$B$3*($C23^0.5)*$B$7*_xlfn.NORM.S.INV(RAND())</f>
        <v>9.6976466140269654E-3</v>
      </c>
      <c r="EPO24" s="88">
        <f t="shared" ca="1" si="688"/>
        <v>1.0821461108784907E-2</v>
      </c>
      <c r="EPP24" s="88">
        <f t="shared" ca="1" si="688"/>
        <v>1.1692075592418782E-2</v>
      </c>
      <c r="EPQ24" s="88">
        <f t="shared" ca="1" si="688"/>
        <v>1.2547882798108784E-2</v>
      </c>
      <c r="EPR24" s="88">
        <f t="shared" ca="1" si="688"/>
        <v>1.0675558482730043E-2</v>
      </c>
      <c r="EPS24" s="88">
        <f t="shared" ca="1" si="688"/>
        <v>1.1426561119455577E-2</v>
      </c>
      <c r="EPT24" s="88">
        <f t="shared" ca="1" si="688"/>
        <v>1.086574966995188E-2</v>
      </c>
      <c r="EPU24" s="88">
        <f t="shared" ca="1" si="688"/>
        <v>1.1955824975133809E-2</v>
      </c>
      <c r="EPV24" s="88">
        <f t="shared" ca="1" si="688"/>
        <v>1.1535477241109983E-2</v>
      </c>
      <c r="EPW24" s="88">
        <f t="shared" ca="1" si="688"/>
        <v>9.8360366248583814E-3</v>
      </c>
      <c r="EPX24" s="88">
        <f t="shared" ca="1" si="688"/>
        <v>1.0295864156097095E-2</v>
      </c>
      <c r="EPY24" s="88">
        <f t="shared" ca="1" si="688"/>
        <v>1.1120737606837077E-2</v>
      </c>
      <c r="EPZ24" s="88">
        <f t="shared" ca="1" si="688"/>
        <v>1.0589146955403179E-2</v>
      </c>
      <c r="EQA24" s="88">
        <f t="shared" ca="1" si="688"/>
        <v>1.2590181723490218E-2</v>
      </c>
      <c r="EQB24" s="88">
        <f t="shared" ca="1" si="688"/>
        <v>1.2459664980876679E-2</v>
      </c>
      <c r="EQC24" s="88">
        <f t="shared" ca="1" si="688"/>
        <v>1.1575707344657503E-2</v>
      </c>
      <c r="EQD24" s="88">
        <f t="shared" ca="1" si="688"/>
        <v>8.7514905862798101E-3</v>
      </c>
      <c r="EQE24" s="88">
        <f t="shared" ca="1" si="688"/>
        <v>1.2068792618434205E-2</v>
      </c>
      <c r="EQF24" s="88">
        <f t="shared" ca="1" si="688"/>
        <v>1.1120241151559743E-2</v>
      </c>
      <c r="EQG24" s="88">
        <f t="shared" ca="1" si="688"/>
        <v>1.1419305525864966E-2</v>
      </c>
      <c r="EQH24" s="88">
        <f t="shared" ca="1" si="688"/>
        <v>1.0631573997852292E-2</v>
      </c>
      <c r="EQI24" s="88">
        <f t="shared" ca="1" si="688"/>
        <v>1.2503382638106767E-2</v>
      </c>
      <c r="EQJ24" s="88">
        <f t="shared" ca="1" si="688"/>
        <v>1.3454910533945546E-2</v>
      </c>
      <c r="EQK24" s="88">
        <f t="shared" ca="1" si="688"/>
        <v>1.1428103543413743E-2</v>
      </c>
      <c r="EQL24" s="88">
        <f t="shared" ca="1" si="688"/>
        <v>1.0916161853831896E-2</v>
      </c>
      <c r="EQM24" s="88">
        <f t="shared" ca="1" si="688"/>
        <v>1.2120506216306304E-2</v>
      </c>
      <c r="EQN24" s="88">
        <f t="shared" ca="1" si="688"/>
        <v>1.27287956649324E-2</v>
      </c>
      <c r="EQO24" s="88">
        <f t="shared" ca="1" si="688"/>
        <v>1.3122380282474413E-2</v>
      </c>
      <c r="EQP24" s="88">
        <f t="shared" ca="1" si="688"/>
        <v>1.1468961623671784E-2</v>
      </c>
      <c r="EQQ24" s="88">
        <f t="shared" ca="1" si="688"/>
        <v>1.1565306832741986E-2</v>
      </c>
      <c r="EQR24" s="88">
        <f t="shared" ca="1" si="688"/>
        <v>1.1339878747899334E-2</v>
      </c>
      <c r="EQS24" s="88">
        <f t="shared" ca="1" si="688"/>
        <v>1.1721293384790315E-2</v>
      </c>
      <c r="EQT24" s="88">
        <f t="shared" ca="1" si="688"/>
        <v>1.3621834351808828E-2</v>
      </c>
      <c r="EQU24" s="88">
        <f t="shared" ca="1" si="376"/>
        <v>1.1939849210888993E-2</v>
      </c>
      <c r="EQV24" s="88">
        <f t="shared" ca="1" si="376"/>
        <v>1.0295336309547352E-2</v>
      </c>
      <c r="EQW24" s="88">
        <f t="shared" ca="1" si="376"/>
        <v>1.1155858892512858E-2</v>
      </c>
      <c r="EQX24" s="88">
        <f t="shared" ca="1" si="376"/>
        <v>1.1157684258690516E-2</v>
      </c>
      <c r="EQY24" s="88">
        <f t="shared" ca="1" si="376"/>
        <v>1.1684675628502703E-2</v>
      </c>
      <c r="EQZ24" s="88">
        <f t="shared" ca="1" si="376"/>
        <v>1.2510501563252186E-2</v>
      </c>
      <c r="ERA24" s="88">
        <f t="shared" ca="1" si="376"/>
        <v>1.1207558386260988E-2</v>
      </c>
      <c r="ERB24" s="88">
        <f t="shared" ca="1" si="376"/>
        <v>1.1851151285145646E-2</v>
      </c>
      <c r="ERC24" s="88">
        <f t="shared" ca="1" si="376"/>
        <v>1.096187290717388E-2</v>
      </c>
      <c r="ERD24" s="88">
        <f t="shared" ca="1" si="376"/>
        <v>1.0956768944827782E-2</v>
      </c>
      <c r="ERE24" s="88">
        <f t="shared" ca="1" si="376"/>
        <v>1.0036355826086075E-2</v>
      </c>
      <c r="ERF24" s="88">
        <f t="shared" ca="1" si="376"/>
        <v>1.0176781259462336E-2</v>
      </c>
      <c r="ERG24" s="88">
        <f t="shared" ca="1" si="376"/>
        <v>1.1379784899327941E-2</v>
      </c>
      <c r="ERH24" s="88">
        <f t="shared" ca="1" si="376"/>
        <v>1.2378998005984515E-2</v>
      </c>
      <c r="ERI24" s="88">
        <f t="shared" ca="1" si="376"/>
        <v>1.105762446060729E-2</v>
      </c>
      <c r="ERJ24" s="88">
        <f t="shared" ca="1" si="376"/>
        <v>1.1086802182018827E-2</v>
      </c>
      <c r="ERK24" s="88">
        <f t="shared" ca="1" si="533"/>
        <v>1.1783935015342079E-2</v>
      </c>
      <c r="ERL24" s="88">
        <f t="shared" ca="1" si="533"/>
        <v>1.1846472935027514E-2</v>
      </c>
      <c r="ERM24" s="88">
        <f t="shared" ca="1" si="533"/>
        <v>1.1967702094145946E-2</v>
      </c>
      <c r="ERN24" s="88">
        <f t="shared" ca="1" si="533"/>
        <v>1.0838660019798562E-2</v>
      </c>
      <c r="ERO24" s="88">
        <f t="shared" ca="1" si="533"/>
        <v>8.7683260649068853E-3</v>
      </c>
      <c r="ERP24" s="88">
        <f t="shared" ca="1" si="533"/>
        <v>1.3163808918869788E-2</v>
      </c>
      <c r="ERQ24" s="88">
        <f t="shared" ca="1" si="533"/>
        <v>1.0453912137452661E-2</v>
      </c>
      <c r="ERR24" s="88">
        <f t="shared" ca="1" si="533"/>
        <v>1.2832108639562131E-2</v>
      </c>
      <c r="ERS24" s="88">
        <f t="shared" ca="1" si="533"/>
        <v>9.5783169214658185E-3</v>
      </c>
      <c r="ERT24" s="88">
        <f t="shared" ca="1" si="533"/>
        <v>1.4325861171209266E-2</v>
      </c>
      <c r="ERU24" s="88">
        <f t="shared" ca="1" si="533"/>
        <v>1.1920998502394933E-2</v>
      </c>
      <c r="ERV24" s="88">
        <f t="shared" ca="1" si="533"/>
        <v>1.3240688459316844E-2</v>
      </c>
      <c r="ERW24" s="88">
        <f t="shared" ca="1" si="533"/>
        <v>1.2850921420584752E-2</v>
      </c>
      <c r="ERX24" s="88">
        <f t="shared" ca="1" si="533"/>
        <v>1.0658104858755056E-2</v>
      </c>
      <c r="ERY24" s="88">
        <f t="shared" ca="1" si="533"/>
        <v>1.196462533821584E-2</v>
      </c>
      <c r="ERZ24" s="88">
        <f t="shared" ref="ERZ24:ETF31" ca="1" si="689">$C23+$B$1*($B$2-$C23)*$B$7+$B$3*($C23^0.5)*$B$7*_xlfn.NORM.S.INV(RAND())</f>
        <v>1.0823217852383299E-2</v>
      </c>
      <c r="ESA24" s="88">
        <f t="shared" ca="1" si="689"/>
        <v>1.0181020853940837E-2</v>
      </c>
      <c r="ESB24" s="88">
        <f t="shared" ca="1" si="689"/>
        <v>1.0998655476570463E-2</v>
      </c>
      <c r="ESC24" s="88">
        <f t="shared" ca="1" si="689"/>
        <v>1.0895654819849847E-2</v>
      </c>
      <c r="ESD24" s="88">
        <f t="shared" ca="1" si="689"/>
        <v>1.0656841800036003E-2</v>
      </c>
      <c r="ESE24" s="88">
        <f t="shared" ca="1" si="689"/>
        <v>1.1178438089063812E-2</v>
      </c>
      <c r="ESF24" s="88">
        <f t="shared" ca="1" si="689"/>
        <v>1.0699338509023625E-2</v>
      </c>
      <c r="ESG24" s="88">
        <f t="shared" ca="1" si="689"/>
        <v>1.0246687332997325E-2</v>
      </c>
      <c r="ESH24" s="88">
        <f t="shared" ca="1" si="689"/>
        <v>1.1645787913828962E-2</v>
      </c>
      <c r="ESI24" s="88">
        <f t="shared" ca="1" si="689"/>
        <v>1.229441732346203E-2</v>
      </c>
      <c r="ESJ24" s="88">
        <f t="shared" ca="1" si="689"/>
        <v>1.0576458790003679E-2</v>
      </c>
      <c r="ESK24" s="88">
        <f t="shared" ca="1" si="689"/>
        <v>1.1030682699047084E-2</v>
      </c>
      <c r="ESL24" s="88">
        <f t="shared" ca="1" si="689"/>
        <v>1.0841214788021516E-2</v>
      </c>
      <c r="ESM24" s="88">
        <f t="shared" ca="1" si="689"/>
        <v>1.1367639349069848E-2</v>
      </c>
      <c r="ESN24" s="88">
        <f t="shared" ca="1" si="689"/>
        <v>9.8705384840509589E-3</v>
      </c>
      <c r="ESO24" s="88">
        <f t="shared" ca="1" si="689"/>
        <v>1.0298559695733079E-2</v>
      </c>
      <c r="ESP24" s="88">
        <f t="shared" ca="1" si="689"/>
        <v>1.212511315192321E-2</v>
      </c>
      <c r="ESQ24" s="88">
        <f t="shared" ca="1" si="689"/>
        <v>1.2223006620474156E-2</v>
      </c>
      <c r="ESR24" s="88">
        <f t="shared" ca="1" si="689"/>
        <v>1.2145768863135712E-2</v>
      </c>
      <c r="ESS24" s="88">
        <f t="shared" ca="1" si="689"/>
        <v>9.1052879007305215E-3</v>
      </c>
      <c r="EST24" s="88">
        <f t="shared" ca="1" si="689"/>
        <v>1.1532969517761648E-2</v>
      </c>
      <c r="ESU24" s="88">
        <f t="shared" ca="1" si="689"/>
        <v>9.7517181255003388E-3</v>
      </c>
      <c r="ESV24" s="88">
        <f t="shared" ca="1" si="689"/>
        <v>1.2406332856246923E-2</v>
      </c>
      <c r="ESW24" s="88">
        <f t="shared" ca="1" si="689"/>
        <v>8.5830498752976266E-3</v>
      </c>
      <c r="ESX24" s="88">
        <f t="shared" ca="1" si="689"/>
        <v>1.2307968893539842E-2</v>
      </c>
      <c r="ESY24" s="88">
        <f t="shared" ca="1" si="689"/>
        <v>1.2478386826829058E-2</v>
      </c>
      <c r="ESZ24" s="88">
        <f t="shared" ca="1" si="689"/>
        <v>1.0814368206236545E-2</v>
      </c>
      <c r="ETA24" s="88">
        <f t="shared" ca="1" si="689"/>
        <v>1.1584273436911065E-2</v>
      </c>
      <c r="ETB24" s="88">
        <f t="shared" ca="1" si="689"/>
        <v>1.1056937579939245E-2</v>
      </c>
      <c r="ETC24" s="88">
        <f t="shared" ca="1" si="689"/>
        <v>1.1093256893447192E-2</v>
      </c>
      <c r="ETD24" s="88">
        <f t="shared" ca="1" si="689"/>
        <v>1.1141297009384413E-2</v>
      </c>
      <c r="ETE24" s="88">
        <f t="shared" ca="1" si="689"/>
        <v>9.7166068015786932E-3</v>
      </c>
      <c r="ETF24" s="88">
        <f t="shared" ca="1" si="689"/>
        <v>9.4327675425124307E-3</v>
      </c>
      <c r="ETG24" s="88">
        <f t="shared" ca="1" si="377"/>
        <v>1.0810948372052761E-2</v>
      </c>
      <c r="ETH24" s="88">
        <f t="shared" ca="1" si="377"/>
        <v>1.1377220966244916E-2</v>
      </c>
      <c r="ETI24" s="88">
        <f t="shared" ca="1" si="377"/>
        <v>1.15347164240017E-2</v>
      </c>
      <c r="ETJ24" s="88">
        <f t="shared" ca="1" si="377"/>
        <v>1.3340436597790202E-2</v>
      </c>
      <c r="ETK24" s="88">
        <f t="shared" ca="1" si="377"/>
        <v>1.1697426402169578E-2</v>
      </c>
      <c r="ETL24" s="88">
        <f t="shared" ca="1" si="377"/>
        <v>1.1137127479814379E-2</v>
      </c>
      <c r="ETM24" s="88">
        <f t="shared" ca="1" si="377"/>
        <v>1.2773770242122706E-2</v>
      </c>
      <c r="ETN24" s="88">
        <f t="shared" ca="1" si="377"/>
        <v>1.0904455869940837E-2</v>
      </c>
      <c r="ETO24" s="88">
        <f t="shared" ca="1" si="377"/>
        <v>1.0690498739155866E-2</v>
      </c>
      <c r="ETP24" s="88">
        <f t="shared" ca="1" si="377"/>
        <v>1.1969430887264865E-2</v>
      </c>
      <c r="ETQ24" s="88">
        <f t="shared" ca="1" si="377"/>
        <v>1.0209001631540955E-2</v>
      </c>
      <c r="ETR24" s="88">
        <f t="shared" ca="1" si="377"/>
        <v>1.0797817344836938E-2</v>
      </c>
      <c r="ETS24" s="88">
        <f t="shared" ca="1" si="377"/>
        <v>1.075474906567947E-2</v>
      </c>
      <c r="ETT24" s="88">
        <f t="shared" ca="1" si="377"/>
        <v>1.0208360152595011E-2</v>
      </c>
      <c r="ETU24" s="88">
        <f t="shared" ca="1" si="377"/>
        <v>1.1314079277133725E-2</v>
      </c>
      <c r="ETV24" s="88">
        <f t="shared" ca="1" si="377"/>
        <v>9.8953064859179287E-3</v>
      </c>
      <c r="ETW24" s="88">
        <f t="shared" ca="1" si="534"/>
        <v>1.2194731327053879E-2</v>
      </c>
      <c r="ETX24" s="88">
        <f t="shared" ca="1" si="534"/>
        <v>1.1259476943902197E-2</v>
      </c>
      <c r="ETY24" s="88">
        <f t="shared" ca="1" si="534"/>
        <v>1.120613309801078E-2</v>
      </c>
      <c r="ETZ24" s="88">
        <f t="shared" ca="1" si="534"/>
        <v>1.0411577227825007E-2</v>
      </c>
      <c r="EUA24" s="88">
        <f t="shared" ca="1" si="534"/>
        <v>1.1333842211611742E-2</v>
      </c>
      <c r="EUB24" s="88">
        <f t="shared" ca="1" si="534"/>
        <v>9.310817966012604E-3</v>
      </c>
      <c r="EUC24" s="88">
        <f t="shared" ca="1" si="534"/>
        <v>1.1177718480470753E-2</v>
      </c>
      <c r="EUD24" s="88">
        <f t="shared" ca="1" si="534"/>
        <v>1.1445263237069361E-2</v>
      </c>
      <c r="EUE24" s="88">
        <f t="shared" ca="1" si="534"/>
        <v>1.0278640114404297E-2</v>
      </c>
      <c r="EUF24" s="88">
        <f t="shared" ca="1" si="534"/>
        <v>9.6956225231289613E-3</v>
      </c>
      <c r="EUG24" s="88">
        <f t="shared" ca="1" si="534"/>
        <v>9.8185927807147248E-3</v>
      </c>
      <c r="EUH24" s="88">
        <f t="shared" ca="1" si="534"/>
        <v>1.29506793909023E-2</v>
      </c>
      <c r="EUI24" s="88">
        <f t="shared" ca="1" si="534"/>
        <v>1.1574800551904501E-2</v>
      </c>
      <c r="EUJ24" s="88">
        <f t="shared" ca="1" si="534"/>
        <v>1.2194218271319212E-2</v>
      </c>
      <c r="EUK24" s="88">
        <f t="shared" ca="1" si="534"/>
        <v>1.1719225580373695E-2</v>
      </c>
      <c r="EUL24" s="88">
        <f t="shared" ref="EUL24:EVR31" ca="1" si="690">$C23+$B$1*($B$2-$C23)*$B$7+$B$3*($C23^0.5)*$B$7*_xlfn.NORM.S.INV(RAND())</f>
        <v>1.0541508896893512E-2</v>
      </c>
      <c r="EUM24" s="88">
        <f t="shared" ca="1" si="690"/>
        <v>1.1526707390539388E-2</v>
      </c>
      <c r="EUN24" s="88">
        <f t="shared" ca="1" si="690"/>
        <v>1.0741771616078645E-2</v>
      </c>
      <c r="EUO24" s="88">
        <f t="shared" ca="1" si="690"/>
        <v>1.0041375400852148E-2</v>
      </c>
      <c r="EUP24" s="88">
        <f t="shared" ca="1" si="690"/>
        <v>1.239917936523815E-2</v>
      </c>
      <c r="EUQ24" s="88">
        <f t="shared" ca="1" si="690"/>
        <v>1.1356494018110395E-2</v>
      </c>
      <c r="EUR24" s="88">
        <f t="shared" ca="1" si="690"/>
        <v>1.1821150646326157E-2</v>
      </c>
      <c r="EUS24" s="88">
        <f t="shared" ca="1" si="690"/>
        <v>1.2064951420531635E-2</v>
      </c>
      <c r="EUT24" s="88">
        <f t="shared" ca="1" si="690"/>
        <v>1.1171103607142503E-2</v>
      </c>
      <c r="EUU24" s="88">
        <f t="shared" ca="1" si="690"/>
        <v>8.6209655135790243E-3</v>
      </c>
      <c r="EUV24" s="88">
        <f t="shared" ca="1" si="690"/>
        <v>1.083512450639814E-2</v>
      </c>
      <c r="EUW24" s="88">
        <f t="shared" ca="1" si="690"/>
        <v>1.1453404008221677E-2</v>
      </c>
      <c r="EUX24" s="88">
        <f t="shared" ca="1" si="690"/>
        <v>1.2762493276015066E-2</v>
      </c>
      <c r="EUY24" s="88">
        <f t="shared" ca="1" si="690"/>
        <v>1.2677968037496028E-2</v>
      </c>
      <c r="EUZ24" s="88">
        <f t="shared" ca="1" si="690"/>
        <v>1.1381008550986369E-2</v>
      </c>
      <c r="EVA24" s="88">
        <f t="shared" ca="1" si="690"/>
        <v>1.1716773502164306E-2</v>
      </c>
      <c r="EVB24" s="88">
        <f t="shared" ca="1" si="690"/>
        <v>1.0925934172013572E-2</v>
      </c>
      <c r="EVC24" s="88">
        <f t="shared" ca="1" si="690"/>
        <v>1.202946300529722E-2</v>
      </c>
      <c r="EVD24" s="88">
        <f t="shared" ca="1" si="690"/>
        <v>1.1851695602757322E-2</v>
      </c>
      <c r="EVE24" s="88">
        <f t="shared" ca="1" si="690"/>
        <v>1.1535013027541176E-2</v>
      </c>
      <c r="EVF24" s="88">
        <f t="shared" ca="1" si="690"/>
        <v>1.0340359698288682E-2</v>
      </c>
      <c r="EVG24" s="88">
        <f t="shared" ca="1" si="690"/>
        <v>1.1355788768493129E-2</v>
      </c>
      <c r="EVH24" s="88">
        <f t="shared" ca="1" si="690"/>
        <v>1.1728893902452785E-2</v>
      </c>
      <c r="EVI24" s="88">
        <f t="shared" ca="1" si="690"/>
        <v>1.1117879976994351E-2</v>
      </c>
      <c r="EVJ24" s="88">
        <f t="shared" ca="1" si="690"/>
        <v>1.0961003204665311E-2</v>
      </c>
      <c r="EVK24" s="88">
        <f t="shared" ca="1" si="690"/>
        <v>1.1354482954598231E-2</v>
      </c>
      <c r="EVL24" s="88">
        <f t="shared" ca="1" si="690"/>
        <v>1.2182209245253059E-2</v>
      </c>
      <c r="EVM24" s="88">
        <f t="shared" ca="1" si="690"/>
        <v>1.1274950269558208E-2</v>
      </c>
      <c r="EVN24" s="88">
        <f t="shared" ca="1" si="690"/>
        <v>1.1864483550624876E-2</v>
      </c>
      <c r="EVO24" s="88">
        <f t="shared" ca="1" si="690"/>
        <v>1.2788786970613229E-2</v>
      </c>
      <c r="EVP24" s="88">
        <f t="shared" ca="1" si="690"/>
        <v>1.1676105761438042E-2</v>
      </c>
      <c r="EVQ24" s="88">
        <f t="shared" ca="1" si="690"/>
        <v>9.752488521288967E-3</v>
      </c>
      <c r="EVR24" s="88">
        <f t="shared" ca="1" si="690"/>
        <v>9.056952941676407E-3</v>
      </c>
      <c r="EVS24" s="88">
        <f t="shared" ca="1" si="378"/>
        <v>1.0944186463718295E-2</v>
      </c>
      <c r="EVT24" s="88">
        <f t="shared" ca="1" si="378"/>
        <v>1.0670234538826002E-2</v>
      </c>
      <c r="EVU24" s="88">
        <f t="shared" ca="1" si="378"/>
        <v>1.0857082265124841E-2</v>
      </c>
      <c r="EVV24" s="88">
        <f t="shared" ca="1" si="378"/>
        <v>1.0728694921982579E-2</v>
      </c>
      <c r="EVW24" s="88">
        <f t="shared" ca="1" si="378"/>
        <v>1.0049062187197214E-2</v>
      </c>
      <c r="EVX24" s="88">
        <f t="shared" ca="1" si="378"/>
        <v>1.087508484962103E-2</v>
      </c>
      <c r="EVY24" s="88">
        <f t="shared" ca="1" si="378"/>
        <v>1.2965472433561975E-2</v>
      </c>
      <c r="EVZ24" s="88">
        <f t="shared" ca="1" si="378"/>
        <v>1.0079108117957845E-2</v>
      </c>
      <c r="EWA24" s="88">
        <f t="shared" ca="1" si="378"/>
        <v>1.0520343454114664E-2</v>
      </c>
      <c r="EWB24" s="88">
        <f t="shared" ca="1" si="378"/>
        <v>1.2887587824208126E-2</v>
      </c>
      <c r="EWC24" s="88">
        <f t="shared" ca="1" si="378"/>
        <v>1.2043015123745409E-2</v>
      </c>
      <c r="EWD24" s="88">
        <f t="shared" ca="1" si="378"/>
        <v>1.2347915345053339E-2</v>
      </c>
      <c r="EWE24" s="88">
        <f t="shared" ca="1" si="378"/>
        <v>1.1347039596019117E-2</v>
      </c>
      <c r="EWF24" s="88">
        <f t="shared" ca="1" si="378"/>
        <v>1.2169153071421062E-2</v>
      </c>
      <c r="EWG24" s="88">
        <f t="shared" ca="1" si="378"/>
        <v>1.327054630344009E-2</v>
      </c>
      <c r="EWH24" s="88">
        <f t="shared" ca="1" si="378"/>
        <v>1.2930709784292182E-2</v>
      </c>
      <c r="EWI24" s="88">
        <f t="shared" ca="1" si="535"/>
        <v>1.0907994611583717E-2</v>
      </c>
      <c r="EWJ24" s="88">
        <f t="shared" ca="1" si="535"/>
        <v>1.0822225021159385E-2</v>
      </c>
      <c r="EWK24" s="88">
        <f t="shared" ca="1" si="535"/>
        <v>1.2460223706846619E-2</v>
      </c>
      <c r="EWL24" s="88">
        <f t="shared" ca="1" si="535"/>
        <v>1.0983736601614943E-2</v>
      </c>
      <c r="EWM24" s="88">
        <f t="shared" ca="1" si="535"/>
        <v>1.0658845740752201E-2</v>
      </c>
      <c r="EWN24" s="88">
        <f t="shared" ca="1" si="535"/>
        <v>9.6136270885761044E-3</v>
      </c>
      <c r="EWO24" s="88">
        <f t="shared" ca="1" si="535"/>
        <v>1.0264216600394825E-2</v>
      </c>
      <c r="EWP24" s="88">
        <f t="shared" ca="1" si="535"/>
        <v>1.2298991681709533E-2</v>
      </c>
      <c r="EWQ24" s="88">
        <f t="shared" ca="1" si="535"/>
        <v>9.3837246382789119E-3</v>
      </c>
      <c r="EWR24" s="88">
        <f t="shared" ca="1" si="535"/>
        <v>1.0453405617905625E-2</v>
      </c>
      <c r="EWS24" s="88">
        <f t="shared" ca="1" si="535"/>
        <v>1.047442058827118E-2</v>
      </c>
      <c r="EWT24" s="88">
        <f t="shared" ca="1" si="535"/>
        <v>1.0693723470656804E-2</v>
      </c>
      <c r="EWU24" s="88">
        <f t="shared" ca="1" si="535"/>
        <v>1.1685208160490519E-2</v>
      </c>
      <c r="EWV24" s="88">
        <f t="shared" ca="1" si="535"/>
        <v>1.0172509118598178E-2</v>
      </c>
      <c r="EWW24" s="88">
        <f t="shared" ca="1" si="535"/>
        <v>9.2381087745605252E-3</v>
      </c>
      <c r="EWX24" s="88">
        <f t="shared" ref="EWX24:EYD31" ca="1" si="691">$C23+$B$1*($B$2-$C23)*$B$7+$B$3*($C23^0.5)*$B$7*_xlfn.NORM.S.INV(RAND())</f>
        <v>1.0826282192670404E-2</v>
      </c>
      <c r="EWY24" s="88">
        <f t="shared" ca="1" si="691"/>
        <v>8.0289878533447313E-3</v>
      </c>
      <c r="EWZ24" s="88">
        <f t="shared" ca="1" si="691"/>
        <v>1.0176697626469571E-2</v>
      </c>
      <c r="EXA24" s="88">
        <f t="shared" ca="1" si="691"/>
        <v>1.0814695280318958E-2</v>
      </c>
      <c r="EXB24" s="88">
        <f t="shared" ca="1" si="691"/>
        <v>1.1235511064185253E-2</v>
      </c>
      <c r="EXC24" s="88">
        <f t="shared" ca="1" si="691"/>
        <v>1.1001950164653992E-2</v>
      </c>
      <c r="EXD24" s="88">
        <f t="shared" ca="1" si="691"/>
        <v>1.0736160310524354E-2</v>
      </c>
      <c r="EXE24" s="88">
        <f t="shared" ca="1" si="691"/>
        <v>9.7116475137912425E-3</v>
      </c>
      <c r="EXF24" s="88">
        <f t="shared" ca="1" si="691"/>
        <v>1.169232681333957E-2</v>
      </c>
      <c r="EXG24" s="88">
        <f t="shared" ca="1" si="691"/>
        <v>1.3126661760811537E-2</v>
      </c>
      <c r="EXH24" s="88">
        <f t="shared" ca="1" si="691"/>
        <v>1.0842605719543333E-2</v>
      </c>
      <c r="EXI24" s="88">
        <f t="shared" ca="1" si="691"/>
        <v>1.0497216846104069E-2</v>
      </c>
      <c r="EXJ24" s="88">
        <f t="shared" ca="1" si="691"/>
        <v>9.7824702370120434E-3</v>
      </c>
      <c r="EXK24" s="88">
        <f t="shared" ca="1" si="691"/>
        <v>1.0889707596947313E-2</v>
      </c>
      <c r="EXL24" s="88">
        <f t="shared" ca="1" si="691"/>
        <v>1.0748805534912073E-2</v>
      </c>
      <c r="EXM24" s="88">
        <f t="shared" ca="1" si="691"/>
        <v>1.0179694480114082E-2</v>
      </c>
      <c r="EXN24" s="88">
        <f t="shared" ca="1" si="691"/>
        <v>1.2501942497734819E-2</v>
      </c>
      <c r="EXO24" s="88">
        <f t="shared" ca="1" si="691"/>
        <v>1.4023930830711028E-2</v>
      </c>
      <c r="EXP24" s="88">
        <f t="shared" ca="1" si="691"/>
        <v>1.0227246235354849E-2</v>
      </c>
      <c r="EXQ24" s="88">
        <f t="shared" ca="1" si="691"/>
        <v>1.0423911061400214E-2</v>
      </c>
      <c r="EXR24" s="88">
        <f t="shared" ca="1" si="691"/>
        <v>1.0159008991975763E-2</v>
      </c>
      <c r="EXS24" s="88">
        <f t="shared" ca="1" si="691"/>
        <v>9.7036277469912911E-3</v>
      </c>
      <c r="EXT24" s="88">
        <f t="shared" ca="1" si="691"/>
        <v>1.3474959709506722E-2</v>
      </c>
      <c r="EXU24" s="88">
        <f t="shared" ca="1" si="691"/>
        <v>1.0122709598414438E-2</v>
      </c>
      <c r="EXV24" s="88">
        <f t="shared" ca="1" si="691"/>
        <v>1.194903659762689E-2</v>
      </c>
      <c r="EXW24" s="88">
        <f t="shared" ca="1" si="691"/>
        <v>1.1945080538521972E-2</v>
      </c>
      <c r="EXX24" s="88">
        <f t="shared" ca="1" si="691"/>
        <v>1.1607975249354353E-2</v>
      </c>
      <c r="EXY24" s="88">
        <f t="shared" ca="1" si="691"/>
        <v>1.1924121169579785E-2</v>
      </c>
      <c r="EXZ24" s="88">
        <f t="shared" ca="1" si="691"/>
        <v>9.0546282326443347E-3</v>
      </c>
      <c r="EYA24" s="88">
        <f t="shared" ca="1" si="691"/>
        <v>1.0412695226245005E-2</v>
      </c>
      <c r="EYB24" s="88">
        <f t="shared" ca="1" si="691"/>
        <v>1.1302713288540859E-2</v>
      </c>
      <c r="EYC24" s="88">
        <f t="shared" ca="1" si="691"/>
        <v>1.2258896960036228E-2</v>
      </c>
      <c r="EYD24" s="88">
        <f t="shared" ca="1" si="691"/>
        <v>1.0476633713893064E-2</v>
      </c>
      <c r="EYE24" s="88">
        <f t="shared" ca="1" si="379"/>
        <v>1.0080320859849053E-2</v>
      </c>
      <c r="EYF24" s="88">
        <f t="shared" ca="1" si="379"/>
        <v>9.3379146563637837E-3</v>
      </c>
      <c r="EYG24" s="88">
        <f t="shared" ca="1" si="379"/>
        <v>1.3416719724718317E-2</v>
      </c>
      <c r="EYH24" s="88">
        <f t="shared" ca="1" si="379"/>
        <v>1.1811803691533101E-2</v>
      </c>
      <c r="EYI24" s="88">
        <f t="shared" ca="1" si="379"/>
        <v>1.0799177730318663E-2</v>
      </c>
      <c r="EYJ24" s="88">
        <f t="shared" ca="1" si="379"/>
        <v>1.1721746235767491E-2</v>
      </c>
      <c r="EYK24" s="88">
        <f t="shared" ca="1" si="379"/>
        <v>1.1620800933324685E-2</v>
      </c>
      <c r="EYL24" s="88">
        <f t="shared" ca="1" si="379"/>
        <v>1.1113944130243114E-2</v>
      </c>
      <c r="EYM24" s="88">
        <f t="shared" ca="1" si="379"/>
        <v>1.2923842306981331E-2</v>
      </c>
      <c r="EYN24" s="88">
        <f t="shared" ca="1" si="379"/>
        <v>1.1337890616559803E-2</v>
      </c>
      <c r="EYO24" s="88">
        <f t="shared" ca="1" si="379"/>
        <v>1.1091462300970434E-2</v>
      </c>
      <c r="EYP24" s="88">
        <f t="shared" ca="1" si="379"/>
        <v>1.1867141155878561E-2</v>
      </c>
      <c r="EYQ24" s="88">
        <f t="shared" ca="1" si="379"/>
        <v>1.2562201543674191E-2</v>
      </c>
      <c r="EYR24" s="88">
        <f t="shared" ca="1" si="379"/>
        <v>1.2398199829110031E-2</v>
      </c>
      <c r="EYS24" s="88">
        <f t="shared" ca="1" si="379"/>
        <v>1.0619481871533687E-2</v>
      </c>
      <c r="EYT24" s="88">
        <f t="shared" ca="1" si="379"/>
        <v>1.1088273019795543E-2</v>
      </c>
      <c r="EYU24" s="88">
        <f t="shared" ca="1" si="536"/>
        <v>1.2583086867391837E-2</v>
      </c>
      <c r="EYV24" s="88">
        <f t="shared" ca="1" si="536"/>
        <v>9.227497830817652E-3</v>
      </c>
      <c r="EYW24" s="88">
        <f t="shared" ca="1" si="536"/>
        <v>1.2349519434944053E-2</v>
      </c>
      <c r="EYX24" s="88">
        <f t="shared" ca="1" si="536"/>
        <v>1.158660362200125E-2</v>
      </c>
      <c r="EYY24" s="88">
        <f t="shared" ca="1" si="536"/>
        <v>1.2155184612111949E-2</v>
      </c>
      <c r="EYZ24" s="88">
        <f t="shared" ca="1" si="536"/>
        <v>1.248069830748769E-2</v>
      </c>
      <c r="EZA24" s="88">
        <f t="shared" ca="1" si="536"/>
        <v>1.0085479285281798E-2</v>
      </c>
      <c r="EZB24" s="88">
        <f t="shared" ca="1" si="536"/>
        <v>1.128293214238541E-2</v>
      </c>
      <c r="EZC24" s="88">
        <f t="shared" ca="1" si="536"/>
        <v>1.1942188878535381E-2</v>
      </c>
      <c r="EZD24" s="88">
        <f t="shared" ca="1" si="536"/>
        <v>1.1276352716728857E-2</v>
      </c>
      <c r="EZE24" s="88">
        <f t="shared" ca="1" si="536"/>
        <v>1.1203289399260257E-2</v>
      </c>
      <c r="EZF24" s="88">
        <f t="shared" ca="1" si="536"/>
        <v>1.1698083852237471E-2</v>
      </c>
      <c r="EZG24" s="88">
        <f t="shared" ca="1" si="536"/>
        <v>1.1540298385379389E-2</v>
      </c>
      <c r="EZH24" s="88">
        <f t="shared" ca="1" si="536"/>
        <v>1.0094800020229444E-2</v>
      </c>
      <c r="EZI24" s="88">
        <f t="shared" ca="1" si="536"/>
        <v>1.2519183192270387E-2</v>
      </c>
      <c r="EZJ24" s="88">
        <f t="shared" ref="EZJ24:FAP31" ca="1" si="692">$C23+$B$1*($B$2-$C23)*$B$7+$B$3*($C23^0.5)*$B$7*_xlfn.NORM.S.INV(RAND())</f>
        <v>1.015319883777065E-2</v>
      </c>
      <c r="EZK24" s="88">
        <f t="shared" ca="1" si="692"/>
        <v>1.2020295000842354E-2</v>
      </c>
      <c r="EZL24" s="88">
        <f t="shared" ca="1" si="692"/>
        <v>1.1158568661337022E-2</v>
      </c>
      <c r="EZM24" s="88">
        <f t="shared" ca="1" si="692"/>
        <v>1.131450350292707E-2</v>
      </c>
      <c r="EZN24" s="88">
        <f t="shared" ca="1" si="692"/>
        <v>1.0114743604317617E-2</v>
      </c>
      <c r="EZO24" s="88">
        <f t="shared" ca="1" si="692"/>
        <v>1.2248765436641593E-2</v>
      </c>
      <c r="EZP24" s="88">
        <f t="shared" ca="1" si="692"/>
        <v>1.1050655576450762E-2</v>
      </c>
      <c r="EZQ24" s="88">
        <f t="shared" ca="1" si="692"/>
        <v>9.8992504820962397E-3</v>
      </c>
      <c r="EZR24" s="88">
        <f t="shared" ca="1" si="692"/>
        <v>1.2497496733880464E-2</v>
      </c>
      <c r="EZS24" s="88">
        <f t="shared" ca="1" si="692"/>
        <v>9.7136587139800556E-3</v>
      </c>
      <c r="EZT24" s="88">
        <f t="shared" ca="1" si="692"/>
        <v>1.1705112409383933E-2</v>
      </c>
      <c r="EZU24" s="88">
        <f t="shared" ca="1" si="692"/>
        <v>1.0837007140820228E-2</v>
      </c>
      <c r="EZV24" s="88">
        <f t="shared" ca="1" si="692"/>
        <v>1.3239568514244852E-2</v>
      </c>
      <c r="EZW24" s="88">
        <f t="shared" ca="1" si="692"/>
        <v>9.4698710573821593E-3</v>
      </c>
      <c r="EZX24" s="88">
        <f t="shared" ca="1" si="692"/>
        <v>1.3000292441658519E-2</v>
      </c>
      <c r="EZY24" s="88">
        <f t="shared" ca="1" si="692"/>
        <v>1.1774414287222864E-2</v>
      </c>
      <c r="EZZ24" s="88">
        <f t="shared" ca="1" si="692"/>
        <v>1.21835589309842E-2</v>
      </c>
      <c r="FAA24" s="88">
        <f t="shared" ca="1" si="692"/>
        <v>1.0798685383247028E-2</v>
      </c>
      <c r="FAB24" s="88">
        <f t="shared" ca="1" si="692"/>
        <v>9.996847213233918E-3</v>
      </c>
      <c r="FAC24" s="88">
        <f t="shared" ca="1" si="692"/>
        <v>1.1411575496856757E-2</v>
      </c>
      <c r="FAD24" s="88">
        <f t="shared" ca="1" si="692"/>
        <v>1.189589454322071E-2</v>
      </c>
      <c r="FAE24" s="88">
        <f t="shared" ca="1" si="692"/>
        <v>1.2038931470654412E-2</v>
      </c>
      <c r="FAF24" s="88">
        <f t="shared" ca="1" si="692"/>
        <v>1.088087292636809E-2</v>
      </c>
      <c r="FAG24" s="88">
        <f t="shared" ca="1" si="692"/>
        <v>1.0054621387870426E-2</v>
      </c>
      <c r="FAH24" s="88">
        <f t="shared" ca="1" si="692"/>
        <v>1.259838031046868E-2</v>
      </c>
      <c r="FAI24" s="88">
        <f t="shared" ca="1" si="692"/>
        <v>1.2337133804107517E-2</v>
      </c>
      <c r="FAJ24" s="88">
        <f t="shared" ca="1" si="692"/>
        <v>1.2881461609424895E-2</v>
      </c>
      <c r="FAK24" s="88">
        <f t="shared" ca="1" si="692"/>
        <v>1.2443304780876959E-2</v>
      </c>
      <c r="FAL24" s="88">
        <f t="shared" ca="1" si="692"/>
        <v>9.874032925674299E-3</v>
      </c>
      <c r="FAM24" s="88">
        <f t="shared" ca="1" si="692"/>
        <v>1.0125070917966304E-2</v>
      </c>
      <c r="FAN24" s="88">
        <f t="shared" ca="1" si="692"/>
        <v>1.0174007372282723E-2</v>
      </c>
      <c r="FAO24" s="88">
        <f t="shared" ca="1" si="692"/>
        <v>1.1648146216999592E-2</v>
      </c>
      <c r="FAP24" s="88">
        <f t="shared" ca="1" si="692"/>
        <v>1.0080465528604005E-2</v>
      </c>
      <c r="FAQ24" s="88">
        <f t="shared" ca="1" si="380"/>
        <v>1.1144484180917919E-2</v>
      </c>
      <c r="FAR24" s="88">
        <f t="shared" ca="1" si="380"/>
        <v>1.0397066081550306E-2</v>
      </c>
      <c r="FAS24" s="88">
        <f t="shared" ca="1" si="380"/>
        <v>1.0982581904689677E-2</v>
      </c>
      <c r="FAT24" s="88">
        <f t="shared" ca="1" si="380"/>
        <v>1.2622793693064693E-2</v>
      </c>
      <c r="FAU24" s="88">
        <f t="shared" ca="1" si="380"/>
        <v>1.2391839086214921E-2</v>
      </c>
      <c r="FAV24" s="88">
        <f t="shared" ca="1" si="380"/>
        <v>1.175769036806535E-2</v>
      </c>
      <c r="FAW24" s="88">
        <f t="shared" ca="1" si="380"/>
        <v>9.0596952137609425E-3</v>
      </c>
      <c r="FAX24" s="88">
        <f t="shared" ca="1" si="380"/>
        <v>1.172679017700556E-2</v>
      </c>
      <c r="FAY24" s="88">
        <f t="shared" ca="1" si="380"/>
        <v>9.9530213677806508E-3</v>
      </c>
      <c r="FAZ24" s="88">
        <f t="shared" ca="1" si="380"/>
        <v>1.114408919377227E-2</v>
      </c>
      <c r="FBA24" s="88">
        <f t="shared" ca="1" si="380"/>
        <v>1.1621100644216963E-2</v>
      </c>
      <c r="FBB24" s="88">
        <f t="shared" ca="1" si="380"/>
        <v>1.0898832969405345E-2</v>
      </c>
      <c r="FBC24" s="88">
        <f t="shared" ca="1" si="380"/>
        <v>1.1499348684669385E-2</v>
      </c>
      <c r="FBD24" s="88">
        <f t="shared" ca="1" si="380"/>
        <v>1.1167661526013051E-2</v>
      </c>
      <c r="FBE24" s="88">
        <f t="shared" ca="1" si="380"/>
        <v>1.2291221890286938E-2</v>
      </c>
      <c r="FBF24" s="88">
        <f t="shared" ca="1" si="380"/>
        <v>1.1208806124102593E-2</v>
      </c>
      <c r="FBG24" s="88">
        <f t="shared" ca="1" si="537"/>
        <v>1.2388645904273823E-2</v>
      </c>
      <c r="FBH24" s="88">
        <f t="shared" ca="1" si="537"/>
        <v>1.0189622535894489E-2</v>
      </c>
      <c r="FBI24" s="88">
        <f t="shared" ca="1" si="537"/>
        <v>1.0376117158246984E-2</v>
      </c>
      <c r="FBJ24" s="88">
        <f t="shared" ca="1" si="537"/>
        <v>1.3419616201041972E-2</v>
      </c>
      <c r="FBK24" s="88">
        <f t="shared" ca="1" si="537"/>
        <v>1.2149752274037058E-2</v>
      </c>
      <c r="FBL24" s="88">
        <f t="shared" ca="1" si="537"/>
        <v>1.1530010367915261E-2</v>
      </c>
      <c r="FBM24" s="88">
        <f t="shared" ca="1" si="537"/>
        <v>1.0544776303132707E-2</v>
      </c>
      <c r="FBN24" s="88">
        <f t="shared" ca="1" si="537"/>
        <v>1.2778715114852053E-2</v>
      </c>
      <c r="FBO24" s="88">
        <f t="shared" ca="1" si="537"/>
        <v>1.0860364615069239E-2</v>
      </c>
      <c r="FBP24" s="88">
        <f t="shared" ca="1" si="537"/>
        <v>1.1596197609631698E-2</v>
      </c>
      <c r="FBQ24" s="88">
        <f t="shared" ca="1" si="537"/>
        <v>1.2323665442096768E-2</v>
      </c>
      <c r="FBR24" s="88">
        <f t="shared" ca="1" si="537"/>
        <v>1.2519350727566646E-2</v>
      </c>
      <c r="FBS24" s="88">
        <f t="shared" ca="1" si="537"/>
        <v>1.01253485770922E-2</v>
      </c>
      <c r="FBT24" s="88">
        <f t="shared" ca="1" si="537"/>
        <v>1.0324345030852562E-2</v>
      </c>
      <c r="FBU24" s="88">
        <f t="shared" ca="1" si="537"/>
        <v>1.0731995427101093E-2</v>
      </c>
      <c r="FBV24" s="88">
        <f t="shared" ref="FBV24:FDB31" ca="1" si="693">$C23+$B$1*($B$2-$C23)*$B$7+$B$3*($C23^0.5)*$B$7*_xlfn.NORM.S.INV(RAND())</f>
        <v>9.7464852305477623E-3</v>
      </c>
      <c r="FBW24" s="88">
        <f t="shared" ca="1" si="693"/>
        <v>1.1617516946809802E-2</v>
      </c>
      <c r="FBX24" s="88">
        <f t="shared" ca="1" si="693"/>
        <v>1.1021758900017498E-2</v>
      </c>
      <c r="FBY24" s="88">
        <f t="shared" ca="1" si="693"/>
        <v>1.0522159458151074E-2</v>
      </c>
      <c r="FBZ24" s="88">
        <f t="shared" ca="1" si="693"/>
        <v>1.0746996766589398E-2</v>
      </c>
      <c r="FCA24" s="88">
        <f t="shared" ca="1" si="693"/>
        <v>1.0032195394196869E-2</v>
      </c>
      <c r="FCB24" s="88">
        <f t="shared" ca="1" si="693"/>
        <v>1.0522504530758542E-2</v>
      </c>
      <c r="FCC24" s="88">
        <f t="shared" ca="1" si="693"/>
        <v>1.2275748266378558E-2</v>
      </c>
      <c r="FCD24" s="88">
        <f t="shared" ca="1" si="693"/>
        <v>1.0499256932388061E-2</v>
      </c>
      <c r="FCE24" s="88">
        <f t="shared" ca="1" si="693"/>
        <v>1.1077853708498427E-2</v>
      </c>
      <c r="FCF24" s="88">
        <f t="shared" ca="1" si="693"/>
        <v>1.2562634003510065E-2</v>
      </c>
      <c r="FCG24" s="88">
        <f t="shared" ca="1" si="693"/>
        <v>9.9508768372676415E-3</v>
      </c>
      <c r="FCH24" s="88">
        <f t="shared" ca="1" si="693"/>
        <v>1.0293325893954926E-2</v>
      </c>
      <c r="FCI24" s="88">
        <f t="shared" ca="1" si="693"/>
        <v>1.1966890830325995E-2</v>
      </c>
      <c r="FCJ24" s="88">
        <f t="shared" ca="1" si="693"/>
        <v>1.1539251120710352E-2</v>
      </c>
      <c r="FCK24" s="88">
        <f t="shared" ca="1" si="693"/>
        <v>1.0598373458292561E-2</v>
      </c>
      <c r="FCL24" s="88">
        <f t="shared" ca="1" si="693"/>
        <v>1.1355922671889474E-2</v>
      </c>
      <c r="FCM24" s="88">
        <f t="shared" ca="1" si="693"/>
        <v>1.1953243385061934E-2</v>
      </c>
      <c r="FCN24" s="88">
        <f t="shared" ca="1" si="693"/>
        <v>1.0570793820723307E-2</v>
      </c>
      <c r="FCO24" s="88">
        <f t="shared" ca="1" si="693"/>
        <v>1.0964803190076779E-2</v>
      </c>
      <c r="FCP24" s="88">
        <f t="shared" ca="1" si="693"/>
        <v>9.0023581021679948E-3</v>
      </c>
      <c r="FCQ24" s="88">
        <f t="shared" ca="1" si="693"/>
        <v>1.0580560501618515E-2</v>
      </c>
      <c r="FCR24" s="88">
        <f t="shared" ca="1" si="693"/>
        <v>1.0391163170127797E-2</v>
      </c>
      <c r="FCS24" s="88">
        <f t="shared" ca="1" si="693"/>
        <v>1.1043164362486747E-2</v>
      </c>
      <c r="FCT24" s="88">
        <f t="shared" ca="1" si="693"/>
        <v>9.2481698214690114E-3</v>
      </c>
      <c r="FCU24" s="88">
        <f t="shared" ca="1" si="693"/>
        <v>1.2084250047354764E-2</v>
      </c>
      <c r="FCV24" s="88">
        <f t="shared" ca="1" si="693"/>
        <v>1.3107659125579239E-2</v>
      </c>
      <c r="FCW24" s="88">
        <f t="shared" ca="1" si="693"/>
        <v>1.1315187962293794E-2</v>
      </c>
      <c r="FCX24" s="88">
        <f t="shared" ca="1" si="693"/>
        <v>1.2704525073422936E-2</v>
      </c>
      <c r="FCY24" s="88">
        <f t="shared" ca="1" si="693"/>
        <v>9.6108377274365941E-3</v>
      </c>
      <c r="FCZ24" s="88">
        <f t="shared" ca="1" si="693"/>
        <v>1.1492133948668208E-2</v>
      </c>
      <c r="FDA24" s="88">
        <f t="shared" ca="1" si="693"/>
        <v>1.1325250628544094E-2</v>
      </c>
      <c r="FDB24" s="88">
        <f t="shared" ca="1" si="693"/>
        <v>1.0630702247435116E-2</v>
      </c>
      <c r="FDC24" s="88">
        <f t="shared" ca="1" si="381"/>
        <v>1.1067795349520321E-2</v>
      </c>
      <c r="FDD24" s="88">
        <f t="shared" ca="1" si="381"/>
        <v>1.2253293644667099E-2</v>
      </c>
      <c r="FDE24" s="88">
        <f t="shared" ca="1" si="381"/>
        <v>1.1105401654234607E-2</v>
      </c>
      <c r="FDF24" s="88">
        <f t="shared" ca="1" si="381"/>
        <v>1.178219918924512E-2</v>
      </c>
      <c r="FDG24" s="88">
        <f t="shared" ca="1" si="381"/>
        <v>1.2471668124300931E-2</v>
      </c>
      <c r="FDH24" s="88">
        <f t="shared" ca="1" si="381"/>
        <v>8.7578578474956214E-3</v>
      </c>
      <c r="FDI24" s="88">
        <f t="shared" ca="1" si="381"/>
        <v>1.1017722860367812E-2</v>
      </c>
      <c r="FDJ24" s="88">
        <f t="shared" ca="1" si="381"/>
        <v>1.0384313706779847E-2</v>
      </c>
      <c r="FDK24" s="88">
        <f t="shared" ca="1" si="381"/>
        <v>1.1353127443534733E-2</v>
      </c>
      <c r="FDL24" s="88">
        <f t="shared" ca="1" si="381"/>
        <v>1.1172162792640819E-2</v>
      </c>
      <c r="FDM24" s="88">
        <f t="shared" ca="1" si="381"/>
        <v>9.8969078635972076E-3</v>
      </c>
      <c r="FDN24" s="88">
        <f t="shared" ca="1" si="381"/>
        <v>8.8395157410284825E-3</v>
      </c>
      <c r="FDO24" s="88">
        <f t="shared" ca="1" si="381"/>
        <v>1.1343380691846481E-2</v>
      </c>
      <c r="FDP24" s="88">
        <f t="shared" ca="1" si="381"/>
        <v>1.032659834463528E-2</v>
      </c>
      <c r="FDQ24" s="88">
        <f t="shared" ca="1" si="381"/>
        <v>1.2968677624857891E-2</v>
      </c>
      <c r="FDR24" s="88">
        <f t="shared" ca="1" si="381"/>
        <v>1.3956408682315284E-2</v>
      </c>
      <c r="FDS24" s="88">
        <f t="shared" ca="1" si="538"/>
        <v>1.433916343129361E-2</v>
      </c>
      <c r="FDT24" s="88">
        <f t="shared" ca="1" si="538"/>
        <v>1.276176354233885E-2</v>
      </c>
      <c r="FDU24" s="88">
        <f t="shared" ca="1" si="538"/>
        <v>1.1391971275144635E-2</v>
      </c>
      <c r="FDV24" s="88">
        <f t="shared" ca="1" si="538"/>
        <v>1.2203877418322878E-2</v>
      </c>
      <c r="FDW24" s="88">
        <f t="shared" ca="1" si="538"/>
        <v>1.2039985074914326E-2</v>
      </c>
      <c r="FDX24" s="88">
        <f t="shared" ca="1" si="538"/>
        <v>1.0964661616654497E-2</v>
      </c>
      <c r="FDY24" s="88">
        <f t="shared" ca="1" si="538"/>
        <v>1.2017376323779031E-2</v>
      </c>
      <c r="FDZ24" s="88">
        <f t="shared" ca="1" si="538"/>
        <v>1.3065030660836386E-2</v>
      </c>
      <c r="FEA24" s="88">
        <f t="shared" ca="1" si="538"/>
        <v>9.9383103982206619E-3</v>
      </c>
      <c r="FEB24" s="88">
        <f t="shared" ca="1" si="538"/>
        <v>1.0964206918313978E-2</v>
      </c>
      <c r="FEC24" s="88">
        <f t="shared" ca="1" si="538"/>
        <v>1.2391438970482321E-2</v>
      </c>
      <c r="FED24" s="88">
        <f t="shared" ca="1" si="538"/>
        <v>1.2414410709812975E-2</v>
      </c>
      <c r="FEE24" s="88">
        <f t="shared" ca="1" si="538"/>
        <v>1.0814151956128506E-2</v>
      </c>
      <c r="FEF24" s="88">
        <f t="shared" ca="1" si="538"/>
        <v>1.015834799794197E-2</v>
      </c>
      <c r="FEG24" s="88">
        <f t="shared" ca="1" si="538"/>
        <v>1.2465775880223072E-2</v>
      </c>
      <c r="FEH24" s="88">
        <f t="shared" ref="FEH24:FFN31" ca="1" si="694">$C23+$B$1*($B$2-$C23)*$B$7+$B$3*($C23^0.5)*$B$7*_xlfn.NORM.S.INV(RAND())</f>
        <v>1.1449161878730754E-2</v>
      </c>
      <c r="FEI24" s="88">
        <f t="shared" ca="1" si="694"/>
        <v>1.1737659971670209E-2</v>
      </c>
      <c r="FEJ24" s="88">
        <f t="shared" ca="1" si="694"/>
        <v>1.2953830751361105E-2</v>
      </c>
      <c r="FEK24" s="88">
        <f t="shared" ca="1" si="694"/>
        <v>1.1861082704298349E-2</v>
      </c>
      <c r="FEL24" s="88">
        <f t="shared" ca="1" si="694"/>
        <v>1.0457201230741545E-2</v>
      </c>
      <c r="FEM24" s="88">
        <f t="shared" ca="1" si="694"/>
        <v>1.1140001239186874E-2</v>
      </c>
      <c r="FEN24" s="88">
        <f t="shared" ca="1" si="694"/>
        <v>1.1083218596354413E-2</v>
      </c>
      <c r="FEO24" s="88">
        <f t="shared" ca="1" si="694"/>
        <v>1.0934169110431824E-2</v>
      </c>
      <c r="FEP24" s="88">
        <f t="shared" ca="1" si="694"/>
        <v>9.8604363959583583E-3</v>
      </c>
      <c r="FEQ24" s="88">
        <f t="shared" ca="1" si="694"/>
        <v>1.0009200211093715E-2</v>
      </c>
      <c r="FER24" s="88">
        <f t="shared" ca="1" si="694"/>
        <v>1.1560413189873584E-2</v>
      </c>
      <c r="FES24" s="88">
        <f t="shared" ca="1" si="694"/>
        <v>9.1895023400984065E-3</v>
      </c>
      <c r="FET24" s="88">
        <f t="shared" ca="1" si="694"/>
        <v>1.2246986130858128E-2</v>
      </c>
      <c r="FEU24" s="88">
        <f t="shared" ca="1" si="694"/>
        <v>1.2200601963186114E-2</v>
      </c>
      <c r="FEV24" s="88">
        <f t="shared" ca="1" si="694"/>
        <v>1.068387316197977E-2</v>
      </c>
      <c r="FEW24" s="88">
        <f t="shared" ca="1" si="694"/>
        <v>1.2780339642581618E-2</v>
      </c>
      <c r="FEX24" s="88">
        <f t="shared" ca="1" si="694"/>
        <v>1.2707087391444966E-2</v>
      </c>
      <c r="FEY24" s="88">
        <f t="shared" ca="1" si="694"/>
        <v>9.3625606593708034E-3</v>
      </c>
      <c r="FEZ24" s="88">
        <f t="shared" ca="1" si="694"/>
        <v>9.6966382393710703E-3</v>
      </c>
      <c r="FFA24" s="88">
        <f t="shared" ca="1" si="694"/>
        <v>1.0252687778467521E-2</v>
      </c>
      <c r="FFB24" s="88">
        <f t="shared" ca="1" si="694"/>
        <v>1.0945502679445506E-2</v>
      </c>
      <c r="FFC24" s="88">
        <f t="shared" ca="1" si="694"/>
        <v>1.2000771418424695E-2</v>
      </c>
      <c r="FFD24" s="88">
        <f t="shared" ca="1" si="694"/>
        <v>9.5825463102554818E-3</v>
      </c>
      <c r="FFE24" s="88">
        <f t="shared" ca="1" si="694"/>
        <v>1.1519831943886165E-2</v>
      </c>
      <c r="FFF24" s="88">
        <f t="shared" ca="1" si="694"/>
        <v>1.1666219700749844E-2</v>
      </c>
      <c r="FFG24" s="88">
        <f t="shared" ca="1" si="694"/>
        <v>1.0527841932760584E-2</v>
      </c>
      <c r="FFH24" s="88">
        <f t="shared" ca="1" si="694"/>
        <v>1.0863023493343872E-2</v>
      </c>
      <c r="FFI24" s="88">
        <f t="shared" ca="1" si="694"/>
        <v>1.249813268442234E-2</v>
      </c>
      <c r="FFJ24" s="88">
        <f t="shared" ca="1" si="694"/>
        <v>1.2834436981304626E-2</v>
      </c>
      <c r="FFK24" s="88">
        <f t="shared" ca="1" si="694"/>
        <v>1.0769939682242173E-2</v>
      </c>
      <c r="FFL24" s="88">
        <f t="shared" ca="1" si="694"/>
        <v>1.1090248321172233E-2</v>
      </c>
      <c r="FFM24" s="88">
        <f t="shared" ca="1" si="694"/>
        <v>1.1379456800535164E-2</v>
      </c>
      <c r="FFN24" s="88">
        <f t="shared" ca="1" si="694"/>
        <v>1.0633311839422337E-2</v>
      </c>
      <c r="FFO24" s="88">
        <f t="shared" ca="1" si="382"/>
        <v>1.3269061266771484E-2</v>
      </c>
      <c r="FFP24" s="88">
        <f t="shared" ca="1" si="382"/>
        <v>1.1118780639665059E-2</v>
      </c>
      <c r="FFQ24" s="88">
        <f t="shared" ca="1" si="382"/>
        <v>1.1637973072024166E-2</v>
      </c>
      <c r="FFR24" s="88">
        <f t="shared" ca="1" si="382"/>
        <v>1.2778317856478942E-2</v>
      </c>
      <c r="FFS24" s="88">
        <f t="shared" ca="1" si="382"/>
        <v>1.1955932914623352E-2</v>
      </c>
      <c r="FFT24" s="88">
        <f t="shared" ca="1" si="382"/>
        <v>1.1874330864531379E-2</v>
      </c>
      <c r="FFU24" s="88">
        <f t="shared" ca="1" si="382"/>
        <v>1.0949302317664229E-2</v>
      </c>
      <c r="FFV24" s="88">
        <f t="shared" ca="1" si="382"/>
        <v>1.2900393196414115E-2</v>
      </c>
      <c r="FFW24" s="88">
        <f t="shared" ca="1" si="382"/>
        <v>1.1260018851194807E-2</v>
      </c>
      <c r="FFX24" s="88">
        <f t="shared" ca="1" si="382"/>
        <v>1.2089206029958879E-2</v>
      </c>
      <c r="FFY24" s="88">
        <f t="shared" ca="1" si="382"/>
        <v>1.0069655136071699E-2</v>
      </c>
      <c r="FFZ24" s="88">
        <f t="shared" ca="1" si="382"/>
        <v>1.0222646908809141E-2</v>
      </c>
      <c r="FGA24" s="88">
        <f t="shared" ca="1" si="382"/>
        <v>1.3438077302964306E-2</v>
      </c>
      <c r="FGB24" s="88">
        <f t="shared" ca="1" si="382"/>
        <v>1.3773241906721516E-2</v>
      </c>
      <c r="FGC24" s="88">
        <f t="shared" ca="1" si="382"/>
        <v>1.0969784098358915E-2</v>
      </c>
      <c r="FGD24" s="88">
        <f t="shared" ca="1" si="382"/>
        <v>1.069623000487366E-2</v>
      </c>
      <c r="FGE24" s="88">
        <f t="shared" ca="1" si="539"/>
        <v>1.2734348154451134E-2</v>
      </c>
      <c r="FGF24" s="88">
        <f t="shared" ca="1" si="539"/>
        <v>1.3384083628242734E-2</v>
      </c>
      <c r="FGG24" s="88">
        <f t="shared" ca="1" si="539"/>
        <v>1.141160179906605E-2</v>
      </c>
      <c r="FGH24" s="88">
        <f t="shared" ca="1" si="539"/>
        <v>1.3728429708568468E-2</v>
      </c>
      <c r="FGI24" s="88">
        <f t="shared" ca="1" si="539"/>
        <v>1.0439376180175956E-2</v>
      </c>
      <c r="FGJ24" s="88">
        <f t="shared" ca="1" si="539"/>
        <v>1.1308284704749172E-2</v>
      </c>
      <c r="FGK24" s="88">
        <f t="shared" ca="1" si="539"/>
        <v>1.0971923583195788E-2</v>
      </c>
      <c r="FGL24" s="88">
        <f t="shared" ca="1" si="539"/>
        <v>1.1739071257251937E-2</v>
      </c>
      <c r="FGM24" s="88">
        <f t="shared" ca="1" si="539"/>
        <v>1.3827013478586711E-2</v>
      </c>
      <c r="FGN24" s="88">
        <f t="shared" ca="1" si="539"/>
        <v>9.8901132957692935E-3</v>
      </c>
      <c r="FGO24" s="88">
        <f t="shared" ca="1" si="539"/>
        <v>1.1222184112533375E-2</v>
      </c>
      <c r="FGP24" s="88">
        <f t="shared" ca="1" si="539"/>
        <v>1.1958557551159198E-2</v>
      </c>
      <c r="FGQ24" s="88">
        <f t="shared" ca="1" si="539"/>
        <v>1.0945067369298097E-2</v>
      </c>
      <c r="FGR24" s="88">
        <f t="shared" ca="1" si="539"/>
        <v>1.1440463773231893E-2</v>
      </c>
      <c r="FGS24" s="88">
        <f t="shared" ca="1" si="539"/>
        <v>1.1074637295449602E-2</v>
      </c>
      <c r="FGT24" s="88">
        <f t="shared" ref="FGT24:FHZ31" ca="1" si="695">$C23+$B$1*($B$2-$C23)*$B$7+$B$3*($C23^0.5)*$B$7*_xlfn.NORM.S.INV(RAND())</f>
        <v>1.1133640513656005E-2</v>
      </c>
      <c r="FGU24" s="88">
        <f t="shared" ca="1" si="695"/>
        <v>1.0723159016450975E-2</v>
      </c>
      <c r="FGV24" s="88">
        <f t="shared" ca="1" si="695"/>
        <v>1.0515884275228451E-2</v>
      </c>
      <c r="FGW24" s="88">
        <f t="shared" ca="1" si="695"/>
        <v>1.1698702523915952E-2</v>
      </c>
      <c r="FGX24" s="88">
        <f t="shared" ca="1" si="695"/>
        <v>1.2166147360051503E-2</v>
      </c>
      <c r="FGY24" s="88">
        <f t="shared" ca="1" si="695"/>
        <v>1.1589294355430888E-2</v>
      </c>
      <c r="FGZ24" s="88">
        <f t="shared" ca="1" si="695"/>
        <v>1.1868258806873363E-2</v>
      </c>
      <c r="FHA24" s="88">
        <f t="shared" ca="1" si="695"/>
        <v>1.2387943254540483E-2</v>
      </c>
      <c r="FHB24" s="88">
        <f t="shared" ca="1" si="695"/>
        <v>1.1036548319659717E-2</v>
      </c>
      <c r="FHC24" s="88">
        <f t="shared" ca="1" si="695"/>
        <v>9.5651926859037662E-3</v>
      </c>
      <c r="FHD24" s="88">
        <f t="shared" ca="1" si="695"/>
        <v>1.1925945989368818E-2</v>
      </c>
      <c r="FHE24" s="88">
        <f t="shared" ca="1" si="695"/>
        <v>1.1494450988303396E-2</v>
      </c>
      <c r="FHF24" s="88">
        <f t="shared" ca="1" si="695"/>
        <v>1.1154949585972082E-2</v>
      </c>
      <c r="FHG24" s="88">
        <f t="shared" ca="1" si="695"/>
        <v>1.1426970501379833E-2</v>
      </c>
      <c r="FHH24" s="88">
        <f t="shared" ca="1" si="695"/>
        <v>1.2117806558106722E-2</v>
      </c>
      <c r="FHI24" s="88">
        <f t="shared" ca="1" si="695"/>
        <v>1.0663798100255738E-2</v>
      </c>
      <c r="FHJ24" s="88">
        <f t="shared" ca="1" si="695"/>
        <v>1.0863874836825207E-2</v>
      </c>
      <c r="FHK24" s="88">
        <f t="shared" ca="1" si="695"/>
        <v>9.1424172156812471E-3</v>
      </c>
      <c r="FHL24" s="88">
        <f t="shared" ca="1" si="695"/>
        <v>1.208742710049889E-2</v>
      </c>
      <c r="FHM24" s="88">
        <f t="shared" ca="1" si="695"/>
        <v>1.0146520008436292E-2</v>
      </c>
      <c r="FHN24" s="88">
        <f t="shared" ca="1" si="695"/>
        <v>1.0985880351673834E-2</v>
      </c>
      <c r="FHO24" s="88">
        <f t="shared" ca="1" si="695"/>
        <v>9.9023950163845582E-3</v>
      </c>
      <c r="FHP24" s="88">
        <f t="shared" ca="1" si="695"/>
        <v>1.139055793139431E-2</v>
      </c>
      <c r="FHQ24" s="88">
        <f t="shared" ca="1" si="695"/>
        <v>1.1873361769708577E-2</v>
      </c>
      <c r="FHR24" s="88">
        <f t="shared" ca="1" si="695"/>
        <v>1.1590522772032968E-2</v>
      </c>
      <c r="FHS24" s="88">
        <f t="shared" ca="1" si="695"/>
        <v>1.0719075059601138E-2</v>
      </c>
      <c r="FHT24" s="88">
        <f t="shared" ca="1" si="695"/>
        <v>1.1207854083016699E-2</v>
      </c>
      <c r="FHU24" s="88">
        <f t="shared" ca="1" si="695"/>
        <v>1.2315340692302499E-2</v>
      </c>
      <c r="FHV24" s="88">
        <f t="shared" ca="1" si="695"/>
        <v>1.1632815663678813E-2</v>
      </c>
      <c r="FHW24" s="88">
        <f t="shared" ca="1" si="695"/>
        <v>1.1362977260022876E-2</v>
      </c>
      <c r="FHX24" s="88">
        <f t="shared" ca="1" si="695"/>
        <v>1.0722012083618162E-2</v>
      </c>
      <c r="FHY24" s="88">
        <f t="shared" ca="1" si="695"/>
        <v>9.3816127161804978E-3</v>
      </c>
      <c r="FHZ24" s="88">
        <f t="shared" ca="1" si="695"/>
        <v>1.1493995193118252E-2</v>
      </c>
      <c r="FIA24" s="88">
        <f t="shared" ca="1" si="383"/>
        <v>9.6157288577582191E-3</v>
      </c>
      <c r="FIB24" s="88">
        <f t="shared" ca="1" si="383"/>
        <v>1.0330990476202022E-2</v>
      </c>
      <c r="FIC24" s="88">
        <f t="shared" ca="1" si="383"/>
        <v>1.1420154471367823E-2</v>
      </c>
      <c r="FID24" s="88">
        <f t="shared" ca="1" si="383"/>
        <v>1.0267463743436464E-2</v>
      </c>
      <c r="FIE24" s="88">
        <f t="shared" ca="1" si="383"/>
        <v>1.1058610665379498E-2</v>
      </c>
      <c r="FIF24" s="88">
        <f t="shared" ca="1" si="383"/>
        <v>1.1249000347019198E-2</v>
      </c>
      <c r="FIG24" s="88">
        <f t="shared" ca="1" si="383"/>
        <v>1.2412435056846098E-2</v>
      </c>
      <c r="FIH24" s="88">
        <f t="shared" ca="1" si="383"/>
        <v>1.0503739361433709E-2</v>
      </c>
      <c r="FII24" s="88">
        <f t="shared" ca="1" si="383"/>
        <v>1.049455525581753E-2</v>
      </c>
      <c r="FIJ24" s="88">
        <f t="shared" ca="1" si="383"/>
        <v>1.1853056004274706E-2</v>
      </c>
      <c r="FIK24" s="88">
        <f t="shared" ca="1" si="383"/>
        <v>1.2274669394687852E-2</v>
      </c>
      <c r="FIL24" s="88">
        <f t="shared" ca="1" si="383"/>
        <v>1.3190373584605009E-2</v>
      </c>
      <c r="FIM24" s="88">
        <f t="shared" ca="1" si="383"/>
        <v>1.0027037647433724E-2</v>
      </c>
      <c r="FIN24" s="88">
        <f t="shared" ca="1" si="383"/>
        <v>1.2048734746062035E-2</v>
      </c>
      <c r="FIO24" s="88">
        <f t="shared" ca="1" si="383"/>
        <v>1.0700548143690475E-2</v>
      </c>
      <c r="FIP24" s="88">
        <f t="shared" ca="1" si="383"/>
        <v>1.2241490341428381E-2</v>
      </c>
      <c r="FIQ24" s="88">
        <f t="shared" ca="1" si="540"/>
        <v>1.3149429946583404E-2</v>
      </c>
      <c r="FIR24" s="88">
        <f t="shared" ca="1" si="540"/>
        <v>1.2643292885922121E-2</v>
      </c>
      <c r="FIS24" s="88">
        <f t="shared" ca="1" si="540"/>
        <v>1.2564981808669627E-2</v>
      </c>
      <c r="FIT24" s="88">
        <f t="shared" ca="1" si="540"/>
        <v>1.2222893039220277E-2</v>
      </c>
      <c r="FIU24" s="88">
        <f t="shared" ca="1" si="540"/>
        <v>1.0719463223312341E-2</v>
      </c>
      <c r="FIV24" s="88">
        <f t="shared" ca="1" si="540"/>
        <v>1.0408645425204366E-2</v>
      </c>
      <c r="FIW24" s="88">
        <f t="shared" ca="1" si="540"/>
        <v>7.3983284693526488E-3</v>
      </c>
      <c r="FIX24" s="88">
        <f t="shared" ca="1" si="540"/>
        <v>1.0589756328724432E-2</v>
      </c>
      <c r="FIY24" s="88">
        <f t="shared" ca="1" si="540"/>
        <v>1.2149315306515788E-2</v>
      </c>
      <c r="FIZ24" s="88">
        <f t="shared" ca="1" si="540"/>
        <v>1.079236070714777E-2</v>
      </c>
      <c r="FJA24" s="88">
        <f t="shared" ca="1" si="540"/>
        <v>1.1762126711146572E-2</v>
      </c>
      <c r="FJB24" s="88">
        <f t="shared" ca="1" si="540"/>
        <v>1.380034910511874E-2</v>
      </c>
      <c r="FJC24" s="88">
        <f t="shared" ca="1" si="540"/>
        <v>1.2459850493398901E-2</v>
      </c>
      <c r="FJD24" s="88">
        <f t="shared" ca="1" si="540"/>
        <v>9.4683223646715806E-3</v>
      </c>
      <c r="FJE24" s="88">
        <f t="shared" ca="1" si="540"/>
        <v>1.2706479101331075E-2</v>
      </c>
      <c r="FJF24" s="88">
        <f t="shared" ref="FJF24:FKL31" ca="1" si="696">$C23+$B$1*($B$2-$C23)*$B$7+$B$3*($C23^0.5)*$B$7*_xlfn.NORM.S.INV(RAND())</f>
        <v>1.0746776929838026E-2</v>
      </c>
      <c r="FJG24" s="88">
        <f t="shared" ca="1" si="696"/>
        <v>1.1574975013640149E-2</v>
      </c>
      <c r="FJH24" s="88">
        <f t="shared" ca="1" si="696"/>
        <v>1.3032095373676358E-2</v>
      </c>
      <c r="FJI24" s="88">
        <f t="shared" ca="1" si="696"/>
        <v>1.226422876474116E-2</v>
      </c>
      <c r="FJJ24" s="88">
        <f t="shared" ca="1" si="696"/>
        <v>1.1009248714851044E-2</v>
      </c>
      <c r="FJK24" s="88">
        <f t="shared" ca="1" si="696"/>
        <v>1.3415489890499593E-2</v>
      </c>
      <c r="FJL24" s="88">
        <f t="shared" ca="1" si="696"/>
        <v>1.1029509614331707E-2</v>
      </c>
      <c r="FJM24" s="88">
        <f t="shared" ca="1" si="696"/>
        <v>1.1640288000073148E-2</v>
      </c>
      <c r="FJN24" s="88">
        <f t="shared" ca="1" si="696"/>
        <v>1.3379819912821564E-2</v>
      </c>
      <c r="FJO24" s="88">
        <f t="shared" ca="1" si="696"/>
        <v>1.057211657249928E-2</v>
      </c>
      <c r="FJP24" s="88">
        <f t="shared" ca="1" si="696"/>
        <v>1.0688422091651301E-2</v>
      </c>
      <c r="FJQ24" s="88">
        <f t="shared" ca="1" si="696"/>
        <v>1.0316222256936203E-2</v>
      </c>
      <c r="FJR24" s="88">
        <f t="shared" ca="1" si="696"/>
        <v>1.1889580019603413E-2</v>
      </c>
      <c r="FJS24" s="88">
        <f t="shared" ca="1" si="696"/>
        <v>1.0266217393726552E-2</v>
      </c>
      <c r="FJT24" s="88">
        <f t="shared" ca="1" si="696"/>
        <v>1.1953338688962907E-2</v>
      </c>
      <c r="FJU24" s="88">
        <f t="shared" ca="1" si="696"/>
        <v>1.3108066966905703E-2</v>
      </c>
      <c r="FJV24" s="88">
        <f t="shared" ca="1" si="696"/>
        <v>1.0851658554122191E-2</v>
      </c>
      <c r="FJW24" s="88">
        <f t="shared" ca="1" si="696"/>
        <v>1.0626330642883316E-2</v>
      </c>
      <c r="FJX24" s="88">
        <f t="shared" ca="1" si="696"/>
        <v>1.0641788576066041E-2</v>
      </c>
      <c r="FJY24" s="88">
        <f t="shared" ca="1" si="696"/>
        <v>1.1580629487339627E-2</v>
      </c>
      <c r="FJZ24" s="88">
        <f t="shared" ca="1" si="696"/>
        <v>1.2532692703593288E-2</v>
      </c>
      <c r="FKA24" s="88">
        <f t="shared" ca="1" si="696"/>
        <v>1.060513716474687E-2</v>
      </c>
      <c r="FKB24" s="88">
        <f t="shared" ca="1" si="696"/>
        <v>1.1130369204961793E-2</v>
      </c>
      <c r="FKC24" s="88">
        <f t="shared" ca="1" si="696"/>
        <v>1.397847955732571E-2</v>
      </c>
      <c r="FKD24" s="88">
        <f t="shared" ca="1" si="696"/>
        <v>9.1317700661527924E-3</v>
      </c>
      <c r="FKE24" s="88">
        <f t="shared" ca="1" si="696"/>
        <v>1.1548728524917054E-2</v>
      </c>
      <c r="FKF24" s="88">
        <f t="shared" ca="1" si="696"/>
        <v>1.3497881878911124E-2</v>
      </c>
      <c r="FKG24" s="88">
        <f t="shared" ca="1" si="696"/>
        <v>1.3330384155593667E-2</v>
      </c>
      <c r="FKH24" s="88">
        <f t="shared" ca="1" si="696"/>
        <v>1.22612836085105E-2</v>
      </c>
      <c r="FKI24" s="88">
        <f t="shared" ca="1" si="696"/>
        <v>1.1413045244171006E-2</v>
      </c>
      <c r="FKJ24" s="88">
        <f t="shared" ca="1" si="696"/>
        <v>1.1984194427176603E-2</v>
      </c>
      <c r="FKK24" s="88">
        <f t="shared" ca="1" si="696"/>
        <v>1.104729728121754E-2</v>
      </c>
      <c r="FKL24" s="88">
        <f t="shared" ca="1" si="696"/>
        <v>1.1345258433439915E-2</v>
      </c>
      <c r="FKM24" s="88">
        <f t="shared" ca="1" si="384"/>
        <v>1.150797499368768E-2</v>
      </c>
      <c r="FKN24" s="88">
        <f t="shared" ca="1" si="384"/>
        <v>1.0525693852781588E-2</v>
      </c>
      <c r="FKO24" s="88">
        <f t="shared" ca="1" si="384"/>
        <v>1.2103533452936178E-2</v>
      </c>
      <c r="FKP24" s="88">
        <f t="shared" ca="1" si="384"/>
        <v>1.3569044808177586E-2</v>
      </c>
      <c r="FKQ24" s="88">
        <f t="shared" ca="1" si="384"/>
        <v>1.0423919486429088E-2</v>
      </c>
      <c r="FKR24" s="88">
        <f t="shared" ca="1" si="384"/>
        <v>1.0799128499384887E-2</v>
      </c>
      <c r="FKS24" s="88">
        <f t="shared" ca="1" si="384"/>
        <v>1.1133736261513573E-2</v>
      </c>
      <c r="FKT24" s="88">
        <f t="shared" ca="1" si="384"/>
        <v>1.1669295121146972E-2</v>
      </c>
      <c r="FKU24" s="88">
        <f t="shared" ca="1" si="384"/>
        <v>9.966515312373074E-3</v>
      </c>
      <c r="FKV24" s="88">
        <f t="shared" ca="1" si="384"/>
        <v>1.2808893182118102E-2</v>
      </c>
      <c r="FKW24" s="88">
        <f t="shared" ca="1" si="384"/>
        <v>1.2225112909621662E-2</v>
      </c>
      <c r="FKX24" s="88">
        <f t="shared" ca="1" si="384"/>
        <v>9.7857901365681049E-3</v>
      </c>
      <c r="FKY24" s="88">
        <f t="shared" ca="1" si="384"/>
        <v>1.0719193325550642E-2</v>
      </c>
      <c r="FKZ24" s="88">
        <f t="shared" ca="1" si="384"/>
        <v>1.2369358117467456E-2</v>
      </c>
      <c r="FLA24" s="88">
        <f t="shared" ca="1" si="384"/>
        <v>1.2985485769602109E-2</v>
      </c>
      <c r="FLB24" s="88">
        <f t="shared" ca="1" si="384"/>
        <v>1.2463967471330923E-2</v>
      </c>
      <c r="FLC24" s="88">
        <f t="shared" ca="1" si="541"/>
        <v>1.1211462353075765E-2</v>
      </c>
      <c r="FLD24" s="88">
        <f t="shared" ca="1" si="541"/>
        <v>1.05631270271837E-2</v>
      </c>
      <c r="FLE24" s="88">
        <f t="shared" ca="1" si="541"/>
        <v>1.0917116569439961E-2</v>
      </c>
      <c r="FLF24" s="88">
        <f t="shared" ca="1" si="541"/>
        <v>1.0995920990357552E-2</v>
      </c>
      <c r="FLG24" s="88">
        <f t="shared" ca="1" si="541"/>
        <v>1.111028650771176E-2</v>
      </c>
      <c r="FLH24" s="88">
        <f t="shared" ca="1" si="541"/>
        <v>1.1700943925226494E-2</v>
      </c>
      <c r="FLI24" s="88">
        <f t="shared" ca="1" si="541"/>
        <v>1.0994978713210464E-2</v>
      </c>
      <c r="FLJ24" s="88">
        <f t="shared" ca="1" si="541"/>
        <v>1.3605343129461057E-2</v>
      </c>
      <c r="FLK24" s="88">
        <f t="shared" ca="1" si="541"/>
        <v>1.3668991427867254E-2</v>
      </c>
      <c r="FLL24" s="88">
        <f t="shared" ca="1" si="541"/>
        <v>1.1335456663007117E-2</v>
      </c>
      <c r="FLM24" s="88">
        <f t="shared" ca="1" si="541"/>
        <v>1.1313460854654825E-2</v>
      </c>
      <c r="FLN24" s="88">
        <f t="shared" ca="1" si="541"/>
        <v>1.0987578687584158E-2</v>
      </c>
      <c r="FLO24" s="88">
        <f t="shared" ca="1" si="541"/>
        <v>1.4106802936627794E-2</v>
      </c>
      <c r="FLP24" s="88">
        <f t="shared" ca="1" si="541"/>
        <v>1.2366384140420463E-2</v>
      </c>
      <c r="FLQ24" s="88">
        <f t="shared" ca="1" si="541"/>
        <v>1.2434313425550365E-2</v>
      </c>
      <c r="FLR24" s="88">
        <f t="shared" ref="FLR24:FMX31" ca="1" si="697">$C23+$B$1*($B$2-$C23)*$B$7+$B$3*($C23^0.5)*$B$7*_xlfn.NORM.S.INV(RAND())</f>
        <v>1.1240412020374709E-2</v>
      </c>
      <c r="FLS24" s="88">
        <f t="shared" ca="1" si="697"/>
        <v>1.1204561417953687E-2</v>
      </c>
      <c r="FLT24" s="88">
        <f t="shared" ca="1" si="697"/>
        <v>1.0977278156754961E-2</v>
      </c>
      <c r="FLU24" s="88">
        <f t="shared" ca="1" si="697"/>
        <v>1.162973682685064E-2</v>
      </c>
      <c r="FLV24" s="88">
        <f t="shared" ca="1" si="697"/>
        <v>1.1736220579554722E-2</v>
      </c>
      <c r="FLW24" s="88">
        <f t="shared" ca="1" si="697"/>
        <v>1.2078446537971301E-2</v>
      </c>
      <c r="FLX24" s="88">
        <f t="shared" ca="1" si="697"/>
        <v>1.0958407441779007E-2</v>
      </c>
      <c r="FLY24" s="88">
        <f t="shared" ca="1" si="697"/>
        <v>1.2782386566775656E-2</v>
      </c>
      <c r="FLZ24" s="88">
        <f t="shared" ca="1" si="697"/>
        <v>1.2567565338848631E-2</v>
      </c>
      <c r="FMA24" s="88">
        <f t="shared" ca="1" si="697"/>
        <v>1.0969892491472916E-2</v>
      </c>
      <c r="FMB24" s="88">
        <f t="shared" ca="1" si="697"/>
        <v>9.155967622003781E-3</v>
      </c>
      <c r="FMC24" s="88">
        <f t="shared" ca="1" si="697"/>
        <v>1.3494068106698887E-2</v>
      </c>
      <c r="FMD24" s="88">
        <f t="shared" ca="1" si="697"/>
        <v>1.198984575250279E-2</v>
      </c>
      <c r="FME24" s="88">
        <f t="shared" ca="1" si="697"/>
        <v>1.0738096259059814E-2</v>
      </c>
      <c r="FMF24" s="88">
        <f t="shared" ca="1" si="697"/>
        <v>1.3512796321086765E-2</v>
      </c>
      <c r="FMG24" s="88">
        <f t="shared" ca="1" si="697"/>
        <v>1.2931837325603383E-2</v>
      </c>
      <c r="FMH24" s="88">
        <f t="shared" ca="1" si="697"/>
        <v>1.1131103392495302E-2</v>
      </c>
      <c r="FMI24" s="88">
        <f t="shared" ca="1" si="697"/>
        <v>1.1848476616421435E-2</v>
      </c>
      <c r="FMJ24" s="88">
        <f t="shared" ca="1" si="697"/>
        <v>1.1395700676964599E-2</v>
      </c>
      <c r="FMK24" s="88">
        <f t="shared" ca="1" si="697"/>
        <v>1.0269142380013176E-2</v>
      </c>
      <c r="FML24" s="88">
        <f t="shared" ca="1" si="697"/>
        <v>1.2323705094881024E-2</v>
      </c>
      <c r="FMM24" s="88">
        <f t="shared" ca="1" si="697"/>
        <v>1.0636060371806652E-2</v>
      </c>
      <c r="FMN24" s="88">
        <f t="shared" ca="1" si="697"/>
        <v>1.0997891183742677E-2</v>
      </c>
      <c r="FMO24" s="88">
        <f t="shared" ca="1" si="697"/>
        <v>1.1339178685279042E-2</v>
      </c>
      <c r="FMP24" s="88">
        <f t="shared" ca="1" si="697"/>
        <v>1.5086134171163224E-2</v>
      </c>
      <c r="FMQ24" s="88">
        <f t="shared" ca="1" si="697"/>
        <v>1.2138936590294131E-2</v>
      </c>
      <c r="FMR24" s="88">
        <f t="shared" ca="1" si="697"/>
        <v>1.2048590889618441E-2</v>
      </c>
      <c r="FMS24" s="88">
        <f t="shared" ca="1" si="697"/>
        <v>1.0803725624417096E-2</v>
      </c>
      <c r="FMT24" s="88">
        <f t="shared" ca="1" si="697"/>
        <v>1.3241335063913623E-2</v>
      </c>
      <c r="FMU24" s="88">
        <f t="shared" ca="1" si="697"/>
        <v>1.1554617927753759E-2</v>
      </c>
      <c r="FMV24" s="88">
        <f t="shared" ca="1" si="697"/>
        <v>1.3134157673077643E-2</v>
      </c>
      <c r="FMW24" s="88">
        <f t="shared" ca="1" si="697"/>
        <v>9.8798908185173881E-3</v>
      </c>
      <c r="FMX24" s="88">
        <f t="shared" ca="1" si="697"/>
        <v>1.2169400057316371E-2</v>
      </c>
      <c r="FMY24" s="88">
        <f t="shared" ca="1" si="385"/>
        <v>9.0987891161461339E-3</v>
      </c>
      <c r="FMZ24" s="88">
        <f t="shared" ca="1" si="385"/>
        <v>1.2676741961435128E-2</v>
      </c>
      <c r="FNA24" s="88">
        <f t="shared" ca="1" si="385"/>
        <v>9.7248128478107203E-3</v>
      </c>
      <c r="FNB24" s="88">
        <f t="shared" ca="1" si="385"/>
        <v>1.1208656736849117E-2</v>
      </c>
      <c r="FNC24" s="88">
        <f t="shared" ca="1" si="385"/>
        <v>1.0294046220974575E-2</v>
      </c>
      <c r="FND24" s="88">
        <f t="shared" ca="1" si="385"/>
        <v>1.2063360744912568E-2</v>
      </c>
      <c r="FNE24" s="88">
        <f t="shared" ca="1" si="385"/>
        <v>1.1507585346024581E-2</v>
      </c>
      <c r="FNF24" s="88">
        <f t="shared" ca="1" si="385"/>
        <v>1.1107948831205991E-2</v>
      </c>
      <c r="FNG24" s="88">
        <f t="shared" ca="1" si="385"/>
        <v>1.1675503429771694E-2</v>
      </c>
      <c r="FNH24" s="88">
        <f t="shared" ca="1" si="385"/>
        <v>1.1912308623641777E-2</v>
      </c>
      <c r="FNI24" s="88">
        <f t="shared" ca="1" si="385"/>
        <v>1.3104421970018564E-2</v>
      </c>
      <c r="FNJ24" s="88">
        <f t="shared" ca="1" si="385"/>
        <v>1.0692644286909699E-2</v>
      </c>
      <c r="FNK24" s="88">
        <f t="shared" ca="1" si="385"/>
        <v>1.0939343800655841E-2</v>
      </c>
      <c r="FNL24" s="88">
        <f t="shared" ca="1" si="385"/>
        <v>1.2413627983199416E-2</v>
      </c>
      <c r="FNM24" s="88">
        <f t="shared" ca="1" si="385"/>
        <v>1.0835212427828929E-2</v>
      </c>
      <c r="FNN24" s="88">
        <f t="shared" ca="1" si="385"/>
        <v>1.0945138161910128E-2</v>
      </c>
      <c r="FNO24" s="88">
        <f t="shared" ca="1" si="542"/>
        <v>1.1703844517298284E-2</v>
      </c>
      <c r="FNP24" s="88">
        <f t="shared" ca="1" si="542"/>
        <v>9.7945790632649674E-3</v>
      </c>
      <c r="FNQ24" s="88">
        <f t="shared" ca="1" si="542"/>
        <v>1.3251414079510991E-2</v>
      </c>
      <c r="FNR24" s="88">
        <f t="shared" ca="1" si="542"/>
        <v>1.092009990261129E-2</v>
      </c>
      <c r="FNS24" s="88">
        <f t="shared" ca="1" si="542"/>
        <v>1.1583673580098116E-2</v>
      </c>
      <c r="FNT24" s="88">
        <f t="shared" ca="1" si="542"/>
        <v>1.0818464844867329E-2</v>
      </c>
      <c r="FNU24" s="88">
        <f t="shared" ca="1" si="542"/>
        <v>1.2198071369146433E-2</v>
      </c>
      <c r="FNV24" s="88">
        <f t="shared" ca="1" si="542"/>
        <v>1.1681549644546532E-2</v>
      </c>
      <c r="FNW24" s="88">
        <f t="shared" ca="1" si="542"/>
        <v>1.2139810698475645E-2</v>
      </c>
      <c r="FNX24" s="88">
        <f t="shared" ca="1" si="542"/>
        <v>1.183766479168858E-2</v>
      </c>
      <c r="FNY24" s="88">
        <f t="shared" ca="1" si="542"/>
        <v>1.0455829724165628E-2</v>
      </c>
      <c r="FNZ24" s="88">
        <f t="shared" ca="1" si="542"/>
        <v>9.3567116078278837E-3</v>
      </c>
      <c r="FOA24" s="88">
        <f t="shared" ca="1" si="542"/>
        <v>1.1026166753466201E-2</v>
      </c>
      <c r="FOB24" s="88">
        <f t="shared" ca="1" si="542"/>
        <v>1.0549257320486718E-2</v>
      </c>
      <c r="FOC24" s="88">
        <f t="shared" ca="1" si="542"/>
        <v>1.167335907247175E-2</v>
      </c>
      <c r="FOD24" s="88">
        <f t="shared" ref="FOD24:FPJ31" ca="1" si="698">$C23+$B$1*($B$2-$C23)*$B$7+$B$3*($C23^0.5)*$B$7*_xlfn.NORM.S.INV(RAND())</f>
        <v>1.0582786052954415E-2</v>
      </c>
      <c r="FOE24" s="88">
        <f t="shared" ca="1" si="698"/>
        <v>1.1252510253178831E-2</v>
      </c>
      <c r="FOF24" s="88">
        <f t="shared" ca="1" si="698"/>
        <v>1.1891616218715394E-2</v>
      </c>
      <c r="FOG24" s="88">
        <f t="shared" ca="1" si="698"/>
        <v>1.0726326947037592E-2</v>
      </c>
      <c r="FOH24" s="88">
        <f t="shared" ca="1" si="698"/>
        <v>1.4746183350132279E-2</v>
      </c>
      <c r="FOI24" s="88">
        <f t="shared" ca="1" si="698"/>
        <v>1.0534941450402879E-2</v>
      </c>
      <c r="FOJ24" s="88">
        <f t="shared" ca="1" si="698"/>
        <v>9.9024142538112585E-3</v>
      </c>
      <c r="FOK24" s="88">
        <f t="shared" ca="1" si="698"/>
        <v>1.0279358230560294E-2</v>
      </c>
      <c r="FOL24" s="88">
        <f t="shared" ca="1" si="698"/>
        <v>9.4180207663889792E-3</v>
      </c>
      <c r="FOM24" s="88">
        <f t="shared" ca="1" si="698"/>
        <v>1.1240921380094712E-2</v>
      </c>
      <c r="FON24" s="88">
        <f t="shared" ca="1" si="698"/>
        <v>1.1375208920964995E-2</v>
      </c>
      <c r="FOO24" s="88">
        <f t="shared" ca="1" si="698"/>
        <v>1.1798656654566864E-2</v>
      </c>
      <c r="FOP24" s="88">
        <f t="shared" ca="1" si="698"/>
        <v>1.1344500885977913E-2</v>
      </c>
      <c r="FOQ24" s="88">
        <f t="shared" ca="1" si="698"/>
        <v>1.3188889524192579E-2</v>
      </c>
      <c r="FOR24" s="88">
        <f t="shared" ca="1" si="698"/>
        <v>1.0569753278508884E-2</v>
      </c>
      <c r="FOS24" s="88">
        <f t="shared" ca="1" si="698"/>
        <v>1.1815194860481269E-2</v>
      </c>
      <c r="FOT24" s="88">
        <f t="shared" ca="1" si="698"/>
        <v>1.0584072291314407E-2</v>
      </c>
      <c r="FOU24" s="88">
        <f t="shared" ca="1" si="698"/>
        <v>1.1108831113337459E-2</v>
      </c>
      <c r="FOV24" s="88">
        <f t="shared" ca="1" si="698"/>
        <v>1.1546781091694975E-2</v>
      </c>
      <c r="FOW24" s="88">
        <f t="shared" ca="1" si="698"/>
        <v>1.0683132068871955E-2</v>
      </c>
      <c r="FOX24" s="88">
        <f t="shared" ca="1" si="698"/>
        <v>1.3888386671487046E-2</v>
      </c>
      <c r="FOY24" s="88">
        <f t="shared" ca="1" si="698"/>
        <v>1.0356895740291378E-2</v>
      </c>
      <c r="FOZ24" s="88">
        <f t="shared" ca="1" si="698"/>
        <v>1.1861326584097456E-2</v>
      </c>
      <c r="FPA24" s="88">
        <f t="shared" ca="1" si="698"/>
        <v>1.1236696341976982E-2</v>
      </c>
      <c r="FPB24" s="88">
        <f t="shared" ca="1" si="698"/>
        <v>1.1536131790216959E-2</v>
      </c>
      <c r="FPC24" s="88">
        <f t="shared" ca="1" si="698"/>
        <v>1.1742742670068026E-2</v>
      </c>
      <c r="FPD24" s="88">
        <f t="shared" ca="1" si="698"/>
        <v>1.0888761524080835E-2</v>
      </c>
      <c r="FPE24" s="88">
        <f t="shared" ca="1" si="698"/>
        <v>1.189015453739012E-2</v>
      </c>
      <c r="FPF24" s="88">
        <f t="shared" ca="1" si="698"/>
        <v>1.1805500345458188E-2</v>
      </c>
      <c r="FPG24" s="88">
        <f t="shared" ca="1" si="698"/>
        <v>1.1111690883545978E-2</v>
      </c>
      <c r="FPH24" s="88">
        <f t="shared" ca="1" si="698"/>
        <v>1.3317052264847209E-2</v>
      </c>
      <c r="FPI24" s="88">
        <f t="shared" ca="1" si="698"/>
        <v>1.1042396581842457E-2</v>
      </c>
      <c r="FPJ24" s="88">
        <f t="shared" ca="1" si="698"/>
        <v>1.0718213029203736E-2</v>
      </c>
      <c r="FPK24" s="88">
        <f t="shared" ca="1" si="386"/>
        <v>1.2487548406073658E-2</v>
      </c>
      <c r="FPL24" s="88">
        <f t="shared" ca="1" si="386"/>
        <v>1.1889605931435957E-2</v>
      </c>
      <c r="FPM24" s="88">
        <f t="shared" ca="1" si="386"/>
        <v>9.3637877852398264E-3</v>
      </c>
      <c r="FPN24" s="88">
        <f t="shared" ca="1" si="386"/>
        <v>1.0702339110501422E-2</v>
      </c>
      <c r="FPO24" s="88">
        <f t="shared" ca="1" si="386"/>
        <v>1.2280464719903156E-2</v>
      </c>
      <c r="FPP24" s="88">
        <f t="shared" ca="1" si="386"/>
        <v>1.2201965330392915E-2</v>
      </c>
      <c r="FPQ24" s="88">
        <f t="shared" ca="1" si="386"/>
        <v>1.2276116283931347E-2</v>
      </c>
      <c r="FPR24" s="88">
        <f t="shared" ca="1" si="386"/>
        <v>1.124570104691075E-2</v>
      </c>
      <c r="FPS24" s="88">
        <f t="shared" ca="1" si="386"/>
        <v>1.1547724896261779E-2</v>
      </c>
      <c r="FPT24" s="88">
        <f t="shared" ca="1" si="386"/>
        <v>1.1032381326247538E-2</v>
      </c>
      <c r="FPU24" s="88">
        <f t="shared" ca="1" si="386"/>
        <v>1.225701858020295E-2</v>
      </c>
      <c r="FPV24" s="88">
        <f t="shared" ca="1" si="386"/>
        <v>9.5985501804274117E-3</v>
      </c>
      <c r="FPW24" s="88">
        <f t="shared" ca="1" si="386"/>
        <v>1.14265638888213E-2</v>
      </c>
      <c r="FPX24" s="88">
        <f t="shared" ca="1" si="386"/>
        <v>1.2238045324920847E-2</v>
      </c>
      <c r="FPY24" s="88">
        <f t="shared" ca="1" si="386"/>
        <v>1.1404869980838664E-2</v>
      </c>
      <c r="FPZ24" s="88">
        <f t="shared" ca="1" si="386"/>
        <v>1.281209266883989E-2</v>
      </c>
      <c r="FQA24" s="88">
        <f t="shared" ca="1" si="543"/>
        <v>1.1377493534186415E-2</v>
      </c>
      <c r="FQB24" s="88">
        <f t="shared" ca="1" si="543"/>
        <v>1.0750729225493087E-2</v>
      </c>
      <c r="FQC24" s="88">
        <f t="shared" ca="1" si="543"/>
        <v>1.34704102693417E-2</v>
      </c>
      <c r="FQD24" s="88">
        <f t="shared" ca="1" si="543"/>
        <v>1.1263906916268955E-2</v>
      </c>
      <c r="FQE24" s="88">
        <f t="shared" ca="1" si="543"/>
        <v>9.7042410536891423E-3</v>
      </c>
      <c r="FQF24" s="88">
        <f t="shared" ca="1" si="543"/>
        <v>1.2970957587514202E-2</v>
      </c>
      <c r="FQG24" s="88">
        <f t="shared" ca="1" si="543"/>
        <v>1.2338765622986598E-2</v>
      </c>
      <c r="FQH24" s="88">
        <f t="shared" ca="1" si="543"/>
        <v>1.182348292053103E-2</v>
      </c>
      <c r="FQI24" s="88">
        <f t="shared" ca="1" si="543"/>
        <v>9.5427650883975514E-3</v>
      </c>
      <c r="FQJ24" s="88">
        <f t="shared" ca="1" si="543"/>
        <v>1.1183487213576121E-2</v>
      </c>
      <c r="FQK24" s="88">
        <f t="shared" ca="1" si="543"/>
        <v>1.2197735554867384E-2</v>
      </c>
      <c r="FQL24" s="88">
        <f t="shared" ca="1" si="543"/>
        <v>1.2060472242122462E-2</v>
      </c>
      <c r="FQM24" s="88">
        <f t="shared" ca="1" si="543"/>
        <v>1.1262999419949737E-2</v>
      </c>
      <c r="FQN24" s="88">
        <f t="shared" ca="1" si="543"/>
        <v>1.2760910948572313E-2</v>
      </c>
      <c r="FQO24" s="88">
        <f t="shared" ca="1" si="543"/>
        <v>1.3423463090138733E-2</v>
      </c>
      <c r="FQP24" s="88">
        <f t="shared" ref="FQP24:FRV31" ca="1" si="699">$C23+$B$1*($B$2-$C23)*$B$7+$B$3*($C23^0.5)*$B$7*_xlfn.NORM.S.INV(RAND())</f>
        <v>1.1029396556832168E-2</v>
      </c>
      <c r="FQQ24" s="88">
        <f t="shared" ca="1" si="699"/>
        <v>1.1903893310866803E-2</v>
      </c>
      <c r="FQR24" s="88">
        <f t="shared" ca="1" si="699"/>
        <v>1.1246597938927575E-2</v>
      </c>
      <c r="FQS24" s="88">
        <f t="shared" ca="1" si="699"/>
        <v>1.0696932408097272E-2</v>
      </c>
      <c r="FQT24" s="88">
        <f t="shared" ca="1" si="699"/>
        <v>1.3283249173438441E-2</v>
      </c>
      <c r="FQU24" s="88">
        <f t="shared" ca="1" si="699"/>
        <v>1.2092712901232585E-2</v>
      </c>
      <c r="FQV24" s="88">
        <f t="shared" ca="1" si="699"/>
        <v>1.1418695162686964E-2</v>
      </c>
      <c r="FQW24" s="88">
        <f t="shared" ca="1" si="699"/>
        <v>1.1781310822205376E-2</v>
      </c>
      <c r="FQX24" s="88">
        <f t="shared" ca="1" si="699"/>
        <v>1.1847784764606219E-2</v>
      </c>
      <c r="FQY24" s="88">
        <f t="shared" ca="1" si="699"/>
        <v>1.0900880246960534E-2</v>
      </c>
      <c r="FQZ24" s="88">
        <f t="shared" ca="1" si="699"/>
        <v>1.0602569591660312E-2</v>
      </c>
      <c r="FRA24" s="88">
        <f t="shared" ca="1" si="699"/>
        <v>9.791819678038563E-3</v>
      </c>
      <c r="FRB24" s="88">
        <f t="shared" ca="1" si="699"/>
        <v>1.1503681800966508E-2</v>
      </c>
      <c r="FRC24" s="88">
        <f t="shared" ca="1" si="699"/>
        <v>1.222523712836332E-2</v>
      </c>
      <c r="FRD24" s="88">
        <f t="shared" ca="1" si="699"/>
        <v>1.0685275811984599E-2</v>
      </c>
      <c r="FRE24" s="88">
        <f t="shared" ca="1" si="699"/>
        <v>1.1326946718718121E-2</v>
      </c>
      <c r="FRF24" s="88">
        <f t="shared" ca="1" si="699"/>
        <v>1.082198631397386E-2</v>
      </c>
      <c r="FRG24" s="88">
        <f t="shared" ca="1" si="699"/>
        <v>1.1980170142472034E-2</v>
      </c>
      <c r="FRH24" s="88">
        <f t="shared" ca="1" si="699"/>
        <v>1.2887660204407974E-2</v>
      </c>
      <c r="FRI24" s="88">
        <f t="shared" ca="1" si="699"/>
        <v>1.1818888212777144E-2</v>
      </c>
      <c r="FRJ24" s="88">
        <f t="shared" ca="1" si="699"/>
        <v>1.2963400411612839E-2</v>
      </c>
      <c r="FRK24" s="88">
        <f t="shared" ca="1" si="699"/>
        <v>1.1797006393826337E-2</v>
      </c>
      <c r="FRL24" s="88">
        <f t="shared" ca="1" si="699"/>
        <v>9.5535977308691244E-3</v>
      </c>
      <c r="FRM24" s="88">
        <f t="shared" ca="1" si="699"/>
        <v>1.0375668030849571E-2</v>
      </c>
      <c r="FRN24" s="88">
        <f t="shared" ca="1" si="699"/>
        <v>8.7072791817022245E-3</v>
      </c>
      <c r="FRO24" s="88">
        <f t="shared" ca="1" si="699"/>
        <v>1.325351167645282E-2</v>
      </c>
      <c r="FRP24" s="88">
        <f t="shared" ca="1" si="699"/>
        <v>1.1261806579844288E-2</v>
      </c>
      <c r="FRQ24" s="88">
        <f t="shared" ca="1" si="699"/>
        <v>1.3331613731959898E-2</v>
      </c>
      <c r="FRR24" s="88">
        <f t="shared" ca="1" si="699"/>
        <v>1.121947452699042E-2</v>
      </c>
      <c r="FRS24" s="88">
        <f t="shared" ca="1" si="699"/>
        <v>1.1345968988706025E-2</v>
      </c>
      <c r="FRT24" s="88">
        <f t="shared" ca="1" si="699"/>
        <v>1.1092611819442986E-2</v>
      </c>
      <c r="FRU24" s="88">
        <f t="shared" ca="1" si="699"/>
        <v>1.0780324263649286E-2</v>
      </c>
      <c r="FRV24" s="88">
        <f t="shared" ca="1" si="699"/>
        <v>1.0439636244620267E-2</v>
      </c>
      <c r="FRW24" s="88">
        <f t="shared" ca="1" si="387"/>
        <v>1.0990856722598327E-2</v>
      </c>
      <c r="FRX24" s="88">
        <f t="shared" ca="1" si="387"/>
        <v>1.0739505930477981E-2</v>
      </c>
      <c r="FRY24" s="88">
        <f t="shared" ca="1" si="387"/>
        <v>1.2428034070097869E-2</v>
      </c>
      <c r="FRZ24" s="88">
        <f t="shared" ca="1" si="387"/>
        <v>1.1329724041572271E-2</v>
      </c>
      <c r="FSA24" s="88">
        <f t="shared" ca="1" si="387"/>
        <v>1.2389633112726096E-2</v>
      </c>
      <c r="FSB24" s="88">
        <f t="shared" ca="1" si="387"/>
        <v>1.2004537862999225E-2</v>
      </c>
      <c r="FSC24" s="88">
        <f t="shared" ca="1" si="387"/>
        <v>9.3342690980276477E-3</v>
      </c>
      <c r="FSD24" s="88">
        <f t="shared" ca="1" si="387"/>
        <v>1.0331436341948691E-2</v>
      </c>
      <c r="FSE24" s="88">
        <f t="shared" ca="1" si="387"/>
        <v>1.0156972688639014E-2</v>
      </c>
      <c r="FSF24" s="88">
        <f t="shared" ca="1" si="387"/>
        <v>1.1545591687004916E-2</v>
      </c>
      <c r="FSG24" s="88">
        <f t="shared" ca="1" si="387"/>
        <v>9.4650772082319253E-3</v>
      </c>
      <c r="FSH24" s="88">
        <f t="shared" ca="1" si="387"/>
        <v>8.2410744134741049E-3</v>
      </c>
      <c r="FSI24" s="88">
        <f t="shared" ca="1" si="387"/>
        <v>1.1267295360190391E-2</v>
      </c>
      <c r="FSJ24" s="88">
        <f t="shared" ca="1" si="387"/>
        <v>1.1422841657841779E-2</v>
      </c>
      <c r="FSK24" s="88">
        <f t="shared" ca="1" si="387"/>
        <v>1.2501190157109217E-2</v>
      </c>
      <c r="FSL24" s="88">
        <f t="shared" ca="1" si="387"/>
        <v>1.2917028998632014E-2</v>
      </c>
      <c r="FSM24" s="88">
        <f t="shared" ca="1" si="544"/>
        <v>1.2790920844407409E-2</v>
      </c>
      <c r="FSN24" s="88">
        <f t="shared" ca="1" si="544"/>
        <v>1.0405853733009804E-2</v>
      </c>
      <c r="FSO24" s="88">
        <f t="shared" ca="1" si="544"/>
        <v>1.1139616334121184E-2</v>
      </c>
      <c r="FSP24" s="88">
        <f t="shared" ca="1" si="544"/>
        <v>1.1171637164089613E-2</v>
      </c>
      <c r="FSQ24" s="88">
        <f t="shared" ca="1" si="544"/>
        <v>1.1118476086982812E-2</v>
      </c>
      <c r="FSR24" s="88">
        <f t="shared" ca="1" si="544"/>
        <v>1.1139206525240423E-2</v>
      </c>
      <c r="FSS24" s="88">
        <f t="shared" ca="1" si="544"/>
        <v>1.2899996631409656E-2</v>
      </c>
      <c r="FST24" s="88">
        <f t="shared" ca="1" si="544"/>
        <v>1.1663415504246322E-2</v>
      </c>
      <c r="FSU24" s="88">
        <f t="shared" ca="1" si="544"/>
        <v>1.2380393897911105E-2</v>
      </c>
      <c r="FSV24" s="88">
        <f t="shared" ca="1" si="544"/>
        <v>1.2068800919404621E-2</v>
      </c>
      <c r="FSW24" s="88">
        <f t="shared" ca="1" si="544"/>
        <v>1.2206753706840892E-2</v>
      </c>
      <c r="FSX24" s="88">
        <f t="shared" ca="1" si="544"/>
        <v>1.1890673004265441E-2</v>
      </c>
      <c r="FSY24" s="88">
        <f t="shared" ca="1" si="544"/>
        <v>1.0601843663658506E-2</v>
      </c>
      <c r="FSZ24" s="88">
        <f t="shared" ca="1" si="544"/>
        <v>1.3748787770288044E-2</v>
      </c>
      <c r="FTA24" s="88">
        <f t="shared" ca="1" si="544"/>
        <v>1.148203723561384E-2</v>
      </c>
      <c r="FTB24" s="88">
        <f t="shared" ref="FTB24:FUH31" ca="1" si="700">$C23+$B$1*($B$2-$C23)*$B$7+$B$3*($C23^0.5)*$B$7*_xlfn.NORM.S.INV(RAND())</f>
        <v>1.0351621295403983E-2</v>
      </c>
      <c r="FTC24" s="88">
        <f t="shared" ca="1" si="700"/>
        <v>1.118706235154842E-2</v>
      </c>
      <c r="FTD24" s="88">
        <f t="shared" ca="1" si="700"/>
        <v>1.1638289437783576E-2</v>
      </c>
      <c r="FTE24" s="88">
        <f t="shared" ca="1" si="700"/>
        <v>1.2174358839281453E-2</v>
      </c>
      <c r="FTF24" s="88">
        <f t="shared" ca="1" si="700"/>
        <v>1.057527456847515E-2</v>
      </c>
      <c r="FTG24" s="88">
        <f t="shared" ca="1" si="700"/>
        <v>1.0963519517764831E-2</v>
      </c>
      <c r="FTH24" s="88">
        <f t="shared" ca="1" si="700"/>
        <v>1.3002961064625894E-2</v>
      </c>
      <c r="FTI24" s="88">
        <f t="shared" ca="1" si="700"/>
        <v>1.0154709651504792E-2</v>
      </c>
      <c r="FTJ24" s="88">
        <f t="shared" ca="1" si="700"/>
        <v>1.0320637909372019E-2</v>
      </c>
      <c r="FTK24" s="88">
        <f t="shared" ca="1" si="700"/>
        <v>1.168595714414338E-2</v>
      </c>
      <c r="FTL24" s="88">
        <f t="shared" ca="1" si="700"/>
        <v>1.0625828643692173E-2</v>
      </c>
      <c r="FTM24" s="88">
        <f t="shared" ca="1" si="700"/>
        <v>1.2419419991490474E-2</v>
      </c>
      <c r="FTN24" s="88">
        <f t="shared" ca="1" si="700"/>
        <v>1.3177056213695484E-2</v>
      </c>
      <c r="FTO24" s="88">
        <f t="shared" ca="1" si="700"/>
        <v>1.1383604850546188E-2</v>
      </c>
      <c r="FTP24" s="88">
        <f t="shared" ca="1" si="700"/>
        <v>1.1840601900748628E-2</v>
      </c>
      <c r="FTQ24" s="88">
        <f t="shared" ca="1" si="700"/>
        <v>1.3034779718002926E-2</v>
      </c>
      <c r="FTR24" s="88">
        <f t="shared" ca="1" si="700"/>
        <v>1.043268170080121E-2</v>
      </c>
      <c r="FTS24" s="88">
        <f t="shared" ca="1" si="700"/>
        <v>1.0266946226079982E-2</v>
      </c>
      <c r="FTT24" s="88">
        <f t="shared" ca="1" si="700"/>
        <v>1.2522705477312726E-2</v>
      </c>
      <c r="FTU24" s="88">
        <f t="shared" ca="1" si="700"/>
        <v>1.3392559315466429E-2</v>
      </c>
      <c r="FTV24" s="88">
        <f t="shared" ca="1" si="700"/>
        <v>1.4212492450252594E-2</v>
      </c>
      <c r="FTW24" s="88">
        <f t="shared" ca="1" si="700"/>
        <v>9.9289017946389783E-3</v>
      </c>
      <c r="FTX24" s="88">
        <f t="shared" ca="1" si="700"/>
        <v>1.2385284892456751E-2</v>
      </c>
      <c r="FTY24" s="88">
        <f t="shared" ca="1" si="700"/>
        <v>9.6982565578230314E-3</v>
      </c>
      <c r="FTZ24" s="88">
        <f t="shared" ca="1" si="700"/>
        <v>1.0228175189376318E-2</v>
      </c>
      <c r="FUA24" s="88">
        <f t="shared" ca="1" si="700"/>
        <v>1.3095790778579549E-2</v>
      </c>
      <c r="FUB24" s="88">
        <f t="shared" ca="1" si="700"/>
        <v>1.0983514274611089E-2</v>
      </c>
      <c r="FUC24" s="88">
        <f t="shared" ca="1" si="700"/>
        <v>1.1150606121112823E-2</v>
      </c>
      <c r="FUD24" s="88">
        <f t="shared" ca="1" si="700"/>
        <v>1.2783938443897264E-2</v>
      </c>
      <c r="FUE24" s="88">
        <f t="shared" ca="1" si="700"/>
        <v>1.2989288947669916E-2</v>
      </c>
      <c r="FUF24" s="88">
        <f t="shared" ca="1" si="700"/>
        <v>8.8404808873737278E-3</v>
      </c>
      <c r="FUG24" s="88">
        <f t="shared" ca="1" si="700"/>
        <v>1.1583494651754895E-2</v>
      </c>
      <c r="FUH24" s="88">
        <f t="shared" ca="1" si="700"/>
        <v>1.2205173222926637E-2</v>
      </c>
      <c r="FUI24" s="88">
        <f t="shared" ca="1" si="388"/>
        <v>1.0805610534179623E-2</v>
      </c>
      <c r="FUJ24" s="88">
        <f t="shared" ca="1" si="388"/>
        <v>1.1001116608998135E-2</v>
      </c>
      <c r="FUK24" s="88">
        <f t="shared" ca="1" si="388"/>
        <v>1.0101389762851121E-2</v>
      </c>
      <c r="FUL24" s="88">
        <f t="shared" ca="1" si="388"/>
        <v>1.2147297994183714E-2</v>
      </c>
      <c r="FUM24" s="88">
        <f t="shared" ca="1" si="388"/>
        <v>1.0278745186943831E-2</v>
      </c>
      <c r="FUN24" s="88">
        <f t="shared" ca="1" si="388"/>
        <v>1.1432651392989475E-2</v>
      </c>
      <c r="FUO24" s="88">
        <f t="shared" ca="1" si="388"/>
        <v>1.2238572082364695E-2</v>
      </c>
      <c r="FUP24" s="88">
        <f t="shared" ca="1" si="388"/>
        <v>1.1723779856083492E-2</v>
      </c>
      <c r="FUQ24" s="88">
        <f t="shared" ca="1" si="388"/>
        <v>1.1769050441254151E-2</v>
      </c>
      <c r="FUR24" s="88">
        <f t="shared" ca="1" si="388"/>
        <v>9.2391317278058029E-3</v>
      </c>
      <c r="FUS24" s="88">
        <f t="shared" ca="1" si="388"/>
        <v>1.2101654971787352E-2</v>
      </c>
      <c r="FUT24" s="88">
        <f t="shared" ca="1" si="388"/>
        <v>1.3100432253506315E-2</v>
      </c>
      <c r="FUU24" s="88">
        <f t="shared" ca="1" si="388"/>
        <v>1.1567341278582706E-2</v>
      </c>
      <c r="FUV24" s="88">
        <f t="shared" ca="1" si="388"/>
        <v>1.1478313366362347E-2</v>
      </c>
      <c r="FUW24" s="88">
        <f t="shared" ca="1" si="388"/>
        <v>1.2575409286733967E-2</v>
      </c>
      <c r="FUX24" s="88">
        <f t="shared" ca="1" si="388"/>
        <v>9.9963233646659915E-3</v>
      </c>
      <c r="FUY24" s="88">
        <f t="shared" ca="1" si="545"/>
        <v>1.1479720417014725E-2</v>
      </c>
      <c r="FUZ24" s="88">
        <f t="shared" ca="1" si="545"/>
        <v>1.0384184635615907E-2</v>
      </c>
      <c r="FVA24" s="88">
        <f t="shared" ca="1" si="545"/>
        <v>1.2052433875179302E-2</v>
      </c>
      <c r="FVB24" s="88">
        <f t="shared" ca="1" si="545"/>
        <v>1.1325893278966952E-2</v>
      </c>
      <c r="FVC24" s="88">
        <f t="shared" ca="1" si="545"/>
        <v>1.1914056199368724E-2</v>
      </c>
      <c r="FVD24" s="88">
        <f t="shared" ca="1" si="545"/>
        <v>1.1833500569292282E-2</v>
      </c>
      <c r="FVE24" s="88">
        <f t="shared" ca="1" si="545"/>
        <v>1.2511787036339707E-2</v>
      </c>
      <c r="FVF24" s="88">
        <f t="shared" ca="1" si="545"/>
        <v>9.596172056018544E-3</v>
      </c>
      <c r="FVG24" s="88">
        <f t="shared" ca="1" si="545"/>
        <v>1.2343033944071304E-2</v>
      </c>
      <c r="FVH24" s="88">
        <f t="shared" ca="1" si="545"/>
        <v>1.1949620906638047E-2</v>
      </c>
      <c r="FVI24" s="88">
        <f t="shared" ca="1" si="545"/>
        <v>1.0582625647572961E-2</v>
      </c>
      <c r="FVJ24" s="88">
        <f t="shared" ca="1" si="545"/>
        <v>1.0035651131455632E-2</v>
      </c>
      <c r="FVK24" s="88">
        <f t="shared" ca="1" si="545"/>
        <v>1.0290919093217507E-2</v>
      </c>
      <c r="FVL24" s="88">
        <f t="shared" ca="1" si="545"/>
        <v>1.0790223672332054E-2</v>
      </c>
      <c r="FVM24" s="88">
        <f t="shared" ca="1" si="545"/>
        <v>1.1866718121686876E-2</v>
      </c>
      <c r="FVN24" s="88">
        <f t="shared" ref="FVN24:FWT31" ca="1" si="701">$C23+$B$1*($B$2-$C23)*$B$7+$B$3*($C23^0.5)*$B$7*_xlfn.NORM.S.INV(RAND())</f>
        <v>1.1114250884985376E-2</v>
      </c>
      <c r="FVO24" s="88">
        <f t="shared" ca="1" si="701"/>
        <v>1.120196038213501E-2</v>
      </c>
      <c r="FVP24" s="88">
        <f t="shared" ca="1" si="701"/>
        <v>1.0993988131486823E-2</v>
      </c>
      <c r="FVQ24" s="88">
        <f t="shared" ca="1" si="701"/>
        <v>1.0873094955405159E-2</v>
      </c>
      <c r="FVR24" s="88">
        <f t="shared" ca="1" si="701"/>
        <v>9.6332555173914858E-3</v>
      </c>
      <c r="FVS24" s="88">
        <f t="shared" ca="1" si="701"/>
        <v>1.2453111403427348E-2</v>
      </c>
      <c r="FVT24" s="88">
        <f t="shared" ca="1" si="701"/>
        <v>1.2081439135967065E-2</v>
      </c>
      <c r="FVU24" s="88">
        <f t="shared" ca="1" si="701"/>
        <v>1.0080690074926088E-2</v>
      </c>
      <c r="FVV24" s="88">
        <f t="shared" ca="1" si="701"/>
        <v>1.173584492550842E-2</v>
      </c>
      <c r="FVW24" s="88">
        <f t="shared" ca="1" si="701"/>
        <v>1.2460925776128723E-2</v>
      </c>
      <c r="FVX24" s="88">
        <f t="shared" ca="1" si="701"/>
        <v>1.2217311250991219E-2</v>
      </c>
      <c r="FVY24" s="88">
        <f t="shared" ca="1" si="701"/>
        <v>1.0653464539310398E-2</v>
      </c>
      <c r="FVZ24" s="88">
        <f t="shared" ca="1" si="701"/>
        <v>1.0329458323909959E-2</v>
      </c>
      <c r="FWA24" s="88">
        <f t="shared" ca="1" si="701"/>
        <v>1.1780114788775159E-2</v>
      </c>
      <c r="FWB24" s="88">
        <f t="shared" ca="1" si="701"/>
        <v>1.2486463918633943E-2</v>
      </c>
      <c r="FWC24" s="88">
        <f t="shared" ca="1" si="701"/>
        <v>1.0174615779725834E-2</v>
      </c>
      <c r="FWD24" s="88">
        <f t="shared" ca="1" si="701"/>
        <v>1.1658350507868448E-2</v>
      </c>
      <c r="FWE24" s="88">
        <f t="shared" ca="1" si="701"/>
        <v>9.3658176479902433E-3</v>
      </c>
      <c r="FWF24" s="88">
        <f t="shared" ca="1" si="701"/>
        <v>1.0655299660550522E-2</v>
      </c>
      <c r="FWG24" s="88">
        <f t="shared" ca="1" si="701"/>
        <v>8.7566585538538608E-3</v>
      </c>
      <c r="FWH24" s="88">
        <f t="shared" ca="1" si="701"/>
        <v>1.192211686139406E-2</v>
      </c>
      <c r="FWI24" s="88">
        <f t="shared" ca="1" si="701"/>
        <v>1.155476883253204E-2</v>
      </c>
      <c r="FWJ24" s="88">
        <f t="shared" ca="1" si="701"/>
        <v>1.2196823854869412E-2</v>
      </c>
      <c r="FWK24" s="88">
        <f t="shared" ca="1" si="701"/>
        <v>1.2871376394088925E-2</v>
      </c>
      <c r="FWL24" s="88">
        <f t="shared" ca="1" si="701"/>
        <v>1.0624761678628801E-2</v>
      </c>
      <c r="FWM24" s="88">
        <f t="shared" ca="1" si="701"/>
        <v>1.1941834905992476E-2</v>
      </c>
      <c r="FWN24" s="88">
        <f t="shared" ca="1" si="701"/>
        <v>1.0847594955664419E-2</v>
      </c>
      <c r="FWO24" s="88">
        <f t="shared" ca="1" si="701"/>
        <v>1.1834631250161888E-2</v>
      </c>
      <c r="FWP24" s="88">
        <f t="shared" ca="1" si="701"/>
        <v>8.5655392201251374E-3</v>
      </c>
      <c r="FWQ24" s="88">
        <f t="shared" ca="1" si="701"/>
        <v>1.1465762017835026E-2</v>
      </c>
      <c r="FWR24" s="88">
        <f t="shared" ca="1" si="701"/>
        <v>1.1444279827464886E-2</v>
      </c>
      <c r="FWS24" s="88">
        <f t="shared" ca="1" si="701"/>
        <v>1.0869482000378825E-2</v>
      </c>
      <c r="FWT24" s="88">
        <f t="shared" ca="1" si="701"/>
        <v>1.1681284144349243E-2</v>
      </c>
      <c r="FWU24" s="88">
        <f t="shared" ca="1" si="389"/>
        <v>1.2789831357948866E-2</v>
      </c>
      <c r="FWV24" s="88">
        <f t="shared" ca="1" si="389"/>
        <v>1.2173949424106875E-2</v>
      </c>
      <c r="FWW24" s="88">
        <f t="shared" ca="1" si="389"/>
        <v>1.1033518639315868E-2</v>
      </c>
      <c r="FWX24" s="88">
        <f t="shared" ca="1" si="389"/>
        <v>1.0007925292908493E-2</v>
      </c>
      <c r="FWY24" s="88">
        <f t="shared" ca="1" si="389"/>
        <v>1.372916247455809E-2</v>
      </c>
      <c r="FWZ24" s="88">
        <f t="shared" ca="1" si="389"/>
        <v>1.2013541564316561E-2</v>
      </c>
      <c r="FXA24" s="88">
        <f t="shared" ca="1" si="389"/>
        <v>1.3294314662809626E-2</v>
      </c>
      <c r="FXB24" s="88">
        <f t="shared" ca="1" si="389"/>
        <v>1.0064050034633931E-2</v>
      </c>
      <c r="FXC24" s="88">
        <f t="shared" ca="1" si="389"/>
        <v>1.1783006953318945E-2</v>
      </c>
      <c r="FXD24" s="88">
        <f t="shared" ca="1" si="389"/>
        <v>1.3017510290327401E-2</v>
      </c>
      <c r="FXE24" s="88">
        <f t="shared" ca="1" si="389"/>
        <v>1.0435391852522596E-2</v>
      </c>
      <c r="FXF24" s="88">
        <f t="shared" ca="1" si="389"/>
        <v>1.095590069828265E-2</v>
      </c>
      <c r="FXG24" s="88">
        <f t="shared" ca="1" si="389"/>
        <v>1.2118585871627651E-2</v>
      </c>
      <c r="FXH24" s="88">
        <f t="shared" ca="1" si="389"/>
        <v>1.1861547995858441E-2</v>
      </c>
      <c r="FXI24" s="88">
        <f t="shared" ca="1" si="389"/>
        <v>1.0115791241054235E-2</v>
      </c>
      <c r="FXJ24" s="88">
        <f t="shared" ca="1" si="389"/>
        <v>1.2286884951029411E-2</v>
      </c>
      <c r="FXK24" s="88">
        <f t="shared" ca="1" si="546"/>
        <v>1.2245677731209296E-2</v>
      </c>
      <c r="FXL24" s="88">
        <f t="shared" ca="1" si="546"/>
        <v>1.0554123094781634E-2</v>
      </c>
      <c r="FXM24" s="88">
        <f t="shared" ca="1" si="546"/>
        <v>1.2662447623610584E-2</v>
      </c>
      <c r="FXN24" s="88">
        <f t="shared" ca="1" si="546"/>
        <v>1.1051290381956907E-2</v>
      </c>
      <c r="FXO24" s="88">
        <f t="shared" ca="1" si="546"/>
        <v>1.1484508721023537E-2</v>
      </c>
      <c r="FXP24" s="88">
        <f t="shared" ca="1" si="546"/>
        <v>1.1004928162563507E-2</v>
      </c>
      <c r="FXQ24" s="88">
        <f t="shared" ca="1" si="546"/>
        <v>1.0434474300735071E-2</v>
      </c>
      <c r="FXR24" s="88">
        <f t="shared" ca="1" si="546"/>
        <v>1.1279586961665075E-2</v>
      </c>
      <c r="FXS24" s="88">
        <f t="shared" ca="1" si="546"/>
        <v>8.4360138116825155E-3</v>
      </c>
      <c r="FXT24" s="88">
        <f t="shared" ca="1" si="546"/>
        <v>9.8202911027178586E-3</v>
      </c>
      <c r="FXU24" s="88">
        <f t="shared" ca="1" si="546"/>
        <v>1.1187930055049573E-2</v>
      </c>
      <c r="FXV24" s="88">
        <f t="shared" ca="1" si="546"/>
        <v>1.0474681988309639E-2</v>
      </c>
      <c r="FXW24" s="88">
        <f t="shared" ca="1" si="546"/>
        <v>1.1825469505451361E-2</v>
      </c>
      <c r="FXX24" s="88">
        <f t="shared" ca="1" si="546"/>
        <v>1.1099592613657937E-2</v>
      </c>
      <c r="FXY24" s="88">
        <f t="shared" ca="1" si="546"/>
        <v>1.1771571997331693E-2</v>
      </c>
      <c r="FXZ24" s="88">
        <f t="shared" ref="FXZ24:FZF31" ca="1" si="702">$C23+$B$1*($B$2-$C23)*$B$7+$B$3*($C23^0.5)*$B$7*_xlfn.NORM.S.INV(RAND())</f>
        <v>1.2149946379237568E-2</v>
      </c>
      <c r="FYA24" s="88">
        <f t="shared" ca="1" si="702"/>
        <v>1.105235857314057E-2</v>
      </c>
      <c r="FYB24" s="88">
        <f t="shared" ca="1" si="702"/>
        <v>1.1958198545857796E-2</v>
      </c>
      <c r="FYC24" s="88">
        <f t="shared" ca="1" si="702"/>
        <v>1.0719365023327335E-2</v>
      </c>
      <c r="FYD24" s="88">
        <f t="shared" ca="1" si="702"/>
        <v>1.0413182286160188E-2</v>
      </c>
      <c r="FYE24" s="88">
        <f t="shared" ca="1" si="702"/>
        <v>9.5845247002259003E-3</v>
      </c>
      <c r="FYF24" s="88">
        <f t="shared" ca="1" si="702"/>
        <v>1.1345121693974338E-2</v>
      </c>
      <c r="FYG24" s="88">
        <f t="shared" ca="1" si="702"/>
        <v>1.1472516957204965E-2</v>
      </c>
      <c r="FYH24" s="88">
        <f t="shared" ca="1" si="702"/>
        <v>1.1547726134069987E-2</v>
      </c>
      <c r="FYI24" s="88">
        <f t="shared" ca="1" si="702"/>
        <v>1.1857990999053767E-2</v>
      </c>
      <c r="FYJ24" s="88">
        <f t="shared" ca="1" si="702"/>
        <v>1.2023496696224063E-2</v>
      </c>
      <c r="FYK24" s="88">
        <f t="shared" ca="1" si="702"/>
        <v>1.1223351308158481E-2</v>
      </c>
      <c r="FYL24" s="88">
        <f t="shared" ca="1" si="702"/>
        <v>1.1861976398396612E-2</v>
      </c>
      <c r="FYM24" s="88">
        <f t="shared" ca="1" si="702"/>
        <v>1.1642344798209171E-2</v>
      </c>
      <c r="FYN24" s="88">
        <f t="shared" ca="1" si="702"/>
        <v>1.1422672842788499E-2</v>
      </c>
      <c r="FYO24" s="88">
        <f t="shared" ca="1" si="702"/>
        <v>1.1235999685299723E-2</v>
      </c>
      <c r="FYP24" s="88">
        <f t="shared" ca="1" si="702"/>
        <v>1.2102008485376814E-2</v>
      </c>
      <c r="FYQ24" s="88">
        <f t="shared" ca="1" si="702"/>
        <v>1.1421597564600263E-2</v>
      </c>
      <c r="FYR24" s="88">
        <f t="shared" ca="1" si="702"/>
        <v>1.1021802830297822E-2</v>
      </c>
      <c r="FYS24" s="88">
        <f t="shared" ca="1" si="702"/>
        <v>1.1032064369791768E-2</v>
      </c>
      <c r="FYT24" s="88">
        <f t="shared" ca="1" si="702"/>
        <v>1.3101096170156267E-2</v>
      </c>
      <c r="FYU24" s="88">
        <f t="shared" ca="1" si="702"/>
        <v>8.2463412978657953E-3</v>
      </c>
      <c r="FYV24" s="88">
        <f t="shared" ca="1" si="702"/>
        <v>1.1285416558037775E-2</v>
      </c>
      <c r="FYW24" s="88">
        <f t="shared" ca="1" si="702"/>
        <v>1.1515666196079426E-2</v>
      </c>
      <c r="FYX24" s="88">
        <f t="shared" ca="1" si="702"/>
        <v>1.060327211254037E-2</v>
      </c>
      <c r="FYY24" s="88">
        <f t="shared" ca="1" si="702"/>
        <v>1.1797270136262795E-2</v>
      </c>
      <c r="FYZ24" s="88">
        <f t="shared" ca="1" si="702"/>
        <v>8.466028501939565E-3</v>
      </c>
      <c r="FZA24" s="88">
        <f t="shared" ca="1" si="702"/>
        <v>1.2305176553164814E-2</v>
      </c>
      <c r="FZB24" s="88">
        <f t="shared" ca="1" si="702"/>
        <v>1.1123116035442497E-2</v>
      </c>
      <c r="FZC24" s="88">
        <f t="shared" ca="1" si="702"/>
        <v>8.1815324498470034E-3</v>
      </c>
      <c r="FZD24" s="88">
        <f t="shared" ca="1" si="702"/>
        <v>1.0807170715146646E-2</v>
      </c>
      <c r="FZE24" s="88">
        <f t="shared" ca="1" si="702"/>
        <v>1.1605479283273734E-2</v>
      </c>
      <c r="FZF24" s="88">
        <f t="shared" ca="1" si="702"/>
        <v>1.0191242543726062E-2</v>
      </c>
      <c r="FZG24" s="88">
        <f t="shared" ca="1" si="390"/>
        <v>9.889228707810914E-3</v>
      </c>
      <c r="FZH24" s="88">
        <f t="shared" ca="1" si="390"/>
        <v>9.7379920429516761E-3</v>
      </c>
      <c r="FZI24" s="88">
        <f t="shared" ca="1" si="390"/>
        <v>1.1005722822667829E-2</v>
      </c>
      <c r="FZJ24" s="88">
        <f t="shared" ca="1" si="390"/>
        <v>1.0240518181506999E-2</v>
      </c>
      <c r="FZK24" s="88">
        <f t="shared" ca="1" si="390"/>
        <v>1.000438996535321E-2</v>
      </c>
      <c r="FZL24" s="88">
        <f t="shared" ca="1" si="390"/>
        <v>1.1447963113656746E-2</v>
      </c>
      <c r="FZM24" s="88">
        <f t="shared" ca="1" si="390"/>
        <v>1.1050059622796262E-2</v>
      </c>
      <c r="FZN24" s="88">
        <f t="shared" ca="1" si="390"/>
        <v>1.106216175596789E-2</v>
      </c>
      <c r="FZO24" s="88">
        <f t="shared" ca="1" si="390"/>
        <v>1.1665120635263126E-2</v>
      </c>
      <c r="FZP24" s="88">
        <f t="shared" ca="1" si="390"/>
        <v>1.1040243744823189E-2</v>
      </c>
      <c r="FZQ24" s="88">
        <f t="shared" ca="1" si="390"/>
        <v>1.0964510411265949E-2</v>
      </c>
      <c r="FZR24" s="88">
        <f t="shared" ca="1" si="390"/>
        <v>1.2953946255940457E-2</v>
      </c>
      <c r="FZS24" s="88">
        <f t="shared" ca="1" si="390"/>
        <v>1.0162241932079352E-2</v>
      </c>
      <c r="FZT24" s="88">
        <f t="shared" ca="1" si="390"/>
        <v>1.126540757354672E-2</v>
      </c>
      <c r="FZU24" s="88">
        <f t="shared" ca="1" si="390"/>
        <v>9.2950496848338976E-3</v>
      </c>
      <c r="FZV24" s="88">
        <f t="shared" ca="1" si="390"/>
        <v>9.9800688580533193E-3</v>
      </c>
      <c r="FZW24" s="88">
        <f t="shared" ca="1" si="547"/>
        <v>1.1373031631912969E-2</v>
      </c>
      <c r="FZX24" s="88">
        <f t="shared" ca="1" si="547"/>
        <v>1.442473124574466E-2</v>
      </c>
      <c r="FZY24" s="88">
        <f t="shared" ca="1" si="547"/>
        <v>1.2556037325098475E-2</v>
      </c>
      <c r="FZZ24" s="88">
        <f t="shared" ca="1" si="547"/>
        <v>1.2063005231933382E-2</v>
      </c>
      <c r="GAA24" s="88">
        <f t="shared" ca="1" si="547"/>
        <v>9.8702973005902767E-3</v>
      </c>
      <c r="GAB24" s="88">
        <f t="shared" ca="1" si="547"/>
        <v>9.0430064738005293E-3</v>
      </c>
      <c r="GAC24" s="88">
        <f t="shared" ca="1" si="547"/>
        <v>1.0020991389602994E-2</v>
      </c>
      <c r="GAD24" s="88">
        <f t="shared" ca="1" si="547"/>
        <v>1.0077853259943726E-2</v>
      </c>
      <c r="GAE24" s="88">
        <f t="shared" ca="1" si="547"/>
        <v>1.1357934942659027E-2</v>
      </c>
      <c r="GAF24" s="88">
        <f t="shared" ca="1" si="547"/>
        <v>1.1029740988556906E-2</v>
      </c>
      <c r="GAG24" s="88">
        <f t="shared" ca="1" si="547"/>
        <v>1.0587802835099124E-2</v>
      </c>
      <c r="GAH24" s="88">
        <f t="shared" ca="1" si="547"/>
        <v>1.0877281658252658E-2</v>
      </c>
      <c r="GAI24" s="88">
        <f t="shared" ca="1" si="547"/>
        <v>1.186056586432963E-2</v>
      </c>
      <c r="GAJ24" s="88">
        <f t="shared" ca="1" si="547"/>
        <v>1.1246757293123359E-2</v>
      </c>
      <c r="GAK24" s="88">
        <f t="shared" ca="1" si="547"/>
        <v>9.2902106897015963E-3</v>
      </c>
      <c r="GAL24" s="88">
        <f t="shared" ref="GAL24:GBR31" ca="1" si="703">$C23+$B$1*($B$2-$C23)*$B$7+$B$3*($C23^0.5)*$B$7*_xlfn.NORM.S.INV(RAND())</f>
        <v>1.0839549312545868E-2</v>
      </c>
      <c r="GAM24" s="88">
        <f t="shared" ca="1" si="703"/>
        <v>1.2014462807182104E-2</v>
      </c>
      <c r="GAN24" s="88">
        <f t="shared" ca="1" si="703"/>
        <v>1.2544455969720343E-2</v>
      </c>
      <c r="GAO24" s="88">
        <f t="shared" ca="1" si="703"/>
        <v>1.2194054459973624E-2</v>
      </c>
      <c r="GAP24" s="88">
        <f t="shared" ca="1" si="703"/>
        <v>1.3244081034203915E-2</v>
      </c>
      <c r="GAQ24" s="88">
        <f t="shared" ca="1" si="703"/>
        <v>1.2859625940287698E-2</v>
      </c>
      <c r="GAR24" s="88">
        <f t="shared" ca="1" si="703"/>
        <v>1.0883162286015408E-2</v>
      </c>
      <c r="GAS24" s="88">
        <f t="shared" ca="1" si="703"/>
        <v>1.1303861834094254E-2</v>
      </c>
      <c r="GAT24" s="88">
        <f t="shared" ca="1" si="703"/>
        <v>1.2544004127051525E-2</v>
      </c>
      <c r="GAU24" s="88">
        <f t="shared" ca="1" si="703"/>
        <v>1.2343093079229045E-2</v>
      </c>
      <c r="GAV24" s="88">
        <f t="shared" ca="1" si="703"/>
        <v>1.0455351844466722E-2</v>
      </c>
      <c r="GAW24" s="88">
        <f t="shared" ca="1" si="703"/>
        <v>1.1365955597639033E-2</v>
      </c>
      <c r="GAX24" s="88">
        <f t="shared" ca="1" si="703"/>
        <v>1.1021996128239888E-2</v>
      </c>
      <c r="GAY24" s="88">
        <f t="shared" ca="1" si="703"/>
        <v>9.0099145273021299E-3</v>
      </c>
      <c r="GAZ24" s="88">
        <f t="shared" ca="1" si="703"/>
        <v>9.5958359441592755E-3</v>
      </c>
      <c r="GBA24" s="88">
        <f t="shared" ca="1" si="703"/>
        <v>1.1370508409312629E-2</v>
      </c>
      <c r="GBB24" s="88">
        <f t="shared" ca="1" si="703"/>
        <v>1.2285207122901542E-2</v>
      </c>
      <c r="GBC24" s="88">
        <f t="shared" ca="1" si="703"/>
        <v>1.057503049224396E-2</v>
      </c>
      <c r="GBD24" s="88">
        <f t="shared" ca="1" si="703"/>
        <v>1.0653990512820677E-2</v>
      </c>
      <c r="GBE24" s="88">
        <f t="shared" ca="1" si="703"/>
        <v>1.2568738770014323E-2</v>
      </c>
      <c r="GBF24" s="88">
        <f t="shared" ca="1" si="703"/>
        <v>1.2101112646400644E-2</v>
      </c>
      <c r="GBG24" s="88">
        <f t="shared" ca="1" si="703"/>
        <v>1.1056539479070232E-2</v>
      </c>
      <c r="GBH24" s="88">
        <f t="shared" ca="1" si="703"/>
        <v>1.216868635691171E-2</v>
      </c>
      <c r="GBI24" s="88">
        <f t="shared" ca="1" si="703"/>
        <v>9.8706371197469292E-3</v>
      </c>
      <c r="GBJ24" s="88">
        <f t="shared" ca="1" si="703"/>
        <v>9.9047651452070645E-3</v>
      </c>
      <c r="GBK24" s="88">
        <f t="shared" ca="1" si="703"/>
        <v>1.097004615150874E-2</v>
      </c>
      <c r="GBL24" s="88">
        <f t="shared" ca="1" si="703"/>
        <v>1.1947445159789386E-2</v>
      </c>
      <c r="GBM24" s="88">
        <f t="shared" ca="1" si="703"/>
        <v>1.2691563287162064E-2</v>
      </c>
      <c r="GBN24" s="88">
        <f t="shared" ca="1" si="703"/>
        <v>1.2145363444855093E-2</v>
      </c>
      <c r="GBO24" s="88">
        <f t="shared" ca="1" si="703"/>
        <v>1.1457597809026328E-2</v>
      </c>
      <c r="GBP24" s="88">
        <f t="shared" ca="1" si="703"/>
        <v>1.182948017020306E-2</v>
      </c>
      <c r="GBQ24" s="88">
        <f t="shared" ca="1" si="703"/>
        <v>1.2194197455285653E-2</v>
      </c>
      <c r="GBR24" s="88">
        <f t="shared" ca="1" si="703"/>
        <v>1.0911994287752955E-2</v>
      </c>
      <c r="GBS24" s="88">
        <f t="shared" ca="1" si="391"/>
        <v>1.0885058631452327E-2</v>
      </c>
      <c r="GBT24" s="88">
        <f t="shared" ca="1" si="391"/>
        <v>1.0522667624470003E-2</v>
      </c>
      <c r="GBU24" s="88">
        <f t="shared" ca="1" si="391"/>
        <v>1.3179202592870424E-2</v>
      </c>
      <c r="GBV24" s="88">
        <f t="shared" ca="1" si="391"/>
        <v>9.2610654408825169E-3</v>
      </c>
      <c r="GBW24" s="88">
        <f t="shared" ca="1" si="391"/>
        <v>1.2151539035347051E-2</v>
      </c>
      <c r="GBX24" s="88">
        <f t="shared" ca="1" si="391"/>
        <v>1.0076874275231976E-2</v>
      </c>
      <c r="GBY24" s="88">
        <f t="shared" ca="1" si="391"/>
        <v>1.1023232580378454E-2</v>
      </c>
      <c r="GBZ24" s="88">
        <f t="shared" ca="1" si="391"/>
        <v>1.2406849566536132E-2</v>
      </c>
      <c r="GCA24" s="88">
        <f t="shared" ca="1" si="391"/>
        <v>1.3059350833907401E-2</v>
      </c>
      <c r="GCB24" s="88">
        <f t="shared" ca="1" si="391"/>
        <v>1.287486900410852E-2</v>
      </c>
      <c r="GCC24" s="88">
        <f t="shared" ca="1" si="391"/>
        <v>1.1671964254262432E-2</v>
      </c>
      <c r="GCD24" s="88">
        <f t="shared" ca="1" si="391"/>
        <v>1.0602503976224368E-2</v>
      </c>
      <c r="GCE24" s="88">
        <f t="shared" ca="1" si="391"/>
        <v>1.177890665169249E-2</v>
      </c>
      <c r="GCF24" s="88">
        <f t="shared" ca="1" si="391"/>
        <v>1.2245703037787931E-2</v>
      </c>
      <c r="GCG24" s="88">
        <f t="shared" ca="1" si="391"/>
        <v>1.1958806398962372E-2</v>
      </c>
      <c r="GCH24" s="88">
        <f t="shared" ca="1" si="391"/>
        <v>1.1918975877782631E-2</v>
      </c>
      <c r="GCI24" s="88">
        <f t="shared" ca="1" si="548"/>
        <v>1.2005295272757947E-2</v>
      </c>
      <c r="GCJ24" s="88">
        <f t="shared" ca="1" si="548"/>
        <v>1.315930477798888E-2</v>
      </c>
      <c r="GCK24" s="88">
        <f t="shared" ca="1" si="548"/>
        <v>1.3134848149169438E-2</v>
      </c>
      <c r="GCL24" s="88">
        <f t="shared" ca="1" si="548"/>
        <v>9.7235810204473732E-3</v>
      </c>
      <c r="GCM24" s="88">
        <f t="shared" ca="1" si="548"/>
        <v>1.1846291617804776E-2</v>
      </c>
      <c r="GCN24" s="88">
        <f t="shared" ca="1" si="548"/>
        <v>1.0485851315675887E-2</v>
      </c>
      <c r="GCO24" s="88">
        <f t="shared" ca="1" si="548"/>
        <v>1.2585434522040282E-2</v>
      </c>
      <c r="GCP24" s="88">
        <f t="shared" ca="1" si="548"/>
        <v>1.0372639981492056E-2</v>
      </c>
      <c r="GCQ24" s="88">
        <f t="shared" ca="1" si="548"/>
        <v>1.1671675170799924E-2</v>
      </c>
      <c r="GCR24" s="88">
        <f t="shared" ca="1" si="548"/>
        <v>1.1898117837972629E-2</v>
      </c>
      <c r="GCS24" s="88">
        <f t="shared" ca="1" si="548"/>
        <v>1.2480032392306063E-2</v>
      </c>
      <c r="GCT24" s="88">
        <f t="shared" ca="1" si="548"/>
        <v>1.2900325400543932E-2</v>
      </c>
      <c r="GCU24" s="88">
        <f t="shared" ca="1" si="548"/>
        <v>1.2205059309413398E-2</v>
      </c>
      <c r="GCV24" s="88">
        <f t="shared" ca="1" si="548"/>
        <v>1.3305220645707425E-2</v>
      </c>
      <c r="GCW24" s="88">
        <f t="shared" ca="1" si="548"/>
        <v>1.0907850951444528E-2</v>
      </c>
      <c r="GCX24" s="88">
        <f t="shared" ref="GCX24:GED31" ca="1" si="704">$C23+$B$1*($B$2-$C23)*$B$7+$B$3*($C23^0.5)*$B$7*_xlfn.NORM.S.INV(RAND())</f>
        <v>1.1445719277205205E-2</v>
      </c>
      <c r="GCY24" s="88">
        <f t="shared" ca="1" si="704"/>
        <v>1.0928693554215472E-2</v>
      </c>
      <c r="GCZ24" s="88">
        <f t="shared" ca="1" si="704"/>
        <v>1.1060963921910444E-2</v>
      </c>
      <c r="GDA24" s="88">
        <f t="shared" ca="1" si="704"/>
        <v>1.0170238338921245E-2</v>
      </c>
      <c r="GDB24" s="88">
        <f t="shared" ca="1" si="704"/>
        <v>1.1021276592307878E-2</v>
      </c>
      <c r="GDC24" s="88">
        <f t="shared" ca="1" si="704"/>
        <v>1.1745442723038122E-2</v>
      </c>
      <c r="GDD24" s="88">
        <f t="shared" ca="1" si="704"/>
        <v>1.235254190513789E-2</v>
      </c>
      <c r="GDE24" s="88">
        <f t="shared" ca="1" si="704"/>
        <v>1.0221164010015859E-2</v>
      </c>
      <c r="GDF24" s="88">
        <f t="shared" ca="1" si="704"/>
        <v>1.0053312644134189E-2</v>
      </c>
      <c r="GDG24" s="88">
        <f t="shared" ca="1" si="704"/>
        <v>1.2904951845718713E-2</v>
      </c>
      <c r="GDH24" s="88">
        <f t="shared" ca="1" si="704"/>
        <v>1.1383638881260318E-2</v>
      </c>
      <c r="GDI24" s="88">
        <f t="shared" ca="1" si="704"/>
        <v>1.2619142938282861E-2</v>
      </c>
      <c r="GDJ24" s="88">
        <f t="shared" ca="1" si="704"/>
        <v>1.256909998904635E-2</v>
      </c>
      <c r="GDK24" s="88">
        <f t="shared" ca="1" si="704"/>
        <v>1.076268413348354E-2</v>
      </c>
      <c r="GDL24" s="88">
        <f t="shared" ca="1" si="704"/>
        <v>1.2726330073041641E-2</v>
      </c>
      <c r="GDM24" s="88">
        <f t="shared" ca="1" si="704"/>
        <v>1.0001952071645771E-2</v>
      </c>
      <c r="GDN24" s="88">
        <f t="shared" ca="1" si="704"/>
        <v>1.219280625551796E-2</v>
      </c>
      <c r="GDO24" s="88">
        <f t="shared" ca="1" si="704"/>
        <v>1.1608211537383272E-2</v>
      </c>
      <c r="GDP24" s="88">
        <f t="shared" ca="1" si="704"/>
        <v>1.2359740939771815E-2</v>
      </c>
      <c r="GDQ24" s="88">
        <f t="shared" ca="1" si="704"/>
        <v>1.0554718331453739E-2</v>
      </c>
      <c r="GDR24" s="88">
        <f t="shared" ca="1" si="704"/>
        <v>1.1257622500596559E-2</v>
      </c>
      <c r="GDS24" s="88">
        <f t="shared" ca="1" si="704"/>
        <v>9.6907488504576894E-3</v>
      </c>
      <c r="GDT24" s="88">
        <f t="shared" ca="1" si="704"/>
        <v>1.2185234757149051E-2</v>
      </c>
      <c r="GDU24" s="88">
        <f t="shared" ca="1" si="704"/>
        <v>1.2216130287343403E-2</v>
      </c>
      <c r="GDV24" s="88">
        <f t="shared" ca="1" si="704"/>
        <v>1.205316553993682E-2</v>
      </c>
      <c r="GDW24" s="88">
        <f t="shared" ca="1" si="704"/>
        <v>9.9217488603750067E-3</v>
      </c>
      <c r="GDX24" s="88">
        <f t="shared" ca="1" si="704"/>
        <v>1.2103820085642373E-2</v>
      </c>
      <c r="GDY24" s="88">
        <f t="shared" ca="1" si="704"/>
        <v>1.1188867385009559E-2</v>
      </c>
      <c r="GDZ24" s="88">
        <f t="shared" ca="1" si="704"/>
        <v>1.2472045192261106E-2</v>
      </c>
      <c r="GEA24" s="88">
        <f t="shared" ca="1" si="704"/>
        <v>1.1008789675137041E-2</v>
      </c>
      <c r="GEB24" s="88">
        <f t="shared" ca="1" si="704"/>
        <v>8.3764532236264254E-3</v>
      </c>
      <c r="GEC24" s="88">
        <f t="shared" ca="1" si="704"/>
        <v>9.5941894527180587E-3</v>
      </c>
      <c r="GED24" s="88">
        <f t="shared" ca="1" si="704"/>
        <v>1.1396474057308214E-2</v>
      </c>
      <c r="GEE24" s="88">
        <f t="shared" ca="1" si="392"/>
        <v>1.2487698822972352E-2</v>
      </c>
      <c r="GEF24" s="88">
        <f t="shared" ca="1" si="392"/>
        <v>1.0409691838695749E-2</v>
      </c>
      <c r="GEG24" s="88">
        <f t="shared" ca="1" si="392"/>
        <v>8.7528991136576438E-3</v>
      </c>
      <c r="GEH24" s="88">
        <f t="shared" ca="1" si="392"/>
        <v>1.1389305472481409E-2</v>
      </c>
      <c r="GEI24" s="88">
        <f t="shared" ca="1" si="392"/>
        <v>1.0378170122069329E-2</v>
      </c>
      <c r="GEJ24" s="88">
        <f t="shared" ca="1" si="392"/>
        <v>1.105067121428859E-2</v>
      </c>
      <c r="GEK24" s="88">
        <f t="shared" ca="1" si="392"/>
        <v>1.160410291530926E-2</v>
      </c>
      <c r="GEL24" s="88">
        <f t="shared" ca="1" si="392"/>
        <v>1.187699888468797E-2</v>
      </c>
      <c r="GEM24" s="88">
        <f t="shared" ca="1" si="392"/>
        <v>1.1405817879022692E-2</v>
      </c>
      <c r="GEN24" s="88">
        <f t="shared" ca="1" si="392"/>
        <v>1.1225396672458414E-2</v>
      </c>
      <c r="GEO24" s="88">
        <f t="shared" ca="1" si="392"/>
        <v>1.0645561171255327E-2</v>
      </c>
      <c r="GEP24" s="88">
        <f t="shared" ca="1" si="392"/>
        <v>1.4603885015123299E-2</v>
      </c>
      <c r="GEQ24" s="88">
        <f t="shared" ca="1" si="392"/>
        <v>1.1409762786761068E-2</v>
      </c>
      <c r="GER24" s="88">
        <f t="shared" ca="1" si="392"/>
        <v>1.1727266653075264E-2</v>
      </c>
      <c r="GES24" s="88">
        <f t="shared" ca="1" si="392"/>
        <v>8.3165533311497682E-3</v>
      </c>
      <c r="GET24" s="88">
        <f t="shared" ca="1" si="392"/>
        <v>9.8677848544822012E-3</v>
      </c>
      <c r="GEU24" s="88">
        <f t="shared" ca="1" si="549"/>
        <v>1.2290826590356761E-2</v>
      </c>
      <c r="GEV24" s="88">
        <f t="shared" ca="1" si="549"/>
        <v>1.1267607387482108E-2</v>
      </c>
      <c r="GEW24" s="88">
        <f t="shared" ca="1" si="549"/>
        <v>1.2413455704776725E-2</v>
      </c>
      <c r="GEX24" s="88">
        <f t="shared" ca="1" si="549"/>
        <v>1.1656298592699191E-2</v>
      </c>
      <c r="GEY24" s="88">
        <f t="shared" ca="1" si="549"/>
        <v>1.1263051510315675E-2</v>
      </c>
      <c r="GEZ24" s="88">
        <f t="shared" ca="1" si="549"/>
        <v>1.0298980056423331E-2</v>
      </c>
      <c r="GFA24" s="88">
        <f t="shared" ca="1" si="549"/>
        <v>1.3663571861815941E-2</v>
      </c>
      <c r="GFB24" s="88">
        <f t="shared" ca="1" si="549"/>
        <v>1.3229470338955614E-2</v>
      </c>
      <c r="GFC24" s="88">
        <f t="shared" ca="1" si="549"/>
        <v>8.8082484225852249E-3</v>
      </c>
      <c r="GFD24" s="88">
        <f t="shared" ca="1" si="549"/>
        <v>1.2709639684961988E-2</v>
      </c>
      <c r="GFE24" s="88">
        <f t="shared" ca="1" si="549"/>
        <v>1.1031046465661207E-2</v>
      </c>
      <c r="GFF24" s="88">
        <f t="shared" ca="1" si="549"/>
        <v>1.2009230906324875E-2</v>
      </c>
      <c r="GFG24" s="88">
        <f t="shared" ca="1" si="549"/>
        <v>1.1504783451549917E-2</v>
      </c>
      <c r="GFH24" s="88">
        <f t="shared" ca="1" si="549"/>
        <v>1.1393233045101137E-2</v>
      </c>
      <c r="GFI24" s="88">
        <f t="shared" ca="1" si="549"/>
        <v>9.3006829992108072E-3</v>
      </c>
      <c r="GFJ24" s="88">
        <f t="shared" ref="GFJ24:GGP31" ca="1" si="705">$C23+$B$1*($B$2-$C23)*$B$7+$B$3*($C23^0.5)*$B$7*_xlfn.NORM.S.INV(RAND())</f>
        <v>1.2006558190081361E-2</v>
      </c>
      <c r="GFK24" s="88">
        <f t="shared" ca="1" si="705"/>
        <v>1.1159630451083608E-2</v>
      </c>
      <c r="GFL24" s="88">
        <f t="shared" ca="1" si="705"/>
        <v>1.1567627469833218E-2</v>
      </c>
      <c r="GFM24" s="88">
        <f t="shared" ca="1" si="705"/>
        <v>1.2653158941724377E-2</v>
      </c>
      <c r="GFN24" s="88">
        <f t="shared" ca="1" si="705"/>
        <v>1.0819477660485619E-2</v>
      </c>
      <c r="GFO24" s="88">
        <f t="shared" ca="1" si="705"/>
        <v>1.1515647315980981E-2</v>
      </c>
      <c r="GFP24" s="88">
        <f t="shared" ca="1" si="705"/>
        <v>1.138807728364034E-2</v>
      </c>
      <c r="GFQ24" s="88">
        <f t="shared" ca="1" si="705"/>
        <v>9.8778569487432081E-3</v>
      </c>
      <c r="GFR24" s="88">
        <f t="shared" ca="1" si="705"/>
        <v>1.2981878952501517E-2</v>
      </c>
      <c r="GFS24" s="88">
        <f t="shared" ca="1" si="705"/>
        <v>1.0325276605015588E-2</v>
      </c>
      <c r="GFT24" s="88">
        <f t="shared" ca="1" si="705"/>
        <v>1.2924204218254663E-2</v>
      </c>
      <c r="GFU24" s="88">
        <f t="shared" ca="1" si="705"/>
        <v>1.0731143978978803E-2</v>
      </c>
      <c r="GFV24" s="88">
        <f t="shared" ca="1" si="705"/>
        <v>9.8726539406858629E-3</v>
      </c>
      <c r="GFW24" s="88">
        <f t="shared" ca="1" si="705"/>
        <v>1.182460142666803E-2</v>
      </c>
      <c r="GFX24" s="88">
        <f t="shared" ca="1" si="705"/>
        <v>9.9853211391693567E-3</v>
      </c>
      <c r="GFY24" s="88">
        <f t="shared" ca="1" si="705"/>
        <v>1.0599793274038632E-2</v>
      </c>
      <c r="GFZ24" s="88">
        <f t="shared" ca="1" si="705"/>
        <v>1.2908964570645708E-2</v>
      </c>
      <c r="GGA24" s="88">
        <f t="shared" ca="1" si="705"/>
        <v>1.2306781834268754E-2</v>
      </c>
      <c r="GGB24" s="88">
        <f t="shared" ca="1" si="705"/>
        <v>9.9680327910111818E-3</v>
      </c>
      <c r="GGC24" s="88">
        <f t="shared" ca="1" si="705"/>
        <v>1.3059641560882129E-2</v>
      </c>
      <c r="GGD24" s="88">
        <f t="shared" ca="1" si="705"/>
        <v>9.9656496885443379E-3</v>
      </c>
      <c r="GGE24" s="88">
        <f t="shared" ca="1" si="705"/>
        <v>1.1181563241669865E-2</v>
      </c>
      <c r="GGF24" s="88">
        <f t="shared" ca="1" si="705"/>
        <v>1.067908769288077E-2</v>
      </c>
      <c r="GGG24" s="88">
        <f t="shared" ca="1" si="705"/>
        <v>1.1199112444513279E-2</v>
      </c>
      <c r="GGH24" s="88">
        <f t="shared" ca="1" si="705"/>
        <v>1.1197627478381647E-2</v>
      </c>
      <c r="GGI24" s="88">
        <f t="shared" ca="1" si="705"/>
        <v>1.1513045665653181E-2</v>
      </c>
      <c r="GGJ24" s="88">
        <f t="shared" ca="1" si="705"/>
        <v>1.1808822859188934E-2</v>
      </c>
      <c r="GGK24" s="88">
        <f t="shared" ca="1" si="705"/>
        <v>1.1163584318562878E-2</v>
      </c>
      <c r="GGL24" s="88">
        <f t="shared" ca="1" si="705"/>
        <v>1.0273455058579671E-2</v>
      </c>
      <c r="GGM24" s="88">
        <f t="shared" ca="1" si="705"/>
        <v>1.3099883054019604E-2</v>
      </c>
      <c r="GGN24" s="88">
        <f t="shared" ca="1" si="705"/>
        <v>1.1835171933994254E-2</v>
      </c>
      <c r="GGO24" s="88">
        <f t="shared" ca="1" si="705"/>
        <v>8.4638012040212738E-3</v>
      </c>
      <c r="GGP24" s="88">
        <f t="shared" ca="1" si="705"/>
        <v>1.0273367523523813E-2</v>
      </c>
      <c r="GGQ24" s="88">
        <f t="shared" ca="1" si="393"/>
        <v>1.335350073575116E-2</v>
      </c>
      <c r="GGR24" s="88">
        <f t="shared" ca="1" si="393"/>
        <v>1.1082459010033106E-2</v>
      </c>
      <c r="GGS24" s="88">
        <f t="shared" ca="1" si="393"/>
        <v>1.1200661088523406E-2</v>
      </c>
      <c r="GGT24" s="88">
        <f t="shared" ca="1" si="393"/>
        <v>1.1001379565091342E-2</v>
      </c>
      <c r="GGU24" s="88">
        <f t="shared" ca="1" si="393"/>
        <v>9.5928551802241229E-3</v>
      </c>
      <c r="GGV24" s="88">
        <f t="shared" ca="1" si="393"/>
        <v>1.1236167429032549E-2</v>
      </c>
      <c r="GGW24" s="88">
        <f t="shared" ca="1" si="393"/>
        <v>1.078642225350197E-2</v>
      </c>
      <c r="GGX24" s="88">
        <f t="shared" ca="1" si="393"/>
        <v>1.1029793790850437E-2</v>
      </c>
      <c r="GGY24" s="88">
        <f t="shared" ca="1" si="393"/>
        <v>1.0579358183521601E-2</v>
      </c>
      <c r="GGZ24" s="88">
        <f t="shared" ca="1" si="393"/>
        <v>1.0184243610888221E-2</v>
      </c>
      <c r="GHA24" s="88">
        <f t="shared" ca="1" si="393"/>
        <v>1.2249342108493811E-2</v>
      </c>
      <c r="GHB24" s="88">
        <f t="shared" ca="1" si="393"/>
        <v>1.1688476534275892E-2</v>
      </c>
      <c r="GHC24" s="88">
        <f t="shared" ca="1" si="393"/>
        <v>9.2751281716388183E-3</v>
      </c>
      <c r="GHD24" s="88">
        <f t="shared" ca="1" si="393"/>
        <v>1.1449912223931992E-2</v>
      </c>
      <c r="GHE24" s="88">
        <f t="shared" ca="1" si="393"/>
        <v>1.3029530297666386E-2</v>
      </c>
      <c r="GHF24" s="88">
        <f t="shared" ca="1" si="393"/>
        <v>1.2066430894838413E-2</v>
      </c>
      <c r="GHG24" s="88">
        <f t="shared" ca="1" si="550"/>
        <v>1.146171403510657E-2</v>
      </c>
      <c r="GHH24" s="88">
        <f t="shared" ca="1" si="550"/>
        <v>1.3399947299851171E-2</v>
      </c>
      <c r="GHI24" s="88">
        <f t="shared" ca="1" si="550"/>
        <v>1.2249878923912045E-2</v>
      </c>
      <c r="GHJ24" s="88">
        <f t="shared" ca="1" si="550"/>
        <v>1.1122032497619375E-2</v>
      </c>
      <c r="GHK24" s="88">
        <f t="shared" ca="1" si="550"/>
        <v>1.1806794433120002E-2</v>
      </c>
      <c r="GHL24" s="88">
        <f t="shared" ca="1" si="550"/>
        <v>1.0065129229449691E-2</v>
      </c>
      <c r="GHM24" s="88">
        <f t="shared" ca="1" si="550"/>
        <v>1.1372118231034078E-2</v>
      </c>
      <c r="GHN24" s="88">
        <f t="shared" ca="1" si="550"/>
        <v>1.1130448174775921E-2</v>
      </c>
      <c r="GHO24" s="88">
        <f t="shared" ca="1" si="550"/>
        <v>1.1708784206214315E-2</v>
      </c>
      <c r="GHP24" s="88">
        <f t="shared" ca="1" si="550"/>
        <v>1.0678908452005727E-2</v>
      </c>
      <c r="GHQ24" s="88">
        <f t="shared" ca="1" si="550"/>
        <v>1.0815373985582502E-2</v>
      </c>
      <c r="GHR24" s="88">
        <f t="shared" ca="1" si="550"/>
        <v>9.5240605691960089E-3</v>
      </c>
      <c r="GHS24" s="88">
        <f t="shared" ca="1" si="550"/>
        <v>1.0724751434549094E-2</v>
      </c>
      <c r="GHT24" s="88">
        <f t="shared" ca="1" si="550"/>
        <v>1.0146848948390085E-2</v>
      </c>
      <c r="GHU24" s="88">
        <f t="shared" ca="1" si="550"/>
        <v>1.0522083751255682E-2</v>
      </c>
      <c r="GHV24" s="88">
        <f t="shared" ref="GHV24:GJB31" ca="1" si="706">$C23+$B$1*($B$2-$C23)*$B$7+$B$3*($C23^0.5)*$B$7*_xlfn.NORM.S.INV(RAND())</f>
        <v>1.1713284849407162E-2</v>
      </c>
      <c r="GHW24" s="88">
        <f t="shared" ca="1" si="706"/>
        <v>1.1966403515294219E-2</v>
      </c>
      <c r="GHX24" s="88">
        <f t="shared" ca="1" si="706"/>
        <v>9.0616209883501476E-3</v>
      </c>
      <c r="GHY24" s="88">
        <f t="shared" ca="1" si="706"/>
        <v>1.2372149106872047E-2</v>
      </c>
      <c r="GHZ24" s="88">
        <f t="shared" ca="1" si="706"/>
        <v>1.2149577903656008E-2</v>
      </c>
      <c r="GIA24" s="88">
        <f t="shared" ca="1" si="706"/>
        <v>9.1457258818297971E-3</v>
      </c>
      <c r="GIB24" s="88">
        <f t="shared" ca="1" si="706"/>
        <v>9.9166004000970746E-3</v>
      </c>
      <c r="GIC24" s="88">
        <f t="shared" ca="1" si="706"/>
        <v>1.2769791007515083E-2</v>
      </c>
      <c r="GID24" s="88">
        <f t="shared" ca="1" si="706"/>
        <v>1.2289034864056336E-2</v>
      </c>
      <c r="GIE24" s="88">
        <f t="shared" ca="1" si="706"/>
        <v>1.2113108233259439E-2</v>
      </c>
      <c r="GIF24" s="88">
        <f t="shared" ca="1" si="706"/>
        <v>1.1699726126342517E-2</v>
      </c>
      <c r="GIG24" s="88">
        <f t="shared" ca="1" si="706"/>
        <v>1.1284078258780769E-2</v>
      </c>
      <c r="GIH24" s="88">
        <f t="shared" ca="1" si="706"/>
        <v>1.0623581771720611E-2</v>
      </c>
      <c r="GII24" s="88">
        <f t="shared" ca="1" si="706"/>
        <v>1.2650965449476144E-2</v>
      </c>
      <c r="GIJ24" s="88">
        <f t="shared" ca="1" si="706"/>
        <v>1.151637806019482E-2</v>
      </c>
      <c r="GIK24" s="88">
        <f t="shared" ca="1" si="706"/>
        <v>1.1697947456210328E-2</v>
      </c>
      <c r="GIL24" s="88">
        <f t="shared" ca="1" si="706"/>
        <v>1.2476893518247717E-2</v>
      </c>
      <c r="GIM24" s="88">
        <f t="shared" ca="1" si="706"/>
        <v>9.9222565737369546E-3</v>
      </c>
      <c r="GIN24" s="88">
        <f t="shared" ca="1" si="706"/>
        <v>1.1313594963673426E-2</v>
      </c>
      <c r="GIO24" s="88">
        <f t="shared" ca="1" si="706"/>
        <v>1.1483028514667544E-2</v>
      </c>
      <c r="GIP24" s="88">
        <f t="shared" ca="1" si="706"/>
        <v>1.1623522880934361E-2</v>
      </c>
      <c r="GIQ24" s="88">
        <f t="shared" ca="1" si="706"/>
        <v>1.1301859122359254E-2</v>
      </c>
      <c r="GIR24" s="88">
        <f t="shared" ca="1" si="706"/>
        <v>1.2421740725209157E-2</v>
      </c>
      <c r="GIS24" s="88">
        <f t="shared" ca="1" si="706"/>
        <v>1.415106091294336E-2</v>
      </c>
      <c r="GIT24" s="88">
        <f t="shared" ca="1" si="706"/>
        <v>9.7556410732260943E-3</v>
      </c>
      <c r="GIU24" s="88">
        <f t="shared" ca="1" si="706"/>
        <v>1.2791792643937141E-2</v>
      </c>
      <c r="GIV24" s="88">
        <f t="shared" ca="1" si="706"/>
        <v>1.1709567068150529E-2</v>
      </c>
      <c r="GIW24" s="88">
        <f t="shared" ca="1" si="706"/>
        <v>1.1295561015401877E-2</v>
      </c>
      <c r="GIX24" s="88">
        <f t="shared" ca="1" si="706"/>
        <v>8.6378730951914406E-3</v>
      </c>
      <c r="GIY24" s="88">
        <f t="shared" ca="1" si="706"/>
        <v>9.7391216109000874E-3</v>
      </c>
      <c r="GIZ24" s="88">
        <f t="shared" ca="1" si="706"/>
        <v>1.0931327567031968E-2</v>
      </c>
      <c r="GJA24" s="88">
        <f t="shared" ca="1" si="706"/>
        <v>1.0994147326410478E-2</v>
      </c>
      <c r="GJB24" s="88">
        <f t="shared" ca="1" si="706"/>
        <v>1.0602313242618172E-2</v>
      </c>
      <c r="GJC24" s="88">
        <f t="shared" ca="1" si="394"/>
        <v>1.057348515348905E-2</v>
      </c>
      <c r="GJD24" s="88">
        <f t="shared" ca="1" si="394"/>
        <v>1.2754023041621595E-2</v>
      </c>
      <c r="GJE24" s="88">
        <f t="shared" ca="1" si="394"/>
        <v>1.1017436199109559E-2</v>
      </c>
      <c r="GJF24" s="88">
        <f t="shared" ca="1" si="394"/>
        <v>1.3448671822738911E-2</v>
      </c>
      <c r="GJG24" s="88">
        <f t="shared" ca="1" si="394"/>
        <v>1.185585297170549E-2</v>
      </c>
      <c r="GJH24" s="88">
        <f t="shared" ca="1" si="394"/>
        <v>1.4048198969587393E-2</v>
      </c>
      <c r="GJI24" s="88">
        <f t="shared" ca="1" si="394"/>
        <v>1.2932836428508855E-2</v>
      </c>
      <c r="GJJ24" s="88">
        <f t="shared" ca="1" si="394"/>
        <v>1.227140859226237E-2</v>
      </c>
      <c r="GJK24" s="88">
        <f t="shared" ca="1" si="394"/>
        <v>1.1379858772647442E-2</v>
      </c>
      <c r="GJL24" s="88">
        <f t="shared" ca="1" si="394"/>
        <v>1.1573834479413611E-2</v>
      </c>
      <c r="GJM24" s="88">
        <f t="shared" ca="1" si="394"/>
        <v>1.0625228579895002E-2</v>
      </c>
      <c r="GJN24" s="88">
        <f t="shared" ca="1" si="394"/>
        <v>1.1997600639311243E-2</v>
      </c>
      <c r="GJO24" s="88">
        <f t="shared" ca="1" si="394"/>
        <v>1.0636415887767746E-2</v>
      </c>
      <c r="GJP24" s="88">
        <f t="shared" ca="1" si="394"/>
        <v>1.0764813843778927E-2</v>
      </c>
      <c r="GJQ24" s="88">
        <f t="shared" ca="1" si="394"/>
        <v>1.0694583546630398E-2</v>
      </c>
      <c r="GJR24" s="88">
        <f t="shared" ca="1" si="394"/>
        <v>1.2263559313434308E-2</v>
      </c>
      <c r="GJS24" s="88">
        <f t="shared" ca="1" si="551"/>
        <v>1.1572600993155728E-2</v>
      </c>
      <c r="GJT24" s="88">
        <f t="shared" ca="1" si="551"/>
        <v>1.1803230608104896E-2</v>
      </c>
      <c r="GJU24" s="88">
        <f t="shared" ca="1" si="551"/>
        <v>1.0298481481516207E-2</v>
      </c>
      <c r="GJV24" s="88">
        <f t="shared" ca="1" si="551"/>
        <v>1.126116618630536E-2</v>
      </c>
      <c r="GJW24" s="88">
        <f t="shared" ca="1" si="551"/>
        <v>1.1412411856985438E-2</v>
      </c>
      <c r="GJX24" s="88">
        <f t="shared" ca="1" si="551"/>
        <v>1.0922049373981571E-2</v>
      </c>
      <c r="GJY24" s="88">
        <f t="shared" ca="1" si="551"/>
        <v>1.1150295008967345E-2</v>
      </c>
      <c r="GJZ24" s="88">
        <f t="shared" ca="1" si="551"/>
        <v>1.1017367391622691E-2</v>
      </c>
      <c r="GKA24" s="88">
        <f t="shared" ca="1" si="551"/>
        <v>1.1730409301053922E-2</v>
      </c>
      <c r="GKB24" s="88">
        <f t="shared" ca="1" si="551"/>
        <v>8.9277775684483349E-3</v>
      </c>
      <c r="GKC24" s="88">
        <f t="shared" ca="1" si="551"/>
        <v>9.4560452896343804E-3</v>
      </c>
      <c r="GKD24" s="88">
        <f t="shared" ca="1" si="551"/>
        <v>1.2770882744225541E-2</v>
      </c>
      <c r="GKE24" s="88">
        <f t="shared" ca="1" si="551"/>
        <v>9.926418337376534E-3</v>
      </c>
      <c r="GKF24" s="88">
        <f t="shared" ca="1" si="551"/>
        <v>1.1816443190315802E-2</v>
      </c>
      <c r="GKG24" s="88">
        <f t="shared" ca="1" si="551"/>
        <v>1.0640678597844065E-2</v>
      </c>
      <c r="GKH24" s="88">
        <f t="shared" ref="GKH24:GLN31" ca="1" si="707">$C23+$B$1*($B$2-$C23)*$B$7+$B$3*($C23^0.5)*$B$7*_xlfn.NORM.S.INV(RAND())</f>
        <v>1.1918878083473704E-2</v>
      </c>
      <c r="GKI24" s="88">
        <f t="shared" ca="1" si="707"/>
        <v>1.1299306810907205E-2</v>
      </c>
      <c r="GKJ24" s="88">
        <f t="shared" ca="1" si="707"/>
        <v>1.1437664619008617E-2</v>
      </c>
      <c r="GKK24" s="88">
        <f t="shared" ca="1" si="707"/>
        <v>1.0694492633423905E-2</v>
      </c>
      <c r="GKL24" s="88">
        <f t="shared" ca="1" si="707"/>
        <v>1.1171798814907822E-2</v>
      </c>
      <c r="GKM24" s="88">
        <f t="shared" ca="1" si="707"/>
        <v>1.1426847647656576E-2</v>
      </c>
      <c r="GKN24" s="88">
        <f t="shared" ca="1" si="707"/>
        <v>1.5017998647517881E-2</v>
      </c>
      <c r="GKO24" s="88">
        <f t="shared" ca="1" si="707"/>
        <v>1.1400624608306858E-2</v>
      </c>
      <c r="GKP24" s="88">
        <f t="shared" ca="1" si="707"/>
        <v>1.1557677628203068E-2</v>
      </c>
      <c r="GKQ24" s="88">
        <f t="shared" ca="1" si="707"/>
        <v>1.0446766308720792E-2</v>
      </c>
      <c r="GKR24" s="88">
        <f t="shared" ca="1" si="707"/>
        <v>1.2623198641403542E-2</v>
      </c>
      <c r="GKS24" s="88">
        <f t="shared" ca="1" si="707"/>
        <v>9.8506325782784024E-3</v>
      </c>
      <c r="GKT24" s="88">
        <f t="shared" ca="1" si="707"/>
        <v>1.089671737781266E-2</v>
      </c>
      <c r="GKU24" s="88">
        <f t="shared" ca="1" si="707"/>
        <v>1.2586701857091822E-2</v>
      </c>
      <c r="GKV24" s="88">
        <f t="shared" ca="1" si="707"/>
        <v>1.0830566191681698E-2</v>
      </c>
      <c r="GKW24" s="88">
        <f t="shared" ca="1" si="707"/>
        <v>1.0780893344379044E-2</v>
      </c>
      <c r="GKX24" s="88">
        <f t="shared" ca="1" si="707"/>
        <v>1.317864245755393E-2</v>
      </c>
      <c r="GKY24" s="88">
        <f t="shared" ca="1" si="707"/>
        <v>1.1157119094742173E-2</v>
      </c>
      <c r="GKZ24" s="88">
        <f t="shared" ca="1" si="707"/>
        <v>1.105488232437242E-2</v>
      </c>
      <c r="GLA24" s="88">
        <f t="shared" ca="1" si="707"/>
        <v>1.3418750411386977E-2</v>
      </c>
      <c r="GLB24" s="88">
        <f t="shared" ca="1" si="707"/>
        <v>1.221619842251462E-2</v>
      </c>
      <c r="GLC24" s="88">
        <f t="shared" ca="1" si="707"/>
        <v>1.0217124577437437E-2</v>
      </c>
      <c r="GLD24" s="88">
        <f t="shared" ca="1" si="707"/>
        <v>1.0583831982498647E-2</v>
      </c>
      <c r="GLE24" s="88">
        <f t="shared" ca="1" si="707"/>
        <v>1.1572996387606718E-2</v>
      </c>
      <c r="GLF24" s="88">
        <f t="shared" ca="1" si="707"/>
        <v>1.1799752968795655E-2</v>
      </c>
      <c r="GLG24" s="88">
        <f t="shared" ca="1" si="707"/>
        <v>1.2059131881890603E-2</v>
      </c>
      <c r="GLH24" s="88">
        <f t="shared" ca="1" si="707"/>
        <v>1.026991287655362E-2</v>
      </c>
      <c r="GLI24" s="88">
        <f t="shared" ca="1" si="707"/>
        <v>1.1829360678709218E-2</v>
      </c>
      <c r="GLJ24" s="88">
        <f t="shared" ca="1" si="707"/>
        <v>1.2566921688966979E-2</v>
      </c>
      <c r="GLK24" s="88">
        <f t="shared" ca="1" si="707"/>
        <v>1.0058681963065983E-2</v>
      </c>
      <c r="GLL24" s="88">
        <f t="shared" ca="1" si="707"/>
        <v>1.2253183660063666E-2</v>
      </c>
      <c r="GLM24" s="88">
        <f t="shared" ca="1" si="707"/>
        <v>1.1989032106861136E-2</v>
      </c>
      <c r="GLN24" s="88">
        <f t="shared" ca="1" si="707"/>
        <v>1.050268366947666E-2</v>
      </c>
      <c r="GLO24" s="88">
        <f t="shared" ca="1" si="395"/>
        <v>1.143342022773511E-2</v>
      </c>
      <c r="GLP24" s="88">
        <f t="shared" ca="1" si="395"/>
        <v>1.1569701736607593E-2</v>
      </c>
      <c r="GLQ24" s="88">
        <f t="shared" ca="1" si="395"/>
        <v>1.2607305958468224E-2</v>
      </c>
      <c r="GLR24" s="88">
        <f t="shared" ca="1" si="395"/>
        <v>1.0546605144594524E-2</v>
      </c>
      <c r="GLS24" s="88">
        <f t="shared" ca="1" si="395"/>
        <v>1.1531482753712937E-2</v>
      </c>
      <c r="GLT24" s="88">
        <f t="shared" ca="1" si="395"/>
        <v>1.3067034012811559E-2</v>
      </c>
      <c r="GLU24" s="88">
        <f t="shared" ca="1" si="395"/>
        <v>1.0534396106228857E-2</v>
      </c>
      <c r="GLV24" s="88">
        <f t="shared" ca="1" si="395"/>
        <v>1.026099486241403E-2</v>
      </c>
      <c r="GLW24" s="88">
        <f t="shared" ca="1" si="395"/>
        <v>1.0511953931773219E-2</v>
      </c>
      <c r="GLX24" s="88">
        <f t="shared" ca="1" si="395"/>
        <v>1.0467629822792915E-2</v>
      </c>
      <c r="GLY24" s="88">
        <f t="shared" ca="1" si="395"/>
        <v>1.2018504496797002E-2</v>
      </c>
      <c r="GLZ24" s="88">
        <f t="shared" ca="1" si="395"/>
        <v>1.236140083966201E-2</v>
      </c>
      <c r="GMA24" s="88">
        <f t="shared" ca="1" si="395"/>
        <v>9.8749666845833056E-3</v>
      </c>
      <c r="GMB24" s="88">
        <f t="shared" ca="1" si="395"/>
        <v>1.0898022873363515E-2</v>
      </c>
      <c r="GMC24" s="88">
        <f t="shared" ca="1" si="395"/>
        <v>1.0746044886976627E-2</v>
      </c>
      <c r="GMD24" s="88">
        <f t="shared" ca="1" si="395"/>
        <v>1.1706552301780046E-2</v>
      </c>
      <c r="GME24" s="88">
        <f t="shared" ca="1" si="552"/>
        <v>1.0371338549786719E-2</v>
      </c>
      <c r="GMF24" s="88">
        <f t="shared" ca="1" si="552"/>
        <v>1.1626705917520758E-2</v>
      </c>
      <c r="GMG24" s="88">
        <f t="shared" ca="1" si="552"/>
        <v>9.7674289920228474E-3</v>
      </c>
      <c r="GMH24" s="88">
        <f t="shared" ca="1" si="552"/>
        <v>1.1353133009438065E-2</v>
      </c>
      <c r="GMI24" s="88">
        <f t="shared" ca="1" si="552"/>
        <v>1.2456957448050778E-2</v>
      </c>
      <c r="GMJ24" s="88">
        <f t="shared" ca="1" si="552"/>
        <v>1.0485242860926003E-2</v>
      </c>
      <c r="GMK24" s="88">
        <f t="shared" ca="1" si="552"/>
        <v>1.0055311333113002E-2</v>
      </c>
      <c r="GML24" s="88">
        <f t="shared" ca="1" si="552"/>
        <v>1.0475030267393172E-2</v>
      </c>
      <c r="GMM24" s="88">
        <f t="shared" ca="1" si="552"/>
        <v>1.1258927287956438E-2</v>
      </c>
      <c r="GMN24" s="88">
        <f t="shared" ca="1" si="552"/>
        <v>1.0750129521236558E-2</v>
      </c>
      <c r="GMO24" s="88">
        <f t="shared" ca="1" si="552"/>
        <v>1.2526979744541268E-2</v>
      </c>
      <c r="GMP24" s="88">
        <f t="shared" ca="1" si="552"/>
        <v>1.1279263242523308E-2</v>
      </c>
      <c r="GMQ24" s="88">
        <f t="shared" ca="1" si="552"/>
        <v>1.1364615908209965E-2</v>
      </c>
      <c r="GMR24" s="88">
        <f t="shared" ca="1" si="552"/>
        <v>1.1570417683947187E-2</v>
      </c>
      <c r="GMS24" s="88">
        <f t="shared" ca="1" si="552"/>
        <v>1.0536642345830596E-2</v>
      </c>
      <c r="GMT24" s="88">
        <f t="shared" ref="GMT24:GNZ31" ca="1" si="708">$C23+$B$1*($B$2-$C23)*$B$7+$B$3*($C23^0.5)*$B$7*_xlfn.NORM.S.INV(RAND())</f>
        <v>1.1627540736860224E-2</v>
      </c>
      <c r="GMU24" s="88">
        <f t="shared" ca="1" si="708"/>
        <v>1.134703380027372E-2</v>
      </c>
      <c r="GMV24" s="88">
        <f t="shared" ca="1" si="708"/>
        <v>1.0339880265993218E-2</v>
      </c>
      <c r="GMW24" s="88">
        <f t="shared" ca="1" si="708"/>
        <v>1.0797867428306658E-2</v>
      </c>
      <c r="GMX24" s="88">
        <f t="shared" ca="1" si="708"/>
        <v>1.2215583265786777E-2</v>
      </c>
      <c r="GMY24" s="88">
        <f t="shared" ca="1" si="708"/>
        <v>1.2862388719767684E-2</v>
      </c>
      <c r="GMZ24" s="88">
        <f t="shared" ca="1" si="708"/>
        <v>9.4807185913320866E-3</v>
      </c>
      <c r="GNA24" s="88">
        <f t="shared" ca="1" si="708"/>
        <v>1.1619124471270477E-2</v>
      </c>
      <c r="GNB24" s="88">
        <f t="shared" ca="1" si="708"/>
        <v>1.0579646360957661E-2</v>
      </c>
      <c r="GNC24" s="88">
        <f t="shared" ca="1" si="708"/>
        <v>1.0410547339437762E-2</v>
      </c>
      <c r="GND24" s="88">
        <f t="shared" ca="1" si="708"/>
        <v>1.0421707827272475E-2</v>
      </c>
      <c r="GNE24" s="88">
        <f t="shared" ca="1" si="708"/>
        <v>1.0940302501927873E-2</v>
      </c>
      <c r="GNF24" s="88">
        <f t="shared" ca="1" si="708"/>
        <v>1.0434511442441056E-2</v>
      </c>
      <c r="GNG24" s="88">
        <f t="shared" ca="1" si="708"/>
        <v>9.6706224673484102E-3</v>
      </c>
      <c r="GNH24" s="88">
        <f t="shared" ca="1" si="708"/>
        <v>1.0665133733783342E-2</v>
      </c>
      <c r="GNI24" s="88">
        <f t="shared" ca="1" si="708"/>
        <v>7.9137263100948468E-3</v>
      </c>
      <c r="GNJ24" s="88">
        <f t="shared" ca="1" si="708"/>
        <v>1.289605027676812E-2</v>
      </c>
      <c r="GNK24" s="88">
        <f t="shared" ca="1" si="708"/>
        <v>1.3408806321030947E-2</v>
      </c>
      <c r="GNL24" s="88">
        <f t="shared" ca="1" si="708"/>
        <v>9.8163850364714495E-3</v>
      </c>
      <c r="GNM24" s="88">
        <f t="shared" ca="1" si="708"/>
        <v>1.1095631086283026E-2</v>
      </c>
      <c r="GNN24" s="88">
        <f t="shared" ca="1" si="708"/>
        <v>1.0660377248916003E-2</v>
      </c>
      <c r="GNO24" s="88">
        <f t="shared" ca="1" si="708"/>
        <v>1.1926087935516923E-2</v>
      </c>
      <c r="GNP24" s="88">
        <f t="shared" ca="1" si="708"/>
        <v>1.3227876119577132E-2</v>
      </c>
      <c r="GNQ24" s="88">
        <f t="shared" ca="1" si="708"/>
        <v>1.2607763303142894E-2</v>
      </c>
      <c r="GNR24" s="88">
        <f t="shared" ca="1" si="708"/>
        <v>8.4679858187775188E-3</v>
      </c>
      <c r="GNS24" s="88">
        <f t="shared" ca="1" si="708"/>
        <v>1.2680535409092634E-2</v>
      </c>
      <c r="GNT24" s="88">
        <f t="shared" ca="1" si="708"/>
        <v>9.5961410355440875E-3</v>
      </c>
      <c r="GNU24" s="88">
        <f t="shared" ca="1" si="708"/>
        <v>1.2772113262587656E-2</v>
      </c>
      <c r="GNV24" s="88">
        <f t="shared" ca="1" si="708"/>
        <v>1.1988485945462462E-2</v>
      </c>
      <c r="GNW24" s="88">
        <f t="shared" ca="1" si="708"/>
        <v>1.095995854703362E-2</v>
      </c>
      <c r="GNX24" s="88">
        <f t="shared" ca="1" si="708"/>
        <v>1.0292372098871964E-2</v>
      </c>
      <c r="GNY24" s="88">
        <f t="shared" ca="1" si="708"/>
        <v>1.1364863918770628E-2</v>
      </c>
      <c r="GNZ24" s="88">
        <f t="shared" ca="1" si="708"/>
        <v>1.081581874295314E-2</v>
      </c>
      <c r="GOA24" s="88">
        <f t="shared" ca="1" si="396"/>
        <v>1.2257415001724439E-2</v>
      </c>
      <c r="GOB24" s="88">
        <f t="shared" ca="1" si="396"/>
        <v>1.110738649534988E-2</v>
      </c>
      <c r="GOC24" s="88">
        <f t="shared" ca="1" si="396"/>
        <v>1.0556321796693056E-2</v>
      </c>
      <c r="GOD24" s="88">
        <f t="shared" ca="1" si="396"/>
        <v>1.0781379671354917E-2</v>
      </c>
      <c r="GOE24" s="88">
        <f t="shared" ca="1" si="396"/>
        <v>1.0750010605557301E-2</v>
      </c>
      <c r="GOF24" s="88">
        <f t="shared" ca="1" si="396"/>
        <v>1.1789032438242827E-2</v>
      </c>
      <c r="GOG24" s="88">
        <f t="shared" ca="1" si="396"/>
        <v>1.1900501183726689E-2</v>
      </c>
      <c r="GOH24" s="88">
        <f t="shared" ca="1" si="396"/>
        <v>1.1540801553462827E-2</v>
      </c>
      <c r="GOI24" s="88">
        <f t="shared" ca="1" si="396"/>
        <v>1.005618796481011E-2</v>
      </c>
      <c r="GOJ24" s="88">
        <f t="shared" ca="1" si="396"/>
        <v>1.3145846922664198E-2</v>
      </c>
      <c r="GOK24" s="88">
        <f t="shared" ca="1" si="396"/>
        <v>1.1617343483734655E-2</v>
      </c>
      <c r="GOL24" s="88">
        <f t="shared" ca="1" si="396"/>
        <v>1.0124125110754801E-2</v>
      </c>
      <c r="GOM24" s="88">
        <f t="shared" ca="1" si="396"/>
        <v>1.034404990524658E-2</v>
      </c>
      <c r="GON24" s="88">
        <f t="shared" ca="1" si="396"/>
        <v>1.0142059268025728E-2</v>
      </c>
      <c r="GOO24" s="88">
        <f t="shared" ca="1" si="396"/>
        <v>1.1927277296204391E-2</v>
      </c>
      <c r="GOP24" s="88">
        <f t="shared" ca="1" si="396"/>
        <v>1.1812204949546859E-2</v>
      </c>
      <c r="GOQ24" s="88">
        <f t="shared" ca="1" si="553"/>
        <v>1.1126620932876721E-2</v>
      </c>
      <c r="GOR24" s="88">
        <f t="shared" ca="1" si="553"/>
        <v>1.0849100405560653E-2</v>
      </c>
      <c r="GOS24" s="88">
        <f t="shared" ca="1" si="553"/>
        <v>1.3078937769812777E-2</v>
      </c>
      <c r="GOT24" s="88">
        <f t="shared" ca="1" si="553"/>
        <v>9.5075954615827449E-3</v>
      </c>
      <c r="GOU24" s="88">
        <f t="shared" ca="1" si="553"/>
        <v>1.0068281965198803E-2</v>
      </c>
      <c r="GOV24" s="88">
        <f t="shared" ca="1" si="553"/>
        <v>1.2585752318670672E-2</v>
      </c>
      <c r="GOW24" s="88">
        <f t="shared" ca="1" si="553"/>
        <v>1.08066302239511E-2</v>
      </c>
      <c r="GOX24" s="88">
        <f t="shared" ca="1" si="553"/>
        <v>1.095217933526745E-2</v>
      </c>
      <c r="GOY24" s="88">
        <f t="shared" ca="1" si="553"/>
        <v>1.3167418294700726E-2</v>
      </c>
      <c r="GOZ24" s="88">
        <f t="shared" ca="1" si="553"/>
        <v>1.224312086967431E-2</v>
      </c>
      <c r="GPA24" s="88">
        <f t="shared" ca="1" si="553"/>
        <v>1.2968797002056307E-2</v>
      </c>
      <c r="GPB24" s="88">
        <f t="shared" ca="1" si="553"/>
        <v>1.0243011361812399E-2</v>
      </c>
      <c r="GPC24" s="88">
        <f t="shared" ca="1" si="553"/>
        <v>1.0245857730478678E-2</v>
      </c>
      <c r="GPD24" s="88">
        <f t="shared" ca="1" si="553"/>
        <v>1.130519480040428E-2</v>
      </c>
      <c r="GPE24" s="88">
        <f t="shared" ca="1" si="553"/>
        <v>1.1075839300956887E-2</v>
      </c>
      <c r="GPF24" s="88">
        <f t="shared" ref="GPF24:GQL31" ca="1" si="709">$C23+$B$1*($B$2-$C23)*$B$7+$B$3*($C23^0.5)*$B$7*_xlfn.NORM.S.INV(RAND())</f>
        <v>1.1976963268788254E-2</v>
      </c>
      <c r="GPG24" s="88">
        <f t="shared" ca="1" si="709"/>
        <v>1.1583114794328431E-2</v>
      </c>
      <c r="GPH24" s="88">
        <f t="shared" ca="1" si="709"/>
        <v>1.2543584846835949E-2</v>
      </c>
      <c r="GPI24" s="88">
        <f t="shared" ca="1" si="709"/>
        <v>1.0979777736707609E-2</v>
      </c>
      <c r="GPJ24" s="88">
        <f t="shared" ca="1" si="709"/>
        <v>1.1674474674190785E-2</v>
      </c>
      <c r="GPK24" s="88">
        <f t="shared" ca="1" si="709"/>
        <v>1.2359869789059419E-2</v>
      </c>
      <c r="GPL24" s="88">
        <f t="shared" ca="1" si="709"/>
        <v>1.2780289070465464E-2</v>
      </c>
      <c r="GPM24" s="88">
        <f t="shared" ca="1" si="709"/>
        <v>1.0488941735123568E-2</v>
      </c>
      <c r="GPN24" s="88">
        <f t="shared" ca="1" si="709"/>
        <v>1.239802716892455E-2</v>
      </c>
      <c r="GPO24" s="88">
        <f t="shared" ca="1" si="709"/>
        <v>1.0187060026259086E-2</v>
      </c>
      <c r="GPP24" s="88">
        <f t="shared" ca="1" si="709"/>
        <v>1.219227491681333E-2</v>
      </c>
      <c r="GPQ24" s="88">
        <f t="shared" ca="1" si="709"/>
        <v>1.3096587502783554E-2</v>
      </c>
      <c r="GPR24" s="88">
        <f t="shared" ca="1" si="709"/>
        <v>1.1654422620955533E-2</v>
      </c>
      <c r="GPS24" s="88">
        <f t="shared" ca="1" si="709"/>
        <v>1.2554135226831822E-2</v>
      </c>
      <c r="GPT24" s="88">
        <f t="shared" ca="1" si="709"/>
        <v>1.0915841100768049E-2</v>
      </c>
      <c r="GPU24" s="88">
        <f t="shared" ca="1" si="709"/>
        <v>1.1282924113733734E-2</v>
      </c>
      <c r="GPV24" s="88">
        <f t="shared" ca="1" si="709"/>
        <v>1.150723732605391E-2</v>
      </c>
      <c r="GPW24" s="88">
        <f t="shared" ca="1" si="709"/>
        <v>1.1809766246633491E-2</v>
      </c>
      <c r="GPX24" s="88">
        <f t="shared" ca="1" si="709"/>
        <v>1.2736403515799294E-2</v>
      </c>
      <c r="GPY24" s="88">
        <f t="shared" ca="1" si="709"/>
        <v>1.0957538215503953E-2</v>
      </c>
      <c r="GPZ24" s="88">
        <f t="shared" ca="1" si="709"/>
        <v>1.2360134993846526E-2</v>
      </c>
      <c r="GQA24" s="88">
        <f t="shared" ca="1" si="709"/>
        <v>1.3237544355465741E-2</v>
      </c>
      <c r="GQB24" s="88">
        <f t="shared" ca="1" si="709"/>
        <v>1.1285553264852886E-2</v>
      </c>
      <c r="GQC24" s="88">
        <f t="shared" ca="1" si="709"/>
        <v>1.1748564992733078E-2</v>
      </c>
      <c r="GQD24" s="88">
        <f t="shared" ca="1" si="709"/>
        <v>9.7540840921558555E-3</v>
      </c>
      <c r="GQE24" s="88">
        <f t="shared" ca="1" si="709"/>
        <v>1.0965148212023261E-2</v>
      </c>
      <c r="GQF24" s="88">
        <f t="shared" ca="1" si="709"/>
        <v>1.1532920630025974E-2</v>
      </c>
      <c r="GQG24" s="88">
        <f t="shared" ca="1" si="709"/>
        <v>9.6423567107465635E-3</v>
      </c>
      <c r="GQH24" s="88">
        <f t="shared" ca="1" si="709"/>
        <v>1.0687092245331563E-2</v>
      </c>
      <c r="GQI24" s="88">
        <f t="shared" ca="1" si="709"/>
        <v>9.7560018594578489E-3</v>
      </c>
      <c r="GQJ24" s="88">
        <f t="shared" ca="1" si="709"/>
        <v>1.0361857117811296E-2</v>
      </c>
      <c r="GQK24" s="88">
        <f t="shared" ca="1" si="709"/>
        <v>9.8702029927339244E-3</v>
      </c>
      <c r="GQL24" s="88">
        <f t="shared" ca="1" si="709"/>
        <v>9.9975566722994551E-3</v>
      </c>
      <c r="GQM24" s="88">
        <f t="shared" ca="1" si="397"/>
        <v>1.253958745927281E-2</v>
      </c>
      <c r="GQN24" s="88">
        <f t="shared" ca="1" si="397"/>
        <v>1.0643345139361568E-2</v>
      </c>
      <c r="GQO24" s="88">
        <f t="shared" ca="1" si="397"/>
        <v>1.0505088318488115E-2</v>
      </c>
      <c r="GQP24" s="88">
        <f t="shared" ca="1" si="397"/>
        <v>1.0150209008780517E-2</v>
      </c>
      <c r="GQQ24" s="88">
        <f t="shared" ca="1" si="397"/>
        <v>1.2341157101646226E-2</v>
      </c>
      <c r="GQR24" s="88">
        <f t="shared" ca="1" si="397"/>
        <v>1.2471165772601805E-2</v>
      </c>
      <c r="GQS24" s="88">
        <f t="shared" ca="1" si="397"/>
        <v>9.7028116611299862E-3</v>
      </c>
      <c r="GQT24" s="88">
        <f t="shared" ca="1" si="397"/>
        <v>1.3099814255653307E-2</v>
      </c>
      <c r="GQU24" s="88">
        <f t="shared" ca="1" si="397"/>
        <v>1.3019535180588871E-2</v>
      </c>
      <c r="GQV24" s="88">
        <f t="shared" ca="1" si="397"/>
        <v>1.0364746319881124E-2</v>
      </c>
      <c r="GQW24" s="88">
        <f t="shared" ca="1" si="397"/>
        <v>1.1329659722939723E-2</v>
      </c>
      <c r="GQX24" s="88">
        <f t="shared" ca="1" si="397"/>
        <v>1.292532647023391E-2</v>
      </c>
      <c r="GQY24" s="88">
        <f t="shared" ca="1" si="397"/>
        <v>1.0640288238458626E-2</v>
      </c>
      <c r="GQZ24" s="88">
        <f t="shared" ca="1" si="397"/>
        <v>1.3214760183286501E-2</v>
      </c>
      <c r="GRA24" s="88">
        <f t="shared" ca="1" si="397"/>
        <v>1.223356209888507E-2</v>
      </c>
      <c r="GRB24" s="88">
        <f t="shared" ca="1" si="397"/>
        <v>1.2541834173181525E-2</v>
      </c>
      <c r="GRC24" s="88">
        <f t="shared" ca="1" si="554"/>
        <v>1.1055889237667826E-2</v>
      </c>
      <c r="GRD24" s="88">
        <f t="shared" ca="1" si="554"/>
        <v>1.0968647880441969E-2</v>
      </c>
      <c r="GRE24" s="88">
        <f t="shared" ca="1" si="554"/>
        <v>1.2157676430268251E-2</v>
      </c>
      <c r="GRF24" s="88">
        <f t="shared" ca="1" si="554"/>
        <v>1.0527201967175215E-2</v>
      </c>
      <c r="GRG24" s="88">
        <f t="shared" ca="1" si="554"/>
        <v>1.3079382247809775E-2</v>
      </c>
      <c r="GRH24" s="88">
        <f t="shared" ca="1" si="554"/>
        <v>1.1200787294968503E-2</v>
      </c>
      <c r="GRI24" s="88">
        <f t="shared" ca="1" si="554"/>
        <v>1.2958723427617284E-2</v>
      </c>
      <c r="GRJ24" s="88">
        <f t="shared" ca="1" si="554"/>
        <v>1.1671003454379304E-2</v>
      </c>
      <c r="GRK24" s="88">
        <f t="shared" ca="1" si="554"/>
        <v>1.062400626664548E-2</v>
      </c>
      <c r="GRL24" s="88">
        <f t="shared" ca="1" si="554"/>
        <v>1.2080055588757176E-2</v>
      </c>
      <c r="GRM24" s="88">
        <f t="shared" ca="1" si="554"/>
        <v>1.0914814152008097E-2</v>
      </c>
      <c r="GRN24" s="88">
        <f t="shared" ca="1" si="554"/>
        <v>1.0787880577825931E-2</v>
      </c>
      <c r="GRO24" s="88">
        <f t="shared" ca="1" si="554"/>
        <v>1.1732007842454187E-2</v>
      </c>
      <c r="GRP24" s="88">
        <f t="shared" ca="1" si="554"/>
        <v>1.0972392233741503E-2</v>
      </c>
      <c r="GRQ24" s="88">
        <f t="shared" ca="1" si="554"/>
        <v>1.089119329385867E-2</v>
      </c>
      <c r="GRR24" s="88">
        <f t="shared" ref="GRR24:GSX31" ca="1" si="710">$C23+$B$1*($B$2-$C23)*$B$7+$B$3*($C23^0.5)*$B$7*_xlfn.NORM.S.INV(RAND())</f>
        <v>1.0603986701737976E-2</v>
      </c>
      <c r="GRS24" s="88">
        <f t="shared" ca="1" si="710"/>
        <v>1.0284369800002652E-2</v>
      </c>
      <c r="GRT24" s="88">
        <f t="shared" ca="1" si="710"/>
        <v>9.9363258137470361E-3</v>
      </c>
      <c r="GRU24" s="88">
        <f t="shared" ca="1" si="710"/>
        <v>1.0286594771946309E-2</v>
      </c>
      <c r="GRV24" s="88">
        <f t="shared" ca="1" si="710"/>
        <v>1.0877843612879993E-2</v>
      </c>
      <c r="GRW24" s="88">
        <f t="shared" ca="1" si="710"/>
        <v>1.250350523222222E-2</v>
      </c>
      <c r="GRX24" s="88">
        <f t="shared" ca="1" si="710"/>
        <v>1.1946448242248171E-2</v>
      </c>
      <c r="GRY24" s="88">
        <f t="shared" ca="1" si="710"/>
        <v>1.1498624841160222E-2</v>
      </c>
      <c r="GRZ24" s="88">
        <f t="shared" ca="1" si="710"/>
        <v>1.1139512734808361E-2</v>
      </c>
      <c r="GSA24" s="88">
        <f t="shared" ca="1" si="710"/>
        <v>1.1359860606430378E-2</v>
      </c>
      <c r="GSB24" s="88">
        <f t="shared" ca="1" si="710"/>
        <v>1.0297357828565439E-2</v>
      </c>
      <c r="GSC24" s="88">
        <f t="shared" ca="1" si="710"/>
        <v>9.6961491015260977E-3</v>
      </c>
      <c r="GSD24" s="88">
        <f t="shared" ca="1" si="710"/>
        <v>1.2395722998769931E-2</v>
      </c>
      <c r="GSE24" s="88">
        <f t="shared" ca="1" si="710"/>
        <v>1.004649305449627E-2</v>
      </c>
      <c r="GSF24" s="88">
        <f t="shared" ca="1" si="710"/>
        <v>1.1956662367201247E-2</v>
      </c>
      <c r="GSG24" s="88">
        <f t="shared" ca="1" si="710"/>
        <v>1.0773296614355202E-2</v>
      </c>
      <c r="GSH24" s="88">
        <f t="shared" ca="1" si="710"/>
        <v>1.1886172890385908E-2</v>
      </c>
      <c r="GSI24" s="88">
        <f t="shared" ca="1" si="710"/>
        <v>1.3530766635403766E-2</v>
      </c>
      <c r="GSJ24" s="88">
        <f t="shared" ca="1" si="710"/>
        <v>1.1640445099600336E-2</v>
      </c>
      <c r="GSK24" s="88">
        <f t="shared" ca="1" si="710"/>
        <v>1.1733696830047531E-2</v>
      </c>
      <c r="GSL24" s="88">
        <f t="shared" ca="1" si="710"/>
        <v>1.0492731028443765E-2</v>
      </c>
      <c r="GSM24" s="88">
        <f t="shared" ca="1" si="710"/>
        <v>1.1279147373871866E-2</v>
      </c>
      <c r="GSN24" s="88">
        <f t="shared" ca="1" si="710"/>
        <v>1.1228516958998869E-2</v>
      </c>
      <c r="GSO24" s="88">
        <f t="shared" ca="1" si="710"/>
        <v>1.0706060014295695E-2</v>
      </c>
      <c r="GSP24" s="88">
        <f t="shared" ca="1" si="710"/>
        <v>1.1890723871100843E-2</v>
      </c>
      <c r="GSQ24" s="88">
        <f t="shared" ca="1" si="710"/>
        <v>1.0567455843427579E-2</v>
      </c>
      <c r="GSR24" s="88">
        <f t="shared" ca="1" si="710"/>
        <v>1.0462176801809305E-2</v>
      </c>
      <c r="GSS24" s="88">
        <f t="shared" ca="1" si="710"/>
        <v>7.900406770225377E-3</v>
      </c>
      <c r="GST24" s="88">
        <f t="shared" ca="1" si="710"/>
        <v>1.2264792934621524E-2</v>
      </c>
      <c r="GSU24" s="88">
        <f t="shared" ca="1" si="710"/>
        <v>1.2741065287139917E-2</v>
      </c>
      <c r="GSV24" s="88">
        <f t="shared" ca="1" si="710"/>
        <v>1.1353385933746686E-2</v>
      </c>
      <c r="GSW24" s="88">
        <f t="shared" ca="1" si="710"/>
        <v>1.1129536617475488E-2</v>
      </c>
      <c r="GSX24" s="88">
        <f t="shared" ca="1" si="710"/>
        <v>1.1109123143602507E-2</v>
      </c>
      <c r="GSY24" s="88">
        <f t="shared" ca="1" si="398"/>
        <v>1.1700499098743419E-2</v>
      </c>
      <c r="GSZ24" s="88">
        <f t="shared" ca="1" si="398"/>
        <v>1.261187412541526E-2</v>
      </c>
      <c r="GTA24" s="88">
        <f t="shared" ca="1" si="398"/>
        <v>1.0303544084982215E-2</v>
      </c>
      <c r="GTB24" s="88">
        <f t="shared" ca="1" si="398"/>
        <v>1.1545607047252117E-2</v>
      </c>
      <c r="GTC24" s="88">
        <f t="shared" ca="1" si="398"/>
        <v>1.0660254686378745E-2</v>
      </c>
      <c r="GTD24" s="88">
        <f t="shared" ca="1" si="398"/>
        <v>1.1705084178733602E-2</v>
      </c>
      <c r="GTE24" s="88">
        <f t="shared" ca="1" si="398"/>
        <v>1.1238200062033778E-2</v>
      </c>
      <c r="GTF24" s="88">
        <f t="shared" ca="1" si="398"/>
        <v>1.144384659695531E-2</v>
      </c>
      <c r="GTG24" s="88">
        <f t="shared" ca="1" si="398"/>
        <v>1.3263522193881581E-2</v>
      </c>
      <c r="GTH24" s="88">
        <f t="shared" ca="1" si="398"/>
        <v>1.1908570718124336E-2</v>
      </c>
      <c r="GTI24" s="88">
        <f t="shared" ca="1" si="398"/>
        <v>1.1375917087408829E-2</v>
      </c>
      <c r="GTJ24" s="88">
        <f t="shared" ca="1" si="398"/>
        <v>1.0158111295032392E-2</v>
      </c>
      <c r="GTK24" s="88">
        <f t="shared" ca="1" si="398"/>
        <v>1.1365458625268407E-2</v>
      </c>
      <c r="GTL24" s="88">
        <f t="shared" ca="1" si="398"/>
        <v>1.2026751328274797E-2</v>
      </c>
      <c r="GTM24" s="88">
        <f t="shared" ca="1" si="398"/>
        <v>9.2416817286881548E-3</v>
      </c>
      <c r="GTN24" s="88">
        <f t="shared" ca="1" si="398"/>
        <v>1.0910477042599251E-2</v>
      </c>
      <c r="GTO24" s="88">
        <f t="shared" ca="1" si="555"/>
        <v>1.1196237169702092E-2</v>
      </c>
      <c r="GTP24" s="88">
        <f t="shared" ca="1" si="555"/>
        <v>1.2300325080639872E-2</v>
      </c>
      <c r="GTQ24" s="88">
        <f t="shared" ca="1" si="555"/>
        <v>1.1204094197251551E-2</v>
      </c>
      <c r="GTR24" s="88">
        <f t="shared" ca="1" si="555"/>
        <v>9.7805736291791678E-3</v>
      </c>
      <c r="GTS24" s="88">
        <f t="shared" ca="1" si="555"/>
        <v>9.8872400840526228E-3</v>
      </c>
      <c r="GTT24" s="88">
        <f t="shared" ca="1" si="555"/>
        <v>1.0935918470210144E-2</v>
      </c>
      <c r="GTU24" s="88">
        <f t="shared" ca="1" si="555"/>
        <v>1.1770968476700517E-2</v>
      </c>
      <c r="GTV24" s="88">
        <f t="shared" ca="1" si="555"/>
        <v>1.1016857733242118E-2</v>
      </c>
      <c r="GTW24" s="88">
        <f t="shared" ca="1" si="555"/>
        <v>9.2306166597517156E-3</v>
      </c>
      <c r="GTX24" s="88">
        <f t="shared" ca="1" si="555"/>
        <v>1.1407489477875727E-2</v>
      </c>
      <c r="GTY24" s="88">
        <f t="shared" ca="1" si="555"/>
        <v>9.7907920668328027E-3</v>
      </c>
      <c r="GTZ24" s="88">
        <f t="shared" ca="1" si="555"/>
        <v>8.6581334205095856E-3</v>
      </c>
      <c r="GUA24" s="88">
        <f t="shared" ca="1" si="555"/>
        <v>1.0234377648837816E-2</v>
      </c>
      <c r="GUB24" s="88">
        <f t="shared" ca="1" si="555"/>
        <v>1.2159231855312012E-2</v>
      </c>
      <c r="GUC24" s="88">
        <f t="shared" ca="1" si="555"/>
        <v>1.2354506075840311E-2</v>
      </c>
      <c r="GUD24" s="88">
        <f t="shared" ref="GUD24:GVJ31" ca="1" si="711">$C23+$B$1*($B$2-$C23)*$B$7+$B$3*($C23^0.5)*$B$7*_xlfn.NORM.S.INV(RAND())</f>
        <v>1.0653766735109283E-2</v>
      </c>
      <c r="GUE24" s="88">
        <f t="shared" ca="1" si="711"/>
        <v>1.2695886994282951E-2</v>
      </c>
      <c r="GUF24" s="88">
        <f t="shared" ca="1" si="711"/>
        <v>1.1781067848811864E-2</v>
      </c>
      <c r="GUG24" s="88">
        <f t="shared" ca="1" si="711"/>
        <v>1.0316741772371733E-2</v>
      </c>
      <c r="GUH24" s="88">
        <f t="shared" ca="1" si="711"/>
        <v>1.2082772592949681E-2</v>
      </c>
      <c r="GUI24" s="88">
        <f t="shared" ca="1" si="711"/>
        <v>1.060914382126908E-2</v>
      </c>
      <c r="GUJ24" s="88">
        <f t="shared" ca="1" si="711"/>
        <v>9.2239255724107846E-3</v>
      </c>
      <c r="GUK24" s="88">
        <f t="shared" ca="1" si="711"/>
        <v>1.005152323415049E-2</v>
      </c>
      <c r="GUL24" s="88">
        <f t="shared" ca="1" si="711"/>
        <v>1.3363277617232341E-2</v>
      </c>
      <c r="GUM24" s="88">
        <f t="shared" ca="1" si="711"/>
        <v>1.1022985705584189E-2</v>
      </c>
      <c r="GUN24" s="88">
        <f t="shared" ca="1" si="711"/>
        <v>1.3334103320032469E-2</v>
      </c>
      <c r="GUO24" s="88">
        <f t="shared" ca="1" si="711"/>
        <v>1.1976013741869265E-2</v>
      </c>
      <c r="GUP24" s="88">
        <f t="shared" ca="1" si="711"/>
        <v>9.9626631770437755E-3</v>
      </c>
      <c r="GUQ24" s="88">
        <f t="shared" ca="1" si="711"/>
        <v>1.2338413370453234E-2</v>
      </c>
      <c r="GUR24" s="88">
        <f t="shared" ca="1" si="711"/>
        <v>1.1398287135004527E-2</v>
      </c>
      <c r="GUS24" s="88">
        <f t="shared" ca="1" si="711"/>
        <v>1.0665581595357422E-2</v>
      </c>
      <c r="GUT24" s="88">
        <f t="shared" ca="1" si="711"/>
        <v>1.0373020917396898E-2</v>
      </c>
      <c r="GUU24" s="88">
        <f t="shared" ca="1" si="711"/>
        <v>1.116351235171179E-2</v>
      </c>
      <c r="GUV24" s="88">
        <f t="shared" ca="1" si="711"/>
        <v>1.0626948919495614E-2</v>
      </c>
      <c r="GUW24" s="88">
        <f t="shared" ca="1" si="711"/>
        <v>1.1245363860599449E-2</v>
      </c>
      <c r="GUX24" s="88">
        <f t="shared" ca="1" si="711"/>
        <v>1.0935778195900926E-2</v>
      </c>
      <c r="GUY24" s="88">
        <f t="shared" ca="1" si="711"/>
        <v>1.2970099781780334E-2</v>
      </c>
      <c r="GUZ24" s="88">
        <f t="shared" ca="1" si="711"/>
        <v>1.2088645965677236E-2</v>
      </c>
      <c r="GVA24" s="88">
        <f t="shared" ca="1" si="711"/>
        <v>1.1191448771579387E-2</v>
      </c>
      <c r="GVB24" s="88">
        <f t="shared" ca="1" si="711"/>
        <v>1.2578890692307148E-2</v>
      </c>
      <c r="GVC24" s="88">
        <f t="shared" ca="1" si="711"/>
        <v>1.2020207643855576E-2</v>
      </c>
      <c r="GVD24" s="88">
        <f t="shared" ca="1" si="711"/>
        <v>1.2927601127478736E-2</v>
      </c>
      <c r="GVE24" s="88">
        <f t="shared" ca="1" si="711"/>
        <v>1.0737617757302795E-2</v>
      </c>
      <c r="GVF24" s="88">
        <f t="shared" ca="1" si="711"/>
        <v>1.0131419900393523E-2</v>
      </c>
      <c r="GVG24" s="88">
        <f t="shared" ca="1" si="711"/>
        <v>1.2170629791165732E-2</v>
      </c>
      <c r="GVH24" s="88">
        <f t="shared" ca="1" si="711"/>
        <v>1.2383674593248338E-2</v>
      </c>
      <c r="GVI24" s="88">
        <f t="shared" ca="1" si="711"/>
        <v>1.0953961342083658E-2</v>
      </c>
      <c r="GVJ24" s="88">
        <f t="shared" ca="1" si="711"/>
        <v>1.2003139611920191E-2</v>
      </c>
      <c r="GVK24" s="88">
        <f t="shared" ca="1" si="399"/>
        <v>9.9232043069915205E-3</v>
      </c>
      <c r="GVL24" s="88">
        <f t="shared" ca="1" si="399"/>
        <v>1.139348303800658E-2</v>
      </c>
      <c r="GVM24" s="88">
        <f t="shared" ca="1" si="399"/>
        <v>1.0962931194832427E-2</v>
      </c>
      <c r="GVN24" s="88">
        <f t="shared" ca="1" si="399"/>
        <v>1.1063766839549405E-2</v>
      </c>
      <c r="GVO24" s="88">
        <f t="shared" ca="1" si="399"/>
        <v>1.0751954712718262E-2</v>
      </c>
      <c r="GVP24" s="88">
        <f t="shared" ca="1" si="399"/>
        <v>1.123957138926863E-2</v>
      </c>
      <c r="GVQ24" s="88">
        <f t="shared" ca="1" si="399"/>
        <v>9.4722550322588386E-3</v>
      </c>
      <c r="GVR24" s="88">
        <f t="shared" ca="1" si="399"/>
        <v>1.1667361363779582E-2</v>
      </c>
      <c r="GVS24" s="88">
        <f t="shared" ca="1" si="399"/>
        <v>1.0638934496621018E-2</v>
      </c>
      <c r="GVT24" s="88">
        <f t="shared" ca="1" si="399"/>
        <v>9.618769193355501E-3</v>
      </c>
      <c r="GVU24" s="88">
        <f t="shared" ca="1" si="399"/>
        <v>1.2087805558734116E-2</v>
      </c>
      <c r="GVV24" s="88">
        <f t="shared" ca="1" si="399"/>
        <v>1.1422939901142938E-2</v>
      </c>
      <c r="GVW24" s="88">
        <f t="shared" ca="1" si="399"/>
        <v>1.0528384866510448E-2</v>
      </c>
      <c r="GVX24" s="88">
        <f t="shared" ca="1" si="399"/>
        <v>1.0210837395198881E-2</v>
      </c>
      <c r="GVY24" s="88">
        <f t="shared" ca="1" si="399"/>
        <v>1.0223924091272018E-2</v>
      </c>
      <c r="GVZ24" s="88">
        <f t="shared" ca="1" si="399"/>
        <v>1.1079601810791205E-2</v>
      </c>
      <c r="GWA24" s="88">
        <f t="shared" ca="1" si="556"/>
        <v>8.4513546989772315E-3</v>
      </c>
      <c r="GWB24" s="88">
        <f t="shared" ca="1" si="556"/>
        <v>1.173210240525711E-2</v>
      </c>
      <c r="GWC24" s="88">
        <f t="shared" ca="1" si="556"/>
        <v>1.1170254779376772E-2</v>
      </c>
      <c r="GWD24" s="88">
        <f t="shared" ca="1" si="556"/>
        <v>1.1788747328715534E-2</v>
      </c>
      <c r="GWE24" s="88">
        <f t="shared" ca="1" si="556"/>
        <v>1.2974480938995121E-2</v>
      </c>
      <c r="GWF24" s="88">
        <f t="shared" ca="1" si="556"/>
        <v>1.1573026426190409E-2</v>
      </c>
      <c r="GWG24" s="88">
        <f t="shared" ca="1" si="556"/>
        <v>9.3341743285393509E-3</v>
      </c>
      <c r="GWH24" s="88">
        <f t="shared" ca="1" si="556"/>
        <v>1.0476451031099225E-2</v>
      </c>
      <c r="GWI24" s="88">
        <f t="shared" ca="1" si="556"/>
        <v>1.1705429822007072E-2</v>
      </c>
      <c r="GWJ24" s="88">
        <f t="shared" ca="1" si="556"/>
        <v>1.2340916587373969E-2</v>
      </c>
      <c r="GWK24" s="88">
        <f t="shared" ca="1" si="556"/>
        <v>1.1770767248922957E-2</v>
      </c>
      <c r="GWL24" s="88">
        <f t="shared" ca="1" si="556"/>
        <v>1.0929697143192642E-2</v>
      </c>
      <c r="GWM24" s="88">
        <f t="shared" ca="1" si="556"/>
        <v>1.1705125240898614E-2</v>
      </c>
      <c r="GWN24" s="88">
        <f t="shared" ca="1" si="556"/>
        <v>1.1259050892562635E-2</v>
      </c>
      <c r="GWO24" s="88">
        <f t="shared" ca="1" si="556"/>
        <v>1.4032518752804838E-2</v>
      </c>
      <c r="GWP24" s="88">
        <f t="shared" ref="GWP24:GXV31" ca="1" si="712">$C23+$B$1*($B$2-$C23)*$B$7+$B$3*($C23^0.5)*$B$7*_xlfn.NORM.S.INV(RAND())</f>
        <v>1.1342112231651639E-2</v>
      </c>
      <c r="GWQ24" s="88">
        <f t="shared" ca="1" si="712"/>
        <v>1.1866979785336476E-2</v>
      </c>
      <c r="GWR24" s="88">
        <f t="shared" ca="1" si="712"/>
        <v>1.0041419278495133E-2</v>
      </c>
      <c r="GWS24" s="88">
        <f t="shared" ca="1" si="712"/>
        <v>1.0644517718440511E-2</v>
      </c>
      <c r="GWT24" s="88">
        <f t="shared" ca="1" si="712"/>
        <v>1.0855686205117827E-2</v>
      </c>
      <c r="GWU24" s="88">
        <f t="shared" ca="1" si="712"/>
        <v>1.1383691825899976E-2</v>
      </c>
      <c r="GWV24" s="88">
        <f t="shared" ca="1" si="712"/>
        <v>1.131158699583623E-2</v>
      </c>
      <c r="GWW24" s="88">
        <f t="shared" ca="1" si="712"/>
        <v>1.4078125000945782E-2</v>
      </c>
      <c r="GWX24" s="88">
        <f t="shared" ca="1" si="712"/>
        <v>1.1646040060331311E-2</v>
      </c>
      <c r="GWY24" s="88">
        <f t="shared" ca="1" si="712"/>
        <v>1.1215752518511989E-2</v>
      </c>
      <c r="GWZ24" s="88">
        <f t="shared" ca="1" si="712"/>
        <v>1.1876733673180168E-2</v>
      </c>
      <c r="GXA24" s="88">
        <f t="shared" ca="1" si="712"/>
        <v>9.7868648593837197E-3</v>
      </c>
      <c r="GXB24" s="88">
        <f t="shared" ca="1" si="712"/>
        <v>1.1508764070986225E-2</v>
      </c>
      <c r="GXC24" s="88">
        <f t="shared" ca="1" si="712"/>
        <v>1.2255439372849312E-2</v>
      </c>
      <c r="GXD24" s="88">
        <f t="shared" ca="1" si="712"/>
        <v>1.1333204386916956E-2</v>
      </c>
      <c r="GXE24" s="88">
        <f t="shared" ca="1" si="712"/>
        <v>1.3307936592218832E-2</v>
      </c>
      <c r="GXF24" s="88">
        <f t="shared" ca="1" si="712"/>
        <v>1.2034125387886955E-2</v>
      </c>
      <c r="GXG24" s="88">
        <f t="shared" ca="1" si="712"/>
        <v>1.1824394851197786E-2</v>
      </c>
      <c r="GXH24" s="88">
        <f t="shared" ca="1" si="712"/>
        <v>9.8189997817064063E-3</v>
      </c>
      <c r="GXI24" s="88">
        <f t="shared" ca="1" si="712"/>
        <v>1.1059252847454029E-2</v>
      </c>
      <c r="GXJ24" s="88">
        <f t="shared" ca="1" si="712"/>
        <v>8.2347168810132272E-3</v>
      </c>
      <c r="GXK24" s="88">
        <f t="shared" ca="1" si="712"/>
        <v>9.8374983168703235E-3</v>
      </c>
      <c r="GXL24" s="88">
        <f t="shared" ca="1" si="712"/>
        <v>1.1037547588756776E-2</v>
      </c>
      <c r="GXM24" s="88">
        <f t="shared" ca="1" si="712"/>
        <v>1.1530464954030015E-2</v>
      </c>
      <c r="GXN24" s="88">
        <f t="shared" ca="1" si="712"/>
        <v>1.2386821777993058E-2</v>
      </c>
      <c r="GXO24" s="88">
        <f t="shared" ca="1" si="712"/>
        <v>1.3686786736440254E-2</v>
      </c>
      <c r="GXP24" s="88">
        <f t="shared" ca="1" si="712"/>
        <v>1.0497296852242747E-2</v>
      </c>
      <c r="GXQ24" s="88">
        <f t="shared" ca="1" si="712"/>
        <v>1.0854777502236136E-2</v>
      </c>
      <c r="GXR24" s="88">
        <f t="shared" ca="1" si="712"/>
        <v>1.1475856195852533E-2</v>
      </c>
      <c r="GXS24" s="88">
        <f t="shared" ca="1" si="712"/>
        <v>1.0544618958057927E-2</v>
      </c>
      <c r="GXT24" s="88">
        <f t="shared" ca="1" si="712"/>
        <v>8.4447414396705191E-3</v>
      </c>
      <c r="GXU24" s="88">
        <f t="shared" ca="1" si="712"/>
        <v>1.0646471199313674E-2</v>
      </c>
      <c r="GXV24" s="88">
        <f t="shared" ca="1" si="712"/>
        <v>1.0401911803950576E-2</v>
      </c>
      <c r="GXW24" s="88">
        <f t="shared" ca="1" si="400"/>
        <v>1.2314082771635466E-2</v>
      </c>
      <c r="GXX24" s="88">
        <f t="shared" ca="1" si="400"/>
        <v>1.2165490398100436E-2</v>
      </c>
      <c r="GXY24" s="88">
        <f t="shared" ca="1" si="400"/>
        <v>1.3249970998288833E-2</v>
      </c>
      <c r="GXZ24" s="88">
        <f t="shared" ca="1" si="400"/>
        <v>1.2129924694259912E-2</v>
      </c>
      <c r="GYA24" s="88">
        <f t="shared" ca="1" si="400"/>
        <v>1.1900928759302647E-2</v>
      </c>
      <c r="GYB24" s="88">
        <f t="shared" ca="1" si="400"/>
        <v>1.0815296160067843E-2</v>
      </c>
      <c r="GYC24" s="88">
        <f t="shared" ca="1" si="400"/>
        <v>1.0632486125467917E-2</v>
      </c>
      <c r="GYD24" s="88">
        <f t="shared" ca="1" si="400"/>
        <v>1.1210817187370353E-2</v>
      </c>
      <c r="GYE24" s="88">
        <f t="shared" ca="1" si="400"/>
        <v>8.0631839914704333E-3</v>
      </c>
      <c r="GYF24" s="88">
        <f t="shared" ca="1" si="400"/>
        <v>1.0646716064735764E-2</v>
      </c>
      <c r="GYG24" s="88">
        <f t="shared" ca="1" si="400"/>
        <v>1.1025796574389866E-2</v>
      </c>
      <c r="GYH24" s="88">
        <f t="shared" ca="1" si="400"/>
        <v>9.1894874848783385E-3</v>
      </c>
      <c r="GYI24" s="88">
        <f t="shared" ca="1" si="400"/>
        <v>9.8551390179948059E-3</v>
      </c>
      <c r="GYJ24" s="88">
        <f t="shared" ca="1" si="400"/>
        <v>1.2124329090513126E-2</v>
      </c>
      <c r="GYK24" s="88">
        <f t="shared" ca="1" si="400"/>
        <v>1.1582940610213671E-2</v>
      </c>
      <c r="GYL24" s="88">
        <f t="shared" ca="1" si="400"/>
        <v>1.0871817171457859E-2</v>
      </c>
      <c r="GYM24" s="88">
        <f t="shared" ca="1" si="557"/>
        <v>1.1349210994463834E-2</v>
      </c>
      <c r="GYN24" s="88">
        <f t="shared" ca="1" si="557"/>
        <v>1.004950474813684E-2</v>
      </c>
      <c r="GYO24" s="88">
        <f t="shared" ca="1" si="557"/>
        <v>1.0076519485384579E-2</v>
      </c>
      <c r="GYP24" s="88">
        <f t="shared" ca="1" si="557"/>
        <v>1.1842558539573328E-2</v>
      </c>
      <c r="GYQ24" s="88">
        <f t="shared" ca="1" si="557"/>
        <v>1.0423741092791101E-2</v>
      </c>
      <c r="GYR24" s="88">
        <f t="shared" ca="1" si="557"/>
        <v>1.1946023691201542E-2</v>
      </c>
      <c r="GYS24" s="88">
        <f t="shared" ca="1" si="557"/>
        <v>1.3131799000002557E-2</v>
      </c>
      <c r="GYT24" s="88">
        <f t="shared" ca="1" si="557"/>
        <v>8.8022321950076109E-3</v>
      </c>
      <c r="GYU24" s="88">
        <f t="shared" ca="1" si="557"/>
        <v>1.2925022929189565E-2</v>
      </c>
      <c r="GYV24" s="88">
        <f t="shared" ca="1" si="557"/>
        <v>1.1434990696117416E-2</v>
      </c>
      <c r="GYW24" s="88">
        <f t="shared" ca="1" si="557"/>
        <v>1.0828203043276367E-2</v>
      </c>
      <c r="GYX24" s="88">
        <f t="shared" ca="1" si="557"/>
        <v>1.2120340010968397E-2</v>
      </c>
      <c r="GYY24" s="88">
        <f t="shared" ca="1" si="557"/>
        <v>1.0021511783056831E-2</v>
      </c>
      <c r="GYZ24" s="88">
        <f t="shared" ca="1" si="557"/>
        <v>1.0424018910059596E-2</v>
      </c>
      <c r="GZA24" s="88">
        <f t="shared" ca="1" si="557"/>
        <v>9.932806442203861E-3</v>
      </c>
      <c r="GZB24" s="88">
        <f t="shared" ref="GZB24:HAH31" ca="1" si="713">$C23+$B$1*($B$2-$C23)*$B$7+$B$3*($C23^0.5)*$B$7*_xlfn.NORM.S.INV(RAND())</f>
        <v>1.1682171417377806E-2</v>
      </c>
      <c r="GZC24" s="88">
        <f t="shared" ca="1" si="713"/>
        <v>9.8697253414224782E-3</v>
      </c>
      <c r="GZD24" s="88">
        <f t="shared" ca="1" si="713"/>
        <v>1.1601387938062672E-2</v>
      </c>
      <c r="GZE24" s="88">
        <f t="shared" ca="1" si="713"/>
        <v>1.144428621226673E-2</v>
      </c>
      <c r="GZF24" s="88">
        <f t="shared" ca="1" si="713"/>
        <v>1.175333840267548E-2</v>
      </c>
      <c r="GZG24" s="88">
        <f t="shared" ca="1" si="713"/>
        <v>1.2722575856595843E-2</v>
      </c>
      <c r="GZH24" s="88">
        <f t="shared" ca="1" si="713"/>
        <v>1.1335462507624081E-2</v>
      </c>
      <c r="GZI24" s="88">
        <f t="shared" ca="1" si="713"/>
        <v>1.022975603944516E-2</v>
      </c>
      <c r="GZJ24" s="88">
        <f t="shared" ca="1" si="713"/>
        <v>1.2405800026055364E-2</v>
      </c>
      <c r="GZK24" s="88">
        <f t="shared" ca="1" si="713"/>
        <v>1.2183972394329973E-2</v>
      </c>
      <c r="GZL24" s="88">
        <f t="shared" ca="1" si="713"/>
        <v>1.2509160091584134E-2</v>
      </c>
      <c r="GZM24" s="88">
        <f t="shared" ca="1" si="713"/>
        <v>1.1012941636956123E-2</v>
      </c>
      <c r="GZN24" s="88">
        <f t="shared" ca="1" si="713"/>
        <v>1.1844473846810437E-2</v>
      </c>
      <c r="GZO24" s="88">
        <f t="shared" ca="1" si="713"/>
        <v>1.0307320370951297E-2</v>
      </c>
      <c r="GZP24" s="88">
        <f t="shared" ca="1" si="713"/>
        <v>1.2067827160721904E-2</v>
      </c>
      <c r="GZQ24" s="88">
        <f t="shared" ca="1" si="713"/>
        <v>1.0103553264852516E-2</v>
      </c>
      <c r="GZR24" s="88">
        <f t="shared" ca="1" si="713"/>
        <v>1.2856557788041498E-2</v>
      </c>
      <c r="GZS24" s="88">
        <f t="shared" ca="1" si="713"/>
        <v>1.0279207696895902E-2</v>
      </c>
      <c r="GZT24" s="88">
        <f t="shared" ca="1" si="713"/>
        <v>9.6915442104176294E-3</v>
      </c>
      <c r="GZU24" s="88">
        <f t="shared" ca="1" si="713"/>
        <v>1.322213512382096E-2</v>
      </c>
      <c r="GZV24" s="88">
        <f t="shared" ca="1" si="713"/>
        <v>9.949797995327107E-3</v>
      </c>
      <c r="GZW24" s="88">
        <f t="shared" ca="1" si="713"/>
        <v>1.2966067054515017E-2</v>
      </c>
      <c r="GZX24" s="88">
        <f t="shared" ca="1" si="713"/>
        <v>1.3209690829055171E-2</v>
      </c>
      <c r="GZY24" s="88">
        <f t="shared" ca="1" si="713"/>
        <v>1.0217359057567443E-2</v>
      </c>
      <c r="GZZ24" s="88">
        <f t="shared" ca="1" si="713"/>
        <v>1.1547908352993755E-2</v>
      </c>
      <c r="HAA24" s="88">
        <f t="shared" ca="1" si="713"/>
        <v>1.0601391775360281E-2</v>
      </c>
      <c r="HAB24" s="88">
        <f t="shared" ca="1" si="713"/>
        <v>1.1138530933314761E-2</v>
      </c>
      <c r="HAC24" s="88">
        <f t="shared" ca="1" si="713"/>
        <v>1.3464089028911238E-2</v>
      </c>
      <c r="HAD24" s="88">
        <f t="shared" ca="1" si="713"/>
        <v>1.2788406222193476E-2</v>
      </c>
      <c r="HAE24" s="88">
        <f t="shared" ca="1" si="713"/>
        <v>1.1314812271937452E-2</v>
      </c>
      <c r="HAF24" s="88">
        <f t="shared" ca="1" si="713"/>
        <v>1.196864260557786E-2</v>
      </c>
      <c r="HAG24" s="88">
        <f t="shared" ca="1" si="713"/>
        <v>1.1307512835547168E-2</v>
      </c>
      <c r="HAH24" s="88">
        <f t="shared" ca="1" si="713"/>
        <v>9.2843190298905441E-3</v>
      </c>
      <c r="HAI24" s="88">
        <f t="shared" ca="1" si="401"/>
        <v>1.1560760321935822E-2</v>
      </c>
      <c r="HAJ24" s="88">
        <f t="shared" ca="1" si="401"/>
        <v>1.2068397605367556E-2</v>
      </c>
      <c r="HAK24" s="88">
        <f t="shared" ca="1" si="401"/>
        <v>1.1937929158236748E-2</v>
      </c>
      <c r="HAL24" s="88">
        <f t="shared" ca="1" si="401"/>
        <v>1.0823643697381074E-2</v>
      </c>
      <c r="HAM24" s="88">
        <f t="shared" ca="1" si="401"/>
        <v>9.2198222894676642E-3</v>
      </c>
      <c r="HAN24" s="88">
        <f t="shared" ca="1" si="401"/>
        <v>1.1648239290628486E-2</v>
      </c>
      <c r="HAO24" s="88">
        <f t="shared" ca="1" si="401"/>
        <v>1.152775230503122E-2</v>
      </c>
      <c r="HAP24" s="88">
        <f t="shared" ca="1" si="401"/>
        <v>1.0815534199936165E-2</v>
      </c>
      <c r="HAQ24" s="88">
        <f t="shared" ca="1" si="401"/>
        <v>1.2047463143148964E-2</v>
      </c>
      <c r="HAR24" s="88">
        <f t="shared" ca="1" si="401"/>
        <v>1.1667191019117935E-2</v>
      </c>
      <c r="HAS24" s="88">
        <f t="shared" ca="1" si="401"/>
        <v>1.1896083685147808E-2</v>
      </c>
      <c r="HAT24" s="88">
        <f t="shared" ca="1" si="401"/>
        <v>1.1762942613885918E-2</v>
      </c>
      <c r="HAU24" s="88">
        <f t="shared" ca="1" si="401"/>
        <v>1.2405446201889407E-2</v>
      </c>
      <c r="HAV24" s="88">
        <f t="shared" ca="1" si="401"/>
        <v>1.3510867529889071E-2</v>
      </c>
      <c r="HAW24" s="88">
        <f t="shared" ca="1" si="401"/>
        <v>8.902712798192134E-3</v>
      </c>
      <c r="HAX24" s="88">
        <f t="shared" ca="1" si="401"/>
        <v>1.2690949707312597E-2</v>
      </c>
      <c r="HAY24" s="88">
        <f t="shared" ca="1" si="558"/>
        <v>9.2881672888346627E-3</v>
      </c>
      <c r="HAZ24" s="88">
        <f t="shared" ca="1" si="558"/>
        <v>1.0978683866581821E-2</v>
      </c>
      <c r="HBA24" s="88">
        <f t="shared" ca="1" si="558"/>
        <v>1.0854851789199918E-2</v>
      </c>
      <c r="HBB24" s="88">
        <f t="shared" ca="1" si="558"/>
        <v>9.5328041237366847E-3</v>
      </c>
      <c r="HBC24" s="88">
        <f t="shared" ca="1" si="558"/>
        <v>1.2651663262741135E-2</v>
      </c>
      <c r="HBD24" s="88">
        <f t="shared" ca="1" si="558"/>
        <v>1.0727091712997976E-2</v>
      </c>
      <c r="HBE24" s="88">
        <f t="shared" ca="1" si="558"/>
        <v>1.3044168757320151E-2</v>
      </c>
      <c r="HBF24" s="88">
        <f t="shared" ca="1" si="558"/>
        <v>9.6619976370889531E-3</v>
      </c>
      <c r="HBG24" s="88">
        <f t="shared" ca="1" si="558"/>
        <v>1.0202366323777244E-2</v>
      </c>
      <c r="HBH24" s="88">
        <f t="shared" ca="1" si="558"/>
        <v>1.0095851921116098E-2</v>
      </c>
      <c r="HBI24" s="88">
        <f t="shared" ca="1" si="558"/>
        <v>1.2272321684018029E-2</v>
      </c>
      <c r="HBJ24" s="88">
        <f t="shared" ca="1" si="558"/>
        <v>1.0049305365759657E-2</v>
      </c>
      <c r="HBK24" s="88">
        <f t="shared" ca="1" si="558"/>
        <v>1.2162565884792212E-2</v>
      </c>
      <c r="HBL24" s="88">
        <f t="shared" ca="1" si="558"/>
        <v>1.0979115782453613E-2</v>
      </c>
      <c r="HBM24" s="88">
        <f t="shared" ca="1" si="558"/>
        <v>1.1785445600546731E-2</v>
      </c>
      <c r="HBN24" s="88">
        <f t="shared" ref="HBN24:HCT31" ca="1" si="714">$C23+$B$1*($B$2-$C23)*$B$7+$B$3*($C23^0.5)*$B$7*_xlfn.NORM.S.INV(RAND())</f>
        <v>1.1570752946186537E-2</v>
      </c>
      <c r="HBO24" s="88">
        <f t="shared" ca="1" si="714"/>
        <v>1.1135335955209283E-2</v>
      </c>
      <c r="HBP24" s="88">
        <f t="shared" ca="1" si="714"/>
        <v>1.181758619821208E-2</v>
      </c>
      <c r="HBQ24" s="88">
        <f t="shared" ca="1" si="714"/>
        <v>1.0049160144854191E-2</v>
      </c>
      <c r="HBR24" s="88">
        <f t="shared" ca="1" si="714"/>
        <v>1.1094945707123653E-2</v>
      </c>
      <c r="HBS24" s="88">
        <f t="shared" ca="1" si="714"/>
        <v>1.3178246814475393E-2</v>
      </c>
      <c r="HBT24" s="88">
        <f t="shared" ca="1" si="714"/>
        <v>8.7037386481693436E-3</v>
      </c>
      <c r="HBU24" s="88">
        <f t="shared" ca="1" si="714"/>
        <v>1.2149020339946519E-2</v>
      </c>
      <c r="HBV24" s="88">
        <f t="shared" ca="1" si="714"/>
        <v>1.2224893348060218E-2</v>
      </c>
      <c r="HBW24" s="88">
        <f t="shared" ca="1" si="714"/>
        <v>1.292991035538878E-2</v>
      </c>
      <c r="HBX24" s="88">
        <f t="shared" ca="1" si="714"/>
        <v>1.0744519441139347E-2</v>
      </c>
      <c r="HBY24" s="88">
        <f t="shared" ca="1" si="714"/>
        <v>1.0489626807439286E-2</v>
      </c>
      <c r="HBZ24" s="88">
        <f t="shared" ca="1" si="714"/>
        <v>1.0554864419490646E-2</v>
      </c>
      <c r="HCA24" s="88">
        <f t="shared" ca="1" si="714"/>
        <v>1.1646331891719246E-2</v>
      </c>
      <c r="HCB24" s="88">
        <f t="shared" ca="1" si="714"/>
        <v>1.1673555354843447E-2</v>
      </c>
      <c r="HCC24" s="88">
        <f t="shared" ca="1" si="714"/>
        <v>1.156694393141368E-2</v>
      </c>
      <c r="HCD24" s="88">
        <f t="shared" ca="1" si="714"/>
        <v>1.0550012700172759E-2</v>
      </c>
      <c r="HCE24" s="88">
        <f t="shared" ca="1" si="714"/>
        <v>1.0856853521325467E-2</v>
      </c>
      <c r="HCF24" s="88">
        <f t="shared" ca="1" si="714"/>
        <v>9.9755892257112969E-3</v>
      </c>
      <c r="HCG24" s="88">
        <f t="shared" ca="1" si="714"/>
        <v>1.0953802961906215E-2</v>
      </c>
      <c r="HCH24" s="88">
        <f t="shared" ca="1" si="714"/>
        <v>1.0766028078883723E-2</v>
      </c>
      <c r="HCI24" s="88">
        <f t="shared" ca="1" si="714"/>
        <v>1.0942683051200499E-2</v>
      </c>
      <c r="HCJ24" s="88">
        <f t="shared" ca="1" si="714"/>
        <v>1.3112986990997328E-2</v>
      </c>
      <c r="HCK24" s="88">
        <f t="shared" ca="1" si="714"/>
        <v>1.2305255514618731E-2</v>
      </c>
      <c r="HCL24" s="88">
        <f t="shared" ca="1" si="714"/>
        <v>1.1014623447135625E-2</v>
      </c>
      <c r="HCM24" s="88">
        <f t="shared" ca="1" si="714"/>
        <v>9.964289041479597E-3</v>
      </c>
      <c r="HCN24" s="88">
        <f t="shared" ca="1" si="714"/>
        <v>1.0906674148674933E-2</v>
      </c>
      <c r="HCO24" s="88">
        <f t="shared" ca="1" si="714"/>
        <v>1.0505430022015733E-2</v>
      </c>
      <c r="HCP24" s="88">
        <f t="shared" ca="1" si="714"/>
        <v>1.2509737199087774E-2</v>
      </c>
      <c r="HCQ24" s="88">
        <f t="shared" ca="1" si="714"/>
        <v>1.2848841453183955E-2</v>
      </c>
      <c r="HCR24" s="88">
        <f t="shared" ca="1" si="714"/>
        <v>1.179063181582341E-2</v>
      </c>
      <c r="HCS24" s="88">
        <f t="shared" ca="1" si="714"/>
        <v>1.170771491234184E-2</v>
      </c>
      <c r="HCT24" s="88">
        <f t="shared" ca="1" si="714"/>
        <v>1.1327782361973163E-2</v>
      </c>
      <c r="HCU24" s="88">
        <f t="shared" ca="1" si="402"/>
        <v>1.1162586456393085E-2</v>
      </c>
      <c r="HCV24" s="88">
        <f t="shared" ca="1" si="402"/>
        <v>1.1727378208139367E-2</v>
      </c>
      <c r="HCW24" s="88">
        <f t="shared" ca="1" si="402"/>
        <v>1.0865916128783832E-2</v>
      </c>
      <c r="HCX24" s="88">
        <f t="shared" ca="1" si="402"/>
        <v>1.2990721091352469E-2</v>
      </c>
      <c r="HCY24" s="88">
        <f t="shared" ca="1" si="402"/>
        <v>1.1080390105412575E-2</v>
      </c>
      <c r="HCZ24" s="88">
        <f t="shared" ca="1" si="402"/>
        <v>1.1475278820564412E-2</v>
      </c>
      <c r="HDA24" s="88">
        <f t="shared" ca="1" si="402"/>
        <v>1.1233720615868237E-2</v>
      </c>
      <c r="HDB24" s="88">
        <f t="shared" ca="1" si="402"/>
        <v>1.2852282943120609E-2</v>
      </c>
      <c r="HDC24" s="88">
        <f t="shared" ca="1" si="402"/>
        <v>9.3861903671708328E-3</v>
      </c>
      <c r="HDD24" s="88">
        <f t="shared" ca="1" si="402"/>
        <v>1.1309476692421926E-2</v>
      </c>
      <c r="HDE24" s="88">
        <f t="shared" ca="1" si="402"/>
        <v>1.0365767912146879E-2</v>
      </c>
      <c r="HDF24" s="88">
        <f t="shared" ca="1" si="402"/>
        <v>1.0917350268348057E-2</v>
      </c>
      <c r="HDG24" s="88">
        <f t="shared" ca="1" si="402"/>
        <v>1.0572840209654424E-2</v>
      </c>
      <c r="HDH24" s="88">
        <f t="shared" ca="1" si="402"/>
        <v>1.1889422907103667E-2</v>
      </c>
      <c r="HDI24" s="88">
        <f t="shared" ca="1" si="402"/>
        <v>1.2098837495272944E-2</v>
      </c>
      <c r="HDJ24" s="88">
        <f t="shared" ca="1" si="402"/>
        <v>1.0440722423800156E-2</v>
      </c>
      <c r="HDK24" s="88">
        <f t="shared" ca="1" si="559"/>
        <v>1.1284483649275864E-2</v>
      </c>
      <c r="HDL24" s="88">
        <f t="shared" ca="1" si="559"/>
        <v>1.0401790898004361E-2</v>
      </c>
      <c r="HDM24" s="88">
        <f t="shared" ca="1" si="559"/>
        <v>9.5572409253307285E-3</v>
      </c>
      <c r="HDN24" s="88">
        <f t="shared" ca="1" si="559"/>
        <v>1.2096355801314114E-2</v>
      </c>
      <c r="HDO24" s="88">
        <f t="shared" ca="1" si="559"/>
        <v>1.199555568425179E-2</v>
      </c>
      <c r="HDP24" s="88">
        <f t="shared" ca="1" si="559"/>
        <v>1.1119585045296979E-2</v>
      </c>
      <c r="HDQ24" s="88">
        <f t="shared" ca="1" si="559"/>
        <v>1.1654765246102618E-2</v>
      </c>
      <c r="HDR24" s="88">
        <f t="shared" ca="1" si="559"/>
        <v>9.1722769944334766E-3</v>
      </c>
      <c r="HDS24" s="88">
        <f t="shared" ca="1" si="559"/>
        <v>1.2066959376110015E-2</v>
      </c>
      <c r="HDT24" s="88">
        <f t="shared" ca="1" si="559"/>
        <v>1.2650293191844079E-2</v>
      </c>
      <c r="HDU24" s="88">
        <f t="shared" ca="1" si="559"/>
        <v>1.1869289701189173E-2</v>
      </c>
      <c r="HDV24" s="88">
        <f t="shared" ca="1" si="559"/>
        <v>9.7592549820948189E-3</v>
      </c>
      <c r="HDW24" s="88">
        <f t="shared" ca="1" si="559"/>
        <v>9.0108385238546126E-3</v>
      </c>
      <c r="HDX24" s="88">
        <f t="shared" ca="1" si="559"/>
        <v>1.176312177857935E-2</v>
      </c>
      <c r="HDY24" s="88">
        <f t="shared" ca="1" si="559"/>
        <v>1.2655779507987647E-2</v>
      </c>
      <c r="HDZ24" s="88">
        <f t="shared" ref="HDZ24:HFF31" ca="1" si="715">$C23+$B$1*($B$2-$C23)*$B$7+$B$3*($C23^0.5)*$B$7*_xlfn.NORM.S.INV(RAND())</f>
        <v>1.0514614779919888E-2</v>
      </c>
      <c r="HEA24" s="88">
        <f t="shared" ca="1" si="715"/>
        <v>1.0774716458158112E-2</v>
      </c>
      <c r="HEB24" s="88">
        <f t="shared" ca="1" si="715"/>
        <v>9.414919560668672E-3</v>
      </c>
      <c r="HEC24" s="88">
        <f t="shared" ca="1" si="715"/>
        <v>1.0677958693987372E-2</v>
      </c>
      <c r="HED24" s="88">
        <f t="shared" ca="1" si="715"/>
        <v>1.2484434858392447E-2</v>
      </c>
      <c r="HEE24" s="88">
        <f t="shared" ca="1" si="715"/>
        <v>1.0821665345544431E-2</v>
      </c>
      <c r="HEF24" s="88">
        <f t="shared" ca="1" si="715"/>
        <v>1.111868485407211E-2</v>
      </c>
      <c r="HEG24" s="88">
        <f t="shared" ca="1" si="715"/>
        <v>1.1435912555510349E-2</v>
      </c>
      <c r="HEH24" s="88">
        <f t="shared" ca="1" si="715"/>
        <v>1.0926386912425591E-2</v>
      </c>
      <c r="HEI24" s="88">
        <f t="shared" ca="1" si="715"/>
        <v>1.0933433587633405E-2</v>
      </c>
      <c r="HEJ24" s="88">
        <f t="shared" ca="1" si="715"/>
        <v>1.1777172386837354E-2</v>
      </c>
      <c r="HEK24" s="88">
        <f t="shared" ca="1" si="715"/>
        <v>9.6659851256300743E-3</v>
      </c>
      <c r="HEL24" s="88">
        <f t="shared" ca="1" si="715"/>
        <v>1.0334911047702736E-2</v>
      </c>
      <c r="HEM24" s="88">
        <f t="shared" ca="1" si="715"/>
        <v>1.2686474133725451E-2</v>
      </c>
      <c r="HEN24" s="88">
        <f t="shared" ca="1" si="715"/>
        <v>1.1278370018805051E-2</v>
      </c>
      <c r="HEO24" s="88">
        <f t="shared" ca="1" si="715"/>
        <v>1.0415043371659664E-2</v>
      </c>
      <c r="HEP24" s="88">
        <f t="shared" ca="1" si="715"/>
        <v>1.0369006172544871E-2</v>
      </c>
      <c r="HEQ24" s="88">
        <f t="shared" ca="1" si="715"/>
        <v>1.3653869793350473E-2</v>
      </c>
      <c r="HER24" s="88">
        <f t="shared" ca="1" si="715"/>
        <v>1.2570257482534746E-2</v>
      </c>
      <c r="HES24" s="88">
        <f t="shared" ca="1" si="715"/>
        <v>1.231821798528542E-2</v>
      </c>
      <c r="HET24" s="88">
        <f t="shared" ca="1" si="715"/>
        <v>1.1066671815844921E-2</v>
      </c>
      <c r="HEU24" s="88">
        <f t="shared" ca="1" si="715"/>
        <v>1.0129477504975538E-2</v>
      </c>
      <c r="HEV24" s="88">
        <f t="shared" ca="1" si="715"/>
        <v>1.1056520452686291E-2</v>
      </c>
      <c r="HEW24" s="88">
        <f t="shared" ca="1" si="715"/>
        <v>1.0602683315230038E-2</v>
      </c>
      <c r="HEX24" s="88">
        <f t="shared" ca="1" si="715"/>
        <v>1.141629971119189E-2</v>
      </c>
      <c r="HEY24" s="88">
        <f t="shared" ca="1" si="715"/>
        <v>1.193577648070065E-2</v>
      </c>
      <c r="HEZ24" s="88">
        <f t="shared" ca="1" si="715"/>
        <v>1.1785347601451434E-2</v>
      </c>
      <c r="HFA24" s="88">
        <f t="shared" ca="1" si="715"/>
        <v>1.0260452476630296E-2</v>
      </c>
      <c r="HFB24" s="88">
        <f t="shared" ca="1" si="715"/>
        <v>9.6260883892256843E-3</v>
      </c>
      <c r="HFC24" s="88">
        <f t="shared" ca="1" si="715"/>
        <v>1.1154319170572313E-2</v>
      </c>
      <c r="HFD24" s="88">
        <f t="shared" ca="1" si="715"/>
        <v>1.2000409693130893E-2</v>
      </c>
      <c r="HFE24" s="88">
        <f t="shared" ca="1" si="715"/>
        <v>1.1399870602955994E-2</v>
      </c>
      <c r="HFF24" s="88">
        <f t="shared" ca="1" si="715"/>
        <v>1.1431634180815239E-2</v>
      </c>
      <c r="HFG24" s="88">
        <f t="shared" ca="1" si="403"/>
        <v>1.2000586853477876E-2</v>
      </c>
      <c r="HFH24" s="88">
        <f t="shared" ca="1" si="403"/>
        <v>1.1895529909453521E-2</v>
      </c>
      <c r="HFI24" s="88">
        <f t="shared" ca="1" si="403"/>
        <v>1.1121538545827415E-2</v>
      </c>
      <c r="HFJ24" s="88">
        <f t="shared" ca="1" si="403"/>
        <v>1.3203221666527603E-2</v>
      </c>
      <c r="HFK24" s="88">
        <f t="shared" ca="1" si="403"/>
        <v>8.4197826266778145E-3</v>
      </c>
      <c r="HFL24" s="88">
        <f t="shared" ca="1" si="403"/>
        <v>1.1523876695427478E-2</v>
      </c>
      <c r="HFM24" s="88">
        <f t="shared" ca="1" si="403"/>
        <v>1.2892783448184786E-2</v>
      </c>
      <c r="HFN24" s="88">
        <f t="shared" ca="1" si="403"/>
        <v>8.5943322576882662E-3</v>
      </c>
      <c r="HFO24" s="88">
        <f t="shared" ca="1" si="403"/>
        <v>1.1701318742517636E-2</v>
      </c>
      <c r="HFP24" s="88">
        <f t="shared" ca="1" si="403"/>
        <v>1.2139291698990891E-2</v>
      </c>
      <c r="HFQ24" s="88">
        <f t="shared" ca="1" si="403"/>
        <v>1.1627630300068057E-2</v>
      </c>
      <c r="HFR24" s="88">
        <f t="shared" ca="1" si="403"/>
        <v>1.0771710550235469E-2</v>
      </c>
      <c r="HFS24" s="88">
        <f t="shared" ca="1" si="403"/>
        <v>1.1325399254935812E-2</v>
      </c>
      <c r="HFT24" s="88">
        <f t="shared" ca="1" si="403"/>
        <v>1.0418237069022144E-2</v>
      </c>
      <c r="HFU24" s="88">
        <f t="shared" ca="1" si="403"/>
        <v>1.1082991385883059E-2</v>
      </c>
      <c r="HFV24" s="88">
        <f t="shared" ca="1" si="403"/>
        <v>1.0400842633152413E-2</v>
      </c>
      <c r="HFW24" s="88">
        <f t="shared" ca="1" si="560"/>
        <v>1.0272880253309228E-2</v>
      </c>
      <c r="HFX24" s="88">
        <f t="shared" ca="1" si="560"/>
        <v>1.0269895559001327E-2</v>
      </c>
      <c r="HFY24" s="88">
        <f t="shared" ca="1" si="560"/>
        <v>1.0945154461350731E-2</v>
      </c>
      <c r="HFZ24" s="88">
        <f t="shared" ca="1" si="560"/>
        <v>1.0978492408883857E-2</v>
      </c>
      <c r="HGA24" s="88">
        <f t="shared" ca="1" si="560"/>
        <v>1.1945334606436405E-2</v>
      </c>
      <c r="HGB24" s="88">
        <f t="shared" ca="1" si="560"/>
        <v>1.2550775150066824E-2</v>
      </c>
      <c r="HGC24" s="88">
        <f t="shared" ca="1" si="560"/>
        <v>9.5989579493149998E-3</v>
      </c>
      <c r="HGD24" s="88">
        <f t="shared" ca="1" si="560"/>
        <v>1.1622356394666227E-2</v>
      </c>
      <c r="HGE24" s="88">
        <f t="shared" ca="1" si="560"/>
        <v>1.1754023722273233E-2</v>
      </c>
      <c r="HGF24" s="88">
        <f t="shared" ca="1" si="560"/>
        <v>1.0503221362163608E-2</v>
      </c>
      <c r="HGG24" s="88">
        <f t="shared" ca="1" si="560"/>
        <v>1.1391993000893915E-2</v>
      </c>
      <c r="HGH24" s="88">
        <f t="shared" ca="1" si="560"/>
        <v>1.0486394044430993E-2</v>
      </c>
      <c r="HGI24" s="88">
        <f t="shared" ca="1" si="560"/>
        <v>1.0108406256543289E-2</v>
      </c>
      <c r="HGJ24" s="88">
        <f t="shared" ca="1" si="560"/>
        <v>1.179295035952772E-2</v>
      </c>
      <c r="HGK24" s="88">
        <f t="shared" ca="1" si="560"/>
        <v>1.1222085324572631E-2</v>
      </c>
      <c r="HGL24" s="88">
        <f t="shared" ref="HGL24:HHR31" ca="1" si="716">$C23+$B$1*($B$2-$C23)*$B$7+$B$3*($C23^0.5)*$B$7*_xlfn.NORM.S.INV(RAND())</f>
        <v>1.2028933795257513E-2</v>
      </c>
      <c r="HGM24" s="88">
        <f t="shared" ca="1" si="716"/>
        <v>1.342198667675555E-2</v>
      </c>
      <c r="HGN24" s="88">
        <f t="shared" ca="1" si="716"/>
        <v>1.0686023421229436E-2</v>
      </c>
      <c r="HGO24" s="88">
        <f t="shared" ca="1" si="716"/>
        <v>1.3804850967931588E-2</v>
      </c>
      <c r="HGP24" s="88">
        <f t="shared" ca="1" si="716"/>
        <v>1.1523697437505474E-2</v>
      </c>
      <c r="HGQ24" s="88">
        <f t="shared" ca="1" si="716"/>
        <v>1.3341770986771291E-2</v>
      </c>
      <c r="HGR24" s="88">
        <f t="shared" ca="1" si="716"/>
        <v>1.0721551738737047E-2</v>
      </c>
      <c r="HGS24" s="88">
        <f t="shared" ca="1" si="716"/>
        <v>1.0373360839987238E-2</v>
      </c>
      <c r="HGT24" s="88">
        <f t="shared" ca="1" si="716"/>
        <v>1.1364163096982124E-2</v>
      </c>
      <c r="HGU24" s="88">
        <f t="shared" ca="1" si="716"/>
        <v>9.5823011908024915E-3</v>
      </c>
      <c r="HGV24" s="88">
        <f t="shared" ca="1" si="716"/>
        <v>1.450215729137173E-2</v>
      </c>
      <c r="HGW24" s="88">
        <f t="shared" ca="1" si="716"/>
        <v>1.2795129375828797E-2</v>
      </c>
      <c r="HGX24" s="88">
        <f t="shared" ca="1" si="716"/>
        <v>1.1238625650355756E-2</v>
      </c>
      <c r="HGY24" s="88">
        <f t="shared" ca="1" si="716"/>
        <v>1.1372982317005124E-2</v>
      </c>
      <c r="HGZ24" s="88">
        <f t="shared" ca="1" si="716"/>
        <v>1.1581181652524098E-2</v>
      </c>
      <c r="HHA24" s="88">
        <f t="shared" ca="1" si="716"/>
        <v>9.6735720055313185E-3</v>
      </c>
      <c r="HHB24" s="88">
        <f t="shared" ca="1" si="716"/>
        <v>9.9770369060566046E-3</v>
      </c>
      <c r="HHC24" s="88">
        <f t="shared" ca="1" si="716"/>
        <v>1.1916427925482351E-2</v>
      </c>
      <c r="HHD24" s="88">
        <f t="shared" ca="1" si="716"/>
        <v>1.0321386128892546E-2</v>
      </c>
      <c r="HHE24" s="88">
        <f t="shared" ca="1" si="716"/>
        <v>9.7886583664228144E-3</v>
      </c>
      <c r="HHF24" s="88">
        <f t="shared" ca="1" si="716"/>
        <v>9.6672072683404338E-3</v>
      </c>
      <c r="HHG24" s="88">
        <f t="shared" ca="1" si="716"/>
        <v>1.2080534001758911E-2</v>
      </c>
      <c r="HHH24" s="88">
        <f t="shared" ca="1" si="716"/>
        <v>1.2598643799878927E-2</v>
      </c>
      <c r="HHI24" s="88">
        <f t="shared" ca="1" si="716"/>
        <v>1.1760128786661403E-2</v>
      </c>
      <c r="HHJ24" s="88">
        <f t="shared" ca="1" si="716"/>
        <v>1.0663063290235962E-2</v>
      </c>
      <c r="HHK24" s="88">
        <f t="shared" ca="1" si="716"/>
        <v>1.0201899251657556E-2</v>
      </c>
      <c r="HHL24" s="88">
        <f t="shared" ca="1" si="716"/>
        <v>1.1401895692590782E-2</v>
      </c>
      <c r="HHM24" s="88">
        <f t="shared" ca="1" si="716"/>
        <v>1.0127940477716256E-2</v>
      </c>
      <c r="HHN24" s="88">
        <f t="shared" ca="1" si="716"/>
        <v>1.2754347917159828E-2</v>
      </c>
      <c r="HHO24" s="88">
        <f t="shared" ca="1" si="716"/>
        <v>1.0096765398038039E-2</v>
      </c>
      <c r="HHP24" s="88">
        <f t="shared" ca="1" si="716"/>
        <v>1.1956424322006196E-2</v>
      </c>
      <c r="HHQ24" s="88">
        <f t="shared" ca="1" si="716"/>
        <v>1.4032044827429247E-2</v>
      </c>
      <c r="HHR24" s="88">
        <f t="shared" ca="1" si="716"/>
        <v>8.3477438507374331E-3</v>
      </c>
      <c r="HHS24" s="88">
        <f t="shared" ca="1" si="404"/>
        <v>1.1303652181139196E-2</v>
      </c>
      <c r="HHT24" s="88">
        <f t="shared" ca="1" si="404"/>
        <v>1.1756871269721976E-2</v>
      </c>
      <c r="HHU24" s="88">
        <f t="shared" ca="1" si="404"/>
        <v>1.0788727050874193E-2</v>
      </c>
      <c r="HHV24" s="88">
        <f t="shared" ca="1" si="404"/>
        <v>1.0078149886480876E-2</v>
      </c>
      <c r="HHW24" s="88">
        <f t="shared" ca="1" si="404"/>
        <v>1.1022985424159547E-2</v>
      </c>
      <c r="HHX24" s="88">
        <f t="shared" ca="1" si="404"/>
        <v>1.0436863791704743E-2</v>
      </c>
      <c r="HHY24" s="88">
        <f t="shared" ca="1" si="404"/>
        <v>1.2217025143743745E-2</v>
      </c>
      <c r="HHZ24" s="88">
        <f t="shared" ca="1" si="404"/>
        <v>1.2561815157834545E-2</v>
      </c>
      <c r="HIA24" s="88">
        <f t="shared" ca="1" si="404"/>
        <v>9.5790077420139508E-3</v>
      </c>
      <c r="HIB24" s="88">
        <f t="shared" ca="1" si="404"/>
        <v>1.0137680189080435E-2</v>
      </c>
      <c r="HIC24" s="88">
        <f t="shared" ca="1" si="404"/>
        <v>1.1700024663546194E-2</v>
      </c>
      <c r="HID24" s="88">
        <f t="shared" ca="1" si="404"/>
        <v>1.2688252645028002E-2</v>
      </c>
      <c r="HIE24" s="88">
        <f t="shared" ca="1" si="404"/>
        <v>1.2072508827873104E-2</v>
      </c>
      <c r="HIF24" s="88">
        <f t="shared" ca="1" si="404"/>
        <v>1.1544510637685759E-2</v>
      </c>
      <c r="HIG24" s="88">
        <f t="shared" ca="1" si="404"/>
        <v>1.1490269629850766E-2</v>
      </c>
      <c r="HIH24" s="88">
        <f t="shared" ca="1" si="404"/>
        <v>1.134237818636639E-2</v>
      </c>
      <c r="HII24" s="88">
        <f t="shared" ca="1" si="561"/>
        <v>1.1639906273974543E-2</v>
      </c>
      <c r="HIJ24" s="88">
        <f t="shared" ca="1" si="561"/>
        <v>1.1582192080163195E-2</v>
      </c>
      <c r="HIK24" s="88">
        <f t="shared" ca="1" si="561"/>
        <v>1.1578594995845291E-2</v>
      </c>
      <c r="HIL24" s="88">
        <f t="shared" ca="1" si="561"/>
        <v>8.8877566800099964E-3</v>
      </c>
      <c r="HIM24" s="88">
        <f t="shared" ca="1" si="561"/>
        <v>1.2339228491425592E-2</v>
      </c>
      <c r="HIN24" s="88">
        <f t="shared" ca="1" si="561"/>
        <v>1.1542102360424779E-2</v>
      </c>
      <c r="HIO24" s="88">
        <f t="shared" ca="1" si="561"/>
        <v>1.1818604394900619E-2</v>
      </c>
      <c r="HIP24" s="88">
        <f t="shared" ca="1" si="561"/>
        <v>1.2207262824086809E-2</v>
      </c>
      <c r="HIQ24" s="88">
        <f t="shared" ca="1" si="561"/>
        <v>1.1666193246552914E-2</v>
      </c>
      <c r="HIR24" s="88">
        <f t="shared" ca="1" si="561"/>
        <v>1.1969567636109285E-2</v>
      </c>
      <c r="HIS24" s="88">
        <f t="shared" ca="1" si="561"/>
        <v>1.0283250654190777E-2</v>
      </c>
      <c r="HIT24" s="88">
        <f t="shared" ca="1" si="561"/>
        <v>1.2040734546061171E-2</v>
      </c>
      <c r="HIU24" s="88">
        <f t="shared" ca="1" si="561"/>
        <v>1.2379176425344631E-2</v>
      </c>
      <c r="HIV24" s="88">
        <f t="shared" ca="1" si="561"/>
        <v>1.0732498554468332E-2</v>
      </c>
      <c r="HIW24" s="88">
        <f t="shared" ca="1" si="561"/>
        <v>1.3917890531534433E-2</v>
      </c>
      <c r="HIX24" s="88">
        <f t="shared" ref="HIX24:HKD31" ca="1" si="717">$C23+$B$1*($B$2-$C23)*$B$7+$B$3*($C23^0.5)*$B$7*_xlfn.NORM.S.INV(RAND())</f>
        <v>9.6727909848812518E-3</v>
      </c>
      <c r="HIY24" s="88">
        <f t="shared" ca="1" si="717"/>
        <v>1.0637339768671133E-2</v>
      </c>
      <c r="HIZ24" s="88">
        <f t="shared" ca="1" si="717"/>
        <v>1.2246457118298072E-2</v>
      </c>
      <c r="HJA24" s="88">
        <f t="shared" ca="1" si="717"/>
        <v>1.0473992054984251E-2</v>
      </c>
      <c r="HJB24" s="88">
        <f t="shared" ca="1" si="717"/>
        <v>1.0453066892896982E-2</v>
      </c>
      <c r="HJC24" s="88">
        <f t="shared" ca="1" si="717"/>
        <v>1.2661559927846218E-2</v>
      </c>
      <c r="HJD24" s="88">
        <f t="shared" ca="1" si="717"/>
        <v>1.1443788538485955E-2</v>
      </c>
      <c r="HJE24" s="88">
        <f t="shared" ca="1" si="717"/>
        <v>9.6990586968004402E-3</v>
      </c>
      <c r="HJF24" s="88">
        <f t="shared" ca="1" si="717"/>
        <v>1.1929756937594831E-2</v>
      </c>
      <c r="HJG24" s="88">
        <f t="shared" ca="1" si="717"/>
        <v>1.2254937740771351E-2</v>
      </c>
      <c r="HJH24" s="88">
        <f t="shared" ca="1" si="717"/>
        <v>1.1886986536433091E-2</v>
      </c>
      <c r="HJI24" s="88">
        <f t="shared" ca="1" si="717"/>
        <v>9.9002409149562473E-3</v>
      </c>
      <c r="HJJ24" s="88">
        <f t="shared" ca="1" si="717"/>
        <v>1.1545254506268915E-2</v>
      </c>
      <c r="HJK24" s="88">
        <f t="shared" ca="1" si="717"/>
        <v>1.0791427820201793E-2</v>
      </c>
      <c r="HJL24" s="88">
        <f t="shared" ca="1" si="717"/>
        <v>1.17795471700896E-2</v>
      </c>
      <c r="HJM24" s="88">
        <f t="shared" ca="1" si="717"/>
        <v>1.1339910734994048E-2</v>
      </c>
      <c r="HJN24" s="88">
        <f t="shared" ca="1" si="717"/>
        <v>9.9935525566485668E-3</v>
      </c>
      <c r="HJO24" s="88">
        <f t="shared" ca="1" si="717"/>
        <v>1.253877381068111E-2</v>
      </c>
      <c r="HJP24" s="88">
        <f t="shared" ca="1" si="717"/>
        <v>8.4263965733978492E-3</v>
      </c>
      <c r="HJQ24" s="88">
        <f t="shared" ca="1" si="717"/>
        <v>1.022782028091368E-2</v>
      </c>
      <c r="HJR24" s="88">
        <f t="shared" ca="1" si="717"/>
        <v>1.3528723452111513E-2</v>
      </c>
      <c r="HJS24" s="88">
        <f t="shared" ca="1" si="717"/>
        <v>1.0853549735467625E-2</v>
      </c>
      <c r="HJT24" s="88">
        <f t="shared" ca="1" si="717"/>
        <v>1.1058084182824432E-2</v>
      </c>
      <c r="HJU24" s="88">
        <f t="shared" ca="1" si="717"/>
        <v>1.0612077044227727E-2</v>
      </c>
      <c r="HJV24" s="88">
        <f t="shared" ca="1" si="717"/>
        <v>1.0773345986824496E-2</v>
      </c>
      <c r="HJW24" s="88">
        <f t="shared" ca="1" si="717"/>
        <v>1.0497930834255336E-2</v>
      </c>
      <c r="HJX24" s="88">
        <f t="shared" ca="1" si="717"/>
        <v>1.1667012334494185E-2</v>
      </c>
      <c r="HJY24" s="88">
        <f t="shared" ca="1" si="717"/>
        <v>1.2459866101395945E-2</v>
      </c>
      <c r="HJZ24" s="88">
        <f t="shared" ca="1" si="717"/>
        <v>1.2435932990927661E-2</v>
      </c>
      <c r="HKA24" s="88">
        <f t="shared" ca="1" si="717"/>
        <v>1.1380908480971631E-2</v>
      </c>
      <c r="HKB24" s="88">
        <f t="shared" ca="1" si="717"/>
        <v>1.0507466410384201E-2</v>
      </c>
      <c r="HKC24" s="88">
        <f t="shared" ca="1" si="717"/>
        <v>1.0188354139654431E-2</v>
      </c>
      <c r="HKD24" s="88">
        <f t="shared" ca="1" si="717"/>
        <v>9.7235214973982031E-3</v>
      </c>
      <c r="HKE24" s="88">
        <f t="shared" ca="1" si="405"/>
        <v>1.0300299544030379E-2</v>
      </c>
      <c r="HKF24" s="88">
        <f t="shared" ca="1" si="405"/>
        <v>1.1991942753312843E-2</v>
      </c>
      <c r="HKG24" s="88">
        <f t="shared" ca="1" si="405"/>
        <v>1.2016176310155585E-2</v>
      </c>
      <c r="HKH24" s="88">
        <f t="shared" ca="1" si="405"/>
        <v>1.201085192334317E-2</v>
      </c>
      <c r="HKI24" s="88">
        <f t="shared" ca="1" si="405"/>
        <v>1.2430316776514525E-2</v>
      </c>
      <c r="HKJ24" s="88">
        <f t="shared" ca="1" si="405"/>
        <v>1.2873221050585793E-2</v>
      </c>
      <c r="HKK24" s="88">
        <f t="shared" ca="1" si="405"/>
        <v>1.1307944947759925E-2</v>
      </c>
      <c r="HKL24" s="88">
        <f t="shared" ca="1" si="405"/>
        <v>1.2553219297873435E-2</v>
      </c>
      <c r="HKM24" s="88">
        <f t="shared" ca="1" si="405"/>
        <v>9.9622628925718354E-3</v>
      </c>
      <c r="HKN24" s="88">
        <f t="shared" ca="1" si="405"/>
        <v>1.1202347139253241E-2</v>
      </c>
      <c r="HKO24" s="88">
        <f t="shared" ca="1" si="405"/>
        <v>1.0287055951408134E-2</v>
      </c>
      <c r="HKP24" s="88">
        <f t="shared" ca="1" si="405"/>
        <v>1.1859926634140743E-2</v>
      </c>
      <c r="HKQ24" s="88">
        <f t="shared" ca="1" si="405"/>
        <v>1.2451090702167376E-2</v>
      </c>
      <c r="HKR24" s="88">
        <f t="shared" ca="1" si="405"/>
        <v>1.3116285105275363E-2</v>
      </c>
      <c r="HKS24" s="88">
        <f t="shared" ca="1" si="405"/>
        <v>1.0770467358015831E-2</v>
      </c>
      <c r="HKT24" s="88">
        <f t="shared" ca="1" si="405"/>
        <v>1.352613934443518E-2</v>
      </c>
      <c r="HKU24" s="88">
        <f t="shared" ca="1" si="562"/>
        <v>1.134927289430354E-2</v>
      </c>
      <c r="HKV24" s="88">
        <f t="shared" ca="1" si="562"/>
        <v>1.099213544620635E-2</v>
      </c>
      <c r="HKW24" s="88">
        <f t="shared" ca="1" si="562"/>
        <v>1.1775845178965806E-2</v>
      </c>
      <c r="HKX24" s="88">
        <f t="shared" ca="1" si="562"/>
        <v>1.1321271175993592E-2</v>
      </c>
      <c r="HKY24" s="88">
        <f t="shared" ca="1" si="562"/>
        <v>1.0853422654395995E-2</v>
      </c>
      <c r="HKZ24" s="88">
        <f t="shared" ca="1" si="562"/>
        <v>1.1151904187858778E-2</v>
      </c>
      <c r="HLA24" s="88">
        <f t="shared" ca="1" si="562"/>
        <v>1.0506750640037865E-2</v>
      </c>
      <c r="HLB24" s="88">
        <f t="shared" ca="1" si="562"/>
        <v>1.09574727875205E-2</v>
      </c>
      <c r="HLC24" s="88">
        <f t="shared" ca="1" si="562"/>
        <v>1.0053980101897054E-2</v>
      </c>
      <c r="HLD24" s="88">
        <f t="shared" ca="1" si="562"/>
        <v>1.1982910546807356E-2</v>
      </c>
      <c r="HLE24" s="88">
        <f t="shared" ca="1" si="562"/>
        <v>1.176688319550325E-2</v>
      </c>
      <c r="HLF24" s="88">
        <f t="shared" ca="1" si="562"/>
        <v>1.1838490623820943E-2</v>
      </c>
      <c r="HLG24" s="88">
        <f t="shared" ca="1" si="562"/>
        <v>1.0038754777078857E-2</v>
      </c>
      <c r="HLH24" s="88">
        <f t="shared" ca="1" si="562"/>
        <v>1.2639211707367282E-2</v>
      </c>
      <c r="HLI24" s="88">
        <f t="shared" ca="1" si="562"/>
        <v>1.2085284892787486E-2</v>
      </c>
      <c r="HLJ24" s="88">
        <f t="shared" ref="HLJ24:HMP31" ca="1" si="718">$C23+$B$1*($B$2-$C23)*$B$7+$B$3*($C23^0.5)*$B$7*_xlfn.NORM.S.INV(RAND())</f>
        <v>1.0793763470485808E-2</v>
      </c>
      <c r="HLK24" s="88">
        <f t="shared" ca="1" si="718"/>
        <v>1.1564786378494464E-2</v>
      </c>
      <c r="HLL24" s="88">
        <f t="shared" ca="1" si="718"/>
        <v>1.138263751378012E-2</v>
      </c>
      <c r="HLM24" s="88">
        <f t="shared" ca="1" si="718"/>
        <v>1.0949063487026772E-2</v>
      </c>
      <c r="HLN24" s="88">
        <f t="shared" ca="1" si="718"/>
        <v>1.1922040336639513E-2</v>
      </c>
      <c r="HLO24" s="88">
        <f t="shared" ca="1" si="718"/>
        <v>1.1256249566923998E-2</v>
      </c>
      <c r="HLP24" s="88">
        <f t="shared" ca="1" si="718"/>
        <v>1.264275177385216E-2</v>
      </c>
      <c r="HLQ24" s="88">
        <f t="shared" ca="1" si="718"/>
        <v>1.2773092771899012E-2</v>
      </c>
      <c r="HLR24" s="88">
        <f t="shared" ca="1" si="718"/>
        <v>1.1478171307760838E-2</v>
      </c>
      <c r="HLS24" s="88">
        <f t="shared" ca="1" si="718"/>
        <v>1.1862175016387571E-2</v>
      </c>
      <c r="HLT24" s="88">
        <f t="shared" ca="1" si="718"/>
        <v>1.1194821342299828E-2</v>
      </c>
      <c r="HLU24" s="88">
        <f t="shared" ca="1" si="718"/>
        <v>1.2323438893834127E-2</v>
      </c>
      <c r="HLV24" s="88">
        <f t="shared" ca="1" si="718"/>
        <v>1.1277569189219107E-2</v>
      </c>
      <c r="HLW24" s="88">
        <f t="shared" ca="1" si="718"/>
        <v>1.1899987946129623E-2</v>
      </c>
      <c r="HLX24" s="88">
        <f t="shared" ca="1" si="718"/>
        <v>1.2896927630247003E-2</v>
      </c>
      <c r="HLY24" s="88">
        <f t="shared" ca="1" si="718"/>
        <v>1.021280523178866E-2</v>
      </c>
      <c r="HLZ24" s="88">
        <f t="shared" ca="1" si="718"/>
        <v>1.070200855871197E-2</v>
      </c>
      <c r="HMA24" s="88">
        <f t="shared" ca="1" si="718"/>
        <v>1.1916825078048922E-2</v>
      </c>
      <c r="HMB24" s="88">
        <f t="shared" ca="1" si="718"/>
        <v>1.0453265546215644E-2</v>
      </c>
      <c r="HMC24" s="88">
        <f t="shared" ca="1" si="718"/>
        <v>9.0803510008349454E-3</v>
      </c>
      <c r="HMD24" s="88">
        <f t="shared" ca="1" si="718"/>
        <v>1.0496226199633937E-2</v>
      </c>
      <c r="HME24" s="88">
        <f t="shared" ca="1" si="718"/>
        <v>1.2327770570368551E-2</v>
      </c>
      <c r="HMF24" s="88">
        <f t="shared" ca="1" si="718"/>
        <v>1.3155965462558972E-2</v>
      </c>
      <c r="HMG24" s="88">
        <f t="shared" ca="1" si="718"/>
        <v>9.8946256032728108E-3</v>
      </c>
      <c r="HMH24" s="88">
        <f t="shared" ca="1" si="718"/>
        <v>1.0381881474449437E-2</v>
      </c>
      <c r="HMI24" s="88">
        <f t="shared" ca="1" si="718"/>
        <v>1.4001885555259511E-2</v>
      </c>
      <c r="HMJ24" s="88">
        <f t="shared" ca="1" si="718"/>
        <v>1.3364375354304172E-2</v>
      </c>
      <c r="HMK24" s="88">
        <f t="shared" ca="1" si="718"/>
        <v>1.1219942438019584E-2</v>
      </c>
      <c r="HML24" s="88">
        <f t="shared" ca="1" si="718"/>
        <v>1.2016317144191491E-2</v>
      </c>
      <c r="HMM24" s="88">
        <f t="shared" ca="1" si="718"/>
        <v>1.1402113956619227E-2</v>
      </c>
      <c r="HMN24" s="88">
        <f t="shared" ca="1" si="718"/>
        <v>1.1327629000153838E-2</v>
      </c>
      <c r="HMO24" s="88">
        <f t="shared" ca="1" si="718"/>
        <v>9.7239985680397101E-3</v>
      </c>
      <c r="HMP24" s="88">
        <f t="shared" ca="1" si="718"/>
        <v>1.0957041218078714E-2</v>
      </c>
      <c r="HMQ24" s="88">
        <f t="shared" ca="1" si="406"/>
        <v>1.1176562057655243E-2</v>
      </c>
      <c r="HMR24" s="88">
        <f t="shared" ca="1" si="406"/>
        <v>1.1192231860287706E-2</v>
      </c>
      <c r="HMS24" s="88">
        <f t="shared" ca="1" si="406"/>
        <v>1.163353995493212E-2</v>
      </c>
      <c r="HMT24" s="88">
        <f t="shared" ca="1" si="406"/>
        <v>1.0535945365652671E-2</v>
      </c>
      <c r="HMU24" s="88">
        <f t="shared" ca="1" si="406"/>
        <v>1.1231066888877365E-2</v>
      </c>
      <c r="HMV24" s="88">
        <f t="shared" ca="1" si="406"/>
        <v>1.1684178937125471E-2</v>
      </c>
      <c r="HMW24" s="88">
        <f t="shared" ca="1" si="406"/>
        <v>1.1457407519484077E-2</v>
      </c>
      <c r="HMX24" s="88">
        <f t="shared" ca="1" si="406"/>
        <v>1.1983485224484825E-2</v>
      </c>
      <c r="HMY24" s="88">
        <f t="shared" ca="1" si="406"/>
        <v>1.1600120450950518E-2</v>
      </c>
      <c r="HMZ24" s="88">
        <f t="shared" ca="1" si="406"/>
        <v>1.1689915167894685E-2</v>
      </c>
      <c r="HNA24" s="88">
        <f t="shared" ca="1" si="406"/>
        <v>1.1022217857729021E-2</v>
      </c>
      <c r="HNB24" s="88">
        <f t="shared" ca="1" si="406"/>
        <v>1.1052124496858162E-2</v>
      </c>
      <c r="HNC24" s="88">
        <f t="shared" ca="1" si="406"/>
        <v>1.0069309626548653E-2</v>
      </c>
      <c r="HND24" s="88">
        <f t="shared" ca="1" si="406"/>
        <v>1.2519610751822419E-2</v>
      </c>
      <c r="HNE24" s="88">
        <f t="shared" ca="1" si="406"/>
        <v>1.1225600449357779E-2</v>
      </c>
      <c r="HNF24" s="88">
        <f t="shared" ca="1" si="406"/>
        <v>1.1898330102284834E-2</v>
      </c>
      <c r="HNG24" s="88">
        <f t="shared" ca="1" si="563"/>
        <v>1.2229993569278313E-2</v>
      </c>
      <c r="HNH24" s="88">
        <f t="shared" ca="1" si="563"/>
        <v>1.2258328449977556E-2</v>
      </c>
      <c r="HNI24" s="88">
        <f t="shared" ca="1" si="563"/>
        <v>1.0349848263024632E-2</v>
      </c>
      <c r="HNJ24" s="88">
        <f t="shared" ca="1" si="563"/>
        <v>1.0300665039397208E-2</v>
      </c>
      <c r="HNK24" s="88">
        <f t="shared" ca="1" si="563"/>
        <v>1.3650506645287178E-2</v>
      </c>
      <c r="HNL24" s="88">
        <f t="shared" ca="1" si="563"/>
        <v>1.221145755038759E-2</v>
      </c>
      <c r="HNM24" s="88">
        <f t="shared" ca="1" si="563"/>
        <v>1.1514217720082454E-2</v>
      </c>
      <c r="HNN24" s="88">
        <f t="shared" ca="1" si="563"/>
        <v>1.0599217795395301E-2</v>
      </c>
      <c r="HNO24" s="88">
        <f t="shared" ca="1" si="563"/>
        <v>1.3222535869502889E-2</v>
      </c>
      <c r="HNP24" s="88">
        <f t="shared" ca="1" si="563"/>
        <v>1.1151204510164518E-2</v>
      </c>
      <c r="HNQ24" s="88">
        <f t="shared" ca="1" si="563"/>
        <v>9.8161150245624218E-3</v>
      </c>
      <c r="HNR24" s="88">
        <f t="shared" ca="1" si="563"/>
        <v>1.0882693564218615E-2</v>
      </c>
      <c r="HNS24" s="88">
        <f t="shared" ca="1" si="563"/>
        <v>1.2556245044434863E-2</v>
      </c>
      <c r="HNT24" s="88">
        <f t="shared" ca="1" si="563"/>
        <v>1.1267242342653878E-2</v>
      </c>
      <c r="HNU24" s="88">
        <f t="shared" ca="1" si="563"/>
        <v>1.1622348027011661E-2</v>
      </c>
      <c r="HNV24" s="88">
        <f t="shared" ref="HNV24:HPB31" ca="1" si="719">$C23+$B$1*($B$2-$C23)*$B$7+$B$3*($C23^0.5)*$B$7*_xlfn.NORM.S.INV(RAND())</f>
        <v>1.1981701052406949E-2</v>
      </c>
      <c r="HNW24" s="88">
        <f t="shared" ca="1" si="719"/>
        <v>1.1112921600693422E-2</v>
      </c>
      <c r="HNX24" s="88">
        <f t="shared" ca="1" si="719"/>
        <v>1.1985974581611389E-2</v>
      </c>
      <c r="HNY24" s="88">
        <f t="shared" ca="1" si="719"/>
        <v>9.9717241114463655E-3</v>
      </c>
      <c r="HNZ24" s="88">
        <f t="shared" ca="1" si="719"/>
        <v>1.099806725168055E-2</v>
      </c>
      <c r="HOA24" s="88">
        <f t="shared" ca="1" si="719"/>
        <v>1.1581542811382238E-2</v>
      </c>
      <c r="HOB24" s="88">
        <f t="shared" ca="1" si="719"/>
        <v>1.1968610471891234E-2</v>
      </c>
      <c r="HOC24" s="88">
        <f t="shared" ca="1" si="719"/>
        <v>1.1907797455836129E-2</v>
      </c>
      <c r="HOD24" s="88">
        <f t="shared" ca="1" si="719"/>
        <v>1.0127760303847502E-2</v>
      </c>
      <c r="HOE24" s="88">
        <f t="shared" ca="1" si="719"/>
        <v>1.1034879028633834E-2</v>
      </c>
      <c r="HOF24" s="88">
        <f t="shared" ca="1" si="719"/>
        <v>1.2137075027311674E-2</v>
      </c>
      <c r="HOG24" s="88">
        <f t="shared" ca="1" si="719"/>
        <v>1.1662937943456955E-2</v>
      </c>
      <c r="HOH24" s="88">
        <f t="shared" ca="1" si="719"/>
        <v>1.0808988558166848E-2</v>
      </c>
      <c r="HOI24" s="88">
        <f t="shared" ca="1" si="719"/>
        <v>1.3692506821571346E-2</v>
      </c>
      <c r="HOJ24" s="88">
        <f t="shared" ca="1" si="719"/>
        <v>1.0507512700530439E-2</v>
      </c>
      <c r="HOK24" s="88">
        <f t="shared" ca="1" si="719"/>
        <v>1.1541621294730933E-2</v>
      </c>
      <c r="HOL24" s="88">
        <f t="shared" ca="1" si="719"/>
        <v>1.1837561060801869E-2</v>
      </c>
      <c r="HOM24" s="88">
        <f t="shared" ca="1" si="719"/>
        <v>1.1653019991015394E-2</v>
      </c>
      <c r="HON24" s="88">
        <f t="shared" ca="1" si="719"/>
        <v>1.1091594293907976E-2</v>
      </c>
      <c r="HOO24" s="88">
        <f t="shared" ca="1" si="719"/>
        <v>1.3103927390136853E-2</v>
      </c>
      <c r="HOP24" s="88">
        <f t="shared" ca="1" si="719"/>
        <v>9.9218565609206291E-3</v>
      </c>
      <c r="HOQ24" s="88">
        <f t="shared" ca="1" si="719"/>
        <v>1.1125518733846812E-2</v>
      </c>
      <c r="HOR24" s="88">
        <f t="shared" ca="1" si="719"/>
        <v>1.0766980799053199E-2</v>
      </c>
      <c r="HOS24" s="88">
        <f t="shared" ca="1" si="719"/>
        <v>1.1978408559442192E-2</v>
      </c>
      <c r="HOT24" s="88">
        <f t="shared" ca="1" si="719"/>
        <v>1.0988747672624283E-2</v>
      </c>
      <c r="HOU24" s="88">
        <f t="shared" ca="1" si="719"/>
        <v>1.0593713460669398E-2</v>
      </c>
      <c r="HOV24" s="88">
        <f t="shared" ca="1" si="719"/>
        <v>1.1493114476979678E-2</v>
      </c>
      <c r="HOW24" s="88">
        <f t="shared" ca="1" si="719"/>
        <v>1.2516917667751884E-2</v>
      </c>
      <c r="HOX24" s="88">
        <f t="shared" ca="1" si="719"/>
        <v>1.3149687413613758E-2</v>
      </c>
      <c r="HOY24" s="88">
        <f t="shared" ca="1" si="719"/>
        <v>1.1974513873263985E-2</v>
      </c>
      <c r="HOZ24" s="88">
        <f t="shared" ca="1" si="719"/>
        <v>1.172249679100733E-2</v>
      </c>
      <c r="HPA24" s="88">
        <f t="shared" ca="1" si="719"/>
        <v>9.4163817646508875E-3</v>
      </c>
      <c r="HPB24" s="88">
        <f t="shared" ca="1" si="719"/>
        <v>1.3453715576995666E-2</v>
      </c>
      <c r="HPC24" s="88">
        <f t="shared" ca="1" si="407"/>
        <v>1.0815717635787583E-2</v>
      </c>
      <c r="HPD24" s="88">
        <f t="shared" ca="1" si="407"/>
        <v>1.0890804866526623E-2</v>
      </c>
      <c r="HPE24" s="88">
        <f t="shared" ca="1" si="407"/>
        <v>1.0911563366605283E-2</v>
      </c>
      <c r="HPF24" s="88">
        <f t="shared" ca="1" si="407"/>
        <v>1.2216570814837412E-2</v>
      </c>
      <c r="HPG24" s="88">
        <f t="shared" ca="1" si="407"/>
        <v>1.1594669213331542E-2</v>
      </c>
      <c r="HPH24" s="88">
        <f t="shared" ca="1" si="407"/>
        <v>1.2862433335422361E-2</v>
      </c>
      <c r="HPI24" s="88">
        <f t="shared" ca="1" si="407"/>
        <v>1.1146338845031649E-2</v>
      </c>
      <c r="HPJ24" s="88">
        <f t="shared" ca="1" si="407"/>
        <v>1.2093273199567888E-2</v>
      </c>
      <c r="HPK24" s="88">
        <f t="shared" ca="1" si="407"/>
        <v>1.156973143384107E-2</v>
      </c>
      <c r="HPL24" s="88">
        <f t="shared" ca="1" si="407"/>
        <v>1.0220396846392744E-2</v>
      </c>
      <c r="HPM24" s="88">
        <f t="shared" ca="1" si="407"/>
        <v>1.1651458721985534E-2</v>
      </c>
      <c r="HPN24" s="88">
        <f t="shared" ca="1" si="407"/>
        <v>1.1042834165195267E-2</v>
      </c>
      <c r="HPO24" s="88">
        <f t="shared" ca="1" si="407"/>
        <v>1.201704945613118E-2</v>
      </c>
      <c r="HPP24" s="88">
        <f t="shared" ca="1" si="407"/>
        <v>1.2238098706224084E-2</v>
      </c>
      <c r="HPQ24" s="88">
        <f t="shared" ca="1" si="407"/>
        <v>1.1182381762971403E-2</v>
      </c>
      <c r="HPR24" s="88">
        <f t="shared" ca="1" si="407"/>
        <v>1.3355372703043633E-2</v>
      </c>
      <c r="HPS24" s="88">
        <f t="shared" ca="1" si="564"/>
        <v>1.1033562716027281E-2</v>
      </c>
      <c r="HPT24" s="88">
        <f t="shared" ca="1" si="564"/>
        <v>1.2355638892356458E-2</v>
      </c>
      <c r="HPU24" s="88">
        <f t="shared" ca="1" si="564"/>
        <v>1.0781394056502615E-2</v>
      </c>
      <c r="HPV24" s="88">
        <f t="shared" ca="1" si="564"/>
        <v>1.1102485068079754E-2</v>
      </c>
      <c r="HPW24" s="88">
        <f t="shared" ca="1" si="564"/>
        <v>1.1814823988105455E-2</v>
      </c>
      <c r="HPX24" s="88">
        <f t="shared" ca="1" si="564"/>
        <v>1.1823800674302783E-2</v>
      </c>
      <c r="HPY24" s="88">
        <f t="shared" ca="1" si="564"/>
        <v>1.0791685931720557E-2</v>
      </c>
      <c r="HPZ24" s="88">
        <f t="shared" ca="1" si="564"/>
        <v>1.2156917112056593E-2</v>
      </c>
      <c r="HQA24" s="88">
        <f t="shared" ca="1" si="564"/>
        <v>9.9888045247650548E-3</v>
      </c>
      <c r="HQB24" s="88">
        <f t="shared" ca="1" si="564"/>
        <v>1.2325733873540332E-2</v>
      </c>
      <c r="HQC24" s="88">
        <f t="shared" ca="1" si="564"/>
        <v>1.0645079709994801E-2</v>
      </c>
      <c r="HQD24" s="88">
        <f t="shared" ca="1" si="564"/>
        <v>1.2581758551291775E-2</v>
      </c>
      <c r="HQE24" s="88">
        <f t="shared" ca="1" si="564"/>
        <v>1.1612557603422995E-2</v>
      </c>
      <c r="HQF24" s="88">
        <f t="shared" ca="1" si="564"/>
        <v>1.0307633176270608E-2</v>
      </c>
      <c r="HQG24" s="88">
        <f t="shared" ca="1" si="564"/>
        <v>1.2388481961903083E-2</v>
      </c>
      <c r="HQH24" s="88">
        <f t="shared" ref="HQH24:HRN31" ca="1" si="720">$C23+$B$1*($B$2-$C23)*$B$7+$B$3*($C23^0.5)*$B$7*_xlfn.NORM.S.INV(RAND())</f>
        <v>1.1700202723124766E-2</v>
      </c>
      <c r="HQI24" s="88">
        <f t="shared" ca="1" si="720"/>
        <v>1.2326857519596886E-2</v>
      </c>
      <c r="HQJ24" s="88">
        <f t="shared" ca="1" si="720"/>
        <v>1.2359293591666945E-2</v>
      </c>
      <c r="HQK24" s="88">
        <f t="shared" ca="1" si="720"/>
        <v>1.0971725755553588E-2</v>
      </c>
      <c r="HQL24" s="88">
        <f t="shared" ca="1" si="720"/>
        <v>1.130067609511843E-2</v>
      </c>
      <c r="HQM24" s="88">
        <f t="shared" ca="1" si="720"/>
        <v>1.0993086054361246E-2</v>
      </c>
      <c r="HQN24" s="88">
        <f t="shared" ca="1" si="720"/>
        <v>1.1961255010884502E-2</v>
      </c>
      <c r="HQO24" s="88">
        <f t="shared" ca="1" si="720"/>
        <v>1.1309286737156872E-2</v>
      </c>
      <c r="HQP24" s="88">
        <f t="shared" ca="1" si="720"/>
        <v>9.7047442809575311E-3</v>
      </c>
      <c r="HQQ24" s="88">
        <f t="shared" ca="1" si="720"/>
        <v>1.1181755980838481E-2</v>
      </c>
      <c r="HQR24" s="88">
        <f t="shared" ca="1" si="720"/>
        <v>1.1451395535235963E-2</v>
      </c>
      <c r="HQS24" s="88">
        <f t="shared" ca="1" si="720"/>
        <v>1.1905570953756377E-2</v>
      </c>
      <c r="HQT24" s="88">
        <f t="shared" ca="1" si="720"/>
        <v>1.268081106431547E-2</v>
      </c>
      <c r="HQU24" s="88">
        <f t="shared" ca="1" si="720"/>
        <v>1.0934685511092477E-2</v>
      </c>
      <c r="HQV24" s="88">
        <f t="shared" ca="1" si="720"/>
        <v>1.1245956935907273E-2</v>
      </c>
      <c r="HQW24" s="88">
        <f t="shared" ca="1" si="720"/>
        <v>1.4053297168462228E-2</v>
      </c>
      <c r="HQX24" s="88">
        <f t="shared" ca="1" si="720"/>
        <v>1.1729586216533984E-2</v>
      </c>
      <c r="HQY24" s="88">
        <f t="shared" ca="1" si="720"/>
        <v>1.1590412301988772E-2</v>
      </c>
      <c r="HQZ24" s="88">
        <f t="shared" ca="1" si="720"/>
        <v>1.0271029394323625E-2</v>
      </c>
      <c r="HRA24" s="88">
        <f t="shared" ca="1" si="720"/>
        <v>1.1024951426416544E-2</v>
      </c>
      <c r="HRB24" s="88">
        <f t="shared" ca="1" si="720"/>
        <v>1.2881922385357377E-2</v>
      </c>
      <c r="HRC24" s="88">
        <f t="shared" ca="1" si="720"/>
        <v>1.1487662001024902E-2</v>
      </c>
      <c r="HRD24" s="88">
        <f t="shared" ca="1" si="720"/>
        <v>8.2241267115199419E-3</v>
      </c>
      <c r="HRE24" s="88">
        <f t="shared" ca="1" si="720"/>
        <v>1.0952502051653611E-2</v>
      </c>
      <c r="HRF24" s="88">
        <f t="shared" ca="1" si="720"/>
        <v>1.1435453742001939E-2</v>
      </c>
      <c r="HRG24" s="88">
        <f t="shared" ca="1" si="720"/>
        <v>9.151697571713439E-3</v>
      </c>
      <c r="HRH24" s="88">
        <f t="shared" ca="1" si="720"/>
        <v>8.3523204080047271E-3</v>
      </c>
      <c r="HRI24" s="88">
        <f t="shared" ca="1" si="720"/>
        <v>1.1735473193054569E-2</v>
      </c>
      <c r="HRJ24" s="88">
        <f t="shared" ca="1" si="720"/>
        <v>1.0567328865733631E-2</v>
      </c>
      <c r="HRK24" s="88">
        <f t="shared" ca="1" si="720"/>
        <v>1.1471579581017972E-2</v>
      </c>
      <c r="HRL24" s="88">
        <f t="shared" ca="1" si="720"/>
        <v>1.0847241528200767E-2</v>
      </c>
      <c r="HRM24" s="88">
        <f t="shared" ca="1" si="720"/>
        <v>1.2159216429455713E-2</v>
      </c>
      <c r="HRN24" s="88">
        <f t="shared" ca="1" si="720"/>
        <v>1.0659435096380083E-2</v>
      </c>
      <c r="HRO24" s="88">
        <f t="shared" ca="1" si="408"/>
        <v>1.1599358764782132E-2</v>
      </c>
      <c r="HRP24" s="88">
        <f t="shared" ca="1" si="408"/>
        <v>1.1798396299991276E-2</v>
      </c>
      <c r="HRQ24" s="88">
        <f t="shared" ca="1" si="408"/>
        <v>1.2879512390913245E-2</v>
      </c>
      <c r="HRR24" s="88">
        <f t="shared" ca="1" si="408"/>
        <v>1.0976242546540499E-2</v>
      </c>
      <c r="HRS24" s="88">
        <f t="shared" ca="1" si="408"/>
        <v>1.1775827621125223E-2</v>
      </c>
      <c r="HRT24" s="88">
        <f t="shared" ca="1" si="408"/>
        <v>1.0187049575618409E-2</v>
      </c>
      <c r="HRU24" s="88">
        <f t="shared" ca="1" si="408"/>
        <v>1.0541220012442645E-2</v>
      </c>
      <c r="HRV24" s="88">
        <f t="shared" ca="1" si="408"/>
        <v>1.15572558669717E-2</v>
      </c>
      <c r="HRW24" s="88">
        <f t="shared" ca="1" si="408"/>
        <v>1.1464490510702887E-2</v>
      </c>
      <c r="HRX24" s="88">
        <f t="shared" ca="1" si="408"/>
        <v>1.4231785690515223E-2</v>
      </c>
      <c r="HRY24" s="88">
        <f t="shared" ca="1" si="408"/>
        <v>8.6592046703952395E-3</v>
      </c>
      <c r="HRZ24" s="88">
        <f t="shared" ca="1" si="408"/>
        <v>9.6580014536858504E-3</v>
      </c>
      <c r="HSA24" s="88">
        <f t="shared" ca="1" si="408"/>
        <v>1.1304958751324709E-2</v>
      </c>
      <c r="HSB24" s="88">
        <f t="shared" ca="1" si="408"/>
        <v>1.1445715453771267E-2</v>
      </c>
      <c r="HSC24" s="88">
        <f t="shared" ca="1" si="408"/>
        <v>1.1650073311375122E-2</v>
      </c>
      <c r="HSD24" s="88">
        <f t="shared" ca="1" si="408"/>
        <v>1.1854968940453833E-2</v>
      </c>
      <c r="HSE24" s="88">
        <f t="shared" ca="1" si="565"/>
        <v>1.2013137547354315E-2</v>
      </c>
      <c r="HSF24" s="88">
        <f t="shared" ca="1" si="565"/>
        <v>1.1252695239706054E-2</v>
      </c>
      <c r="HSG24" s="88">
        <f t="shared" ca="1" si="565"/>
        <v>1.1225695027322187E-2</v>
      </c>
      <c r="HSH24" s="88">
        <f t="shared" ca="1" si="565"/>
        <v>1.1357707838300431E-2</v>
      </c>
      <c r="HSI24" s="88">
        <f t="shared" ca="1" si="565"/>
        <v>1.1701571242128212E-2</v>
      </c>
      <c r="HSJ24" s="88">
        <f t="shared" ca="1" si="565"/>
        <v>1.0295605633996565E-2</v>
      </c>
      <c r="HSK24" s="88">
        <f t="shared" ca="1" si="565"/>
        <v>1.2361031490592936E-2</v>
      </c>
      <c r="HSL24" s="88">
        <f t="shared" ca="1" si="565"/>
        <v>1.2561259775549914E-2</v>
      </c>
      <c r="HSM24" s="88">
        <f t="shared" ca="1" si="565"/>
        <v>1.1430107395947161E-2</v>
      </c>
      <c r="HSN24" s="88">
        <f t="shared" ca="1" si="565"/>
        <v>1.0479329896953743E-2</v>
      </c>
      <c r="HSO24" s="88">
        <f t="shared" ca="1" si="565"/>
        <v>1.2074918024033206E-2</v>
      </c>
      <c r="HSP24" s="88">
        <f t="shared" ca="1" si="565"/>
        <v>1.1329211874025984E-2</v>
      </c>
      <c r="HSQ24" s="88">
        <f t="shared" ca="1" si="565"/>
        <v>1.0925571372986234E-2</v>
      </c>
      <c r="HSR24" s="88">
        <f t="shared" ca="1" si="565"/>
        <v>1.1913243162381884E-2</v>
      </c>
      <c r="HSS24" s="88">
        <f t="shared" ca="1" si="565"/>
        <v>9.8295172346670092E-3</v>
      </c>
      <c r="HST24" s="88">
        <f t="shared" ref="HST24:HTZ31" ca="1" si="721">$C23+$B$1*($B$2-$C23)*$B$7+$B$3*($C23^0.5)*$B$7*_xlfn.NORM.S.INV(RAND())</f>
        <v>1.0291391650186185E-2</v>
      </c>
      <c r="HSU24" s="88">
        <f t="shared" ca="1" si="721"/>
        <v>1.2058375828899017E-2</v>
      </c>
      <c r="HSV24" s="88">
        <f t="shared" ca="1" si="721"/>
        <v>1.1276065683461142E-2</v>
      </c>
      <c r="HSW24" s="88">
        <f t="shared" ca="1" si="721"/>
        <v>1.156898038938239E-2</v>
      </c>
      <c r="HSX24" s="88">
        <f t="shared" ca="1" si="721"/>
        <v>1.188099138479275E-2</v>
      </c>
      <c r="HSY24" s="88">
        <f t="shared" ca="1" si="721"/>
        <v>1.3844298629304374E-2</v>
      </c>
      <c r="HSZ24" s="88">
        <f t="shared" ca="1" si="721"/>
        <v>1.1429579504906891E-2</v>
      </c>
      <c r="HTA24" s="88">
        <f t="shared" ca="1" si="721"/>
        <v>1.0768040810476857E-2</v>
      </c>
      <c r="HTB24" s="88">
        <f t="shared" ca="1" si="721"/>
        <v>9.9291040279271305E-3</v>
      </c>
      <c r="HTC24" s="88">
        <f t="shared" ca="1" si="721"/>
        <v>1.102421000844149E-2</v>
      </c>
      <c r="HTD24" s="88">
        <f t="shared" ca="1" si="721"/>
        <v>1.3649279394686338E-2</v>
      </c>
      <c r="HTE24" s="88">
        <f t="shared" ca="1" si="721"/>
        <v>1.1432868014464781E-2</v>
      </c>
      <c r="HTF24" s="88">
        <f t="shared" ca="1" si="721"/>
        <v>1.2925302044260597E-2</v>
      </c>
      <c r="HTG24" s="88">
        <f t="shared" ca="1" si="721"/>
        <v>1.2154099689864495E-2</v>
      </c>
      <c r="HTH24" s="88">
        <f t="shared" ca="1" si="721"/>
        <v>1.11679716415174E-2</v>
      </c>
      <c r="HTI24" s="88">
        <f t="shared" ca="1" si="721"/>
        <v>1.0393297649797521E-2</v>
      </c>
      <c r="HTJ24" s="88">
        <f t="shared" ca="1" si="721"/>
        <v>1.0742936159684861E-2</v>
      </c>
      <c r="HTK24" s="88">
        <f t="shared" ca="1" si="721"/>
        <v>1.0758271638999303E-2</v>
      </c>
      <c r="HTL24" s="88">
        <f t="shared" ca="1" si="721"/>
        <v>1.262052301510347E-2</v>
      </c>
      <c r="HTM24" s="88">
        <f t="shared" ca="1" si="721"/>
        <v>1.1988048101843049E-2</v>
      </c>
      <c r="HTN24" s="88">
        <f t="shared" ca="1" si="721"/>
        <v>1.0180263546046994E-2</v>
      </c>
      <c r="HTO24" s="88">
        <f t="shared" ca="1" si="721"/>
        <v>1.0739430035573547E-2</v>
      </c>
      <c r="HTP24" s="88">
        <f t="shared" ca="1" si="721"/>
        <v>1.2036344709188513E-2</v>
      </c>
      <c r="HTQ24" s="88">
        <f t="shared" ca="1" si="721"/>
        <v>1.311950471997415E-2</v>
      </c>
      <c r="HTR24" s="88">
        <f t="shared" ca="1" si="721"/>
        <v>1.0625572118024885E-2</v>
      </c>
      <c r="HTS24" s="88">
        <f t="shared" ca="1" si="721"/>
        <v>1.1462977236480199E-2</v>
      </c>
      <c r="HTT24" s="88">
        <f t="shared" ca="1" si="721"/>
        <v>1.1895870416214465E-2</v>
      </c>
      <c r="HTU24" s="88">
        <f t="shared" ca="1" si="721"/>
        <v>1.2067845193028877E-2</v>
      </c>
      <c r="HTV24" s="88">
        <f t="shared" ca="1" si="721"/>
        <v>1.2590874707710554E-2</v>
      </c>
      <c r="HTW24" s="88">
        <f t="shared" ca="1" si="721"/>
        <v>1.1495947251371886E-2</v>
      </c>
      <c r="HTX24" s="88">
        <f t="shared" ca="1" si="721"/>
        <v>1.0338677936051465E-2</v>
      </c>
      <c r="HTY24" s="88">
        <f t="shared" ca="1" si="721"/>
        <v>1.0633377767693164E-2</v>
      </c>
      <c r="HTZ24" s="88">
        <f t="shared" ca="1" si="721"/>
        <v>1.2425504924932992E-2</v>
      </c>
      <c r="HUA24" s="88">
        <f t="shared" ca="1" si="409"/>
        <v>1.342347975584909E-2</v>
      </c>
      <c r="HUB24" s="88">
        <f t="shared" ca="1" si="409"/>
        <v>1.0797712932031909E-2</v>
      </c>
      <c r="HUC24" s="88">
        <f t="shared" ca="1" si="409"/>
        <v>9.4914540614365189E-3</v>
      </c>
      <c r="HUD24" s="88">
        <f t="shared" ca="1" si="409"/>
        <v>1.0405841094253077E-2</v>
      </c>
      <c r="HUE24" s="88">
        <f t="shared" ca="1" si="409"/>
        <v>1.0746243104841869E-2</v>
      </c>
      <c r="HUF24" s="88">
        <f t="shared" ca="1" si="409"/>
        <v>1.1378947282008339E-2</v>
      </c>
      <c r="HUG24" s="88">
        <f t="shared" ca="1" si="409"/>
        <v>1.1093491578250726E-2</v>
      </c>
      <c r="HUH24" s="88">
        <f t="shared" ca="1" si="409"/>
        <v>1.2065683096680279E-2</v>
      </c>
      <c r="HUI24" s="88">
        <f t="shared" ca="1" si="409"/>
        <v>1.1375374562661267E-2</v>
      </c>
      <c r="HUJ24" s="88">
        <f t="shared" ca="1" si="409"/>
        <v>1.1864341468670036E-2</v>
      </c>
      <c r="HUK24" s="88">
        <f t="shared" ca="1" si="409"/>
        <v>1.1437569552227885E-2</v>
      </c>
      <c r="HUL24" s="88">
        <f t="shared" ca="1" si="409"/>
        <v>1.1455694274180275E-2</v>
      </c>
      <c r="HUM24" s="88">
        <f t="shared" ca="1" si="409"/>
        <v>1.0137969712238371E-2</v>
      </c>
      <c r="HUN24" s="88">
        <f t="shared" ca="1" si="409"/>
        <v>1.1998595026480811E-2</v>
      </c>
      <c r="HUO24" s="88">
        <f t="shared" ca="1" si="409"/>
        <v>1.0604776230342792E-2</v>
      </c>
      <c r="HUP24" s="88">
        <f t="shared" ca="1" si="409"/>
        <v>1.0439484821477642E-2</v>
      </c>
      <c r="HUQ24" s="88">
        <f t="shared" ca="1" si="566"/>
        <v>1.0230280237213127E-2</v>
      </c>
      <c r="HUR24" s="88">
        <f t="shared" ca="1" si="566"/>
        <v>1.076857906118643E-2</v>
      </c>
      <c r="HUS24" s="88">
        <f t="shared" ca="1" si="566"/>
        <v>1.2772608629556658E-2</v>
      </c>
      <c r="HUT24" s="88">
        <f t="shared" ca="1" si="566"/>
        <v>1.1229419427832251E-2</v>
      </c>
      <c r="HUU24" s="88">
        <f t="shared" ca="1" si="566"/>
        <v>1.3980946585464893E-2</v>
      </c>
      <c r="HUV24" s="88">
        <f t="shared" ca="1" si="566"/>
        <v>9.0847202552544991E-3</v>
      </c>
      <c r="HUW24" s="88">
        <f t="shared" ca="1" si="566"/>
        <v>1.1949638884243181E-2</v>
      </c>
      <c r="HUX24" s="88">
        <f t="shared" ca="1" si="566"/>
        <v>1.1543075851351179E-2</v>
      </c>
      <c r="HUY24" s="88">
        <f t="shared" ca="1" si="566"/>
        <v>1.0486871125065323E-2</v>
      </c>
      <c r="HUZ24" s="88">
        <f t="shared" ca="1" si="566"/>
        <v>1.2549888833755738E-2</v>
      </c>
      <c r="HVA24" s="88">
        <f t="shared" ca="1" si="566"/>
        <v>1.2218856899838223E-2</v>
      </c>
      <c r="HVB24" s="88">
        <f t="shared" ca="1" si="566"/>
        <v>9.1275220066778916E-3</v>
      </c>
      <c r="HVC24" s="88">
        <f t="shared" ca="1" si="566"/>
        <v>1.0812576137627324E-2</v>
      </c>
      <c r="HVD24" s="88">
        <f t="shared" ca="1" si="566"/>
        <v>1.132038158899692E-2</v>
      </c>
      <c r="HVE24" s="88">
        <f t="shared" ca="1" si="566"/>
        <v>9.9287572543638979E-3</v>
      </c>
      <c r="HVF24" s="88">
        <f t="shared" ref="HVF24:HWL31" ca="1" si="722">$C23+$B$1*($B$2-$C23)*$B$7+$B$3*($C23^0.5)*$B$7*_xlfn.NORM.S.INV(RAND())</f>
        <v>1.2482639168830766E-2</v>
      </c>
      <c r="HVG24" s="88">
        <f t="shared" ca="1" si="722"/>
        <v>1.2546997846071602E-2</v>
      </c>
      <c r="HVH24" s="88">
        <f t="shared" ca="1" si="722"/>
        <v>1.249124606525738E-2</v>
      </c>
      <c r="HVI24" s="88">
        <f t="shared" ca="1" si="722"/>
        <v>1.0952359722651838E-2</v>
      </c>
      <c r="HVJ24" s="88">
        <f t="shared" ca="1" si="722"/>
        <v>1.1426373878846558E-2</v>
      </c>
      <c r="HVK24" s="88">
        <f t="shared" ca="1" si="722"/>
        <v>1.2396266237625932E-2</v>
      </c>
      <c r="HVL24" s="88">
        <f t="shared" ca="1" si="722"/>
        <v>1.1457401672357393E-2</v>
      </c>
      <c r="HVM24" s="88">
        <f t="shared" ca="1" si="722"/>
        <v>9.643168314779519E-3</v>
      </c>
      <c r="HVN24" s="88">
        <f t="shared" ca="1" si="722"/>
        <v>1.2555433735671294E-2</v>
      </c>
      <c r="HVO24" s="88">
        <f t="shared" ca="1" si="722"/>
        <v>1.0432801520069103E-2</v>
      </c>
      <c r="HVP24" s="88">
        <f t="shared" ca="1" si="722"/>
        <v>1.0373180156381783E-2</v>
      </c>
      <c r="HVQ24" s="88">
        <f t="shared" ca="1" si="722"/>
        <v>1.2694752999370064E-2</v>
      </c>
      <c r="HVR24" s="88">
        <f t="shared" ca="1" si="722"/>
        <v>1.1325030985647895E-2</v>
      </c>
      <c r="HVS24" s="88">
        <f t="shared" ca="1" si="722"/>
        <v>1.2115137467012663E-2</v>
      </c>
      <c r="HVT24" s="88">
        <f t="shared" ca="1" si="722"/>
        <v>1.0416143331463486E-2</v>
      </c>
      <c r="HVU24" s="88">
        <f t="shared" ca="1" si="722"/>
        <v>1.0387908919132478E-2</v>
      </c>
      <c r="HVV24" s="88">
        <f t="shared" ca="1" si="722"/>
        <v>1.1817909820234965E-2</v>
      </c>
      <c r="HVW24" s="88">
        <f t="shared" ca="1" si="722"/>
        <v>1.2354319226630767E-2</v>
      </c>
      <c r="HVX24" s="88">
        <f t="shared" ca="1" si="722"/>
        <v>1.3147310468546013E-2</v>
      </c>
      <c r="HVY24" s="88">
        <f t="shared" ca="1" si="722"/>
        <v>1.1619898877753011E-2</v>
      </c>
      <c r="HVZ24" s="88">
        <f t="shared" ca="1" si="722"/>
        <v>1.2027967876988323E-2</v>
      </c>
      <c r="HWA24" s="88">
        <f t="shared" ca="1" si="722"/>
        <v>1.0397768008107738E-2</v>
      </c>
      <c r="HWB24" s="88">
        <f t="shared" ca="1" si="722"/>
        <v>1.0852886169685057E-2</v>
      </c>
      <c r="HWC24" s="88">
        <f t="shared" ca="1" si="722"/>
        <v>1.1428376959332801E-2</v>
      </c>
      <c r="HWD24" s="88">
        <f t="shared" ca="1" si="722"/>
        <v>1.2323338676952256E-2</v>
      </c>
      <c r="HWE24" s="88">
        <f t="shared" ca="1" si="722"/>
        <v>1.1766596733867658E-2</v>
      </c>
      <c r="HWF24" s="88">
        <f t="shared" ca="1" si="722"/>
        <v>1.1106272780745663E-2</v>
      </c>
      <c r="HWG24" s="88">
        <f t="shared" ca="1" si="722"/>
        <v>1.344954439295574E-2</v>
      </c>
      <c r="HWH24" s="88">
        <f t="shared" ca="1" si="722"/>
        <v>1.0972595087971366E-2</v>
      </c>
      <c r="HWI24" s="88">
        <f t="shared" ca="1" si="722"/>
        <v>1.0499124590266268E-2</v>
      </c>
      <c r="HWJ24" s="88">
        <f t="shared" ca="1" si="722"/>
        <v>1.1110315364173238E-2</v>
      </c>
      <c r="HWK24" s="88">
        <f t="shared" ca="1" si="722"/>
        <v>1.1662882878531997E-2</v>
      </c>
      <c r="HWL24" s="88">
        <f t="shared" ca="1" si="722"/>
        <v>1.1989698019547445E-2</v>
      </c>
      <c r="HWM24" s="88">
        <f t="shared" ca="1" si="410"/>
        <v>1.152845901085698E-2</v>
      </c>
      <c r="HWN24" s="88">
        <f t="shared" ca="1" si="410"/>
        <v>1.1942431372180588E-2</v>
      </c>
      <c r="HWO24" s="88">
        <f t="shared" ca="1" si="410"/>
        <v>9.8832771336244477E-3</v>
      </c>
      <c r="HWP24" s="88">
        <f t="shared" ca="1" si="410"/>
        <v>1.1972981165413361E-2</v>
      </c>
      <c r="HWQ24" s="88">
        <f t="shared" ca="1" si="410"/>
        <v>1.1254458537291324E-2</v>
      </c>
      <c r="HWR24" s="88">
        <f t="shared" ca="1" si="410"/>
        <v>1.2640870470050568E-2</v>
      </c>
      <c r="HWS24" s="88">
        <f t="shared" ca="1" si="410"/>
        <v>1.072884052313473E-2</v>
      </c>
      <c r="HWT24" s="88">
        <f t="shared" ca="1" si="410"/>
        <v>1.2527554795841262E-2</v>
      </c>
      <c r="HWU24" s="88">
        <f t="shared" ca="1" si="410"/>
        <v>1.0643029896646715E-2</v>
      </c>
      <c r="HWV24" s="88">
        <f t="shared" ca="1" si="410"/>
        <v>9.7528404469809458E-3</v>
      </c>
      <c r="HWW24" s="88">
        <f t="shared" ca="1" si="410"/>
        <v>8.7424229891314847E-3</v>
      </c>
      <c r="HWX24" s="88">
        <f t="shared" ca="1" si="410"/>
        <v>1.0259964376321769E-2</v>
      </c>
      <c r="HWY24" s="88">
        <f t="shared" ca="1" si="410"/>
        <v>1.1008278132774019E-2</v>
      </c>
      <c r="HWZ24" s="88">
        <f t="shared" ca="1" si="410"/>
        <v>1.3217784263816925E-2</v>
      </c>
      <c r="HXA24" s="88">
        <f t="shared" ca="1" si="410"/>
        <v>1.1801940168068108E-2</v>
      </c>
      <c r="HXB24" s="88">
        <f t="shared" ca="1" si="410"/>
        <v>1.0297213126514446E-2</v>
      </c>
      <c r="HXC24" s="88">
        <f t="shared" ca="1" si="567"/>
        <v>1.0020468454690559E-2</v>
      </c>
      <c r="HXD24" s="88">
        <f t="shared" ca="1" si="567"/>
        <v>1.3651444345710938E-2</v>
      </c>
      <c r="HXE24" s="88">
        <f t="shared" ca="1" si="567"/>
        <v>1.0684586704493348E-2</v>
      </c>
      <c r="HXF24" s="88">
        <f t="shared" ca="1" si="567"/>
        <v>1.1978716788408748E-2</v>
      </c>
      <c r="HXG24" s="88">
        <f t="shared" ca="1" si="567"/>
        <v>9.5902736976298617E-3</v>
      </c>
      <c r="HXH24" s="88">
        <f t="shared" ca="1" si="567"/>
        <v>1.2063152742343559E-2</v>
      </c>
      <c r="HXI24" s="88">
        <f t="shared" ca="1" si="567"/>
        <v>1.0419898623795828E-2</v>
      </c>
      <c r="HXJ24" s="88">
        <f t="shared" ca="1" si="567"/>
        <v>1.2414521648973366E-2</v>
      </c>
      <c r="HXK24" s="88">
        <f t="shared" ca="1" si="567"/>
        <v>1.0732577029632132E-2</v>
      </c>
      <c r="HXL24" s="88">
        <f t="shared" ca="1" si="567"/>
        <v>1.0510457424323079E-2</v>
      </c>
      <c r="HXM24" s="88">
        <f t="shared" ca="1" si="567"/>
        <v>1.2472407288298773E-2</v>
      </c>
      <c r="HXN24" s="88">
        <f t="shared" ca="1" si="567"/>
        <v>1.0384224182187093E-2</v>
      </c>
      <c r="HXO24" s="88">
        <f t="shared" ca="1" si="567"/>
        <v>1.3222220111178004E-2</v>
      </c>
      <c r="HXP24" s="88">
        <f t="shared" ca="1" si="567"/>
        <v>1.3246139361978392E-2</v>
      </c>
      <c r="HXQ24" s="88">
        <f t="shared" ca="1" si="567"/>
        <v>1.2934251617669498E-2</v>
      </c>
      <c r="HXR24" s="88">
        <f t="shared" ref="HXR24:HYX31" ca="1" si="723">$C23+$B$1*($B$2-$C23)*$B$7+$B$3*($C23^0.5)*$B$7*_xlfn.NORM.S.INV(RAND())</f>
        <v>8.7794890428885813E-3</v>
      </c>
      <c r="HXS24" s="88">
        <f t="shared" ca="1" si="723"/>
        <v>1.3436587450176318E-2</v>
      </c>
      <c r="HXT24" s="88">
        <f t="shared" ca="1" si="723"/>
        <v>1.1932102178201414E-2</v>
      </c>
      <c r="HXU24" s="88">
        <f t="shared" ca="1" si="723"/>
        <v>1.0807411866546613E-2</v>
      </c>
      <c r="HXV24" s="88">
        <f t="shared" ca="1" si="723"/>
        <v>1.1474681819682675E-2</v>
      </c>
      <c r="HXW24" s="88">
        <f t="shared" ca="1" si="723"/>
        <v>1.0064924399568862E-2</v>
      </c>
      <c r="HXX24" s="88">
        <f t="shared" ca="1" si="723"/>
        <v>1.0054992620000602E-2</v>
      </c>
      <c r="HXY24" s="88">
        <f t="shared" ca="1" si="723"/>
        <v>1.0579490379597004E-2</v>
      </c>
      <c r="HXZ24" s="88">
        <f t="shared" ca="1" si="723"/>
        <v>1.0183390468928459E-2</v>
      </c>
      <c r="HYA24" s="88">
        <f t="shared" ca="1" si="723"/>
        <v>1.1666895984330952E-2</v>
      </c>
      <c r="HYB24" s="88">
        <f t="shared" ca="1" si="723"/>
        <v>9.7488752600303277E-3</v>
      </c>
      <c r="HYC24" s="88">
        <f t="shared" ca="1" si="723"/>
        <v>1.1791390828801729E-2</v>
      </c>
      <c r="HYD24" s="88">
        <f t="shared" ca="1" si="723"/>
        <v>1.2536974420101659E-2</v>
      </c>
      <c r="HYE24" s="88">
        <f t="shared" ca="1" si="723"/>
        <v>1.0712804755194585E-2</v>
      </c>
      <c r="HYF24" s="88">
        <f t="shared" ca="1" si="723"/>
        <v>1.0337953131533999E-2</v>
      </c>
      <c r="HYG24" s="88">
        <f t="shared" ca="1" si="723"/>
        <v>1.148533106246942E-2</v>
      </c>
      <c r="HYH24" s="88">
        <f t="shared" ca="1" si="723"/>
        <v>1.0027325820292168E-2</v>
      </c>
      <c r="HYI24" s="88">
        <f t="shared" ca="1" si="723"/>
        <v>1.3200906728468702E-2</v>
      </c>
      <c r="HYJ24" s="88">
        <f t="shared" ca="1" si="723"/>
        <v>1.2436293974451474E-2</v>
      </c>
      <c r="HYK24" s="88">
        <f t="shared" ca="1" si="723"/>
        <v>1.36134122594966E-2</v>
      </c>
      <c r="HYL24" s="88">
        <f t="shared" ca="1" si="723"/>
        <v>1.2108444229618617E-2</v>
      </c>
      <c r="HYM24" s="88">
        <f t="shared" ca="1" si="723"/>
        <v>1.0194663372283261E-2</v>
      </c>
      <c r="HYN24" s="88">
        <f t="shared" ca="1" si="723"/>
        <v>8.9153991725321388E-3</v>
      </c>
      <c r="HYO24" s="88">
        <f t="shared" ca="1" si="723"/>
        <v>1.1686783181155413E-2</v>
      </c>
      <c r="HYP24" s="88">
        <f t="shared" ca="1" si="723"/>
        <v>1.1228155302444313E-2</v>
      </c>
      <c r="HYQ24" s="88">
        <f t="shared" ca="1" si="723"/>
        <v>1.0557526277694448E-2</v>
      </c>
      <c r="HYR24" s="88">
        <f t="shared" ca="1" si="723"/>
        <v>1.0473323202548249E-2</v>
      </c>
      <c r="HYS24" s="88">
        <f t="shared" ca="1" si="723"/>
        <v>1.0682396188317803E-2</v>
      </c>
      <c r="HYT24" s="88">
        <f t="shared" ca="1" si="723"/>
        <v>1.1604849341001391E-2</v>
      </c>
      <c r="HYU24" s="88">
        <f t="shared" ca="1" si="723"/>
        <v>1.3621422849069975E-2</v>
      </c>
      <c r="HYV24" s="88">
        <f t="shared" ca="1" si="723"/>
        <v>1.1960642181622422E-2</v>
      </c>
      <c r="HYW24" s="88">
        <f t="shared" ca="1" si="723"/>
        <v>1.1066326002094161E-2</v>
      </c>
      <c r="HYX24" s="88">
        <f t="shared" ca="1" si="723"/>
        <v>1.1234254507619737E-2</v>
      </c>
      <c r="HYY24" s="88">
        <f t="shared" ca="1" si="411"/>
        <v>1.3205096085472275E-2</v>
      </c>
      <c r="HYZ24" s="88">
        <f t="shared" ca="1" si="411"/>
        <v>1.2115423136478874E-2</v>
      </c>
      <c r="HZA24" s="88">
        <f t="shared" ca="1" si="411"/>
        <v>1.094843913047485E-2</v>
      </c>
      <c r="HZB24" s="88">
        <f t="shared" ca="1" si="411"/>
        <v>1.1639059980557084E-2</v>
      </c>
      <c r="HZC24" s="88">
        <f t="shared" ca="1" si="411"/>
        <v>1.237882873606108E-2</v>
      </c>
      <c r="HZD24" s="88">
        <f t="shared" ca="1" si="411"/>
        <v>1.1458056116087738E-2</v>
      </c>
      <c r="HZE24" s="88">
        <f t="shared" ca="1" si="411"/>
        <v>1.1441310248884253E-2</v>
      </c>
      <c r="HZF24" s="88">
        <f t="shared" ca="1" si="411"/>
        <v>1.153457397728402E-2</v>
      </c>
      <c r="HZG24" s="88">
        <f t="shared" ca="1" si="411"/>
        <v>1.0579982010197437E-2</v>
      </c>
      <c r="HZH24" s="88">
        <f t="shared" ca="1" si="411"/>
        <v>1.2353626086376381E-2</v>
      </c>
      <c r="HZI24" s="88">
        <f t="shared" ca="1" si="411"/>
        <v>9.9801966657712717E-3</v>
      </c>
      <c r="HZJ24" s="88">
        <f t="shared" ca="1" si="411"/>
        <v>1.3298539541619435E-2</v>
      </c>
      <c r="HZK24" s="88">
        <f t="shared" ca="1" si="411"/>
        <v>1.1063321292569912E-2</v>
      </c>
      <c r="HZL24" s="88">
        <f t="shared" ca="1" si="411"/>
        <v>9.0919891450102035E-3</v>
      </c>
      <c r="HZM24" s="88">
        <f t="shared" ca="1" si="411"/>
        <v>1.0923217022995719E-2</v>
      </c>
      <c r="HZN24" s="88">
        <f t="shared" ca="1" si="411"/>
        <v>1.2095824128609788E-2</v>
      </c>
      <c r="HZO24" s="88">
        <f t="shared" ca="1" si="568"/>
        <v>1.3913513573995603E-2</v>
      </c>
      <c r="HZP24" s="88">
        <f t="shared" ca="1" si="568"/>
        <v>1.1089056060115159E-2</v>
      </c>
      <c r="HZQ24" s="88">
        <f t="shared" ca="1" si="568"/>
        <v>9.5098633096420623E-3</v>
      </c>
      <c r="HZR24" s="88">
        <f t="shared" ca="1" si="568"/>
        <v>1.0850651800894822E-2</v>
      </c>
      <c r="HZS24" s="88">
        <f t="shared" ca="1" si="568"/>
        <v>8.8615431701764471E-3</v>
      </c>
      <c r="HZT24" s="88">
        <f t="shared" ca="1" si="568"/>
        <v>1.1086143182410219E-2</v>
      </c>
      <c r="HZU24" s="88">
        <f t="shared" ca="1" si="568"/>
        <v>1.1989561323555878E-2</v>
      </c>
      <c r="HZV24" s="88">
        <f t="shared" ca="1" si="568"/>
        <v>1.2116712232042394E-2</v>
      </c>
      <c r="HZW24" s="88">
        <f t="shared" ca="1" si="568"/>
        <v>1.197151216681454E-2</v>
      </c>
      <c r="HZX24" s="88">
        <f t="shared" ca="1" si="568"/>
        <v>1.1536065571685324E-2</v>
      </c>
      <c r="HZY24" s="88">
        <f t="shared" ca="1" si="568"/>
        <v>1.2327825752509186E-2</v>
      </c>
      <c r="HZZ24" s="88">
        <f t="shared" ca="1" si="568"/>
        <v>1.2853238456196524E-2</v>
      </c>
      <c r="IAA24" s="88">
        <f t="shared" ca="1" si="568"/>
        <v>1.4233023799100341E-2</v>
      </c>
      <c r="IAB24" s="88">
        <f t="shared" ca="1" si="568"/>
        <v>1.3038668635708959E-2</v>
      </c>
      <c r="IAC24" s="88">
        <f t="shared" ca="1" si="568"/>
        <v>1.1300885014120495E-2</v>
      </c>
      <c r="IAD24" s="88">
        <f t="shared" ref="IAD24:IBJ31" ca="1" si="724">$C23+$B$1*($B$2-$C23)*$B$7+$B$3*($C23^0.5)*$B$7*_xlfn.NORM.S.INV(RAND())</f>
        <v>1.2879174000860444E-2</v>
      </c>
      <c r="IAE24" s="88">
        <f t="shared" ca="1" si="724"/>
        <v>1.1797566956972717E-2</v>
      </c>
      <c r="IAF24" s="88">
        <f t="shared" ca="1" si="724"/>
        <v>8.3887821441199321E-3</v>
      </c>
      <c r="IAG24" s="88">
        <f t="shared" ca="1" si="724"/>
        <v>9.643425665205917E-3</v>
      </c>
      <c r="IAH24" s="88">
        <f t="shared" ca="1" si="724"/>
        <v>1.174789168999955E-2</v>
      </c>
      <c r="IAI24" s="88">
        <f t="shared" ca="1" si="724"/>
        <v>1.3035418726095318E-2</v>
      </c>
      <c r="IAJ24" s="88">
        <f t="shared" ca="1" si="724"/>
        <v>1.2343816822652611E-2</v>
      </c>
      <c r="IAK24" s="88">
        <f t="shared" ca="1" si="724"/>
        <v>1.2694702788922763E-2</v>
      </c>
      <c r="IAL24" s="88">
        <f t="shared" ca="1" si="724"/>
        <v>1.0095717368367545E-2</v>
      </c>
      <c r="IAM24" s="88">
        <f t="shared" ca="1" si="724"/>
        <v>1.0446808352472142E-2</v>
      </c>
      <c r="IAN24" s="88">
        <f t="shared" ca="1" si="724"/>
        <v>1.2248881318670652E-2</v>
      </c>
      <c r="IAO24" s="88">
        <f t="shared" ca="1" si="724"/>
        <v>1.2035609860262522E-2</v>
      </c>
      <c r="IAP24" s="88">
        <f t="shared" ca="1" si="724"/>
        <v>1.3601478016225237E-2</v>
      </c>
      <c r="IAQ24" s="88">
        <f t="shared" ca="1" si="724"/>
        <v>1.1259699851515368E-2</v>
      </c>
      <c r="IAR24" s="88">
        <f t="shared" ca="1" si="724"/>
        <v>1.3020612349069234E-2</v>
      </c>
      <c r="IAS24" s="88">
        <f t="shared" ca="1" si="724"/>
        <v>1.2526680262055652E-2</v>
      </c>
      <c r="IAT24" s="88">
        <f t="shared" ca="1" si="724"/>
        <v>1.1548802775283506E-2</v>
      </c>
      <c r="IAU24" s="88">
        <f t="shared" ca="1" si="724"/>
        <v>1.1446930935797038E-2</v>
      </c>
      <c r="IAV24" s="88">
        <f t="shared" ca="1" si="724"/>
        <v>1.3836269363564436E-2</v>
      </c>
      <c r="IAW24" s="88">
        <f t="shared" ca="1" si="724"/>
        <v>1.2518829677450922E-2</v>
      </c>
      <c r="IAX24" s="88">
        <f t="shared" ca="1" si="724"/>
        <v>1.2745953855032317E-2</v>
      </c>
      <c r="IAY24" s="88">
        <f t="shared" ca="1" si="724"/>
        <v>1.0217672592462902E-2</v>
      </c>
      <c r="IAZ24" s="88">
        <f t="shared" ca="1" si="724"/>
        <v>1.0471867327415682E-2</v>
      </c>
      <c r="IBA24" s="88">
        <f t="shared" ca="1" si="724"/>
        <v>1.0489945693804466E-2</v>
      </c>
      <c r="IBB24" s="88">
        <f t="shared" ca="1" si="724"/>
        <v>1.2007809310311264E-2</v>
      </c>
      <c r="IBC24" s="88">
        <f t="shared" ca="1" si="724"/>
        <v>1.0967663420581125E-2</v>
      </c>
      <c r="IBD24" s="88">
        <f t="shared" ca="1" si="724"/>
        <v>9.5413170146307E-3</v>
      </c>
      <c r="IBE24" s="88">
        <f t="shared" ca="1" si="724"/>
        <v>1.157684007115394E-2</v>
      </c>
      <c r="IBF24" s="88">
        <f t="shared" ca="1" si="724"/>
        <v>1.2273908298376752E-2</v>
      </c>
      <c r="IBG24" s="88">
        <f t="shared" ca="1" si="724"/>
        <v>8.7956381794119937E-3</v>
      </c>
      <c r="IBH24" s="88">
        <f t="shared" ca="1" si="724"/>
        <v>1.0984454672083E-2</v>
      </c>
      <c r="IBI24" s="88">
        <f t="shared" ca="1" si="724"/>
        <v>1.1571115196057231E-2</v>
      </c>
      <c r="IBJ24" s="88">
        <f t="shared" ca="1" si="724"/>
        <v>1.0363934902353187E-2</v>
      </c>
      <c r="IBK24" s="88">
        <f t="shared" ca="1" si="412"/>
        <v>9.4067300853767754E-3</v>
      </c>
      <c r="IBL24" s="88">
        <f t="shared" ca="1" si="412"/>
        <v>1.1280354943308687E-2</v>
      </c>
      <c r="IBM24" s="88">
        <f t="shared" ca="1" si="412"/>
        <v>1.0475041558008075E-2</v>
      </c>
      <c r="IBN24" s="88">
        <f t="shared" ca="1" si="412"/>
        <v>1.1676511414913712E-2</v>
      </c>
      <c r="IBO24" s="88">
        <f t="shared" ca="1" si="412"/>
        <v>1.1078316938638618E-2</v>
      </c>
      <c r="IBP24" s="88">
        <f t="shared" ca="1" si="412"/>
        <v>1.1817462161910887E-2</v>
      </c>
      <c r="IBQ24" s="88">
        <f t="shared" ca="1" si="412"/>
        <v>9.8685563124305091E-3</v>
      </c>
      <c r="IBR24" s="88">
        <f t="shared" ca="1" si="412"/>
        <v>1.1914513021035271E-2</v>
      </c>
      <c r="IBS24" s="88">
        <f t="shared" ca="1" si="412"/>
        <v>1.1829725457549085E-2</v>
      </c>
      <c r="IBT24" s="88">
        <f t="shared" ca="1" si="412"/>
        <v>7.863840518695344E-3</v>
      </c>
      <c r="IBU24" s="88">
        <f t="shared" ca="1" si="412"/>
        <v>1.2524333690443699E-2</v>
      </c>
      <c r="IBV24" s="88">
        <f t="shared" ca="1" si="412"/>
        <v>1.2690790576934239E-2</v>
      </c>
      <c r="IBW24" s="88">
        <f t="shared" ca="1" si="412"/>
        <v>1.1957360827732367E-2</v>
      </c>
      <c r="IBX24" s="88">
        <f t="shared" ca="1" si="412"/>
        <v>1.1317180753982055E-2</v>
      </c>
      <c r="IBY24" s="88">
        <f t="shared" ca="1" si="412"/>
        <v>1.202518067133714E-2</v>
      </c>
      <c r="IBZ24" s="88">
        <f t="shared" ca="1" si="412"/>
        <v>1.1502640223908241E-2</v>
      </c>
      <c r="ICA24" s="88">
        <f t="shared" ca="1" si="569"/>
        <v>1.1095058753262003E-2</v>
      </c>
      <c r="ICB24" s="88">
        <f t="shared" ca="1" si="569"/>
        <v>1.3370184048354715E-2</v>
      </c>
      <c r="ICC24" s="88">
        <f t="shared" ca="1" si="569"/>
        <v>1.2125138625998838E-2</v>
      </c>
      <c r="ICD24" s="88">
        <f t="shared" ca="1" si="569"/>
        <v>1.1814113563635275E-2</v>
      </c>
      <c r="ICE24" s="88">
        <f t="shared" ca="1" si="569"/>
        <v>1.2436840292740609E-2</v>
      </c>
      <c r="ICF24" s="88">
        <f t="shared" ca="1" si="569"/>
        <v>1.0443582312321282E-2</v>
      </c>
      <c r="ICG24" s="88">
        <f t="shared" ca="1" si="569"/>
        <v>1.088536974701858E-2</v>
      </c>
      <c r="ICH24" s="88">
        <f t="shared" ca="1" si="569"/>
        <v>9.9604627917849811E-3</v>
      </c>
      <c r="ICI24" s="88">
        <f t="shared" ca="1" si="569"/>
        <v>1.0665519041067146E-2</v>
      </c>
      <c r="ICJ24" s="88">
        <f t="shared" ca="1" si="569"/>
        <v>1.1812083056737952E-2</v>
      </c>
      <c r="ICK24" s="88">
        <f t="shared" ca="1" si="569"/>
        <v>1.2430768597031645E-2</v>
      </c>
      <c r="ICL24" s="88">
        <f t="shared" ca="1" si="569"/>
        <v>1.0510627553970819E-2</v>
      </c>
      <c r="ICM24" s="88">
        <f t="shared" ca="1" si="569"/>
        <v>9.5577896169826287E-3</v>
      </c>
      <c r="ICN24" s="88">
        <f t="shared" ca="1" si="569"/>
        <v>1.0433177289813118E-2</v>
      </c>
      <c r="ICO24" s="88">
        <f t="shared" ca="1" si="569"/>
        <v>1.1140644756655401E-2</v>
      </c>
      <c r="ICP24" s="88">
        <f t="shared" ref="ICP24:IDV31" ca="1" si="725">$C23+$B$1*($B$2-$C23)*$B$7+$B$3*($C23^0.5)*$B$7*_xlfn.NORM.S.INV(RAND())</f>
        <v>1.3705907425582205E-2</v>
      </c>
      <c r="ICQ24" s="88">
        <f t="shared" ca="1" si="725"/>
        <v>1.3957650509306883E-2</v>
      </c>
      <c r="ICR24" s="88">
        <f t="shared" ca="1" si="725"/>
        <v>1.1447975531128906E-2</v>
      </c>
      <c r="ICS24" s="88">
        <f t="shared" ca="1" si="725"/>
        <v>1.1772708779017958E-2</v>
      </c>
      <c r="ICT24" s="88">
        <f t="shared" ca="1" si="725"/>
        <v>9.7171802712770622E-3</v>
      </c>
      <c r="ICU24" s="88">
        <f t="shared" ca="1" si="725"/>
        <v>1.2004290331564714E-2</v>
      </c>
      <c r="ICV24" s="88">
        <f t="shared" ca="1" si="725"/>
        <v>1.358865226339925E-2</v>
      </c>
      <c r="ICW24" s="88">
        <f t="shared" ca="1" si="725"/>
        <v>1.1089020816807665E-2</v>
      </c>
      <c r="ICX24" s="88">
        <f t="shared" ca="1" si="725"/>
        <v>1.0415562386049879E-2</v>
      </c>
      <c r="ICY24" s="88">
        <f t="shared" ca="1" si="725"/>
        <v>1.0979696121125804E-2</v>
      </c>
      <c r="ICZ24" s="88">
        <f t="shared" ca="1" si="725"/>
        <v>1.3350821445935458E-2</v>
      </c>
      <c r="IDA24" s="88">
        <f t="shared" ca="1" si="725"/>
        <v>1.2036180264386591E-2</v>
      </c>
      <c r="IDB24" s="88">
        <f t="shared" ca="1" si="725"/>
        <v>1.2603629699038369E-2</v>
      </c>
      <c r="IDC24" s="88">
        <f t="shared" ca="1" si="725"/>
        <v>1.1177898247610228E-2</v>
      </c>
      <c r="IDD24" s="88">
        <f t="shared" ca="1" si="725"/>
        <v>1.1967528163718657E-2</v>
      </c>
      <c r="IDE24" s="88">
        <f t="shared" ca="1" si="725"/>
        <v>1.0436635924148742E-2</v>
      </c>
      <c r="IDF24" s="88">
        <f t="shared" ca="1" si="725"/>
        <v>1.0626975217462763E-2</v>
      </c>
      <c r="IDG24" s="88">
        <f t="shared" ca="1" si="725"/>
        <v>1.1084327780432389E-2</v>
      </c>
      <c r="IDH24" s="88">
        <f t="shared" ca="1" si="725"/>
        <v>1.0871326472920322E-2</v>
      </c>
      <c r="IDI24" s="88">
        <f t="shared" ca="1" si="725"/>
        <v>1.2779692518553536E-2</v>
      </c>
      <c r="IDJ24" s="88">
        <f t="shared" ca="1" si="725"/>
        <v>1.1902121998345004E-2</v>
      </c>
      <c r="IDK24" s="88">
        <f t="shared" ca="1" si="725"/>
        <v>1.0717715682103678E-2</v>
      </c>
      <c r="IDL24" s="88">
        <f t="shared" ca="1" si="725"/>
        <v>1.1957675723724246E-2</v>
      </c>
      <c r="IDM24" s="88">
        <f t="shared" ca="1" si="725"/>
        <v>1.2063302279204515E-2</v>
      </c>
      <c r="IDN24" s="88">
        <f t="shared" ca="1" si="725"/>
        <v>1.1788101538745585E-2</v>
      </c>
      <c r="IDO24" s="88">
        <f t="shared" ca="1" si="725"/>
        <v>1.1030982709073276E-2</v>
      </c>
      <c r="IDP24" s="88">
        <f t="shared" ca="1" si="725"/>
        <v>1.2430741817891798E-2</v>
      </c>
      <c r="IDQ24" s="88">
        <f t="shared" ca="1" si="725"/>
        <v>1.2576496170460812E-2</v>
      </c>
      <c r="IDR24" s="88">
        <f t="shared" ca="1" si="725"/>
        <v>1.0109962030735321E-2</v>
      </c>
      <c r="IDS24" s="88">
        <f t="shared" ca="1" si="725"/>
        <v>1.1496259225334478E-2</v>
      </c>
      <c r="IDT24" s="88">
        <f t="shared" ca="1" si="725"/>
        <v>1.2409673424847976E-2</v>
      </c>
      <c r="IDU24" s="88">
        <f t="shared" ca="1" si="725"/>
        <v>1.0902112954483298E-2</v>
      </c>
      <c r="IDV24" s="88">
        <f t="shared" ca="1" si="725"/>
        <v>1.2785472110984776E-2</v>
      </c>
      <c r="IDW24" s="88">
        <f t="shared" ca="1" si="413"/>
        <v>1.1180396508277349E-2</v>
      </c>
      <c r="IDX24" s="88">
        <f t="shared" ca="1" si="413"/>
        <v>1.1781148863289705E-2</v>
      </c>
      <c r="IDY24" s="88">
        <f t="shared" ca="1" si="413"/>
        <v>1.0144097486450948E-2</v>
      </c>
      <c r="IDZ24" s="88">
        <f t="shared" ca="1" si="413"/>
        <v>1.1951565144540712E-2</v>
      </c>
      <c r="IEA24" s="88">
        <f t="shared" ca="1" si="413"/>
        <v>1.090482917294649E-2</v>
      </c>
      <c r="IEB24" s="88">
        <f t="shared" ca="1" si="413"/>
        <v>1.2187877288842849E-2</v>
      </c>
      <c r="IEC24" s="88">
        <f t="shared" ca="1" si="413"/>
        <v>1.3105824125551739E-2</v>
      </c>
      <c r="IED24" s="88">
        <f t="shared" ca="1" si="413"/>
        <v>1.1445998469970414E-2</v>
      </c>
      <c r="IEE24" s="88">
        <f t="shared" ca="1" si="413"/>
        <v>9.878499665644155E-3</v>
      </c>
      <c r="IEF24" s="88">
        <f t="shared" ca="1" si="413"/>
        <v>9.0715045785451903E-3</v>
      </c>
      <c r="IEG24" s="88">
        <f t="shared" ca="1" si="413"/>
        <v>1.1668268525115214E-2</v>
      </c>
      <c r="IEH24" s="88">
        <f t="shared" ca="1" si="413"/>
        <v>1.0825883799787902E-2</v>
      </c>
      <c r="IEI24" s="88">
        <f t="shared" ca="1" si="413"/>
        <v>1.1887470022899093E-2</v>
      </c>
      <c r="IEJ24" s="88">
        <f t="shared" ca="1" si="413"/>
        <v>1.0946052858645956E-2</v>
      </c>
      <c r="IEK24" s="88">
        <f t="shared" ca="1" si="413"/>
        <v>9.6101503374583057E-3</v>
      </c>
      <c r="IEL24" s="88">
        <f t="shared" ca="1" si="413"/>
        <v>1.2795913272058246E-2</v>
      </c>
      <c r="IEM24" s="88">
        <f t="shared" ca="1" si="570"/>
        <v>1.1718706985874947E-2</v>
      </c>
      <c r="IEN24" s="88">
        <f t="shared" ca="1" si="570"/>
        <v>1.0117854713304545E-2</v>
      </c>
      <c r="IEO24" s="88">
        <f t="shared" ca="1" si="570"/>
        <v>1.0086150604638184E-2</v>
      </c>
      <c r="IEP24" s="88">
        <f t="shared" ca="1" si="570"/>
        <v>1.0810544164265665E-2</v>
      </c>
      <c r="IEQ24" s="88">
        <f t="shared" ca="1" si="570"/>
        <v>1.210185346993531E-2</v>
      </c>
      <c r="IER24" s="88">
        <f t="shared" ca="1" si="570"/>
        <v>1.2058644550695627E-2</v>
      </c>
      <c r="IES24" s="88">
        <f t="shared" ca="1" si="570"/>
        <v>1.0779121131793046E-2</v>
      </c>
      <c r="IET24" s="88">
        <f t="shared" ca="1" si="570"/>
        <v>1.2480705425252975E-2</v>
      </c>
      <c r="IEU24" s="88">
        <f t="shared" ca="1" si="570"/>
        <v>9.6661475503112132E-3</v>
      </c>
      <c r="IEV24" s="88">
        <f t="shared" ca="1" si="570"/>
        <v>1.0918268841068279E-2</v>
      </c>
      <c r="IEW24" s="88">
        <f t="shared" ca="1" si="570"/>
        <v>1.0844990612343747E-2</v>
      </c>
      <c r="IEX24" s="88">
        <f t="shared" ca="1" si="570"/>
        <v>1.1153303720721422E-2</v>
      </c>
      <c r="IEY24" s="88">
        <f t="shared" ca="1" si="570"/>
        <v>8.9726506474892397E-3</v>
      </c>
      <c r="IEZ24" s="88">
        <f t="shared" ca="1" si="570"/>
        <v>1.0090744416835716E-2</v>
      </c>
      <c r="IFA24" s="88">
        <f t="shared" ca="1" si="570"/>
        <v>8.7467836451171829E-3</v>
      </c>
      <c r="IFB24" s="88">
        <f t="shared" ref="IFB24:IGH31" ca="1" si="726">$C23+$B$1*($B$2-$C23)*$B$7+$B$3*($C23^0.5)*$B$7*_xlfn.NORM.S.INV(RAND())</f>
        <v>1.0354855672524928E-2</v>
      </c>
      <c r="IFC24" s="88">
        <f t="shared" ca="1" si="726"/>
        <v>1.1802951066999377E-2</v>
      </c>
      <c r="IFD24" s="88">
        <f t="shared" ca="1" si="726"/>
        <v>1.0951004664714895E-2</v>
      </c>
      <c r="IFE24" s="88">
        <f t="shared" ca="1" si="726"/>
        <v>1.3822567083225925E-2</v>
      </c>
      <c r="IFF24" s="88">
        <f t="shared" ca="1" si="726"/>
        <v>1.0385481959721372E-2</v>
      </c>
      <c r="IFG24" s="88">
        <f t="shared" ca="1" si="726"/>
        <v>1.0954176218680679E-2</v>
      </c>
      <c r="IFH24" s="88">
        <f t="shared" ca="1" si="726"/>
        <v>1.0867246985393217E-2</v>
      </c>
      <c r="IFI24" s="88">
        <f t="shared" ca="1" si="726"/>
        <v>1.2078641882290837E-2</v>
      </c>
      <c r="IFJ24" s="88">
        <f t="shared" ca="1" si="726"/>
        <v>1.1221180667986962E-2</v>
      </c>
      <c r="IFK24" s="88">
        <f t="shared" ca="1" si="726"/>
        <v>1.1744842609765178E-2</v>
      </c>
      <c r="IFL24" s="88">
        <f t="shared" ca="1" si="726"/>
        <v>1.1298826675515763E-2</v>
      </c>
      <c r="IFM24" s="88">
        <f t="shared" ca="1" si="726"/>
        <v>1.122063485883508E-2</v>
      </c>
      <c r="IFN24" s="88">
        <f t="shared" ca="1" si="726"/>
        <v>1.0003254061777427E-2</v>
      </c>
      <c r="IFO24" s="88">
        <f t="shared" ca="1" si="726"/>
        <v>1.1864825792189896E-2</v>
      </c>
      <c r="IFP24" s="88">
        <f t="shared" ca="1" si="726"/>
        <v>1.2632159774929427E-2</v>
      </c>
      <c r="IFQ24" s="88">
        <f t="shared" ca="1" si="726"/>
        <v>1.4471272161575469E-2</v>
      </c>
      <c r="IFR24" s="88">
        <f t="shared" ca="1" si="726"/>
        <v>1.0471163941303988E-2</v>
      </c>
      <c r="IFS24" s="88">
        <f t="shared" ca="1" si="726"/>
        <v>1.3128665870226919E-2</v>
      </c>
      <c r="IFT24" s="88">
        <f t="shared" ca="1" si="726"/>
        <v>1.0711707282005187E-2</v>
      </c>
      <c r="IFU24" s="88">
        <f t="shared" ca="1" si="726"/>
        <v>1.1964117549649838E-2</v>
      </c>
      <c r="IFV24" s="88">
        <f t="shared" ca="1" si="726"/>
        <v>1.1239090856534472E-2</v>
      </c>
      <c r="IFW24" s="88">
        <f t="shared" ca="1" si="726"/>
        <v>1.1094856191432434E-2</v>
      </c>
      <c r="IFX24" s="88">
        <f t="shared" ca="1" si="726"/>
        <v>1.1432570231870899E-2</v>
      </c>
      <c r="IFY24" s="88">
        <f t="shared" ca="1" si="726"/>
        <v>1.2074476998344267E-2</v>
      </c>
      <c r="IFZ24" s="88">
        <f t="shared" ca="1" si="726"/>
        <v>1.209670438409899E-2</v>
      </c>
      <c r="IGA24" s="88">
        <f t="shared" ca="1" si="726"/>
        <v>1.0995479397007067E-2</v>
      </c>
      <c r="IGB24" s="88">
        <f t="shared" ca="1" si="726"/>
        <v>1.0907214754796005E-2</v>
      </c>
      <c r="IGC24" s="88">
        <f t="shared" ca="1" si="726"/>
        <v>1.121614094951647E-2</v>
      </c>
      <c r="IGD24" s="88">
        <f t="shared" ca="1" si="726"/>
        <v>1.1029973505923952E-2</v>
      </c>
      <c r="IGE24" s="88">
        <f t="shared" ca="1" si="726"/>
        <v>1.3085993687313087E-2</v>
      </c>
      <c r="IGF24" s="88">
        <f t="shared" ca="1" si="726"/>
        <v>1.2669675470818775E-2</v>
      </c>
      <c r="IGG24" s="88">
        <f t="shared" ca="1" si="726"/>
        <v>1.1359159320025436E-2</v>
      </c>
      <c r="IGH24" s="88">
        <f t="shared" ca="1" si="726"/>
        <v>1.0215358785308199E-2</v>
      </c>
      <c r="IGI24" s="88">
        <f t="shared" ca="1" si="414"/>
        <v>1.303737352242354E-2</v>
      </c>
      <c r="IGJ24" s="88">
        <f t="shared" ca="1" si="414"/>
        <v>1.276851462367039E-2</v>
      </c>
      <c r="IGK24" s="88">
        <f t="shared" ca="1" si="414"/>
        <v>1.0454075867590919E-2</v>
      </c>
      <c r="IGL24" s="88">
        <f t="shared" ca="1" si="414"/>
        <v>1.0756804763676183E-2</v>
      </c>
      <c r="IGM24" s="88">
        <f t="shared" ca="1" si="414"/>
        <v>1.1911150430937214E-2</v>
      </c>
      <c r="IGN24" s="88">
        <f t="shared" ca="1" si="414"/>
        <v>1.1273912456826584E-2</v>
      </c>
      <c r="IGO24" s="88">
        <f t="shared" ca="1" si="414"/>
        <v>1.219146033706164E-2</v>
      </c>
      <c r="IGP24" s="88">
        <f t="shared" ca="1" si="414"/>
        <v>1.028753247401348E-2</v>
      </c>
      <c r="IGQ24" s="88">
        <f t="shared" ca="1" si="414"/>
        <v>1.0884507760903703E-2</v>
      </c>
      <c r="IGR24" s="88">
        <f t="shared" ca="1" si="414"/>
        <v>1.2150590713013582E-2</v>
      </c>
      <c r="IGS24" s="88">
        <f t="shared" ca="1" si="414"/>
        <v>1.2234507294308847E-2</v>
      </c>
      <c r="IGT24" s="88">
        <f t="shared" ca="1" si="414"/>
        <v>1.2393948219343347E-2</v>
      </c>
      <c r="IGU24" s="88">
        <f t="shared" ca="1" si="414"/>
        <v>1.2395410885858762E-2</v>
      </c>
      <c r="IGV24" s="88">
        <f t="shared" ca="1" si="414"/>
        <v>9.7385609281679456E-3</v>
      </c>
      <c r="IGW24" s="88">
        <f t="shared" ca="1" si="414"/>
        <v>1.3468670683961348E-2</v>
      </c>
      <c r="IGX24" s="88">
        <f t="shared" ca="1" si="414"/>
        <v>1.0182359942386513E-2</v>
      </c>
      <c r="IGY24" s="88">
        <f t="shared" ca="1" si="571"/>
        <v>1.2445857429371579E-2</v>
      </c>
      <c r="IGZ24" s="88">
        <f t="shared" ca="1" si="571"/>
        <v>1.1108348373976168E-2</v>
      </c>
      <c r="IHA24" s="88">
        <f t="shared" ca="1" si="571"/>
        <v>1.2731077660376011E-2</v>
      </c>
      <c r="IHB24" s="88">
        <f t="shared" ca="1" si="571"/>
        <v>1.1849626024870382E-2</v>
      </c>
      <c r="IHC24" s="88">
        <f t="shared" ca="1" si="571"/>
        <v>9.8545639581129295E-3</v>
      </c>
      <c r="IHD24" s="88">
        <f t="shared" ca="1" si="571"/>
        <v>1.1095545241023554E-2</v>
      </c>
      <c r="IHE24" s="88">
        <f t="shared" ca="1" si="571"/>
        <v>1.1733792885128743E-2</v>
      </c>
      <c r="IHF24" s="88">
        <f t="shared" ca="1" si="571"/>
        <v>1.0968573469476477E-2</v>
      </c>
      <c r="IHG24" s="88">
        <f t="shared" ca="1" si="571"/>
        <v>1.2343665178204646E-2</v>
      </c>
      <c r="IHH24" s="88">
        <f t="shared" ca="1" si="571"/>
        <v>1.2750289013434522E-2</v>
      </c>
      <c r="IHI24" s="88">
        <f t="shared" ca="1" si="571"/>
        <v>1.1742839784017951E-2</v>
      </c>
      <c r="IHJ24" s="88">
        <f t="shared" ca="1" si="571"/>
        <v>1.1469948068133616E-2</v>
      </c>
      <c r="IHK24" s="88">
        <f t="shared" ca="1" si="571"/>
        <v>1.1367281823863174E-2</v>
      </c>
      <c r="IHL24" s="88">
        <f t="shared" ca="1" si="571"/>
        <v>1.155321924572318E-2</v>
      </c>
      <c r="IHM24" s="88">
        <f t="shared" ca="1" si="571"/>
        <v>1.1451921367529439E-2</v>
      </c>
      <c r="IHN24" s="88">
        <f t="shared" ref="IHN24:IIT31" ca="1" si="727">$C23+$B$1*($B$2-$C23)*$B$7+$B$3*($C23^0.5)*$B$7*_xlfn.NORM.S.INV(RAND())</f>
        <v>1.108475167924758E-2</v>
      </c>
      <c r="IHO24" s="88">
        <f t="shared" ca="1" si="727"/>
        <v>1.1528381567121295E-2</v>
      </c>
      <c r="IHP24" s="88">
        <f t="shared" ca="1" si="727"/>
        <v>1.0996547322535688E-2</v>
      </c>
      <c r="IHQ24" s="88">
        <f t="shared" ca="1" si="727"/>
        <v>1.228433037181299E-2</v>
      </c>
      <c r="IHR24" s="88">
        <f t="shared" ca="1" si="727"/>
        <v>1.237400707892861E-2</v>
      </c>
      <c r="IHS24" s="88">
        <f t="shared" ca="1" si="727"/>
        <v>1.0164282825129375E-2</v>
      </c>
      <c r="IHT24" s="88">
        <f t="shared" ca="1" si="727"/>
        <v>1.129225320186881E-2</v>
      </c>
      <c r="IHU24" s="88">
        <f t="shared" ca="1" si="727"/>
        <v>1.0986540035689355E-2</v>
      </c>
      <c r="IHV24" s="88">
        <f t="shared" ca="1" si="727"/>
        <v>1.1202202216726482E-2</v>
      </c>
      <c r="IHW24" s="88">
        <f t="shared" ca="1" si="727"/>
        <v>1.0960599240757908E-2</v>
      </c>
      <c r="IHX24" s="88">
        <f t="shared" ca="1" si="727"/>
        <v>1.162374593287303E-2</v>
      </c>
      <c r="IHY24" s="88">
        <f t="shared" ca="1" si="727"/>
        <v>1.091852169794171E-2</v>
      </c>
      <c r="IHZ24" s="88">
        <f t="shared" ca="1" si="727"/>
        <v>1.3305732658065757E-2</v>
      </c>
      <c r="IIA24" s="88">
        <f t="shared" ca="1" si="727"/>
        <v>1.1165575028114794E-2</v>
      </c>
      <c r="IIB24" s="88">
        <f t="shared" ca="1" si="727"/>
        <v>1.0207398486522452E-2</v>
      </c>
      <c r="IIC24" s="88">
        <f t="shared" ca="1" si="727"/>
        <v>1.1225465197965178E-2</v>
      </c>
      <c r="IID24" s="88">
        <f t="shared" ca="1" si="727"/>
        <v>1.2408822779908154E-2</v>
      </c>
      <c r="IIE24" s="88">
        <f t="shared" ca="1" si="727"/>
        <v>1.0392349821837007E-2</v>
      </c>
      <c r="IIF24" s="88">
        <f t="shared" ca="1" si="727"/>
        <v>1.0549127949220033E-2</v>
      </c>
      <c r="IIG24" s="88">
        <f t="shared" ca="1" si="727"/>
        <v>1.094576838813493E-2</v>
      </c>
      <c r="IIH24" s="88">
        <f t="shared" ca="1" si="727"/>
        <v>1.2697857706920198E-2</v>
      </c>
      <c r="III24" s="88">
        <f t="shared" ca="1" si="727"/>
        <v>1.2332932112139317E-2</v>
      </c>
      <c r="IIJ24" s="88">
        <f t="shared" ca="1" si="727"/>
        <v>1.2742164322803824E-2</v>
      </c>
      <c r="IIK24" s="88">
        <f t="shared" ca="1" si="727"/>
        <v>1.2395647899789678E-2</v>
      </c>
      <c r="IIL24" s="88">
        <f t="shared" ca="1" si="727"/>
        <v>9.459729937744207E-3</v>
      </c>
      <c r="IIM24" s="88">
        <f t="shared" ca="1" si="727"/>
        <v>1.1149878350360487E-2</v>
      </c>
      <c r="IIN24" s="88">
        <f t="shared" ca="1" si="727"/>
        <v>1.1660980002326279E-2</v>
      </c>
      <c r="IIO24" s="88">
        <f t="shared" ca="1" si="727"/>
        <v>1.0051863361862357E-2</v>
      </c>
      <c r="IIP24" s="88">
        <f t="shared" ca="1" si="727"/>
        <v>1.1196369333393361E-2</v>
      </c>
      <c r="IIQ24" s="88">
        <f t="shared" ca="1" si="727"/>
        <v>1.1263083256877096E-2</v>
      </c>
      <c r="IIR24" s="88">
        <f t="shared" ca="1" si="727"/>
        <v>1.2488409363543149E-2</v>
      </c>
      <c r="IIS24" s="88">
        <f t="shared" ca="1" si="727"/>
        <v>1.1483624332573189E-2</v>
      </c>
      <c r="IIT24" s="88">
        <f t="shared" ca="1" si="727"/>
        <v>1.2896155794925238E-2</v>
      </c>
      <c r="IIU24" s="88">
        <f t="shared" ca="1" si="415"/>
        <v>9.9491985390430197E-3</v>
      </c>
      <c r="IIV24" s="88">
        <f t="shared" ca="1" si="415"/>
        <v>1.0560068334074753E-2</v>
      </c>
      <c r="IIW24" s="88">
        <f t="shared" ca="1" si="415"/>
        <v>1.3186956756933429E-2</v>
      </c>
      <c r="IIX24" s="88">
        <f t="shared" ca="1" si="415"/>
        <v>1.0570920813757094E-2</v>
      </c>
      <c r="IIY24" s="88">
        <f t="shared" ca="1" si="415"/>
        <v>1.2237841889043533E-2</v>
      </c>
      <c r="IIZ24" s="88">
        <f t="shared" ca="1" si="415"/>
        <v>1.1471903068732274E-2</v>
      </c>
      <c r="IJA24" s="88">
        <f t="shared" ca="1" si="415"/>
        <v>1.078395421324686E-2</v>
      </c>
      <c r="IJB24" s="88">
        <f t="shared" ca="1" si="415"/>
        <v>1.2931299766252609E-2</v>
      </c>
      <c r="IJC24" s="88">
        <f t="shared" ca="1" si="415"/>
        <v>1.0913506921182817E-2</v>
      </c>
      <c r="IJD24" s="88">
        <f t="shared" ca="1" si="415"/>
        <v>1.3557809447568705E-2</v>
      </c>
      <c r="IJE24" s="88">
        <f t="shared" ca="1" si="415"/>
        <v>1.092209962614801E-2</v>
      </c>
      <c r="IJF24" s="88">
        <f t="shared" ca="1" si="415"/>
        <v>9.7156831052085321E-3</v>
      </c>
      <c r="IJG24" s="88">
        <f t="shared" ca="1" si="415"/>
        <v>1.3454744044896256E-2</v>
      </c>
      <c r="IJH24" s="88">
        <f t="shared" ca="1" si="415"/>
        <v>1.1746548771568372E-2</v>
      </c>
      <c r="IJI24" s="88">
        <f t="shared" ca="1" si="415"/>
        <v>1.1063541158077183E-2</v>
      </c>
      <c r="IJJ24" s="88">
        <f t="shared" ca="1" si="415"/>
        <v>1.0160807648718214E-2</v>
      </c>
      <c r="IJK24" s="88">
        <f t="shared" ca="1" si="572"/>
        <v>1.1058941480440428E-2</v>
      </c>
      <c r="IJL24" s="88">
        <f t="shared" ca="1" si="572"/>
        <v>1.0861926467609683E-2</v>
      </c>
      <c r="IJM24" s="88">
        <f t="shared" ca="1" si="572"/>
        <v>1.3552197092154118E-2</v>
      </c>
      <c r="IJN24" s="88">
        <f t="shared" ca="1" si="572"/>
        <v>1.206403434897237E-2</v>
      </c>
      <c r="IJO24" s="88">
        <f t="shared" ca="1" si="572"/>
        <v>1.2041168420413237E-2</v>
      </c>
      <c r="IJP24" s="88">
        <f t="shared" ca="1" si="572"/>
        <v>1.0795890947645541E-2</v>
      </c>
      <c r="IJQ24" s="88">
        <f t="shared" ca="1" si="572"/>
        <v>1.1407951394717817E-2</v>
      </c>
      <c r="IJR24" s="88">
        <f t="shared" ca="1" si="572"/>
        <v>1.181082111536606E-2</v>
      </c>
      <c r="IJS24" s="88">
        <f t="shared" ca="1" si="572"/>
        <v>1.1706578709358182E-2</v>
      </c>
      <c r="IJT24" s="88">
        <f t="shared" ca="1" si="572"/>
        <v>1.1295130794302865E-2</v>
      </c>
      <c r="IJU24" s="88">
        <f t="shared" ca="1" si="572"/>
        <v>1.3183599351106939E-2</v>
      </c>
      <c r="IJV24" s="88">
        <f t="shared" ca="1" si="572"/>
        <v>1.3444866448754089E-2</v>
      </c>
      <c r="IJW24" s="88">
        <f t="shared" ca="1" si="572"/>
        <v>1.101847617979752E-2</v>
      </c>
      <c r="IJX24" s="88">
        <f t="shared" ca="1" si="572"/>
        <v>1.0928043702671692E-2</v>
      </c>
      <c r="IJY24" s="88">
        <f t="shared" ca="1" si="572"/>
        <v>1.2747815267477791E-2</v>
      </c>
      <c r="IJZ24" s="88">
        <f t="shared" ref="IJZ24:ILF31" ca="1" si="728">$C23+$B$1*($B$2-$C23)*$B$7+$B$3*($C23^0.5)*$B$7*_xlfn.NORM.S.INV(RAND())</f>
        <v>1.199925930926583E-2</v>
      </c>
      <c r="IKA24" s="88">
        <f t="shared" ca="1" si="728"/>
        <v>1.0869880502033904E-2</v>
      </c>
      <c r="IKB24" s="88">
        <f t="shared" ca="1" si="728"/>
        <v>1.0361722904890892E-2</v>
      </c>
      <c r="IKC24" s="88">
        <f t="shared" ca="1" si="728"/>
        <v>1.0876951716375132E-2</v>
      </c>
      <c r="IKD24" s="88">
        <f t="shared" ca="1" si="728"/>
        <v>1.2521452773500369E-2</v>
      </c>
      <c r="IKE24" s="88">
        <f t="shared" ca="1" si="728"/>
        <v>1.0842014352609893E-2</v>
      </c>
      <c r="IKF24" s="88">
        <f t="shared" ca="1" si="728"/>
        <v>1.1458730002885088E-2</v>
      </c>
      <c r="IKG24" s="88">
        <f t="shared" ca="1" si="728"/>
        <v>1.2808217541380423E-2</v>
      </c>
      <c r="IKH24" s="88">
        <f t="shared" ca="1" si="728"/>
        <v>9.5804780339563654E-3</v>
      </c>
      <c r="IKI24" s="88">
        <f t="shared" ca="1" si="728"/>
        <v>1.105375804854312E-2</v>
      </c>
      <c r="IKJ24" s="88">
        <f t="shared" ca="1" si="728"/>
        <v>1.0893065846099793E-2</v>
      </c>
      <c r="IKK24" s="88">
        <f t="shared" ca="1" si="728"/>
        <v>1.4096592999041365E-2</v>
      </c>
      <c r="IKL24" s="88">
        <f t="shared" ca="1" si="728"/>
        <v>1.2187767206868448E-2</v>
      </c>
      <c r="IKM24" s="88">
        <f t="shared" ca="1" si="728"/>
        <v>1.2507435982908235E-2</v>
      </c>
      <c r="IKN24" s="88">
        <f t="shared" ca="1" si="728"/>
        <v>1.0776374186460201E-2</v>
      </c>
      <c r="IKO24" s="88">
        <f t="shared" ca="1" si="728"/>
        <v>1.1436824927689909E-2</v>
      </c>
      <c r="IKP24" s="88">
        <f t="shared" ca="1" si="728"/>
        <v>1.1645276578531698E-2</v>
      </c>
      <c r="IKQ24" s="88">
        <f t="shared" ca="1" si="728"/>
        <v>1.0534342447021974E-2</v>
      </c>
      <c r="IKR24" s="88">
        <f t="shared" ca="1" si="728"/>
        <v>1.0795186500501722E-2</v>
      </c>
      <c r="IKS24" s="88">
        <f t="shared" ca="1" si="728"/>
        <v>1.0529045360528309E-2</v>
      </c>
      <c r="IKT24" s="88">
        <f t="shared" ca="1" si="728"/>
        <v>1.0980690969628306E-2</v>
      </c>
      <c r="IKU24" s="88">
        <f t="shared" ca="1" si="728"/>
        <v>1.1539960087261566E-2</v>
      </c>
      <c r="IKV24" s="88">
        <f t="shared" ca="1" si="728"/>
        <v>1.1214377739543008E-2</v>
      </c>
      <c r="IKW24" s="88">
        <f t="shared" ca="1" si="728"/>
        <v>9.9147503217412117E-3</v>
      </c>
      <c r="IKX24" s="88">
        <f t="shared" ca="1" si="728"/>
        <v>1.201656109782495E-2</v>
      </c>
      <c r="IKY24" s="88">
        <f t="shared" ca="1" si="728"/>
        <v>1.2516251077296373E-2</v>
      </c>
      <c r="IKZ24" s="88">
        <f t="shared" ca="1" si="728"/>
        <v>1.3009845187814398E-2</v>
      </c>
      <c r="ILA24" s="88">
        <f t="shared" ca="1" si="728"/>
        <v>1.1009328004648464E-2</v>
      </c>
      <c r="ILB24" s="88">
        <f t="shared" ca="1" si="728"/>
        <v>1.1403399280197572E-2</v>
      </c>
      <c r="ILC24" s="88">
        <f t="shared" ca="1" si="728"/>
        <v>1.369313195954194E-2</v>
      </c>
      <c r="ILD24" s="88">
        <f t="shared" ca="1" si="728"/>
        <v>1.1039222443670896E-2</v>
      </c>
      <c r="ILE24" s="88">
        <f t="shared" ca="1" si="728"/>
        <v>1.1145061044445863E-2</v>
      </c>
      <c r="ILF24" s="88">
        <f t="shared" ca="1" si="728"/>
        <v>1.1769130418507806E-2</v>
      </c>
      <c r="ILG24" s="88">
        <f t="shared" ca="1" si="416"/>
        <v>1.1543076513122934E-2</v>
      </c>
      <c r="ILH24" s="88">
        <f t="shared" ca="1" si="416"/>
        <v>1.3937731347463136E-2</v>
      </c>
      <c r="ILI24" s="88">
        <f t="shared" ca="1" si="416"/>
        <v>9.5923844387738044E-3</v>
      </c>
      <c r="ILJ24" s="88">
        <f t="shared" ca="1" si="416"/>
        <v>1.2216341699480604E-2</v>
      </c>
      <c r="ILK24" s="88">
        <f t="shared" ca="1" si="416"/>
        <v>1.1629798882987397E-2</v>
      </c>
      <c r="ILL24" s="88">
        <f t="shared" ca="1" si="416"/>
        <v>1.0239728811716864E-2</v>
      </c>
      <c r="ILM24" s="88">
        <f t="shared" ca="1" si="416"/>
        <v>1.2726981193560945E-2</v>
      </c>
      <c r="ILN24" s="88">
        <f t="shared" ca="1" si="416"/>
        <v>1.1265106170159923E-2</v>
      </c>
      <c r="ILO24" s="88">
        <f t="shared" ca="1" si="416"/>
        <v>9.5522700039608176E-3</v>
      </c>
      <c r="ILP24" s="88">
        <f t="shared" ca="1" si="416"/>
        <v>1.3621275178339384E-2</v>
      </c>
      <c r="ILQ24" s="88">
        <f t="shared" ca="1" si="416"/>
        <v>1.145425584798721E-2</v>
      </c>
      <c r="ILR24" s="88">
        <f t="shared" ca="1" si="416"/>
        <v>1.2971694314293535E-2</v>
      </c>
      <c r="ILS24" s="88">
        <f t="shared" ca="1" si="416"/>
        <v>1.3721684043861957E-2</v>
      </c>
      <c r="ILT24" s="88">
        <f t="shared" ca="1" si="416"/>
        <v>1.1583849574288055E-2</v>
      </c>
      <c r="ILU24" s="88">
        <f t="shared" ca="1" si="416"/>
        <v>1.0778603601682294E-2</v>
      </c>
      <c r="ILV24" s="88">
        <f t="shared" ca="1" si="416"/>
        <v>1.1317391721223523E-2</v>
      </c>
      <c r="ILW24" s="88">
        <f t="shared" ca="1" si="573"/>
        <v>1.0671782468782946E-2</v>
      </c>
      <c r="ILX24" s="88">
        <f t="shared" ca="1" si="573"/>
        <v>1.1837849193471193E-2</v>
      </c>
      <c r="ILY24" s="88">
        <f t="shared" ca="1" si="573"/>
        <v>1.2314077312290131E-2</v>
      </c>
      <c r="ILZ24" s="88">
        <f t="shared" ca="1" si="573"/>
        <v>1.2998557627028213E-2</v>
      </c>
      <c r="IMA24" s="88">
        <f t="shared" ca="1" si="573"/>
        <v>1.1630491894194741E-2</v>
      </c>
      <c r="IMB24" s="88">
        <f t="shared" ca="1" si="573"/>
        <v>1.2630359020268024E-2</v>
      </c>
      <c r="IMC24" s="88">
        <f t="shared" ca="1" si="573"/>
        <v>1.2053350279502153E-2</v>
      </c>
      <c r="IMD24" s="88">
        <f t="shared" ca="1" si="573"/>
        <v>1.2271014182370513E-2</v>
      </c>
      <c r="IME24" s="88">
        <f t="shared" ca="1" si="573"/>
        <v>1.1092272949247667E-2</v>
      </c>
      <c r="IMF24" s="88">
        <f t="shared" ca="1" si="573"/>
        <v>1.096011639937512E-2</v>
      </c>
      <c r="IMG24" s="88">
        <f t="shared" ca="1" si="573"/>
        <v>1.1051524699453648E-2</v>
      </c>
      <c r="IMH24" s="88">
        <f t="shared" ca="1" si="573"/>
        <v>1.3013021191160788E-2</v>
      </c>
      <c r="IMI24" s="88">
        <f t="shared" ca="1" si="573"/>
        <v>1.1789999665256344E-2</v>
      </c>
      <c r="IMJ24" s="88">
        <f t="shared" ca="1" si="573"/>
        <v>1.2054258559847035E-2</v>
      </c>
      <c r="IMK24" s="88">
        <f t="shared" ca="1" si="573"/>
        <v>1.2484867308783117E-2</v>
      </c>
      <c r="IML24" s="88">
        <f t="shared" ref="IML24:INR31" ca="1" si="729">$C23+$B$1*($B$2-$C23)*$B$7+$B$3*($C23^0.5)*$B$7*_xlfn.NORM.S.INV(RAND())</f>
        <v>1.2153123733272911E-2</v>
      </c>
      <c r="IMM24" s="88">
        <f t="shared" ca="1" si="729"/>
        <v>1.2424947564758747E-2</v>
      </c>
      <c r="IMN24" s="88">
        <f t="shared" ca="1" si="729"/>
        <v>1.1955092830409254E-2</v>
      </c>
      <c r="IMO24" s="88">
        <f t="shared" ca="1" si="729"/>
        <v>1.1254895460828954E-2</v>
      </c>
      <c r="IMP24" s="88">
        <f t="shared" ca="1" si="729"/>
        <v>1.0671227766403895E-2</v>
      </c>
      <c r="IMQ24" s="88">
        <f t="shared" ca="1" si="729"/>
        <v>9.0706515396261241E-3</v>
      </c>
      <c r="IMR24" s="88">
        <f t="shared" ca="1" si="729"/>
        <v>1.0691939384366977E-2</v>
      </c>
      <c r="IMS24" s="88">
        <f t="shared" ca="1" si="729"/>
        <v>9.7669715398437246E-3</v>
      </c>
      <c r="IMT24" s="88">
        <f t="shared" ca="1" si="729"/>
        <v>1.1037788120402377E-2</v>
      </c>
      <c r="IMU24" s="88">
        <f t="shared" ca="1" si="729"/>
        <v>1.1684010586005279E-2</v>
      </c>
      <c r="IMV24" s="88">
        <f t="shared" ca="1" si="729"/>
        <v>1.1199262815888397E-2</v>
      </c>
      <c r="IMW24" s="88">
        <f t="shared" ca="1" si="729"/>
        <v>1.3024888551004542E-2</v>
      </c>
      <c r="IMX24" s="88">
        <f t="shared" ca="1" si="729"/>
        <v>1.1094010792906148E-2</v>
      </c>
      <c r="IMY24" s="88">
        <f t="shared" ca="1" si="729"/>
        <v>1.1558629911746677E-2</v>
      </c>
      <c r="IMZ24" s="88">
        <f t="shared" ca="1" si="729"/>
        <v>1.2277804690191128E-2</v>
      </c>
      <c r="INA24" s="88">
        <f t="shared" ca="1" si="729"/>
        <v>1.3370631739232048E-2</v>
      </c>
      <c r="INB24" s="88">
        <f t="shared" ca="1" si="729"/>
        <v>1.1279768740696593E-2</v>
      </c>
      <c r="INC24" s="88">
        <f t="shared" ca="1" si="729"/>
        <v>1.1207951666136853E-2</v>
      </c>
      <c r="IND24" s="88">
        <f t="shared" ca="1" si="729"/>
        <v>1.2806476940721621E-2</v>
      </c>
      <c r="INE24" s="88">
        <f t="shared" ca="1" si="729"/>
        <v>1.165495717396222E-2</v>
      </c>
      <c r="INF24" s="88">
        <f t="shared" ca="1" si="729"/>
        <v>1.2105888112078264E-2</v>
      </c>
      <c r="ING24" s="88">
        <f t="shared" ca="1" si="729"/>
        <v>1.1251448297232345E-2</v>
      </c>
      <c r="INH24" s="88">
        <f t="shared" ca="1" si="729"/>
        <v>1.1513465767809639E-2</v>
      </c>
      <c r="INI24" s="88">
        <f t="shared" ca="1" si="729"/>
        <v>1.2396752304988764E-2</v>
      </c>
      <c r="INJ24" s="88">
        <f t="shared" ca="1" si="729"/>
        <v>1.099411502932753E-2</v>
      </c>
      <c r="INK24" s="88">
        <f t="shared" ca="1" si="729"/>
        <v>1.1467937388157219E-2</v>
      </c>
      <c r="INL24" s="88">
        <f t="shared" ca="1" si="729"/>
        <v>1.0967031482467226E-2</v>
      </c>
      <c r="INM24" s="88">
        <f t="shared" ca="1" si="729"/>
        <v>1.0219037376959192E-2</v>
      </c>
      <c r="INN24" s="88">
        <f t="shared" ca="1" si="729"/>
        <v>1.0785508624005525E-2</v>
      </c>
      <c r="INO24" s="88">
        <f t="shared" ca="1" si="729"/>
        <v>9.7122794151844154E-3</v>
      </c>
      <c r="INP24" s="88">
        <f t="shared" ca="1" si="729"/>
        <v>1.2614736087576317E-2</v>
      </c>
      <c r="INQ24" s="88">
        <f t="shared" ca="1" si="729"/>
        <v>1.0925592621353354E-2</v>
      </c>
      <c r="INR24" s="88">
        <f t="shared" ca="1" si="729"/>
        <v>1.2446980192977622E-2</v>
      </c>
      <c r="INS24" s="88">
        <f t="shared" ca="1" si="417"/>
        <v>1.0269677867789042E-2</v>
      </c>
      <c r="INT24" s="88">
        <f t="shared" ca="1" si="417"/>
        <v>1.137871283633296E-2</v>
      </c>
      <c r="INU24" s="88">
        <f t="shared" ca="1" si="417"/>
        <v>1.2028909921827506E-2</v>
      </c>
      <c r="INV24" s="88">
        <f t="shared" ca="1" si="417"/>
        <v>1.0933204087774921E-2</v>
      </c>
      <c r="INW24" s="88">
        <f t="shared" ca="1" si="417"/>
        <v>1.1516265877496303E-2</v>
      </c>
      <c r="INX24" s="88">
        <f t="shared" ca="1" si="417"/>
        <v>1.0617565459991827E-2</v>
      </c>
      <c r="INY24" s="88">
        <f t="shared" ca="1" si="417"/>
        <v>1.1840164203959455E-2</v>
      </c>
      <c r="INZ24" s="88">
        <f t="shared" ca="1" si="417"/>
        <v>1.0289350897366873E-2</v>
      </c>
      <c r="IOA24" s="88">
        <f t="shared" ca="1" si="417"/>
        <v>1.1582719247212672E-2</v>
      </c>
      <c r="IOB24" s="88">
        <f t="shared" ca="1" si="417"/>
        <v>1.0472468712450236E-2</v>
      </c>
      <c r="IOC24" s="88">
        <f t="shared" ca="1" si="417"/>
        <v>1.0156223723927556E-2</v>
      </c>
      <c r="IOD24" s="88">
        <f t="shared" ca="1" si="417"/>
        <v>1.1060720902562556E-2</v>
      </c>
      <c r="IOE24" s="88">
        <f t="shared" ca="1" si="417"/>
        <v>1.0210338688806284E-2</v>
      </c>
      <c r="IOF24" s="88">
        <f t="shared" ca="1" si="417"/>
        <v>8.3707143216267613E-3</v>
      </c>
      <c r="IOG24" s="88">
        <f t="shared" ca="1" si="417"/>
        <v>1.3681361361951506E-2</v>
      </c>
      <c r="IOH24" s="88">
        <f t="shared" ca="1" si="417"/>
        <v>1.2646963408696699E-2</v>
      </c>
      <c r="IOI24" s="88">
        <f t="shared" ca="1" si="574"/>
        <v>1.3143464474133153E-2</v>
      </c>
      <c r="IOJ24" s="88">
        <f t="shared" ca="1" si="574"/>
        <v>1.1269062653424958E-2</v>
      </c>
      <c r="IOK24" s="88">
        <f t="shared" ca="1" si="574"/>
        <v>1.0736713905695352E-2</v>
      </c>
      <c r="IOL24" s="88">
        <f t="shared" ca="1" si="574"/>
        <v>1.2054937376408722E-2</v>
      </c>
      <c r="IOM24" s="88">
        <f t="shared" ca="1" si="574"/>
        <v>1.2825257870893895E-2</v>
      </c>
      <c r="ION24" s="88">
        <f t="shared" ca="1" si="574"/>
        <v>1.0696032173255741E-2</v>
      </c>
      <c r="IOO24" s="88">
        <f t="shared" ca="1" si="574"/>
        <v>1.1984168019144736E-2</v>
      </c>
      <c r="IOP24" s="88">
        <f t="shared" ca="1" si="574"/>
        <v>1.1594564382208449E-2</v>
      </c>
      <c r="IOQ24" s="88">
        <f t="shared" ca="1" si="574"/>
        <v>1.1695231232641346E-2</v>
      </c>
      <c r="IOR24" s="88">
        <f t="shared" ca="1" si="574"/>
        <v>1.1403309390353425E-2</v>
      </c>
      <c r="IOS24" s="88">
        <f t="shared" ca="1" si="574"/>
        <v>1.222282288206324E-2</v>
      </c>
      <c r="IOT24" s="88">
        <f t="shared" ca="1" si="574"/>
        <v>1.2570978613458463E-2</v>
      </c>
      <c r="IOU24" s="88">
        <f t="shared" ca="1" si="574"/>
        <v>1.2721198693443802E-2</v>
      </c>
      <c r="IOV24" s="88">
        <f t="shared" ca="1" si="574"/>
        <v>9.9523185786449704E-3</v>
      </c>
      <c r="IOW24" s="88">
        <f t="shared" ca="1" si="574"/>
        <v>1.0774274971667693E-2</v>
      </c>
      <c r="IOX24" s="88">
        <f t="shared" ref="IOX24:IQD31" ca="1" si="730">$C23+$B$1*($B$2-$C23)*$B$7+$B$3*($C23^0.5)*$B$7*_xlfn.NORM.S.INV(RAND())</f>
        <v>1.1842571896280912E-2</v>
      </c>
      <c r="IOY24" s="88">
        <f t="shared" ca="1" si="730"/>
        <v>1.0602562554944619E-2</v>
      </c>
      <c r="IOZ24" s="88">
        <f t="shared" ca="1" si="730"/>
        <v>1.1780929181297924E-2</v>
      </c>
      <c r="IPA24" s="88">
        <f t="shared" ca="1" si="730"/>
        <v>1.0189935739785456E-2</v>
      </c>
      <c r="IPB24" s="88">
        <f t="shared" ca="1" si="730"/>
        <v>1.1665917132100504E-2</v>
      </c>
      <c r="IPC24" s="88">
        <f t="shared" ca="1" si="730"/>
        <v>1.1046466140708469E-2</v>
      </c>
      <c r="IPD24" s="88">
        <f t="shared" ca="1" si="730"/>
        <v>1.2044041144347584E-2</v>
      </c>
      <c r="IPE24" s="88">
        <f t="shared" ca="1" si="730"/>
        <v>9.0821197320218958E-3</v>
      </c>
      <c r="IPF24" s="88">
        <f t="shared" ca="1" si="730"/>
        <v>1.2059463093038802E-2</v>
      </c>
      <c r="IPG24" s="88">
        <f t="shared" ca="1" si="730"/>
        <v>1.2058726983217647E-2</v>
      </c>
      <c r="IPH24" s="88">
        <f t="shared" ca="1" si="730"/>
        <v>1.3066721558845792E-2</v>
      </c>
      <c r="IPI24" s="88">
        <f t="shared" ca="1" si="730"/>
        <v>1.0672024323622518E-2</v>
      </c>
      <c r="IPJ24" s="88">
        <f t="shared" ca="1" si="730"/>
        <v>1.052171919799957E-2</v>
      </c>
      <c r="IPK24" s="88">
        <f t="shared" ca="1" si="730"/>
        <v>1.154588337386523E-2</v>
      </c>
      <c r="IPL24" s="88">
        <f t="shared" ca="1" si="730"/>
        <v>1.1224481782192835E-2</v>
      </c>
      <c r="IPM24" s="88">
        <f t="shared" ca="1" si="730"/>
        <v>1.0918467383620597E-2</v>
      </c>
      <c r="IPN24" s="88">
        <f t="shared" ca="1" si="730"/>
        <v>1.3028051853483109E-2</v>
      </c>
      <c r="IPO24" s="88">
        <f t="shared" ca="1" si="730"/>
        <v>1.1517254104436573E-2</v>
      </c>
      <c r="IPP24" s="88">
        <f t="shared" ca="1" si="730"/>
        <v>1.2178167625598662E-2</v>
      </c>
      <c r="IPQ24" s="88">
        <f t="shared" ca="1" si="730"/>
        <v>1.0149785786688684E-2</v>
      </c>
      <c r="IPR24" s="88">
        <f t="shared" ca="1" si="730"/>
        <v>1.2721083021055917E-2</v>
      </c>
      <c r="IPS24" s="88">
        <f t="shared" ca="1" si="730"/>
        <v>1.2784361114292514E-2</v>
      </c>
      <c r="IPT24" s="88">
        <f t="shared" ca="1" si="730"/>
        <v>1.0873899736957841E-2</v>
      </c>
      <c r="IPU24" s="88">
        <f t="shared" ca="1" si="730"/>
        <v>1.2143349686258667E-2</v>
      </c>
      <c r="IPV24" s="88">
        <f t="shared" ca="1" si="730"/>
        <v>1.1145803586428022E-2</v>
      </c>
      <c r="IPW24" s="88">
        <f t="shared" ca="1" si="730"/>
        <v>1.237831653100235E-2</v>
      </c>
      <c r="IPX24" s="88">
        <f t="shared" ca="1" si="730"/>
        <v>1.0095811278705047E-2</v>
      </c>
      <c r="IPY24" s="88">
        <f t="shared" ca="1" si="730"/>
        <v>1.1609269351727836E-2</v>
      </c>
      <c r="IPZ24" s="88">
        <f t="shared" ca="1" si="730"/>
        <v>1.344078339135123E-2</v>
      </c>
      <c r="IQA24" s="88">
        <f t="shared" ca="1" si="730"/>
        <v>8.9848742858578863E-3</v>
      </c>
      <c r="IQB24" s="88">
        <f t="shared" ca="1" si="730"/>
        <v>1.0981155385165234E-2</v>
      </c>
      <c r="IQC24" s="88">
        <f t="shared" ca="1" si="730"/>
        <v>1.0991851096127403E-2</v>
      </c>
      <c r="IQD24" s="88">
        <f t="shared" ca="1" si="730"/>
        <v>1.2333687087559322E-2</v>
      </c>
      <c r="IQE24" s="88">
        <f t="shared" ca="1" si="418"/>
        <v>1.0675995505440917E-2</v>
      </c>
      <c r="IQF24" s="88">
        <f t="shared" ca="1" si="418"/>
        <v>1.0866639884152327E-2</v>
      </c>
      <c r="IQG24" s="88">
        <f t="shared" ca="1" si="418"/>
        <v>1.1514617457331781E-2</v>
      </c>
      <c r="IQH24" s="88">
        <f t="shared" ca="1" si="418"/>
        <v>1.1319394762655723E-2</v>
      </c>
      <c r="IQI24" s="88">
        <f t="shared" ca="1" si="418"/>
        <v>8.9194439004740746E-3</v>
      </c>
      <c r="IQJ24" s="88">
        <f t="shared" ca="1" si="418"/>
        <v>1.2355599998827571E-2</v>
      </c>
      <c r="IQK24" s="88">
        <f t="shared" ca="1" si="418"/>
        <v>1.2736478759338372E-2</v>
      </c>
      <c r="IQL24" s="88">
        <f t="shared" ca="1" si="418"/>
        <v>1.3290315232597194E-2</v>
      </c>
      <c r="IQM24" s="88">
        <f t="shared" ca="1" si="418"/>
        <v>9.6394319699495343E-3</v>
      </c>
      <c r="IQN24" s="88">
        <f t="shared" ca="1" si="418"/>
        <v>1.1621286526840004E-2</v>
      </c>
      <c r="IQO24" s="88">
        <f t="shared" ca="1" si="418"/>
        <v>1.038279041487453E-2</v>
      </c>
      <c r="IQP24" s="88">
        <f t="shared" ca="1" si="418"/>
        <v>1.2077043256018272E-2</v>
      </c>
      <c r="IQQ24" s="88">
        <f t="shared" ca="1" si="418"/>
        <v>1.0609628501305793E-2</v>
      </c>
      <c r="IQR24" s="88">
        <f t="shared" ca="1" si="418"/>
        <v>1.1411477328964909E-2</v>
      </c>
      <c r="IQS24" s="88">
        <f t="shared" ca="1" si="418"/>
        <v>1.0671744439526136E-2</v>
      </c>
      <c r="IQT24" s="88">
        <f t="shared" ca="1" si="418"/>
        <v>1.2192690765411223E-2</v>
      </c>
      <c r="IQU24" s="88">
        <f t="shared" ca="1" si="575"/>
        <v>1.1655694798672041E-2</v>
      </c>
      <c r="IQV24" s="88">
        <f t="shared" ca="1" si="575"/>
        <v>1.2321332473579385E-2</v>
      </c>
      <c r="IQW24" s="88">
        <f t="shared" ca="1" si="575"/>
        <v>1.0310988056835889E-2</v>
      </c>
      <c r="IQX24" s="88">
        <f t="shared" ca="1" si="575"/>
        <v>1.2141733231319648E-2</v>
      </c>
      <c r="IQY24" s="88">
        <f t="shared" ca="1" si="575"/>
        <v>1.2239668326729897E-2</v>
      </c>
      <c r="IQZ24" s="88">
        <f t="shared" ca="1" si="575"/>
        <v>1.3350347385935993E-2</v>
      </c>
      <c r="IRA24" s="88">
        <f t="shared" ca="1" si="575"/>
        <v>1.1659379353397087E-2</v>
      </c>
      <c r="IRB24" s="88">
        <f t="shared" ca="1" si="575"/>
        <v>1.1391059125371096E-2</v>
      </c>
      <c r="IRC24" s="88">
        <f t="shared" ca="1" si="575"/>
        <v>1.1047635699020687E-2</v>
      </c>
      <c r="IRD24" s="88">
        <f t="shared" ca="1" si="575"/>
        <v>1.1162801841042303E-2</v>
      </c>
      <c r="IRE24" s="88">
        <f t="shared" ca="1" si="575"/>
        <v>1.237649604890563E-2</v>
      </c>
      <c r="IRF24" s="88">
        <f t="shared" ca="1" si="575"/>
        <v>1.0770320027997361E-2</v>
      </c>
      <c r="IRG24" s="88">
        <f t="shared" ca="1" si="575"/>
        <v>1.2240685916808205E-2</v>
      </c>
      <c r="IRH24" s="88">
        <f t="shared" ca="1" si="575"/>
        <v>1.0285690037672067E-2</v>
      </c>
      <c r="IRI24" s="88">
        <f t="shared" ca="1" si="575"/>
        <v>9.8494826608722004E-3</v>
      </c>
      <c r="IRJ24" s="88">
        <f t="shared" ref="IRJ24:ISP31" ca="1" si="731">$C23+$B$1*($B$2-$C23)*$B$7+$B$3*($C23^0.5)*$B$7*_xlfn.NORM.S.INV(RAND())</f>
        <v>1.1953725371286458E-2</v>
      </c>
      <c r="IRK24" s="88">
        <f t="shared" ca="1" si="731"/>
        <v>1.0899243430801387E-2</v>
      </c>
      <c r="IRL24" s="88">
        <f t="shared" ca="1" si="731"/>
        <v>9.7710604583273949E-3</v>
      </c>
      <c r="IRM24" s="88">
        <f t="shared" ca="1" si="731"/>
        <v>1.3144265852153739E-2</v>
      </c>
      <c r="IRN24" s="88">
        <f t="shared" ca="1" si="731"/>
        <v>1.3128857745100241E-2</v>
      </c>
      <c r="IRO24" s="88">
        <f t="shared" ca="1" si="731"/>
        <v>1.1574864587245014E-2</v>
      </c>
      <c r="IRP24" s="88">
        <f t="shared" ca="1" si="731"/>
        <v>1.3324129109921796E-2</v>
      </c>
      <c r="IRQ24" s="88">
        <f t="shared" ca="1" si="731"/>
        <v>1.0219926118347848E-2</v>
      </c>
      <c r="IRR24" s="88">
        <f t="shared" ca="1" si="731"/>
        <v>1.0817595768832225E-2</v>
      </c>
      <c r="IRS24" s="88">
        <f t="shared" ca="1" si="731"/>
        <v>1.0667385887917154E-2</v>
      </c>
      <c r="IRT24" s="88">
        <f t="shared" ca="1" si="731"/>
        <v>1.2045751138956525E-2</v>
      </c>
      <c r="IRU24" s="88">
        <f t="shared" ca="1" si="731"/>
        <v>9.2728027331020861E-3</v>
      </c>
      <c r="IRV24" s="88">
        <f t="shared" ca="1" si="731"/>
        <v>1.0341597003002493E-2</v>
      </c>
      <c r="IRW24" s="88">
        <f t="shared" ca="1" si="731"/>
        <v>1.3239410863678467E-2</v>
      </c>
      <c r="IRX24" s="88">
        <f t="shared" ca="1" si="731"/>
        <v>1.25272838106539E-2</v>
      </c>
      <c r="IRY24" s="88">
        <f t="shared" ca="1" si="731"/>
        <v>1.0492401222753607E-2</v>
      </c>
      <c r="IRZ24" s="88">
        <f t="shared" ca="1" si="731"/>
        <v>1.3698710118594628E-2</v>
      </c>
      <c r="ISA24" s="88">
        <f t="shared" ca="1" si="731"/>
        <v>1.1111441662922996E-2</v>
      </c>
      <c r="ISB24" s="88">
        <f t="shared" ca="1" si="731"/>
        <v>1.1738844535454672E-2</v>
      </c>
      <c r="ISC24" s="88">
        <f t="shared" ca="1" si="731"/>
        <v>9.9717455757720244E-3</v>
      </c>
      <c r="ISD24" s="88">
        <f t="shared" ca="1" si="731"/>
        <v>1.289787459538088E-2</v>
      </c>
      <c r="ISE24" s="88">
        <f t="shared" ca="1" si="731"/>
        <v>1.1264333692298302E-2</v>
      </c>
      <c r="ISF24" s="88">
        <f t="shared" ca="1" si="731"/>
        <v>1.2614807416002481E-2</v>
      </c>
      <c r="ISG24" s="88">
        <f t="shared" ca="1" si="731"/>
        <v>9.3564380328605978E-3</v>
      </c>
      <c r="ISH24" s="88">
        <f t="shared" ca="1" si="731"/>
        <v>9.7992773005126741E-3</v>
      </c>
      <c r="ISI24" s="88">
        <f t="shared" ca="1" si="731"/>
        <v>1.2341119876553728E-2</v>
      </c>
      <c r="ISJ24" s="88">
        <f t="shared" ca="1" si="731"/>
        <v>1.4122650827952145E-2</v>
      </c>
      <c r="ISK24" s="88">
        <f t="shared" ca="1" si="731"/>
        <v>1.0418178530499284E-2</v>
      </c>
      <c r="ISL24" s="88">
        <f t="shared" ca="1" si="731"/>
        <v>1.2795640773221005E-2</v>
      </c>
      <c r="ISM24" s="88">
        <f t="shared" ca="1" si="731"/>
        <v>1.0847906628747021E-2</v>
      </c>
      <c r="ISN24" s="88">
        <f t="shared" ca="1" si="731"/>
        <v>1.085386787315089E-2</v>
      </c>
      <c r="ISO24" s="88">
        <f t="shared" ca="1" si="731"/>
        <v>1.2523884913719883E-2</v>
      </c>
      <c r="ISP24" s="88">
        <f t="shared" ca="1" si="731"/>
        <v>1.1838793623053203E-2</v>
      </c>
      <c r="ISQ24" s="88">
        <f t="shared" ca="1" si="419"/>
        <v>1.2458130953813921E-2</v>
      </c>
      <c r="ISR24" s="88">
        <f t="shared" ca="1" si="419"/>
        <v>1.1758544051094992E-2</v>
      </c>
      <c r="ISS24" s="88">
        <f t="shared" ca="1" si="419"/>
        <v>1.0195631780571745E-2</v>
      </c>
      <c r="IST24" s="88">
        <f t="shared" ca="1" si="419"/>
        <v>9.4312351426600206E-3</v>
      </c>
      <c r="ISU24" s="88">
        <f t="shared" ca="1" si="419"/>
        <v>1.1442622351013848E-2</v>
      </c>
      <c r="ISV24" s="88">
        <f t="shared" ca="1" si="419"/>
        <v>1.1378642094288405E-2</v>
      </c>
      <c r="ISW24" s="88">
        <f t="shared" ca="1" si="419"/>
        <v>1.1235486629874327E-2</v>
      </c>
      <c r="ISX24" s="88">
        <f t="shared" ca="1" si="419"/>
        <v>1.1753961265233943E-2</v>
      </c>
      <c r="ISY24" s="88">
        <f t="shared" ca="1" si="419"/>
        <v>1.2518217875679537E-2</v>
      </c>
      <c r="ISZ24" s="88">
        <f t="shared" ca="1" si="419"/>
        <v>1.2903016887107356E-2</v>
      </c>
      <c r="ITA24" s="88">
        <f t="shared" ca="1" si="419"/>
        <v>1.0941429768839845E-2</v>
      </c>
      <c r="ITB24" s="88">
        <f t="shared" ca="1" si="419"/>
        <v>1.2007990693897715E-2</v>
      </c>
      <c r="ITC24" s="88">
        <f t="shared" ca="1" si="419"/>
        <v>1.3015887423144556E-2</v>
      </c>
      <c r="ITD24" s="88">
        <f t="shared" ca="1" si="419"/>
        <v>9.754980440982209E-3</v>
      </c>
      <c r="ITE24" s="88">
        <f t="shared" ca="1" si="419"/>
        <v>1.0652360840321234E-2</v>
      </c>
      <c r="ITF24" s="88">
        <f t="shared" ca="1" si="419"/>
        <v>1.1727369487478167E-2</v>
      </c>
      <c r="ITG24" s="88">
        <f t="shared" ca="1" si="576"/>
        <v>9.8937392522828946E-3</v>
      </c>
      <c r="ITH24" s="88">
        <f t="shared" ca="1" si="576"/>
        <v>1.382989775176793E-2</v>
      </c>
      <c r="ITI24" s="88">
        <f t="shared" ca="1" si="576"/>
        <v>1.1097116434934984E-2</v>
      </c>
      <c r="ITJ24" s="88">
        <f t="shared" ca="1" si="576"/>
        <v>1.0082465058980741E-2</v>
      </c>
      <c r="ITK24" s="88">
        <f t="shared" ca="1" si="576"/>
        <v>1.1065665586748402E-2</v>
      </c>
      <c r="ITL24" s="88">
        <f t="shared" ca="1" si="576"/>
        <v>1.0564610147302192E-2</v>
      </c>
      <c r="ITM24" s="88">
        <f t="shared" ca="1" si="576"/>
        <v>8.920611629987231E-3</v>
      </c>
      <c r="ITN24" s="88">
        <f t="shared" ca="1" si="576"/>
        <v>1.0207084352979264E-2</v>
      </c>
      <c r="ITO24" s="88">
        <f t="shared" ca="1" si="576"/>
        <v>1.0794096680209593E-2</v>
      </c>
      <c r="ITP24" s="88">
        <f t="shared" ca="1" si="576"/>
        <v>1.1730585742643993E-2</v>
      </c>
      <c r="ITQ24" s="88">
        <f t="shared" ca="1" si="576"/>
        <v>1.2220849972161699E-2</v>
      </c>
      <c r="ITR24" s="88">
        <f t="shared" ca="1" si="576"/>
        <v>1.2115310548479174E-2</v>
      </c>
      <c r="ITS24" s="88">
        <f t="shared" ca="1" si="576"/>
        <v>9.7268401930486331E-3</v>
      </c>
      <c r="ITT24" s="88">
        <f t="shared" ca="1" si="576"/>
        <v>1.040884879848222E-2</v>
      </c>
      <c r="ITU24" s="88">
        <f t="shared" ca="1" si="576"/>
        <v>1.1480187627789164E-2</v>
      </c>
      <c r="ITV24" s="88">
        <f t="shared" ref="ITV24:IVB31" ca="1" si="732">$C23+$B$1*($B$2-$C23)*$B$7+$B$3*($C23^0.5)*$B$7*_xlfn.NORM.S.INV(RAND())</f>
        <v>1.2028362559579666E-2</v>
      </c>
      <c r="ITW24" s="88">
        <f t="shared" ca="1" si="732"/>
        <v>1.039603320233049E-2</v>
      </c>
      <c r="ITX24" s="88">
        <f t="shared" ca="1" si="732"/>
        <v>1.0256122279527578E-2</v>
      </c>
      <c r="ITY24" s="88">
        <f t="shared" ca="1" si="732"/>
        <v>1.2044952480987322E-2</v>
      </c>
      <c r="ITZ24" s="88">
        <f t="shared" ca="1" si="732"/>
        <v>1.233771061234866E-2</v>
      </c>
      <c r="IUA24" s="88">
        <f t="shared" ca="1" si="732"/>
        <v>1.0551575082838468E-2</v>
      </c>
      <c r="IUB24" s="88">
        <f t="shared" ca="1" si="732"/>
        <v>1.1316513298882976E-2</v>
      </c>
      <c r="IUC24" s="88">
        <f t="shared" ca="1" si="732"/>
        <v>1.110927967728643E-2</v>
      </c>
      <c r="IUD24" s="88">
        <f t="shared" ca="1" si="732"/>
        <v>1.212643853956461E-2</v>
      </c>
      <c r="IUE24" s="88">
        <f t="shared" ca="1" si="732"/>
        <v>1.1728309457819061E-2</v>
      </c>
      <c r="IUF24" s="88">
        <f t="shared" ca="1" si="732"/>
        <v>1.3192819065977397E-2</v>
      </c>
      <c r="IUG24" s="88">
        <f t="shared" ca="1" si="732"/>
        <v>1.0619741787373158E-2</v>
      </c>
      <c r="IUH24" s="88">
        <f t="shared" ca="1" si="732"/>
        <v>1.1582718915245002E-2</v>
      </c>
      <c r="IUI24" s="88">
        <f t="shared" ca="1" si="732"/>
        <v>1.1514361639215926E-2</v>
      </c>
      <c r="IUJ24" s="88">
        <f t="shared" ca="1" si="732"/>
        <v>1.2039366651873516E-2</v>
      </c>
      <c r="IUK24" s="88">
        <f t="shared" ca="1" si="732"/>
        <v>1.1532962746794485E-2</v>
      </c>
      <c r="IUL24" s="88">
        <f t="shared" ca="1" si="732"/>
        <v>1.1610543486219337E-2</v>
      </c>
      <c r="IUM24" s="88">
        <f t="shared" ca="1" si="732"/>
        <v>1.087357377862414E-2</v>
      </c>
      <c r="IUN24" s="88">
        <f t="shared" ca="1" si="732"/>
        <v>1.1597139489954028E-2</v>
      </c>
      <c r="IUO24" s="88">
        <f t="shared" ca="1" si="732"/>
        <v>1.2460934830979684E-2</v>
      </c>
      <c r="IUP24" s="88">
        <f t="shared" ca="1" si="732"/>
        <v>1.244958144651997E-2</v>
      </c>
      <c r="IUQ24" s="88">
        <f t="shared" ca="1" si="732"/>
        <v>1.1036176656654169E-2</v>
      </c>
      <c r="IUR24" s="88">
        <f t="shared" ca="1" si="732"/>
        <v>1.1568359275734023E-2</v>
      </c>
      <c r="IUS24" s="88">
        <f t="shared" ca="1" si="732"/>
        <v>9.3259288221813827E-3</v>
      </c>
      <c r="IUT24" s="88">
        <f t="shared" ca="1" si="732"/>
        <v>1.118607724401903E-2</v>
      </c>
      <c r="IUU24" s="88">
        <f t="shared" ca="1" si="732"/>
        <v>1.2054173927750909E-2</v>
      </c>
      <c r="IUV24" s="88">
        <f t="shared" ca="1" si="732"/>
        <v>1.0407551692863766E-2</v>
      </c>
      <c r="IUW24" s="88">
        <f t="shared" ca="1" si="732"/>
        <v>1.1045343214541188E-2</v>
      </c>
      <c r="IUX24" s="88">
        <f t="shared" ca="1" si="732"/>
        <v>9.5604170678224281E-3</v>
      </c>
      <c r="IUY24" s="88">
        <f t="shared" ca="1" si="732"/>
        <v>1.2586188272297476E-2</v>
      </c>
      <c r="IUZ24" s="88">
        <f t="shared" ca="1" si="732"/>
        <v>1.2615082140585631E-2</v>
      </c>
      <c r="IVA24" s="88">
        <f t="shared" ca="1" si="732"/>
        <v>1.2761818931484191E-2</v>
      </c>
      <c r="IVB24" s="88">
        <f t="shared" ca="1" si="732"/>
        <v>1.2465698067176529E-2</v>
      </c>
      <c r="IVC24" s="88">
        <f t="shared" ca="1" si="420"/>
        <v>9.1152134632138671E-3</v>
      </c>
      <c r="IVD24" s="88">
        <f t="shared" ca="1" si="420"/>
        <v>1.2186910971341836E-2</v>
      </c>
      <c r="IVE24" s="88">
        <f t="shared" ca="1" si="420"/>
        <v>1.067032266698785E-2</v>
      </c>
      <c r="IVF24" s="88">
        <f t="shared" ca="1" si="420"/>
        <v>9.5732259783226654E-3</v>
      </c>
      <c r="IVG24" s="88">
        <f t="shared" ca="1" si="420"/>
        <v>1.3519051215120254E-2</v>
      </c>
      <c r="IVH24" s="88">
        <f t="shared" ca="1" si="420"/>
        <v>9.474537059650177E-3</v>
      </c>
      <c r="IVI24" s="88">
        <f t="shared" ca="1" si="420"/>
        <v>1.0464513522551355E-2</v>
      </c>
      <c r="IVJ24" s="88">
        <f t="shared" ca="1" si="420"/>
        <v>1.0541503358615622E-2</v>
      </c>
      <c r="IVK24" s="88">
        <f t="shared" ca="1" si="420"/>
        <v>1.1354480596092623E-2</v>
      </c>
      <c r="IVL24" s="88">
        <f t="shared" ca="1" si="420"/>
        <v>1.2718371896961721E-2</v>
      </c>
      <c r="IVM24" s="88">
        <f t="shared" ca="1" si="420"/>
        <v>9.6844658799979094E-3</v>
      </c>
      <c r="IVN24" s="88">
        <f t="shared" ca="1" si="420"/>
        <v>1.0265937256459103E-2</v>
      </c>
      <c r="IVO24" s="88">
        <f t="shared" ca="1" si="420"/>
        <v>1.1160280512745202E-2</v>
      </c>
      <c r="IVP24" s="88">
        <f t="shared" ca="1" si="420"/>
        <v>1.0811434723158507E-2</v>
      </c>
      <c r="IVQ24" s="88">
        <f t="shared" ca="1" si="420"/>
        <v>1.0706724665620591E-2</v>
      </c>
      <c r="IVR24" s="88">
        <f t="shared" ca="1" si="420"/>
        <v>1.1732400659563186E-2</v>
      </c>
      <c r="IVS24" s="88">
        <f t="shared" ca="1" si="577"/>
        <v>1.1506459514231524E-2</v>
      </c>
      <c r="IVT24" s="88">
        <f t="shared" ca="1" si="577"/>
        <v>1.0956969940171682E-2</v>
      </c>
      <c r="IVU24" s="88">
        <f t="shared" ca="1" si="577"/>
        <v>1.0326318476128058E-2</v>
      </c>
      <c r="IVV24" s="88">
        <f t="shared" ca="1" si="577"/>
        <v>9.9426756294878436E-3</v>
      </c>
      <c r="IVW24" s="88">
        <f t="shared" ca="1" si="577"/>
        <v>1.2199290371522366E-2</v>
      </c>
      <c r="IVX24" s="88">
        <f t="shared" ca="1" si="577"/>
        <v>1.1851472381682028E-2</v>
      </c>
      <c r="IVY24" s="88">
        <f t="shared" ca="1" si="577"/>
        <v>1.0457834857341888E-2</v>
      </c>
      <c r="IVZ24" s="88">
        <f t="shared" ca="1" si="577"/>
        <v>1.2645113348831463E-2</v>
      </c>
      <c r="IWA24" s="88">
        <f t="shared" ca="1" si="577"/>
        <v>1.1610138704573841E-2</v>
      </c>
      <c r="IWB24" s="88">
        <f t="shared" ca="1" si="577"/>
        <v>1.1716057869142113E-2</v>
      </c>
      <c r="IWC24" s="88">
        <f t="shared" ca="1" si="577"/>
        <v>1.2091664329868074E-2</v>
      </c>
      <c r="IWD24" s="88">
        <f t="shared" ca="1" si="577"/>
        <v>1.1562677382298261E-2</v>
      </c>
      <c r="IWE24" s="88">
        <f t="shared" ca="1" si="577"/>
        <v>1.059809436054052E-2</v>
      </c>
      <c r="IWF24" s="88">
        <f t="shared" ca="1" si="577"/>
        <v>1.2505948636808727E-2</v>
      </c>
      <c r="IWG24" s="88">
        <f t="shared" ca="1" si="577"/>
        <v>1.0513874661058157E-2</v>
      </c>
      <c r="IWH24" s="88">
        <f t="shared" ref="IWH24:IXN31" ca="1" si="733">$C23+$B$1*($B$2-$C23)*$B$7+$B$3*($C23^0.5)*$B$7*_xlfn.NORM.S.INV(RAND())</f>
        <v>1.1430201506071654E-2</v>
      </c>
      <c r="IWI24" s="88">
        <f t="shared" ca="1" si="733"/>
        <v>1.1701694367772516E-2</v>
      </c>
      <c r="IWJ24" s="88">
        <f t="shared" ca="1" si="733"/>
        <v>1.4208141307752897E-2</v>
      </c>
      <c r="IWK24" s="88">
        <f t="shared" ca="1" si="733"/>
        <v>1.3117431177914161E-2</v>
      </c>
      <c r="IWL24" s="88">
        <f t="shared" ca="1" si="733"/>
        <v>1.0255804040984851E-2</v>
      </c>
      <c r="IWM24" s="88">
        <f t="shared" ca="1" si="733"/>
        <v>1.1280172882456955E-2</v>
      </c>
      <c r="IWN24" s="88">
        <f t="shared" ca="1" si="733"/>
        <v>1.1696675771518873E-2</v>
      </c>
      <c r="IWO24" s="88">
        <f t="shared" ca="1" si="733"/>
        <v>1.3252731304778427E-2</v>
      </c>
      <c r="IWP24" s="88">
        <f t="shared" ca="1" si="733"/>
        <v>1.0055638748263556E-2</v>
      </c>
      <c r="IWQ24" s="88">
        <f t="shared" ca="1" si="733"/>
        <v>1.1470990928223094E-2</v>
      </c>
      <c r="IWR24" s="88">
        <f t="shared" ca="1" si="733"/>
        <v>1.0984007122047128E-2</v>
      </c>
      <c r="IWS24" s="88">
        <f t="shared" ca="1" si="733"/>
        <v>1.1857464388060185E-2</v>
      </c>
      <c r="IWT24" s="88">
        <f t="shared" ca="1" si="733"/>
        <v>1.0755835929340492E-2</v>
      </c>
      <c r="IWU24" s="88">
        <f t="shared" ca="1" si="733"/>
        <v>1.1676687219600725E-2</v>
      </c>
      <c r="IWV24" s="88">
        <f t="shared" ca="1" si="733"/>
        <v>1.3249422951636482E-2</v>
      </c>
      <c r="IWW24" s="88">
        <f t="shared" ca="1" si="733"/>
        <v>1.1720981345742653E-2</v>
      </c>
      <c r="IWX24" s="88">
        <f t="shared" ca="1" si="733"/>
        <v>1.3204130904224697E-2</v>
      </c>
      <c r="IWY24" s="88">
        <f t="shared" ca="1" si="733"/>
        <v>1.1355119095757222E-2</v>
      </c>
      <c r="IWZ24" s="88">
        <f t="shared" ca="1" si="733"/>
        <v>1.0114016208481156E-2</v>
      </c>
      <c r="IXA24" s="88">
        <f t="shared" ca="1" si="733"/>
        <v>1.1580801182648474E-2</v>
      </c>
      <c r="IXB24" s="88">
        <f t="shared" ca="1" si="733"/>
        <v>1.2481815829208074E-2</v>
      </c>
      <c r="IXC24" s="88">
        <f t="shared" ca="1" si="733"/>
        <v>1.2471850937618417E-2</v>
      </c>
      <c r="IXD24" s="88">
        <f t="shared" ca="1" si="733"/>
        <v>1.202028032599523E-2</v>
      </c>
      <c r="IXE24" s="88">
        <f t="shared" ca="1" si="733"/>
        <v>1.233874717909373E-2</v>
      </c>
      <c r="IXF24" s="88">
        <f t="shared" ca="1" si="733"/>
        <v>1.0098907669373524E-2</v>
      </c>
      <c r="IXG24" s="88">
        <f t="shared" ca="1" si="733"/>
        <v>1.2824131399287887E-2</v>
      </c>
      <c r="IXH24" s="88">
        <f t="shared" ca="1" si="733"/>
        <v>1.1448072557884706E-2</v>
      </c>
      <c r="IXI24" s="88">
        <f t="shared" ca="1" si="733"/>
        <v>1.0461383507027071E-2</v>
      </c>
      <c r="IXJ24" s="88">
        <f t="shared" ca="1" si="733"/>
        <v>1.2493180798102722E-2</v>
      </c>
      <c r="IXK24" s="88">
        <f t="shared" ca="1" si="733"/>
        <v>1.1396423266653492E-2</v>
      </c>
      <c r="IXL24" s="88">
        <f t="shared" ca="1" si="733"/>
        <v>1.0623621544908179E-2</v>
      </c>
      <c r="IXM24" s="88">
        <f t="shared" ca="1" si="733"/>
        <v>1.1583172375448198E-2</v>
      </c>
      <c r="IXN24" s="88">
        <f t="shared" ca="1" si="733"/>
        <v>1.2491119807783869E-2</v>
      </c>
      <c r="IXO24" s="88">
        <f t="shared" ca="1" si="421"/>
        <v>1.2211350412808852E-2</v>
      </c>
      <c r="IXP24" s="88">
        <f t="shared" ca="1" si="421"/>
        <v>1.077748697147593E-2</v>
      </c>
      <c r="IXQ24" s="88">
        <f t="shared" ca="1" si="421"/>
        <v>1.2178325259053215E-2</v>
      </c>
      <c r="IXR24" s="88">
        <f t="shared" ca="1" si="421"/>
        <v>1.2826937921568707E-2</v>
      </c>
      <c r="IXS24" s="88">
        <f t="shared" ca="1" si="421"/>
        <v>1.0928233565986918E-2</v>
      </c>
      <c r="IXT24" s="88">
        <f t="shared" ca="1" si="421"/>
        <v>1.0458196667377155E-2</v>
      </c>
      <c r="IXU24" s="88">
        <f t="shared" ca="1" si="421"/>
        <v>1.0746106602588155E-2</v>
      </c>
      <c r="IXV24" s="88">
        <f t="shared" ca="1" si="421"/>
        <v>1.1905326119110639E-2</v>
      </c>
      <c r="IXW24" s="88">
        <f t="shared" ca="1" si="421"/>
        <v>1.0841819753001787E-2</v>
      </c>
      <c r="IXX24" s="88">
        <f t="shared" ca="1" si="421"/>
        <v>1.1240911737294608E-2</v>
      </c>
      <c r="IXY24" s="88">
        <f t="shared" ca="1" si="421"/>
        <v>1.1907220558991802E-2</v>
      </c>
      <c r="IXZ24" s="88">
        <f t="shared" ca="1" si="421"/>
        <v>1.3196971386208494E-2</v>
      </c>
      <c r="IYA24" s="88">
        <f t="shared" ca="1" si="421"/>
        <v>1.2081422255616363E-2</v>
      </c>
      <c r="IYB24" s="88">
        <f t="shared" ca="1" si="421"/>
        <v>1.1897469415477542E-2</v>
      </c>
      <c r="IYC24" s="88">
        <f t="shared" ca="1" si="421"/>
        <v>9.8508769810453888E-3</v>
      </c>
      <c r="IYD24" s="88">
        <f t="shared" ca="1" si="421"/>
        <v>1.0663232607907554E-2</v>
      </c>
      <c r="IYE24" s="88">
        <f t="shared" ca="1" si="578"/>
        <v>1.2651860379874719E-2</v>
      </c>
      <c r="IYF24" s="88">
        <f t="shared" ca="1" si="578"/>
        <v>1.0918247318328422E-2</v>
      </c>
      <c r="IYG24" s="88">
        <f t="shared" ca="1" si="578"/>
        <v>1.1044627679990936E-2</v>
      </c>
      <c r="IYH24" s="88">
        <f t="shared" ca="1" si="578"/>
        <v>1.1880546679276946E-2</v>
      </c>
      <c r="IYI24" s="88">
        <f t="shared" ca="1" si="578"/>
        <v>1.1483897349415103E-2</v>
      </c>
      <c r="IYJ24" s="88">
        <f t="shared" ca="1" si="578"/>
        <v>9.754622072178849E-3</v>
      </c>
      <c r="IYK24" s="88">
        <f t="shared" ca="1" si="578"/>
        <v>1.1953329977056433E-2</v>
      </c>
      <c r="IYL24" s="88">
        <f t="shared" ca="1" si="578"/>
        <v>1.1832419555176065E-2</v>
      </c>
      <c r="IYM24" s="88">
        <f t="shared" ca="1" si="578"/>
        <v>1.1933379555826344E-2</v>
      </c>
      <c r="IYN24" s="88">
        <f t="shared" ca="1" si="578"/>
        <v>1.1304748920415735E-2</v>
      </c>
      <c r="IYO24" s="88">
        <f t="shared" ca="1" si="578"/>
        <v>1.165607524127539E-2</v>
      </c>
      <c r="IYP24" s="88">
        <f t="shared" ca="1" si="578"/>
        <v>1.0071068779372083E-2</v>
      </c>
      <c r="IYQ24" s="88">
        <f t="shared" ca="1" si="578"/>
        <v>1.2272993551772721E-2</v>
      </c>
      <c r="IYR24" s="88">
        <f t="shared" ca="1" si="578"/>
        <v>1.1736160956365241E-2</v>
      </c>
      <c r="IYS24" s="88">
        <f t="shared" ca="1" si="578"/>
        <v>1.08266086298164E-2</v>
      </c>
      <c r="IYT24" s="88">
        <f t="shared" ref="IYT24:IZZ31" ca="1" si="734">$C23+$B$1*($B$2-$C23)*$B$7+$B$3*($C23^0.5)*$B$7*_xlfn.NORM.S.INV(RAND())</f>
        <v>1.3171262645554039E-2</v>
      </c>
      <c r="IYU24" s="88">
        <f t="shared" ca="1" si="734"/>
        <v>1.078682993932544E-2</v>
      </c>
      <c r="IYV24" s="88">
        <f t="shared" ca="1" si="734"/>
        <v>1.1781292089064812E-2</v>
      </c>
      <c r="IYW24" s="88">
        <f t="shared" ca="1" si="734"/>
        <v>1.1279271733656849E-2</v>
      </c>
      <c r="IYX24" s="88">
        <f t="shared" ca="1" si="734"/>
        <v>1.298940685589294E-2</v>
      </c>
      <c r="IYY24" s="88">
        <f t="shared" ca="1" si="734"/>
        <v>1.1476018440997241E-2</v>
      </c>
      <c r="IYZ24" s="88">
        <f t="shared" ca="1" si="734"/>
        <v>1.2722524202789968E-2</v>
      </c>
      <c r="IZA24" s="88">
        <f t="shared" ca="1" si="734"/>
        <v>9.3466051392128054E-3</v>
      </c>
      <c r="IZB24" s="88">
        <f t="shared" ca="1" si="734"/>
        <v>1.2362659349791602E-2</v>
      </c>
      <c r="IZC24" s="88">
        <f t="shared" ca="1" si="734"/>
        <v>1.1050574127992627E-2</v>
      </c>
      <c r="IZD24" s="88">
        <f t="shared" ca="1" si="734"/>
        <v>1.16247173476604E-2</v>
      </c>
      <c r="IZE24" s="88">
        <f t="shared" ca="1" si="734"/>
        <v>1.1880495308897508E-2</v>
      </c>
      <c r="IZF24" s="88">
        <f t="shared" ca="1" si="734"/>
        <v>1.1661630881700611E-2</v>
      </c>
      <c r="IZG24" s="88">
        <f t="shared" ca="1" si="734"/>
        <v>1.2321266191852731E-2</v>
      </c>
      <c r="IZH24" s="88">
        <f t="shared" ca="1" si="734"/>
        <v>1.1396582805687734E-2</v>
      </c>
      <c r="IZI24" s="88">
        <f t="shared" ca="1" si="734"/>
        <v>1.1964703730991027E-2</v>
      </c>
      <c r="IZJ24" s="88">
        <f t="shared" ca="1" si="734"/>
        <v>1.168280709374591E-2</v>
      </c>
      <c r="IZK24" s="88">
        <f t="shared" ca="1" si="734"/>
        <v>1.1862297232942265E-2</v>
      </c>
      <c r="IZL24" s="88">
        <f t="shared" ca="1" si="734"/>
        <v>1.0447037223552691E-2</v>
      </c>
      <c r="IZM24" s="88">
        <f t="shared" ca="1" si="734"/>
        <v>1.1632960071522574E-2</v>
      </c>
      <c r="IZN24" s="88">
        <f t="shared" ca="1" si="734"/>
        <v>1.0248107095257799E-2</v>
      </c>
      <c r="IZO24" s="88">
        <f t="shared" ca="1" si="734"/>
        <v>1.2009861664053373E-2</v>
      </c>
      <c r="IZP24" s="88">
        <f t="shared" ca="1" si="734"/>
        <v>1.1188273867180373E-2</v>
      </c>
      <c r="IZQ24" s="88">
        <f t="shared" ca="1" si="734"/>
        <v>1.0665497265050202E-2</v>
      </c>
      <c r="IZR24" s="88">
        <f t="shared" ca="1" si="734"/>
        <v>1.3147260240556173E-2</v>
      </c>
      <c r="IZS24" s="88">
        <f t="shared" ca="1" si="734"/>
        <v>1.1248320324295945E-2</v>
      </c>
      <c r="IZT24" s="88">
        <f t="shared" ca="1" si="734"/>
        <v>1.1380703749231705E-2</v>
      </c>
      <c r="IZU24" s="88">
        <f t="shared" ca="1" si="734"/>
        <v>1.2187404797257941E-2</v>
      </c>
      <c r="IZV24" s="88">
        <f t="shared" ca="1" si="734"/>
        <v>1.1418208508149017E-2</v>
      </c>
      <c r="IZW24" s="88">
        <f t="shared" ca="1" si="734"/>
        <v>1.1378437374108992E-2</v>
      </c>
      <c r="IZX24" s="88">
        <f t="shared" ca="1" si="734"/>
        <v>1.0824973943059712E-2</v>
      </c>
      <c r="IZY24" s="88">
        <f t="shared" ca="1" si="734"/>
        <v>1.1200953585503236E-2</v>
      </c>
      <c r="IZZ24" s="88">
        <f t="shared" ca="1" si="734"/>
        <v>1.397520355367594E-2</v>
      </c>
      <c r="JAA24" s="88">
        <f t="shared" ca="1" si="422"/>
        <v>1.3611421545535561E-2</v>
      </c>
      <c r="JAB24" s="88">
        <f t="shared" ca="1" si="422"/>
        <v>1.2330496233919977E-2</v>
      </c>
      <c r="JAC24" s="88">
        <f t="shared" ca="1" si="422"/>
        <v>1.2007028596993916E-2</v>
      </c>
      <c r="JAD24" s="88">
        <f t="shared" ca="1" si="422"/>
        <v>1.2612293122837719E-2</v>
      </c>
      <c r="JAE24" s="88">
        <f t="shared" ca="1" si="422"/>
        <v>9.6198455291057645E-3</v>
      </c>
      <c r="JAF24" s="88">
        <f t="shared" ca="1" si="422"/>
        <v>9.934789676967766E-3</v>
      </c>
      <c r="JAG24" s="88">
        <f t="shared" ca="1" si="422"/>
        <v>1.1906569256326249E-2</v>
      </c>
      <c r="JAH24" s="88">
        <f t="shared" ca="1" si="422"/>
        <v>1.3085638556046456E-2</v>
      </c>
      <c r="JAI24" s="88">
        <f t="shared" ca="1" si="422"/>
        <v>1.2610459412369084E-2</v>
      </c>
      <c r="JAJ24" s="88">
        <f t="shared" ca="1" si="422"/>
        <v>9.964109121373169E-3</v>
      </c>
      <c r="JAK24" s="88">
        <f t="shared" ca="1" si="422"/>
        <v>1.1400329777600396E-2</v>
      </c>
      <c r="JAL24" s="88">
        <f t="shared" ca="1" si="422"/>
        <v>1.0133501968452495E-2</v>
      </c>
      <c r="JAM24" s="88">
        <f t="shared" ca="1" si="422"/>
        <v>1.1056565431787301E-2</v>
      </c>
      <c r="JAN24" s="88">
        <f t="shared" ca="1" si="422"/>
        <v>1.0475515226668432E-2</v>
      </c>
      <c r="JAO24" s="88">
        <f t="shared" ca="1" si="422"/>
        <v>9.7088085985266113E-3</v>
      </c>
      <c r="JAP24" s="88">
        <f t="shared" ca="1" si="422"/>
        <v>1.0203674022958258E-2</v>
      </c>
      <c r="JAQ24" s="88">
        <f t="shared" ca="1" si="579"/>
        <v>1.1716914521441985E-2</v>
      </c>
      <c r="JAR24" s="88">
        <f t="shared" ca="1" si="579"/>
        <v>1.22102066984906E-2</v>
      </c>
      <c r="JAS24" s="88">
        <f t="shared" ca="1" si="579"/>
        <v>1.0794801007306315E-2</v>
      </c>
      <c r="JAT24" s="88">
        <f t="shared" ca="1" si="579"/>
        <v>9.9090965889019559E-3</v>
      </c>
      <c r="JAU24" s="88">
        <f t="shared" ca="1" si="579"/>
        <v>1.087309069034288E-2</v>
      </c>
      <c r="JAV24" s="88">
        <f t="shared" ca="1" si="579"/>
        <v>1.0825539162049877E-2</v>
      </c>
      <c r="JAW24" s="88">
        <f t="shared" ca="1" si="579"/>
        <v>1.3511341978026831E-2</v>
      </c>
      <c r="JAX24" s="88">
        <f t="shared" ca="1" si="579"/>
        <v>1.1440877375415388E-2</v>
      </c>
      <c r="JAY24" s="88">
        <f t="shared" ca="1" si="579"/>
        <v>1.1951314477723662E-2</v>
      </c>
      <c r="JAZ24" s="88">
        <f t="shared" ca="1" si="579"/>
        <v>1.2514104799482423E-2</v>
      </c>
      <c r="JBA24" s="88">
        <f t="shared" ca="1" si="579"/>
        <v>1.1474136452561193E-2</v>
      </c>
      <c r="JBB24" s="88">
        <f t="shared" ca="1" si="579"/>
        <v>1.0705790691173039E-2</v>
      </c>
      <c r="JBC24" s="88">
        <f t="shared" ca="1" si="579"/>
        <v>1.1194959100948459E-2</v>
      </c>
      <c r="JBD24" s="88">
        <f t="shared" ca="1" si="579"/>
        <v>1.04177560826412E-2</v>
      </c>
      <c r="JBE24" s="88">
        <f t="shared" ca="1" si="579"/>
        <v>1.1339349110780475E-2</v>
      </c>
      <c r="JBF24" s="88">
        <f t="shared" ref="JBF24:JCL31" ca="1" si="735">$C23+$B$1*($B$2-$C23)*$B$7+$B$3*($C23^0.5)*$B$7*_xlfn.NORM.S.INV(RAND())</f>
        <v>1.0532364550803917E-2</v>
      </c>
      <c r="JBG24" s="88">
        <f t="shared" ca="1" si="735"/>
        <v>1.1223860198126736E-2</v>
      </c>
      <c r="JBH24" s="88">
        <f t="shared" ca="1" si="735"/>
        <v>1.1350021331805399E-2</v>
      </c>
      <c r="JBI24" s="88">
        <f t="shared" ca="1" si="735"/>
        <v>1.1494187718719752E-2</v>
      </c>
      <c r="JBJ24" s="88">
        <f t="shared" ca="1" si="735"/>
        <v>9.5084958491085392E-3</v>
      </c>
      <c r="JBK24" s="88">
        <f t="shared" ca="1" si="735"/>
        <v>1.1944077497326629E-2</v>
      </c>
      <c r="JBL24" s="88">
        <f t="shared" ca="1" si="735"/>
        <v>1.287479724399427E-2</v>
      </c>
      <c r="JBM24" s="88">
        <f t="shared" ca="1" si="735"/>
        <v>1.0173544489239392E-2</v>
      </c>
      <c r="JBN24" s="88">
        <f t="shared" ca="1" si="735"/>
        <v>1.1044727072270978E-2</v>
      </c>
      <c r="JBO24" s="88">
        <f t="shared" ca="1" si="735"/>
        <v>1.3067999835515624E-2</v>
      </c>
      <c r="JBP24" s="88">
        <f t="shared" ca="1" si="735"/>
        <v>1.1806258523457659E-2</v>
      </c>
      <c r="JBQ24" s="88">
        <f t="shared" ca="1" si="735"/>
        <v>1.0946153688260943E-2</v>
      </c>
      <c r="JBR24" s="88">
        <f t="shared" ca="1" si="735"/>
        <v>9.6435040201599976E-3</v>
      </c>
      <c r="JBS24" s="88">
        <f t="shared" ca="1" si="735"/>
        <v>9.1232527092444341E-3</v>
      </c>
      <c r="JBT24" s="88">
        <f t="shared" ca="1" si="735"/>
        <v>9.8515952084360127E-3</v>
      </c>
      <c r="JBU24" s="88">
        <f t="shared" ca="1" si="735"/>
        <v>1.1557863335745313E-2</v>
      </c>
      <c r="JBV24" s="88">
        <f t="shared" ca="1" si="735"/>
        <v>1.1809830954980576E-2</v>
      </c>
      <c r="JBW24" s="88">
        <f t="shared" ca="1" si="735"/>
        <v>1.2597969559491296E-2</v>
      </c>
      <c r="JBX24" s="88">
        <f t="shared" ca="1" si="735"/>
        <v>1.2029950890147932E-2</v>
      </c>
      <c r="JBY24" s="88">
        <f t="shared" ca="1" si="735"/>
        <v>1.1145087162078026E-2</v>
      </c>
      <c r="JBZ24" s="88">
        <f t="shared" ca="1" si="735"/>
        <v>1.1688314962729087E-2</v>
      </c>
      <c r="JCA24" s="88">
        <f t="shared" ca="1" si="735"/>
        <v>1.1306984363739635E-2</v>
      </c>
      <c r="JCB24" s="88">
        <f t="shared" ca="1" si="735"/>
        <v>1.3233259010979105E-2</v>
      </c>
      <c r="JCC24" s="88">
        <f t="shared" ca="1" si="735"/>
        <v>1.0310396829919993E-2</v>
      </c>
      <c r="JCD24" s="88">
        <f t="shared" ca="1" si="735"/>
        <v>1.156674967833286E-2</v>
      </c>
      <c r="JCE24" s="88">
        <f t="shared" ca="1" si="735"/>
        <v>1.0972782065500227E-2</v>
      </c>
      <c r="JCF24" s="88">
        <f t="shared" ca="1" si="735"/>
        <v>1.2320401689784623E-2</v>
      </c>
      <c r="JCG24" s="88">
        <f t="shared" ca="1" si="735"/>
        <v>1.0782747796640639E-2</v>
      </c>
      <c r="JCH24" s="88">
        <f t="shared" ca="1" si="735"/>
        <v>8.4036325547103916E-3</v>
      </c>
      <c r="JCI24" s="88">
        <f t="shared" ca="1" si="735"/>
        <v>1.0683481176347728E-2</v>
      </c>
      <c r="JCJ24" s="88">
        <f t="shared" ca="1" si="735"/>
        <v>1.0912502419642121E-2</v>
      </c>
      <c r="JCK24" s="88">
        <f t="shared" ca="1" si="735"/>
        <v>8.8275274105501685E-3</v>
      </c>
      <c r="JCL24" s="88">
        <f t="shared" ca="1" si="735"/>
        <v>1.2730183619664302E-2</v>
      </c>
      <c r="JCM24" s="88">
        <f t="shared" ca="1" si="423"/>
        <v>1.0102398219551667E-2</v>
      </c>
      <c r="JCN24" s="88">
        <f t="shared" ca="1" si="423"/>
        <v>1.171622349682311E-2</v>
      </c>
      <c r="JCO24" s="88">
        <f t="shared" ca="1" si="423"/>
        <v>1.2536768485544922E-2</v>
      </c>
      <c r="JCP24" s="88">
        <f t="shared" ca="1" si="423"/>
        <v>1.1063827705924966E-2</v>
      </c>
      <c r="JCQ24" s="88">
        <f t="shared" ca="1" si="423"/>
        <v>1.1752755383919084E-2</v>
      </c>
      <c r="JCR24" s="88">
        <f t="shared" ca="1" si="423"/>
        <v>9.1996796814359637E-3</v>
      </c>
      <c r="JCS24" s="88">
        <f t="shared" ca="1" si="423"/>
        <v>1.3332393666742933E-2</v>
      </c>
      <c r="JCT24" s="88">
        <f t="shared" ca="1" si="423"/>
        <v>1.1296300636330744E-2</v>
      </c>
      <c r="JCU24" s="88">
        <f t="shared" ca="1" si="423"/>
        <v>1.0265741791186337E-2</v>
      </c>
      <c r="JCV24" s="88">
        <f t="shared" ca="1" si="423"/>
        <v>1.05361823982624E-2</v>
      </c>
      <c r="JCW24" s="88">
        <f t="shared" ca="1" si="423"/>
        <v>1.2506288497645179E-2</v>
      </c>
      <c r="JCX24" s="88">
        <f t="shared" ca="1" si="423"/>
        <v>1.2403938532540642E-2</v>
      </c>
      <c r="JCY24" s="88">
        <f t="shared" ca="1" si="423"/>
        <v>1.1547428646133867E-2</v>
      </c>
      <c r="JCZ24" s="88">
        <f t="shared" ca="1" si="423"/>
        <v>9.8492444549418967E-3</v>
      </c>
      <c r="JDA24" s="88">
        <f t="shared" ca="1" si="423"/>
        <v>1.1527933198778624E-2</v>
      </c>
      <c r="JDB24" s="88">
        <f t="shared" ca="1" si="423"/>
        <v>1.1555711080468194E-2</v>
      </c>
      <c r="JDC24" s="88">
        <f t="shared" ca="1" si="580"/>
        <v>1.136000729523016E-2</v>
      </c>
      <c r="JDD24" s="88">
        <f t="shared" ca="1" si="580"/>
        <v>1.295968997793099E-2</v>
      </c>
      <c r="JDE24" s="88">
        <f t="shared" ca="1" si="580"/>
        <v>1.0515331145984019E-2</v>
      </c>
      <c r="JDF24" s="88">
        <f t="shared" ca="1" si="580"/>
        <v>1.0115844771430864E-2</v>
      </c>
      <c r="JDG24" s="88">
        <f t="shared" ca="1" si="580"/>
        <v>1.135450653384909E-2</v>
      </c>
      <c r="JDH24" s="88">
        <f t="shared" ca="1" si="580"/>
        <v>1.2329088632932176E-2</v>
      </c>
      <c r="JDI24" s="88">
        <f t="shared" ca="1" si="580"/>
        <v>1.1011202197381562E-2</v>
      </c>
      <c r="JDJ24" s="88">
        <f t="shared" ca="1" si="580"/>
        <v>1.1545672610705866E-2</v>
      </c>
      <c r="JDK24" s="88">
        <f t="shared" ca="1" si="580"/>
        <v>1.0588176643528876E-2</v>
      </c>
      <c r="JDL24" s="88">
        <f t="shared" ca="1" si="580"/>
        <v>1.257206679790999E-2</v>
      </c>
      <c r="JDM24" s="88">
        <f t="shared" ca="1" si="580"/>
        <v>8.3050945849244377E-3</v>
      </c>
      <c r="JDN24" s="88">
        <f t="shared" ca="1" si="580"/>
        <v>1.3185600812144968E-2</v>
      </c>
      <c r="JDO24" s="88">
        <f t="shared" ca="1" si="580"/>
        <v>8.3769009514676075E-3</v>
      </c>
      <c r="JDP24" s="88">
        <f t="shared" ca="1" si="580"/>
        <v>1.1458322835275189E-2</v>
      </c>
      <c r="JDQ24" s="88">
        <f t="shared" ca="1" si="580"/>
        <v>1.2238561404206526E-2</v>
      </c>
      <c r="JDR24" s="88">
        <f t="shared" ref="JDR24:JEX31" ca="1" si="736">$C23+$B$1*($B$2-$C23)*$B$7+$B$3*($C23^0.5)*$B$7*_xlfn.NORM.S.INV(RAND())</f>
        <v>1.1622641558860451E-2</v>
      </c>
      <c r="JDS24" s="88">
        <f t="shared" ca="1" si="736"/>
        <v>1.0283024369486967E-2</v>
      </c>
      <c r="JDT24" s="88">
        <f t="shared" ca="1" si="736"/>
        <v>1.071752447299241E-2</v>
      </c>
      <c r="JDU24" s="88">
        <f t="shared" ca="1" si="736"/>
        <v>1.0184655522118665E-2</v>
      </c>
      <c r="JDV24" s="88">
        <f t="shared" ca="1" si="736"/>
        <v>1.1155787094331049E-2</v>
      </c>
      <c r="JDW24" s="88">
        <f t="shared" ca="1" si="736"/>
        <v>1.1271716923541919E-2</v>
      </c>
      <c r="JDX24" s="88">
        <f t="shared" ca="1" si="736"/>
        <v>1.2376080524295627E-2</v>
      </c>
      <c r="JDY24" s="88">
        <f t="shared" ca="1" si="736"/>
        <v>1.2233337651145895E-2</v>
      </c>
      <c r="JDZ24" s="88">
        <f t="shared" ca="1" si="736"/>
        <v>1.0343062088375269E-2</v>
      </c>
      <c r="JEA24" s="88">
        <f t="shared" ca="1" si="736"/>
        <v>1.1702282608922929E-2</v>
      </c>
      <c r="JEB24" s="88">
        <f t="shared" ca="1" si="736"/>
        <v>1.1522258046659073E-2</v>
      </c>
      <c r="JEC24" s="88">
        <f t="shared" ca="1" si="736"/>
        <v>8.9788055707824607E-3</v>
      </c>
      <c r="JED24" s="88">
        <f t="shared" ca="1" si="736"/>
        <v>1.2160911320565489E-2</v>
      </c>
      <c r="JEE24" s="88">
        <f t="shared" ca="1" si="736"/>
        <v>1.2210441335203836E-2</v>
      </c>
      <c r="JEF24" s="88">
        <f t="shared" ca="1" si="736"/>
        <v>9.7287744553589406E-3</v>
      </c>
      <c r="JEG24" s="88">
        <f t="shared" ca="1" si="736"/>
        <v>1.2727018001316931E-2</v>
      </c>
      <c r="JEH24" s="88">
        <f t="shared" ca="1" si="736"/>
        <v>1.0435788554341793E-2</v>
      </c>
      <c r="JEI24" s="88">
        <f t="shared" ca="1" si="736"/>
        <v>1.0647418051328775E-2</v>
      </c>
      <c r="JEJ24" s="88">
        <f t="shared" ca="1" si="736"/>
        <v>9.7846825351076087E-3</v>
      </c>
      <c r="JEK24" s="88">
        <f t="shared" ca="1" si="736"/>
        <v>1.0001871891402492E-2</v>
      </c>
      <c r="JEL24" s="88">
        <f t="shared" ca="1" si="736"/>
        <v>1.0006286268821085E-2</v>
      </c>
      <c r="JEM24" s="88">
        <f t="shared" ca="1" si="736"/>
        <v>1.0749757201405275E-2</v>
      </c>
      <c r="JEN24" s="88">
        <f t="shared" ca="1" si="736"/>
        <v>1.1715663994794534E-2</v>
      </c>
      <c r="JEO24" s="88">
        <f t="shared" ca="1" si="736"/>
        <v>1.1075433759643547E-2</v>
      </c>
      <c r="JEP24" s="88">
        <f t="shared" ca="1" si="736"/>
        <v>8.4641655098833014E-3</v>
      </c>
      <c r="JEQ24" s="88">
        <f t="shared" ca="1" si="736"/>
        <v>1.2531270595841512E-2</v>
      </c>
      <c r="JER24" s="88">
        <f t="shared" ca="1" si="736"/>
        <v>1.0876625888318356E-2</v>
      </c>
      <c r="JES24" s="88">
        <f t="shared" ca="1" si="736"/>
        <v>1.053824490441123E-2</v>
      </c>
      <c r="JET24" s="88">
        <f t="shared" ca="1" si="736"/>
        <v>1.2155189103490017E-2</v>
      </c>
      <c r="JEU24" s="88">
        <f t="shared" ca="1" si="736"/>
        <v>1.1813859538192228E-2</v>
      </c>
      <c r="JEV24" s="88">
        <f t="shared" ca="1" si="736"/>
        <v>1.1368434731860557E-2</v>
      </c>
      <c r="JEW24" s="88">
        <f t="shared" ca="1" si="736"/>
        <v>1.3466438941921444E-2</v>
      </c>
      <c r="JEX24" s="88">
        <f t="shared" ca="1" si="736"/>
        <v>1.0676724136526433E-2</v>
      </c>
      <c r="JEY24" s="88">
        <f t="shared" ca="1" si="424"/>
        <v>1.1737034108305552E-2</v>
      </c>
      <c r="JEZ24" s="88">
        <f t="shared" ca="1" si="424"/>
        <v>1.1206873505678705E-2</v>
      </c>
      <c r="JFA24" s="88">
        <f t="shared" ca="1" si="424"/>
        <v>1.0881653451810571E-2</v>
      </c>
      <c r="JFB24" s="88">
        <f t="shared" ca="1" si="424"/>
        <v>1.3332701897798102E-2</v>
      </c>
      <c r="JFC24" s="88">
        <f t="shared" ca="1" si="424"/>
        <v>1.1803920576547782E-2</v>
      </c>
      <c r="JFD24" s="88">
        <f t="shared" ca="1" si="424"/>
        <v>1.0387891818101192E-2</v>
      </c>
      <c r="JFE24" s="88">
        <f t="shared" ca="1" si="424"/>
        <v>1.1612100409136666E-2</v>
      </c>
      <c r="JFF24" s="88">
        <f t="shared" ca="1" si="424"/>
        <v>1.083996256809351E-2</v>
      </c>
      <c r="JFG24" s="88">
        <f t="shared" ca="1" si="424"/>
        <v>9.7690469171718627E-3</v>
      </c>
      <c r="JFH24" s="88">
        <f t="shared" ca="1" si="424"/>
        <v>1.3480406900612703E-2</v>
      </c>
      <c r="JFI24" s="88">
        <f t="shared" ca="1" si="424"/>
        <v>1.1330919899441004E-2</v>
      </c>
      <c r="JFJ24" s="88">
        <f t="shared" ca="1" si="424"/>
        <v>1.2010614568085602E-2</v>
      </c>
      <c r="JFK24" s="88">
        <f t="shared" ca="1" si="424"/>
        <v>1.291132870997997E-2</v>
      </c>
      <c r="JFL24" s="88">
        <f t="shared" ca="1" si="424"/>
        <v>8.5860197407392376E-3</v>
      </c>
      <c r="JFM24" s="88">
        <f t="shared" ca="1" si="424"/>
        <v>1.1550092521594491E-2</v>
      </c>
      <c r="JFN24" s="88">
        <f t="shared" ca="1" si="424"/>
        <v>1.1871466854560976E-2</v>
      </c>
      <c r="JFO24" s="88">
        <f t="shared" ca="1" si="581"/>
        <v>1.0632006620901547E-2</v>
      </c>
      <c r="JFP24" s="88">
        <f t="shared" ca="1" si="581"/>
        <v>1.2327435968880966E-2</v>
      </c>
      <c r="JFQ24" s="88">
        <f t="shared" ca="1" si="581"/>
        <v>1.0458755508395862E-2</v>
      </c>
      <c r="JFR24" s="88">
        <f t="shared" ca="1" si="581"/>
        <v>1.0785432400676819E-2</v>
      </c>
      <c r="JFS24" s="88">
        <f t="shared" ca="1" si="581"/>
        <v>1.2149341855670327E-2</v>
      </c>
      <c r="JFT24" s="88">
        <f t="shared" ca="1" si="581"/>
        <v>1.0591452192266563E-2</v>
      </c>
      <c r="JFU24" s="88">
        <f t="shared" ca="1" si="581"/>
        <v>1.1698596200003573E-2</v>
      </c>
      <c r="JFV24" s="88">
        <f t="shared" ca="1" si="581"/>
        <v>1.1451078748398251E-2</v>
      </c>
      <c r="JFW24" s="88">
        <f t="shared" ca="1" si="581"/>
        <v>1.0932586399889688E-2</v>
      </c>
      <c r="JFX24" s="88">
        <f t="shared" ca="1" si="581"/>
        <v>1.1105500525259658E-2</v>
      </c>
      <c r="JFY24" s="88">
        <f t="shared" ca="1" si="581"/>
        <v>1.0570377345882407E-2</v>
      </c>
      <c r="JFZ24" s="88">
        <f t="shared" ca="1" si="581"/>
        <v>1.0244864927641574E-2</v>
      </c>
      <c r="JGA24" s="88">
        <f t="shared" ca="1" si="581"/>
        <v>1.0778298288447017E-2</v>
      </c>
      <c r="JGB24" s="88">
        <f t="shared" ca="1" si="581"/>
        <v>1.1367661294582609E-2</v>
      </c>
      <c r="JGC24" s="88">
        <f t="shared" ca="1" si="581"/>
        <v>1.0325296024097807E-2</v>
      </c>
      <c r="JGD24" s="88">
        <f t="shared" ref="JGD24:JHJ31" ca="1" si="737">$C23+$B$1*($B$2-$C23)*$B$7+$B$3*($C23^0.5)*$B$7*_xlfn.NORM.S.INV(RAND())</f>
        <v>1.2364495667793587E-2</v>
      </c>
      <c r="JGE24" s="88">
        <f t="shared" ca="1" si="737"/>
        <v>9.4060265764355881E-3</v>
      </c>
      <c r="JGF24" s="88">
        <f t="shared" ca="1" si="737"/>
        <v>1.2034841126000695E-2</v>
      </c>
      <c r="JGG24" s="88">
        <f t="shared" ca="1" si="737"/>
        <v>1.0684092883286417E-2</v>
      </c>
      <c r="JGH24" s="88">
        <f t="shared" ca="1" si="737"/>
        <v>1.2015558194922003E-2</v>
      </c>
      <c r="JGI24" s="88">
        <f t="shared" ca="1" si="737"/>
        <v>1.1712525262319057E-2</v>
      </c>
      <c r="JGJ24" s="88">
        <f t="shared" ca="1" si="737"/>
        <v>9.8325013661399781E-3</v>
      </c>
      <c r="JGK24" s="88">
        <f t="shared" ca="1" si="737"/>
        <v>1.0995192942217761E-2</v>
      </c>
      <c r="JGL24" s="88">
        <f t="shared" ca="1" si="737"/>
        <v>1.0605093089996916E-2</v>
      </c>
      <c r="JGM24" s="88">
        <f t="shared" ca="1" si="737"/>
        <v>1.2075479125171854E-2</v>
      </c>
      <c r="JGN24" s="88">
        <f t="shared" ca="1" si="737"/>
        <v>1.0758743252262414E-2</v>
      </c>
      <c r="JGO24" s="88">
        <f t="shared" ca="1" si="737"/>
        <v>9.0432736328310906E-3</v>
      </c>
      <c r="JGP24" s="88">
        <f t="shared" ca="1" si="737"/>
        <v>1.210319949125936E-2</v>
      </c>
      <c r="JGQ24" s="88">
        <f t="shared" ca="1" si="737"/>
        <v>1.2543345292965285E-2</v>
      </c>
      <c r="JGR24" s="88">
        <f t="shared" ca="1" si="737"/>
        <v>1.0835227380548998E-2</v>
      </c>
      <c r="JGS24" s="88">
        <f t="shared" ca="1" si="737"/>
        <v>1.2076266007867272E-2</v>
      </c>
      <c r="JGT24" s="88">
        <f t="shared" ca="1" si="737"/>
        <v>1.1547530586875875E-2</v>
      </c>
      <c r="JGU24" s="88">
        <f t="shared" ca="1" si="737"/>
        <v>1.2951525222145072E-2</v>
      </c>
      <c r="JGV24" s="88">
        <f t="shared" ca="1" si="737"/>
        <v>1.0900835760134876E-2</v>
      </c>
      <c r="JGW24" s="88">
        <f t="shared" ca="1" si="737"/>
        <v>1.2535323394123355E-2</v>
      </c>
      <c r="JGX24" s="88">
        <f t="shared" ca="1" si="737"/>
        <v>1.1587907505495008E-2</v>
      </c>
      <c r="JGY24" s="88">
        <f t="shared" ca="1" si="737"/>
        <v>1.2069524283611204E-2</v>
      </c>
      <c r="JGZ24" s="88">
        <f t="shared" ca="1" si="737"/>
        <v>9.7778066959557999E-3</v>
      </c>
      <c r="JHA24" s="88">
        <f t="shared" ca="1" si="737"/>
        <v>1.2419228532603063E-2</v>
      </c>
      <c r="JHB24" s="88">
        <f t="shared" ca="1" si="737"/>
        <v>1.1029136264857575E-2</v>
      </c>
      <c r="JHC24" s="88">
        <f t="shared" ca="1" si="737"/>
        <v>1.2279852321908232E-2</v>
      </c>
      <c r="JHD24" s="88">
        <f t="shared" ca="1" si="737"/>
        <v>1.1031842460686862E-2</v>
      </c>
      <c r="JHE24" s="88">
        <f t="shared" ca="1" si="737"/>
        <v>9.4587594821727416E-3</v>
      </c>
      <c r="JHF24" s="88">
        <f t="shared" ca="1" si="737"/>
        <v>1.1796806822033469E-2</v>
      </c>
      <c r="JHG24" s="88">
        <f t="shared" ca="1" si="737"/>
        <v>1.1504292032969753E-2</v>
      </c>
      <c r="JHH24" s="88">
        <f t="shared" ca="1" si="737"/>
        <v>9.892684998527768E-3</v>
      </c>
      <c r="JHI24" s="88">
        <f t="shared" ca="1" si="737"/>
        <v>1.2159138117898137E-2</v>
      </c>
      <c r="JHJ24" s="88">
        <f t="shared" ca="1" si="737"/>
        <v>1.038940349140287E-2</v>
      </c>
      <c r="JHK24" s="88">
        <f t="shared" ca="1" si="425"/>
        <v>1.1230082525040449E-2</v>
      </c>
      <c r="JHL24" s="88">
        <f t="shared" ca="1" si="425"/>
        <v>1.122859426787487E-2</v>
      </c>
      <c r="JHM24" s="88">
        <f t="shared" ca="1" si="425"/>
        <v>1.1015434634684134E-2</v>
      </c>
      <c r="JHN24" s="88">
        <f t="shared" ca="1" si="425"/>
        <v>1.1775804531412288E-2</v>
      </c>
      <c r="JHO24" s="88">
        <f t="shared" ca="1" si="425"/>
        <v>1.2243772735305433E-2</v>
      </c>
      <c r="JHP24" s="88">
        <f t="shared" ca="1" si="425"/>
        <v>1.279380985550466E-2</v>
      </c>
      <c r="JHQ24" s="88">
        <f t="shared" ca="1" si="425"/>
        <v>1.193734921161454E-2</v>
      </c>
      <c r="JHR24" s="88">
        <f t="shared" ca="1" si="425"/>
        <v>1.0986720632653523E-2</v>
      </c>
      <c r="JHS24" s="88">
        <f t="shared" ca="1" si="425"/>
        <v>1.1889197979898895E-2</v>
      </c>
      <c r="JHT24" s="88">
        <f t="shared" ca="1" si="425"/>
        <v>1.0704179697425334E-2</v>
      </c>
      <c r="JHU24" s="88">
        <f t="shared" ca="1" si="425"/>
        <v>1.1548803461031798E-2</v>
      </c>
      <c r="JHV24" s="88">
        <f t="shared" ca="1" si="425"/>
        <v>1.1910391956195211E-2</v>
      </c>
      <c r="JHW24" s="88">
        <f t="shared" ca="1" si="425"/>
        <v>1.0278083604114543E-2</v>
      </c>
      <c r="JHX24" s="88">
        <f t="shared" ca="1" si="425"/>
        <v>1.1123666849233398E-2</v>
      </c>
      <c r="JHY24" s="88">
        <f t="shared" ca="1" si="425"/>
        <v>1.2234924182273897E-2</v>
      </c>
      <c r="JHZ24" s="88">
        <f t="shared" ca="1" si="425"/>
        <v>1.0885156953813964E-2</v>
      </c>
      <c r="JIA24" s="88">
        <f t="shared" ca="1" si="582"/>
        <v>1.0232299770955869E-2</v>
      </c>
      <c r="JIB24" s="88">
        <f t="shared" ca="1" si="582"/>
        <v>1.0495601515821892E-2</v>
      </c>
      <c r="JIC24" s="88">
        <f t="shared" ca="1" si="582"/>
        <v>1.3005082948291594E-2</v>
      </c>
      <c r="JID24" s="88">
        <f t="shared" ca="1" si="582"/>
        <v>1.2382139115121347E-2</v>
      </c>
      <c r="JIE24" s="88">
        <f t="shared" ca="1" si="582"/>
        <v>1.202354431091125E-2</v>
      </c>
      <c r="JIF24" s="88">
        <f t="shared" ca="1" si="582"/>
        <v>1.2096139849669271E-2</v>
      </c>
      <c r="JIG24" s="88">
        <f t="shared" ca="1" si="582"/>
        <v>1.0420511884753103E-2</v>
      </c>
      <c r="JIH24" s="88">
        <f t="shared" ca="1" si="582"/>
        <v>1.2404931821497057E-2</v>
      </c>
      <c r="JII24" s="88">
        <f t="shared" ca="1" si="582"/>
        <v>1.0489318690169986E-2</v>
      </c>
      <c r="JIJ24" s="88">
        <f t="shared" ca="1" si="582"/>
        <v>1.0947096270960426E-2</v>
      </c>
      <c r="JIK24" s="88">
        <f t="shared" ca="1" si="582"/>
        <v>1.0256871712030756E-2</v>
      </c>
      <c r="JIL24" s="88">
        <f t="shared" ca="1" si="582"/>
        <v>1.1046534124915214E-2</v>
      </c>
      <c r="JIM24" s="88">
        <f t="shared" ca="1" si="582"/>
        <v>1.0059316743947415E-2</v>
      </c>
      <c r="JIN24" s="88">
        <f t="shared" ca="1" si="582"/>
        <v>1.0067680088409754E-2</v>
      </c>
      <c r="JIO24" s="88">
        <f t="shared" ca="1" si="582"/>
        <v>1.1010292813178465E-2</v>
      </c>
      <c r="JIP24" s="88">
        <f t="shared" ref="JIP24:JJV31" ca="1" si="738">$C23+$B$1*($B$2-$C23)*$B$7+$B$3*($C23^0.5)*$B$7*_xlfn.NORM.S.INV(RAND())</f>
        <v>1.2065903467522763E-2</v>
      </c>
      <c r="JIQ24" s="88">
        <f t="shared" ca="1" si="738"/>
        <v>1.0211902099382171E-2</v>
      </c>
      <c r="JIR24" s="88">
        <f t="shared" ca="1" si="738"/>
        <v>1.1624483826828234E-2</v>
      </c>
      <c r="JIS24" s="88">
        <f t="shared" ca="1" si="738"/>
        <v>1.3265858739544637E-2</v>
      </c>
      <c r="JIT24" s="88">
        <f t="shared" ca="1" si="738"/>
        <v>1.0340065989245632E-2</v>
      </c>
      <c r="JIU24" s="88">
        <f t="shared" ca="1" si="738"/>
        <v>1.0505836447923167E-2</v>
      </c>
      <c r="JIV24" s="88">
        <f t="shared" ca="1" si="738"/>
        <v>9.2612266319901833E-3</v>
      </c>
      <c r="JIW24" s="88">
        <f t="shared" ca="1" si="738"/>
        <v>1.0138439949020198E-2</v>
      </c>
      <c r="JIX24" s="88">
        <f t="shared" ca="1" si="738"/>
        <v>1.2437653336547252E-2</v>
      </c>
      <c r="JIY24" s="88">
        <f t="shared" ca="1" si="738"/>
        <v>1.0621949053703816E-2</v>
      </c>
      <c r="JIZ24" s="88">
        <f t="shared" ca="1" si="738"/>
        <v>9.8766988873815707E-3</v>
      </c>
      <c r="JJA24" s="88">
        <f t="shared" ca="1" si="738"/>
        <v>1.100706526085391E-2</v>
      </c>
      <c r="JJB24" s="88">
        <f t="shared" ca="1" si="738"/>
        <v>1.1295000768218029E-2</v>
      </c>
      <c r="JJC24" s="88">
        <f t="shared" ca="1" si="738"/>
        <v>1.2393160783064785E-2</v>
      </c>
      <c r="JJD24" s="88">
        <f t="shared" ca="1" si="738"/>
        <v>1.1214512932175768E-2</v>
      </c>
      <c r="JJE24" s="88">
        <f t="shared" ca="1" si="738"/>
        <v>1.1746325860420799E-2</v>
      </c>
      <c r="JJF24" s="88">
        <f t="shared" ca="1" si="738"/>
        <v>1.1913214325548446E-2</v>
      </c>
      <c r="JJG24" s="88">
        <f t="shared" ca="1" si="738"/>
        <v>9.4242064615062057E-3</v>
      </c>
      <c r="JJH24" s="88">
        <f t="shared" ca="1" si="738"/>
        <v>1.3286211091871272E-2</v>
      </c>
      <c r="JJI24" s="88">
        <f t="shared" ca="1" si="738"/>
        <v>1.3080619368460871E-2</v>
      </c>
      <c r="JJJ24" s="88">
        <f t="shared" ca="1" si="738"/>
        <v>1.2849556267344856E-2</v>
      </c>
      <c r="JJK24" s="88">
        <f t="shared" ca="1" si="738"/>
        <v>1.0743906515534418E-2</v>
      </c>
      <c r="JJL24" s="88">
        <f t="shared" ca="1" si="738"/>
        <v>1.2053480549674745E-2</v>
      </c>
      <c r="JJM24" s="88">
        <f t="shared" ca="1" si="738"/>
        <v>9.7906426791542021E-3</v>
      </c>
      <c r="JJN24" s="88">
        <f t="shared" ca="1" si="738"/>
        <v>1.1973141994412902E-2</v>
      </c>
      <c r="JJO24" s="88">
        <f t="shared" ca="1" si="738"/>
        <v>1.2435917233428503E-2</v>
      </c>
      <c r="JJP24" s="88">
        <f t="shared" ca="1" si="738"/>
        <v>1.2513011327450075E-2</v>
      </c>
      <c r="JJQ24" s="88">
        <f t="shared" ca="1" si="738"/>
        <v>1.0484194930248061E-2</v>
      </c>
      <c r="JJR24" s="88">
        <f t="shared" ca="1" si="738"/>
        <v>1.2049148325407039E-2</v>
      </c>
      <c r="JJS24" s="88">
        <f t="shared" ca="1" si="738"/>
        <v>9.7151715219689974E-3</v>
      </c>
      <c r="JJT24" s="88">
        <f t="shared" ca="1" si="738"/>
        <v>9.3401317332963731E-3</v>
      </c>
      <c r="JJU24" s="88">
        <f t="shared" ca="1" si="738"/>
        <v>1.3706496501468893E-2</v>
      </c>
      <c r="JJV24" s="88">
        <f t="shared" ca="1" si="738"/>
        <v>1.0534608949779945E-2</v>
      </c>
      <c r="JJW24" s="88">
        <f t="shared" ca="1" si="426"/>
        <v>1.0764867643893608E-2</v>
      </c>
      <c r="JJX24" s="88">
        <f t="shared" ca="1" si="426"/>
        <v>1.2610936255514299E-2</v>
      </c>
      <c r="JJY24" s="88">
        <f t="shared" ca="1" si="426"/>
        <v>1.138334935900779E-2</v>
      </c>
      <c r="JJZ24" s="88">
        <f t="shared" ca="1" si="426"/>
        <v>1.0243868434211496E-2</v>
      </c>
      <c r="JKA24" s="88">
        <f t="shared" ca="1" si="426"/>
        <v>9.6107846911011024E-3</v>
      </c>
      <c r="JKB24" s="88">
        <f t="shared" ca="1" si="426"/>
        <v>1.2272716036919283E-2</v>
      </c>
      <c r="JKC24" s="88">
        <f t="shared" ca="1" si="426"/>
        <v>1.0777986433891164E-2</v>
      </c>
      <c r="JKD24" s="88">
        <f t="shared" ca="1" si="426"/>
        <v>1.0500689985539224E-2</v>
      </c>
      <c r="JKE24" s="88">
        <f t="shared" ca="1" si="426"/>
        <v>1.1096482392943719E-2</v>
      </c>
      <c r="JKF24" s="88">
        <f t="shared" ca="1" si="426"/>
        <v>1.0705228523031197E-2</v>
      </c>
      <c r="JKG24" s="88">
        <f t="shared" ca="1" si="426"/>
        <v>1.1051836300437544E-2</v>
      </c>
      <c r="JKH24" s="88">
        <f t="shared" ca="1" si="426"/>
        <v>1.2380101779883227E-2</v>
      </c>
      <c r="JKI24" s="88">
        <f t="shared" ca="1" si="426"/>
        <v>1.1274183508613745E-2</v>
      </c>
      <c r="JKJ24" s="88">
        <f t="shared" ca="1" si="426"/>
        <v>1.0287826696180103E-2</v>
      </c>
      <c r="JKK24" s="88">
        <f t="shared" ca="1" si="426"/>
        <v>1.2612178457377578E-2</v>
      </c>
      <c r="JKL24" s="88">
        <f t="shared" ca="1" si="426"/>
        <v>1.3150827889015069E-2</v>
      </c>
      <c r="JKM24" s="88">
        <f t="shared" ca="1" si="583"/>
        <v>9.2706918820887798E-3</v>
      </c>
      <c r="JKN24" s="88">
        <f t="shared" ca="1" si="583"/>
        <v>1.2125213603370001E-2</v>
      </c>
      <c r="JKO24" s="88">
        <f t="shared" ca="1" si="583"/>
        <v>1.0593378217921527E-2</v>
      </c>
      <c r="JKP24" s="88">
        <f t="shared" ca="1" si="583"/>
        <v>1.4245712197249022E-2</v>
      </c>
      <c r="JKQ24" s="88">
        <f t="shared" ca="1" si="583"/>
        <v>8.2553422137376913E-3</v>
      </c>
      <c r="JKR24" s="88">
        <f t="shared" ca="1" si="583"/>
        <v>1.0960935206146993E-2</v>
      </c>
      <c r="JKS24" s="88">
        <f t="shared" ca="1" si="583"/>
        <v>1.0102402592588898E-2</v>
      </c>
      <c r="JKT24" s="88">
        <f t="shared" ca="1" si="583"/>
        <v>1.07351768280405E-2</v>
      </c>
      <c r="JKU24" s="88">
        <f t="shared" ca="1" si="583"/>
        <v>9.741968666516658E-3</v>
      </c>
      <c r="JKV24" s="88">
        <f t="shared" ca="1" si="583"/>
        <v>1.2108351839021222E-2</v>
      </c>
      <c r="JKW24" s="88">
        <f t="shared" ca="1" si="583"/>
        <v>9.0526082062237709E-3</v>
      </c>
      <c r="JKX24" s="88">
        <f t="shared" ca="1" si="583"/>
        <v>1.3194893289231015E-2</v>
      </c>
      <c r="JKY24" s="88">
        <f t="shared" ca="1" si="583"/>
        <v>9.0706129380670828E-3</v>
      </c>
      <c r="JKZ24" s="88">
        <f t="shared" ca="1" si="583"/>
        <v>1.0147423674034362E-2</v>
      </c>
      <c r="JLA24" s="88">
        <f t="shared" ca="1" si="583"/>
        <v>1.0589814886847631E-2</v>
      </c>
      <c r="JLB24" s="88">
        <f t="shared" ref="JLB24:JMH31" ca="1" si="739">$C23+$B$1*($B$2-$C23)*$B$7+$B$3*($C23^0.5)*$B$7*_xlfn.NORM.S.INV(RAND())</f>
        <v>1.1511668713747597E-2</v>
      </c>
      <c r="JLC24" s="88">
        <f t="shared" ca="1" si="739"/>
        <v>1.3530440540077827E-2</v>
      </c>
      <c r="JLD24" s="88">
        <f t="shared" ca="1" si="739"/>
        <v>1.0465345744414154E-2</v>
      </c>
      <c r="JLE24" s="88">
        <f t="shared" ca="1" si="739"/>
        <v>1.0658290667006579E-2</v>
      </c>
      <c r="JLF24" s="88">
        <f t="shared" ca="1" si="739"/>
        <v>1.0158419152313044E-2</v>
      </c>
      <c r="JLG24" s="88">
        <f t="shared" ca="1" si="739"/>
        <v>1.152134262011857E-2</v>
      </c>
      <c r="JLH24" s="88">
        <f t="shared" ca="1" si="739"/>
        <v>1.1823806881754287E-2</v>
      </c>
      <c r="JLI24" s="88">
        <f t="shared" ca="1" si="739"/>
        <v>1.0631672276531558E-2</v>
      </c>
      <c r="JLJ24" s="88">
        <f t="shared" ca="1" si="739"/>
        <v>1.2112780065782758E-2</v>
      </c>
      <c r="JLK24" s="88">
        <f t="shared" ca="1" si="739"/>
        <v>1.020371833680424E-2</v>
      </c>
      <c r="JLL24" s="88">
        <f t="shared" ca="1" si="739"/>
        <v>1.0544481788927546E-2</v>
      </c>
      <c r="JLM24" s="88">
        <f t="shared" ca="1" si="739"/>
        <v>1.0945194932644366E-2</v>
      </c>
      <c r="JLN24" s="88">
        <f t="shared" ca="1" si="739"/>
        <v>8.8220137115400388E-3</v>
      </c>
      <c r="JLO24" s="88">
        <f t="shared" ca="1" si="739"/>
        <v>1.1550492911391253E-2</v>
      </c>
      <c r="JLP24" s="88">
        <f t="shared" ca="1" si="739"/>
        <v>1.1493811380467272E-2</v>
      </c>
      <c r="JLQ24" s="88">
        <f t="shared" ca="1" si="739"/>
        <v>9.819236400273202E-3</v>
      </c>
      <c r="JLR24" s="88">
        <f t="shared" ca="1" si="739"/>
        <v>1.1040708998386909E-2</v>
      </c>
      <c r="JLS24" s="88">
        <f t="shared" ca="1" si="739"/>
        <v>8.6626070020318878E-3</v>
      </c>
      <c r="JLT24" s="88">
        <f t="shared" ca="1" si="739"/>
        <v>1.0222678909389009E-2</v>
      </c>
      <c r="JLU24" s="88">
        <f t="shared" ca="1" si="739"/>
        <v>9.7465763420106922E-3</v>
      </c>
      <c r="JLV24" s="88">
        <f t="shared" ca="1" si="739"/>
        <v>9.9736824455376339E-3</v>
      </c>
      <c r="JLW24" s="88">
        <f t="shared" ca="1" si="739"/>
        <v>1.1765171907793116E-2</v>
      </c>
      <c r="JLX24" s="88">
        <f t="shared" ca="1" si="739"/>
        <v>1.1579396505004919E-2</v>
      </c>
      <c r="JLY24" s="88">
        <f t="shared" ca="1" si="739"/>
        <v>1.3187468137010709E-2</v>
      </c>
      <c r="JLZ24" s="88">
        <f t="shared" ca="1" si="739"/>
        <v>1.2547211646829733E-2</v>
      </c>
      <c r="JMA24" s="88">
        <f t="shared" ca="1" si="739"/>
        <v>1.1952288237359375E-2</v>
      </c>
      <c r="JMB24" s="88">
        <f t="shared" ca="1" si="739"/>
        <v>1.2089755659126188E-2</v>
      </c>
      <c r="JMC24" s="88">
        <f t="shared" ca="1" si="739"/>
        <v>1.00297903442047E-2</v>
      </c>
      <c r="JMD24" s="88">
        <f t="shared" ca="1" si="739"/>
        <v>1.2225359088089645E-2</v>
      </c>
      <c r="JME24" s="88">
        <f t="shared" ca="1" si="739"/>
        <v>1.1701181991689329E-2</v>
      </c>
      <c r="JMF24" s="88">
        <f t="shared" ca="1" si="739"/>
        <v>1.2764390074231939E-2</v>
      </c>
      <c r="JMG24" s="88">
        <f t="shared" ca="1" si="739"/>
        <v>1.1961943263855785E-2</v>
      </c>
      <c r="JMH24" s="88">
        <f t="shared" ca="1" si="739"/>
        <v>1.117825598770722E-2</v>
      </c>
      <c r="JMI24" s="88">
        <f t="shared" ca="1" si="427"/>
        <v>1.2393739692509292E-2</v>
      </c>
      <c r="JMJ24" s="88">
        <f t="shared" ca="1" si="427"/>
        <v>1.1362841499944234E-2</v>
      </c>
      <c r="JMK24" s="88">
        <f t="shared" ca="1" si="427"/>
        <v>9.406018198580118E-3</v>
      </c>
      <c r="JML24" s="88">
        <f t="shared" ca="1" si="427"/>
        <v>1.2572745488571898E-2</v>
      </c>
      <c r="JMM24" s="88">
        <f t="shared" ca="1" si="427"/>
        <v>1.0297597256308588E-2</v>
      </c>
      <c r="JMN24" s="88">
        <f t="shared" ca="1" si="427"/>
        <v>8.9122268624227102E-3</v>
      </c>
      <c r="JMO24" s="88">
        <f t="shared" ca="1" si="427"/>
        <v>1.2628802281385186E-2</v>
      </c>
      <c r="JMP24" s="88">
        <f t="shared" ca="1" si="427"/>
        <v>1.2730679616407054E-2</v>
      </c>
      <c r="JMQ24" s="88">
        <f t="shared" ca="1" si="427"/>
        <v>1.0783109777435991E-2</v>
      </c>
      <c r="JMR24" s="88">
        <f t="shared" ca="1" si="427"/>
        <v>1.3983611957260864E-2</v>
      </c>
      <c r="JMS24" s="88">
        <f t="shared" ca="1" si="427"/>
        <v>1.1541536049506019E-2</v>
      </c>
      <c r="JMT24" s="88">
        <f t="shared" ca="1" si="427"/>
        <v>1.1616467719290579E-2</v>
      </c>
      <c r="JMU24" s="88">
        <f t="shared" ca="1" si="427"/>
        <v>1.3144826879191576E-2</v>
      </c>
      <c r="JMV24" s="88">
        <f t="shared" ca="1" si="427"/>
        <v>1.063082777192546E-2</v>
      </c>
      <c r="JMW24" s="88">
        <f t="shared" ca="1" si="427"/>
        <v>1.1928149412944527E-2</v>
      </c>
      <c r="JMX24" s="88">
        <f t="shared" ca="1" si="427"/>
        <v>1.0718367141217728E-2</v>
      </c>
      <c r="JMY24" s="88">
        <f t="shared" ca="1" si="584"/>
        <v>1.2136365498218029E-2</v>
      </c>
      <c r="JMZ24" s="88">
        <f t="shared" ca="1" si="584"/>
        <v>1.2322363211691322E-2</v>
      </c>
      <c r="JNA24" s="88">
        <f t="shared" ca="1" si="584"/>
        <v>1.1343220505175819E-2</v>
      </c>
      <c r="JNB24" s="88">
        <f t="shared" ca="1" si="584"/>
        <v>1.0050562456571753E-2</v>
      </c>
      <c r="JNC24" s="88">
        <f t="shared" ca="1" si="584"/>
        <v>1.1749444895242316E-2</v>
      </c>
      <c r="JND24" s="88">
        <f t="shared" ca="1" si="584"/>
        <v>1.1347994381807711E-2</v>
      </c>
      <c r="JNE24" s="88">
        <f t="shared" ca="1" si="584"/>
        <v>1.0688911754736978E-2</v>
      </c>
      <c r="JNF24" s="88">
        <f t="shared" ca="1" si="584"/>
        <v>1.1841263680392589E-2</v>
      </c>
      <c r="JNG24" s="88">
        <f t="shared" ca="1" si="584"/>
        <v>1.1590428679060983E-2</v>
      </c>
      <c r="JNH24" s="88">
        <f t="shared" ca="1" si="584"/>
        <v>1.2672957740998022E-2</v>
      </c>
      <c r="JNI24" s="88">
        <f t="shared" ca="1" si="584"/>
        <v>1.115551094788826E-2</v>
      </c>
      <c r="JNJ24" s="88">
        <f t="shared" ca="1" si="584"/>
        <v>1.1348738340924846E-2</v>
      </c>
      <c r="JNK24" s="88">
        <f t="shared" ca="1" si="584"/>
        <v>1.1851949230776765E-2</v>
      </c>
      <c r="JNL24" s="88">
        <f t="shared" ca="1" si="584"/>
        <v>1.0464725990629354E-2</v>
      </c>
      <c r="JNM24" s="88">
        <f t="shared" ca="1" si="584"/>
        <v>1.0714747669718553E-2</v>
      </c>
      <c r="JNN24" s="88">
        <f t="shared" ref="JNN24:JOT31" ca="1" si="740">$C23+$B$1*($B$2-$C23)*$B$7+$B$3*($C23^0.5)*$B$7*_xlfn.NORM.S.INV(RAND())</f>
        <v>1.0312193314197663E-2</v>
      </c>
      <c r="JNO24" s="88">
        <f t="shared" ca="1" si="740"/>
        <v>1.1965534169459497E-2</v>
      </c>
      <c r="JNP24" s="88">
        <f t="shared" ca="1" si="740"/>
        <v>1.1621712297570379E-2</v>
      </c>
      <c r="JNQ24" s="88">
        <f t="shared" ca="1" si="740"/>
        <v>9.7828662656134178E-3</v>
      </c>
      <c r="JNR24" s="88">
        <f t="shared" ca="1" si="740"/>
        <v>1.0422486683094145E-2</v>
      </c>
      <c r="JNS24" s="88">
        <f t="shared" ca="1" si="740"/>
        <v>1.1606698305889228E-2</v>
      </c>
      <c r="JNT24" s="88">
        <f t="shared" ca="1" si="740"/>
        <v>1.1575591944620494E-2</v>
      </c>
      <c r="JNU24" s="88">
        <f t="shared" ca="1" si="740"/>
        <v>1.1502729727994753E-2</v>
      </c>
      <c r="JNV24" s="88">
        <f t="shared" ca="1" si="740"/>
        <v>1.0173096638290597E-2</v>
      </c>
      <c r="JNW24" s="88">
        <f t="shared" ca="1" si="740"/>
        <v>1.0701449241419974E-2</v>
      </c>
      <c r="JNX24" s="88">
        <f t="shared" ca="1" si="740"/>
        <v>1.0725866231392288E-2</v>
      </c>
      <c r="JNY24" s="88">
        <f t="shared" ca="1" si="740"/>
        <v>1.1207156748698424E-2</v>
      </c>
      <c r="JNZ24" s="88">
        <f t="shared" ca="1" si="740"/>
        <v>1.0459464385642856E-2</v>
      </c>
      <c r="JOA24" s="88">
        <f t="shared" ca="1" si="740"/>
        <v>8.6876597431625926E-3</v>
      </c>
      <c r="JOB24" s="88">
        <f t="shared" ca="1" si="740"/>
        <v>1.0754866606210275E-2</v>
      </c>
      <c r="JOC24" s="88">
        <f t="shared" ca="1" si="740"/>
        <v>1.0502979249050415E-2</v>
      </c>
      <c r="JOD24" s="88">
        <f t="shared" ca="1" si="740"/>
        <v>1.0613164646856497E-2</v>
      </c>
      <c r="JOE24" s="88">
        <f t="shared" ca="1" si="740"/>
        <v>1.3143042362524927E-2</v>
      </c>
      <c r="JOF24" s="88">
        <f t="shared" ca="1" si="740"/>
        <v>1.1416196263088157E-2</v>
      </c>
      <c r="JOG24" s="88">
        <f t="shared" ca="1" si="740"/>
        <v>1.082128495298831E-2</v>
      </c>
      <c r="JOH24" s="88">
        <f t="shared" ca="1" si="740"/>
        <v>1.1831616943440048E-2</v>
      </c>
      <c r="JOI24" s="88">
        <f t="shared" ca="1" si="740"/>
        <v>1.1370722375600351E-2</v>
      </c>
      <c r="JOJ24" s="88">
        <f t="shared" ca="1" si="740"/>
        <v>1.1674227603947197E-2</v>
      </c>
      <c r="JOK24" s="88">
        <f t="shared" ca="1" si="740"/>
        <v>1.056518331451173E-2</v>
      </c>
      <c r="JOL24" s="88">
        <f t="shared" ca="1" si="740"/>
        <v>1.1389051505284449E-2</v>
      </c>
      <c r="JOM24" s="88">
        <f t="shared" ca="1" si="740"/>
        <v>1.0649795637897162E-2</v>
      </c>
      <c r="JON24" s="88">
        <f t="shared" ca="1" si="740"/>
        <v>1.1236819799439423E-2</v>
      </c>
      <c r="JOO24" s="88">
        <f t="shared" ca="1" si="740"/>
        <v>1.0557793261701153E-2</v>
      </c>
      <c r="JOP24" s="88">
        <f t="shared" ca="1" si="740"/>
        <v>1.1420605761988405E-2</v>
      </c>
      <c r="JOQ24" s="88">
        <f t="shared" ca="1" si="740"/>
        <v>1.2235826207177086E-2</v>
      </c>
      <c r="JOR24" s="88">
        <f t="shared" ca="1" si="740"/>
        <v>1.2115168830914897E-2</v>
      </c>
      <c r="JOS24" s="88">
        <f t="shared" ca="1" si="740"/>
        <v>1.1449922732161199E-2</v>
      </c>
      <c r="JOT24" s="88">
        <f t="shared" ca="1" si="740"/>
        <v>1.1363806031422778E-2</v>
      </c>
      <c r="JOU24" s="88">
        <f t="shared" ca="1" si="428"/>
        <v>9.9929205669109008E-3</v>
      </c>
      <c r="JOV24" s="88">
        <f t="shared" ca="1" si="428"/>
        <v>1.1248457159082466E-2</v>
      </c>
      <c r="JOW24" s="88">
        <f t="shared" ca="1" si="428"/>
        <v>1.2030500565001497E-2</v>
      </c>
      <c r="JOX24" s="88">
        <f t="shared" ca="1" si="428"/>
        <v>1.0934317414854653E-2</v>
      </c>
      <c r="JOY24" s="88">
        <f t="shared" ca="1" si="428"/>
        <v>1.2050384124432767E-2</v>
      </c>
      <c r="JOZ24" s="88">
        <f t="shared" ca="1" si="428"/>
        <v>8.8891271727664818E-3</v>
      </c>
      <c r="JPA24" s="88">
        <f t="shared" ca="1" si="428"/>
        <v>1.1431558164059556E-2</v>
      </c>
      <c r="JPB24" s="88">
        <f t="shared" ca="1" si="428"/>
        <v>1.0710098587919034E-2</v>
      </c>
      <c r="JPC24" s="88">
        <f t="shared" ca="1" si="428"/>
        <v>1.1537089089961828E-2</v>
      </c>
      <c r="JPD24" s="88">
        <f t="shared" ca="1" si="428"/>
        <v>9.9005511170977174E-3</v>
      </c>
      <c r="JPE24" s="88">
        <f t="shared" ca="1" si="428"/>
        <v>1.1134589006584608E-2</v>
      </c>
      <c r="JPF24" s="88">
        <f t="shared" ca="1" si="428"/>
        <v>1.1483262851024951E-2</v>
      </c>
      <c r="JPG24" s="88">
        <f t="shared" ca="1" si="428"/>
        <v>1.1736829182224948E-2</v>
      </c>
      <c r="JPH24" s="88">
        <f t="shared" ca="1" si="428"/>
        <v>9.9405107343022835E-3</v>
      </c>
      <c r="JPI24" s="88">
        <f t="shared" ca="1" si="428"/>
        <v>1.2181768495061817E-2</v>
      </c>
      <c r="JPJ24" s="88">
        <f t="shared" ca="1" si="428"/>
        <v>9.4069264164934399E-3</v>
      </c>
      <c r="JPK24" s="88">
        <f t="shared" ca="1" si="585"/>
        <v>1.1309846749437007E-2</v>
      </c>
      <c r="JPL24" s="88">
        <f t="shared" ca="1" si="585"/>
        <v>1.1250474346114802E-2</v>
      </c>
      <c r="JPM24" s="88">
        <f t="shared" ca="1" si="585"/>
        <v>1.1198645932774334E-2</v>
      </c>
      <c r="JPN24" s="88">
        <f t="shared" ca="1" si="585"/>
        <v>9.6838511671514492E-3</v>
      </c>
      <c r="JPO24" s="88">
        <f t="shared" ca="1" si="585"/>
        <v>9.4833050295454278E-3</v>
      </c>
      <c r="JPP24" s="88">
        <f t="shared" ca="1" si="585"/>
        <v>1.2810978722441978E-2</v>
      </c>
      <c r="JPQ24" s="88">
        <f t="shared" ca="1" si="585"/>
        <v>1.019901239900175E-2</v>
      </c>
      <c r="JPR24" s="88">
        <f t="shared" ca="1" si="585"/>
        <v>1.2612917755514461E-2</v>
      </c>
      <c r="JPS24" s="88">
        <f t="shared" ca="1" si="585"/>
        <v>1.1803593287965616E-2</v>
      </c>
      <c r="JPT24" s="88">
        <f t="shared" ca="1" si="585"/>
        <v>1.1401760367556052E-2</v>
      </c>
      <c r="JPU24" s="88">
        <f t="shared" ca="1" si="585"/>
        <v>1.0870194411111939E-2</v>
      </c>
      <c r="JPV24" s="88">
        <f t="shared" ca="1" si="585"/>
        <v>9.5397298301428315E-3</v>
      </c>
      <c r="JPW24" s="88">
        <f t="shared" ca="1" si="585"/>
        <v>1.3002830000022418E-2</v>
      </c>
      <c r="JPX24" s="88">
        <f t="shared" ca="1" si="585"/>
        <v>1.1915691301300798E-2</v>
      </c>
      <c r="JPY24" s="88">
        <f t="shared" ca="1" si="585"/>
        <v>1.1038181140348722E-2</v>
      </c>
      <c r="JPZ24" s="88">
        <f t="shared" ref="JPZ24:JRF31" ca="1" si="741">$C23+$B$1*($B$2-$C23)*$B$7+$B$3*($C23^0.5)*$B$7*_xlfn.NORM.S.INV(RAND())</f>
        <v>1.1281509619287464E-2</v>
      </c>
      <c r="JQA24" s="88">
        <f t="shared" ca="1" si="741"/>
        <v>1.0560296154140714E-2</v>
      </c>
      <c r="JQB24" s="88">
        <f t="shared" ca="1" si="741"/>
        <v>1.3524449249384399E-2</v>
      </c>
      <c r="JQC24" s="88">
        <f t="shared" ca="1" si="741"/>
        <v>1.2021569095963275E-2</v>
      </c>
      <c r="JQD24" s="88">
        <f t="shared" ca="1" si="741"/>
        <v>1.1276861859895312E-2</v>
      </c>
      <c r="JQE24" s="88">
        <f t="shared" ca="1" si="741"/>
        <v>1.2645435038169568E-2</v>
      </c>
      <c r="JQF24" s="88">
        <f t="shared" ca="1" si="741"/>
        <v>9.6306427766453123E-3</v>
      </c>
      <c r="JQG24" s="88">
        <f t="shared" ca="1" si="741"/>
        <v>1.3162760828777306E-2</v>
      </c>
      <c r="JQH24" s="88">
        <f t="shared" ca="1" si="741"/>
        <v>1.3796124501837722E-2</v>
      </c>
      <c r="JQI24" s="88">
        <f t="shared" ca="1" si="741"/>
        <v>1.133562839441353E-2</v>
      </c>
      <c r="JQJ24" s="88">
        <f t="shared" ca="1" si="741"/>
        <v>1.0643855618514062E-2</v>
      </c>
      <c r="JQK24" s="88">
        <f t="shared" ca="1" si="741"/>
        <v>1.2635424358443351E-2</v>
      </c>
      <c r="JQL24" s="88">
        <f t="shared" ca="1" si="741"/>
        <v>9.924773141748321E-3</v>
      </c>
      <c r="JQM24" s="88">
        <f t="shared" ca="1" si="741"/>
        <v>1.1557555389553123E-2</v>
      </c>
      <c r="JQN24" s="88">
        <f t="shared" ca="1" si="741"/>
        <v>1.1596255008753709E-2</v>
      </c>
      <c r="JQO24" s="88">
        <f t="shared" ca="1" si="741"/>
        <v>1.3517961170646473E-2</v>
      </c>
      <c r="JQP24" s="88">
        <f t="shared" ca="1" si="741"/>
        <v>1.2250100122377983E-2</v>
      </c>
      <c r="JQQ24" s="88">
        <f t="shared" ca="1" si="741"/>
        <v>1.0867701078391879E-2</v>
      </c>
      <c r="JQR24" s="88">
        <f t="shared" ca="1" si="741"/>
        <v>1.0933840977134434E-2</v>
      </c>
      <c r="JQS24" s="88">
        <f t="shared" ca="1" si="741"/>
        <v>9.887362717442812E-3</v>
      </c>
      <c r="JQT24" s="88">
        <f t="shared" ca="1" si="741"/>
        <v>1.0920849868328007E-2</v>
      </c>
      <c r="JQU24" s="88">
        <f t="shared" ca="1" si="741"/>
        <v>1.1065805863925766E-2</v>
      </c>
      <c r="JQV24" s="88">
        <f t="shared" ca="1" si="741"/>
        <v>1.0371195538237036E-2</v>
      </c>
      <c r="JQW24" s="88">
        <f t="shared" ca="1" si="741"/>
        <v>1.036647918617566E-2</v>
      </c>
      <c r="JQX24" s="88">
        <f t="shared" ca="1" si="741"/>
        <v>1.1977720683029641E-2</v>
      </c>
      <c r="JQY24" s="88">
        <f t="shared" ca="1" si="741"/>
        <v>1.1826445628339425E-2</v>
      </c>
      <c r="JQZ24" s="88">
        <f t="shared" ca="1" si="741"/>
        <v>1.0952600188189016E-2</v>
      </c>
      <c r="JRA24" s="88">
        <f t="shared" ca="1" si="741"/>
        <v>1.2243712685728993E-2</v>
      </c>
      <c r="JRB24" s="88">
        <f t="shared" ca="1" si="741"/>
        <v>1.1353423757607443E-2</v>
      </c>
      <c r="JRC24" s="88">
        <f t="shared" ca="1" si="741"/>
        <v>1.2211856021081564E-2</v>
      </c>
      <c r="JRD24" s="88">
        <f t="shared" ca="1" si="741"/>
        <v>1.20079947915858E-2</v>
      </c>
      <c r="JRE24" s="88">
        <f t="shared" ca="1" si="741"/>
        <v>1.1961838836193613E-2</v>
      </c>
      <c r="JRF24" s="88">
        <f t="shared" ca="1" si="741"/>
        <v>1.0546607831379853E-2</v>
      </c>
      <c r="JRG24" s="88">
        <f t="shared" ca="1" si="429"/>
        <v>1.2052316350493125E-2</v>
      </c>
      <c r="JRH24" s="88">
        <f t="shared" ca="1" si="429"/>
        <v>1.149618942002625E-2</v>
      </c>
      <c r="JRI24" s="88">
        <f t="shared" ca="1" si="429"/>
        <v>1.1283781823041633E-2</v>
      </c>
      <c r="JRJ24" s="88">
        <f t="shared" ca="1" si="429"/>
        <v>1.2289582787599966E-2</v>
      </c>
      <c r="JRK24" s="88">
        <f t="shared" ca="1" si="429"/>
        <v>1.1085041775671151E-2</v>
      </c>
      <c r="JRL24" s="88">
        <f t="shared" ca="1" si="429"/>
        <v>1.0450860351827225E-2</v>
      </c>
      <c r="JRM24" s="88">
        <f t="shared" ca="1" si="429"/>
        <v>1.15383251743926E-2</v>
      </c>
      <c r="JRN24" s="88">
        <f t="shared" ca="1" si="429"/>
        <v>1.1172799245279917E-2</v>
      </c>
      <c r="JRO24" s="88">
        <f t="shared" ca="1" si="429"/>
        <v>1.1481869811129393E-2</v>
      </c>
      <c r="JRP24" s="88">
        <f t="shared" ca="1" si="429"/>
        <v>1.3409328848706591E-2</v>
      </c>
      <c r="JRQ24" s="88">
        <f t="shared" ca="1" si="429"/>
        <v>9.8768907505829683E-3</v>
      </c>
      <c r="JRR24" s="88">
        <f t="shared" ca="1" si="429"/>
        <v>1.0893317490847517E-2</v>
      </c>
      <c r="JRS24" s="88">
        <f t="shared" ca="1" si="429"/>
        <v>1.0350175901361209E-2</v>
      </c>
      <c r="JRT24" s="88">
        <f t="shared" ca="1" si="429"/>
        <v>9.5104907618406911E-3</v>
      </c>
      <c r="JRU24" s="88">
        <f t="shared" ca="1" si="429"/>
        <v>1.0624375336740906E-2</v>
      </c>
      <c r="JRV24" s="88">
        <f t="shared" ca="1" si="429"/>
        <v>9.1131954995493526E-3</v>
      </c>
      <c r="JRW24" s="88">
        <f t="shared" ca="1" si="586"/>
        <v>9.8492132659455129E-3</v>
      </c>
      <c r="JRX24" s="88">
        <f t="shared" ca="1" si="586"/>
        <v>1.0805288953082838E-2</v>
      </c>
      <c r="JRY24" s="88">
        <f t="shared" ca="1" si="586"/>
        <v>1.2024723478419718E-2</v>
      </c>
      <c r="JRZ24" s="88">
        <f t="shared" ca="1" si="586"/>
        <v>9.6062860877450702E-3</v>
      </c>
      <c r="JSA24" s="88">
        <f t="shared" ca="1" si="586"/>
        <v>9.8408234105556713E-3</v>
      </c>
      <c r="JSB24" s="88">
        <f t="shared" ca="1" si="586"/>
        <v>1.2350566799979625E-2</v>
      </c>
      <c r="JSC24" s="88">
        <f t="shared" ca="1" si="586"/>
        <v>1.2657721940494887E-2</v>
      </c>
      <c r="JSD24" s="88">
        <f t="shared" ca="1" si="586"/>
        <v>1.1111249228709742E-2</v>
      </c>
      <c r="JSE24" s="88">
        <f t="shared" ca="1" si="586"/>
        <v>1.4015812954904193E-2</v>
      </c>
      <c r="JSF24" s="88">
        <f t="shared" ca="1" si="586"/>
        <v>1.0120223303994329E-2</v>
      </c>
      <c r="JSG24" s="88">
        <f t="shared" ca="1" si="586"/>
        <v>1.2081437293507373E-2</v>
      </c>
      <c r="JSH24" s="88">
        <f t="shared" ca="1" si="586"/>
        <v>9.9822570553752318E-3</v>
      </c>
      <c r="JSI24" s="88">
        <f t="shared" ca="1" si="586"/>
        <v>1.0967891246056996E-2</v>
      </c>
      <c r="JSJ24" s="88">
        <f t="shared" ca="1" si="586"/>
        <v>1.0436996227336305E-2</v>
      </c>
      <c r="JSK24" s="88">
        <f t="shared" ca="1" si="586"/>
        <v>1.07799173904106E-2</v>
      </c>
      <c r="JSL24" s="88">
        <f t="shared" ref="JSL24:JTR31" ca="1" si="742">$C23+$B$1*($B$2-$C23)*$B$7+$B$3*($C23^0.5)*$B$7*_xlfn.NORM.S.INV(RAND())</f>
        <v>1.1714414480459597E-2</v>
      </c>
      <c r="JSM24" s="88">
        <f t="shared" ca="1" si="742"/>
        <v>1.2977511135262944E-2</v>
      </c>
      <c r="JSN24" s="88">
        <f t="shared" ca="1" si="742"/>
        <v>1.1752464552958723E-2</v>
      </c>
      <c r="JSO24" s="88">
        <f t="shared" ca="1" si="742"/>
        <v>1.0878223933900436E-2</v>
      </c>
      <c r="JSP24" s="88">
        <f t="shared" ca="1" si="742"/>
        <v>1.0791548846404701E-2</v>
      </c>
      <c r="JSQ24" s="88">
        <f t="shared" ca="1" si="742"/>
        <v>1.1003966732275987E-2</v>
      </c>
      <c r="JSR24" s="88">
        <f t="shared" ca="1" si="742"/>
        <v>1.1405105558296453E-2</v>
      </c>
      <c r="JSS24" s="88">
        <f t="shared" ca="1" si="742"/>
        <v>1.0954860879764787E-2</v>
      </c>
      <c r="JST24" s="88">
        <f t="shared" ca="1" si="742"/>
        <v>1.1780008416255497E-2</v>
      </c>
      <c r="JSU24" s="88">
        <f t="shared" ca="1" si="742"/>
        <v>1.0495370771346057E-2</v>
      </c>
      <c r="JSV24" s="88">
        <f t="shared" ca="1" si="742"/>
        <v>9.9652607405141119E-3</v>
      </c>
      <c r="JSW24" s="88">
        <f t="shared" ca="1" si="742"/>
        <v>1.1472917112087633E-2</v>
      </c>
      <c r="JSX24" s="88">
        <f t="shared" ca="1" si="742"/>
        <v>1.1970462318230799E-2</v>
      </c>
      <c r="JSY24" s="88">
        <f t="shared" ca="1" si="742"/>
        <v>1.1168871060190046E-2</v>
      </c>
      <c r="JSZ24" s="88">
        <f t="shared" ca="1" si="742"/>
        <v>1.1452513643491573E-2</v>
      </c>
      <c r="JTA24" s="88">
        <f t="shared" ca="1" si="742"/>
        <v>1.3136627552427454E-2</v>
      </c>
      <c r="JTB24" s="88">
        <f t="shared" ca="1" si="742"/>
        <v>1.3102421927385272E-2</v>
      </c>
      <c r="JTC24" s="88">
        <f t="shared" ca="1" si="742"/>
        <v>1.2470911064258957E-2</v>
      </c>
      <c r="JTD24" s="88">
        <f t="shared" ca="1" si="742"/>
        <v>1.1547533343640259E-2</v>
      </c>
      <c r="JTE24" s="88">
        <f t="shared" ca="1" si="742"/>
        <v>1.2784701736410067E-2</v>
      </c>
      <c r="JTF24" s="88">
        <f t="shared" ca="1" si="742"/>
        <v>9.9312443756950988E-3</v>
      </c>
      <c r="JTG24" s="88">
        <f t="shared" ca="1" si="742"/>
        <v>1.0680389881819113E-2</v>
      </c>
      <c r="JTH24" s="88">
        <f t="shared" ca="1" si="742"/>
        <v>1.1634018747642916E-2</v>
      </c>
      <c r="JTI24" s="88">
        <f t="shared" ca="1" si="742"/>
        <v>1.0147316343608933E-2</v>
      </c>
      <c r="JTJ24" s="88">
        <f t="shared" ca="1" si="742"/>
        <v>9.5974693182429398E-3</v>
      </c>
      <c r="JTK24" s="88">
        <f t="shared" ca="1" si="742"/>
        <v>1.2033082017937489E-2</v>
      </c>
      <c r="JTL24" s="88">
        <f t="shared" ca="1" si="742"/>
        <v>1.0403873759161457E-2</v>
      </c>
      <c r="JTM24" s="88">
        <f t="shared" ca="1" si="742"/>
        <v>1.0978060589445048E-2</v>
      </c>
      <c r="JTN24" s="88">
        <f t="shared" ca="1" si="742"/>
        <v>1.158026439886424E-2</v>
      </c>
      <c r="JTO24" s="88">
        <f t="shared" ca="1" si="742"/>
        <v>1.1478771539631765E-2</v>
      </c>
      <c r="JTP24" s="88">
        <f t="shared" ca="1" si="742"/>
        <v>1.2572461257221862E-2</v>
      </c>
      <c r="JTQ24" s="88">
        <f t="shared" ca="1" si="742"/>
        <v>1.0753091489799466E-2</v>
      </c>
      <c r="JTR24" s="88">
        <f t="shared" ca="1" si="742"/>
        <v>1.0286391286073716E-2</v>
      </c>
      <c r="JTS24" s="88">
        <f t="shared" ca="1" si="430"/>
        <v>1.1185486748149825E-2</v>
      </c>
      <c r="JTT24" s="88">
        <f t="shared" ca="1" si="430"/>
        <v>1.1707419717760089E-2</v>
      </c>
      <c r="JTU24" s="88">
        <f t="shared" ca="1" si="430"/>
        <v>1.1746054080830785E-2</v>
      </c>
      <c r="JTV24" s="88">
        <f t="shared" ca="1" si="430"/>
        <v>1.1608390537368844E-2</v>
      </c>
      <c r="JTW24" s="88">
        <f t="shared" ca="1" si="430"/>
        <v>1.091884589792382E-2</v>
      </c>
      <c r="JTX24" s="88">
        <f t="shared" ca="1" si="430"/>
        <v>9.7253069021944714E-3</v>
      </c>
      <c r="JTY24" s="88">
        <f t="shared" ca="1" si="430"/>
        <v>1.0892135697083102E-2</v>
      </c>
      <c r="JTZ24" s="88">
        <f t="shared" ca="1" si="430"/>
        <v>1.1536647966953209E-2</v>
      </c>
      <c r="JUA24" s="88">
        <f t="shared" ca="1" si="430"/>
        <v>1.0571734686100249E-2</v>
      </c>
      <c r="JUB24" s="88">
        <f t="shared" ca="1" si="430"/>
        <v>1.0759389123816659E-2</v>
      </c>
      <c r="JUC24" s="88">
        <f t="shared" ca="1" si="430"/>
        <v>1.1904847256730869E-2</v>
      </c>
      <c r="JUD24" s="88">
        <f t="shared" ca="1" si="430"/>
        <v>1.072126625609012E-2</v>
      </c>
      <c r="JUE24" s="88">
        <f t="shared" ca="1" si="430"/>
        <v>1.1251626429765271E-2</v>
      </c>
      <c r="JUF24" s="88">
        <f t="shared" ca="1" si="430"/>
        <v>1.3015338468622333E-2</v>
      </c>
      <c r="JUG24" s="88">
        <f t="shared" ca="1" si="430"/>
        <v>1.1967564211409156E-2</v>
      </c>
      <c r="JUH24" s="88">
        <f t="shared" ca="1" si="430"/>
        <v>1.1788293253193647E-2</v>
      </c>
      <c r="JUI24" s="88">
        <f t="shared" ca="1" si="587"/>
        <v>1.0573082290179243E-2</v>
      </c>
      <c r="JUJ24" s="88">
        <f t="shared" ca="1" si="587"/>
        <v>1.229675934268892E-2</v>
      </c>
      <c r="JUK24" s="88">
        <f t="shared" ca="1" si="587"/>
        <v>1.1567697402389682E-2</v>
      </c>
      <c r="JUL24" s="88">
        <f t="shared" ca="1" si="587"/>
        <v>1.1544696444520405E-2</v>
      </c>
      <c r="JUM24" s="88">
        <f t="shared" ca="1" si="587"/>
        <v>8.5233365406300748E-3</v>
      </c>
      <c r="JUN24" s="88">
        <f t="shared" ca="1" si="587"/>
        <v>8.9386335800646834E-3</v>
      </c>
      <c r="JUO24" s="88">
        <f t="shared" ca="1" si="587"/>
        <v>1.1032366025890741E-2</v>
      </c>
      <c r="JUP24" s="88">
        <f t="shared" ca="1" si="587"/>
        <v>1.1482667741046641E-2</v>
      </c>
      <c r="JUQ24" s="88">
        <f t="shared" ca="1" si="587"/>
        <v>1.1856238638120143E-2</v>
      </c>
      <c r="JUR24" s="88">
        <f t="shared" ca="1" si="587"/>
        <v>1.0759009498090475E-2</v>
      </c>
      <c r="JUS24" s="88">
        <f t="shared" ca="1" si="587"/>
        <v>1.0244621247797448E-2</v>
      </c>
      <c r="JUT24" s="88">
        <f t="shared" ca="1" si="587"/>
        <v>1.0335221757826064E-2</v>
      </c>
      <c r="JUU24" s="88">
        <f t="shared" ca="1" si="587"/>
        <v>1.0281868167299334E-2</v>
      </c>
      <c r="JUV24" s="88">
        <f t="shared" ca="1" si="587"/>
        <v>9.9281848315841553E-3</v>
      </c>
      <c r="JUW24" s="88">
        <f t="shared" ca="1" si="587"/>
        <v>1.3071005168001797E-2</v>
      </c>
      <c r="JUX24" s="88">
        <f t="shared" ref="JUX24:JWD31" ca="1" si="743">$C23+$B$1*($B$2-$C23)*$B$7+$B$3*($C23^0.5)*$B$7*_xlfn.NORM.S.INV(RAND())</f>
        <v>1.3758077460401138E-2</v>
      </c>
      <c r="JUY24" s="88">
        <f t="shared" ca="1" si="743"/>
        <v>1.1330386453530522E-2</v>
      </c>
      <c r="JUZ24" s="88">
        <f t="shared" ca="1" si="743"/>
        <v>1.2042324096899112E-2</v>
      </c>
      <c r="JVA24" s="88">
        <f t="shared" ca="1" si="743"/>
        <v>1.2122740315782525E-2</v>
      </c>
      <c r="JVB24" s="88">
        <f t="shared" ca="1" si="743"/>
        <v>1.1648678676877062E-2</v>
      </c>
      <c r="JVC24" s="88">
        <f t="shared" ca="1" si="743"/>
        <v>1.0020641802544949E-2</v>
      </c>
      <c r="JVD24" s="88">
        <f t="shared" ca="1" si="743"/>
        <v>1.2453997864601957E-2</v>
      </c>
      <c r="JVE24" s="88">
        <f t="shared" ca="1" si="743"/>
        <v>1.2479031509346882E-2</v>
      </c>
      <c r="JVF24" s="88">
        <f t="shared" ca="1" si="743"/>
        <v>1.2546324746417082E-2</v>
      </c>
      <c r="JVG24" s="88">
        <f t="shared" ca="1" si="743"/>
        <v>1.2064550736113186E-2</v>
      </c>
      <c r="JVH24" s="88">
        <f t="shared" ca="1" si="743"/>
        <v>9.9605829851426263E-3</v>
      </c>
      <c r="JVI24" s="88">
        <f t="shared" ca="1" si="743"/>
        <v>1.2589456960928431E-2</v>
      </c>
      <c r="JVJ24" s="88">
        <f t="shared" ca="1" si="743"/>
        <v>1.3094720633141644E-2</v>
      </c>
      <c r="JVK24" s="88">
        <f t="shared" ca="1" si="743"/>
        <v>9.070126790069178E-3</v>
      </c>
      <c r="JVL24" s="88">
        <f t="shared" ca="1" si="743"/>
        <v>1.1308199957834797E-2</v>
      </c>
      <c r="JVM24" s="88">
        <f t="shared" ca="1" si="743"/>
        <v>1.2218357434186479E-2</v>
      </c>
      <c r="JVN24" s="88">
        <f t="shared" ca="1" si="743"/>
        <v>1.1870814018427735E-2</v>
      </c>
      <c r="JVO24" s="88">
        <f t="shared" ca="1" si="743"/>
        <v>1.1343602570729902E-2</v>
      </c>
      <c r="JVP24" s="88">
        <f t="shared" ca="1" si="743"/>
        <v>1.2759090407954334E-2</v>
      </c>
      <c r="JVQ24" s="88">
        <f t="shared" ca="1" si="743"/>
        <v>1.0680113972230015E-2</v>
      </c>
      <c r="JVR24" s="88">
        <f t="shared" ca="1" si="743"/>
        <v>1.0734930859538278E-2</v>
      </c>
      <c r="JVS24" s="88">
        <f t="shared" ca="1" si="743"/>
        <v>1.1150162639426399E-2</v>
      </c>
      <c r="JVT24" s="88">
        <f t="shared" ca="1" si="743"/>
        <v>1.0680291773258388E-2</v>
      </c>
      <c r="JVU24" s="88">
        <f t="shared" ca="1" si="743"/>
        <v>1.035771848874394E-2</v>
      </c>
      <c r="JVV24" s="88">
        <f t="shared" ca="1" si="743"/>
        <v>1.2432911589701074E-2</v>
      </c>
      <c r="JVW24" s="88">
        <f t="shared" ca="1" si="743"/>
        <v>1.2893749268262198E-2</v>
      </c>
      <c r="JVX24" s="88">
        <f t="shared" ca="1" si="743"/>
        <v>1.147402859324838E-2</v>
      </c>
      <c r="JVY24" s="88">
        <f t="shared" ca="1" si="743"/>
        <v>9.8283274262285988E-3</v>
      </c>
      <c r="JVZ24" s="88">
        <f t="shared" ca="1" si="743"/>
        <v>1.2640516213319845E-2</v>
      </c>
      <c r="JWA24" s="88">
        <f t="shared" ca="1" si="743"/>
        <v>1.1204930101322763E-2</v>
      </c>
      <c r="JWB24" s="88">
        <f t="shared" ca="1" si="743"/>
        <v>1.2565047329168598E-2</v>
      </c>
      <c r="JWC24" s="88">
        <f t="shared" ca="1" si="743"/>
        <v>1.2784900024444651E-2</v>
      </c>
      <c r="JWD24" s="88">
        <f t="shared" ca="1" si="743"/>
        <v>1.0029342034945347E-2</v>
      </c>
      <c r="JWE24" s="88">
        <f t="shared" ca="1" si="431"/>
        <v>1.0092579529622723E-2</v>
      </c>
      <c r="JWF24" s="88">
        <f t="shared" ca="1" si="431"/>
        <v>1.1845948150369386E-2</v>
      </c>
      <c r="JWG24" s="88">
        <f t="shared" ca="1" si="431"/>
        <v>1.1661689574645719E-2</v>
      </c>
      <c r="JWH24" s="88">
        <f t="shared" ca="1" si="431"/>
        <v>1.2965501961119204E-2</v>
      </c>
      <c r="JWI24" s="88">
        <f t="shared" ca="1" si="431"/>
        <v>1.1348472501265148E-2</v>
      </c>
      <c r="JWJ24" s="88">
        <f t="shared" ca="1" si="431"/>
        <v>7.9488059960239315E-3</v>
      </c>
      <c r="JWK24" s="88">
        <f t="shared" ca="1" si="431"/>
        <v>1.0574726781747808E-2</v>
      </c>
      <c r="JWL24" s="88">
        <f t="shared" ca="1" si="431"/>
        <v>9.2046800098422379E-3</v>
      </c>
      <c r="JWM24" s="88">
        <f t="shared" ca="1" si="431"/>
        <v>1.1653225117106827E-2</v>
      </c>
      <c r="JWN24" s="88">
        <f t="shared" ca="1" si="431"/>
        <v>1.2140393472613859E-2</v>
      </c>
      <c r="JWO24" s="88">
        <f t="shared" ca="1" si="431"/>
        <v>1.1300671211452371E-2</v>
      </c>
      <c r="JWP24" s="88">
        <f t="shared" ca="1" si="431"/>
        <v>1.0171150116896316E-2</v>
      </c>
      <c r="JWQ24" s="88">
        <f t="shared" ca="1" si="431"/>
        <v>1.0323203302267043E-2</v>
      </c>
      <c r="JWR24" s="88">
        <f t="shared" ca="1" si="431"/>
        <v>1.097701920245835E-2</v>
      </c>
      <c r="JWS24" s="88">
        <f t="shared" ca="1" si="431"/>
        <v>1.1848302948917302E-2</v>
      </c>
      <c r="JWT24" s="88">
        <f t="shared" ca="1" si="431"/>
        <v>1.233431375023224E-2</v>
      </c>
      <c r="JWU24" s="88">
        <f t="shared" ca="1" si="588"/>
        <v>1.1804681465756932E-2</v>
      </c>
      <c r="JWV24" s="88">
        <f t="shared" ca="1" si="588"/>
        <v>1.1050989617688403E-2</v>
      </c>
      <c r="JWW24" s="88">
        <f t="shared" ca="1" si="588"/>
        <v>1.2496272124393151E-2</v>
      </c>
      <c r="JWX24" s="88">
        <f t="shared" ca="1" si="588"/>
        <v>1.1380882624151099E-2</v>
      </c>
      <c r="JWY24" s="88">
        <f t="shared" ca="1" si="588"/>
        <v>1.1244149619510348E-2</v>
      </c>
      <c r="JWZ24" s="88">
        <f t="shared" ca="1" si="588"/>
        <v>1.3299062769434647E-2</v>
      </c>
      <c r="JXA24" s="88">
        <f t="shared" ca="1" si="588"/>
        <v>1.2078632061417136E-2</v>
      </c>
      <c r="JXB24" s="88">
        <f t="shared" ca="1" si="588"/>
        <v>1.0763113608775906E-2</v>
      </c>
      <c r="JXC24" s="88">
        <f t="shared" ca="1" si="588"/>
        <v>9.625185684771026E-3</v>
      </c>
      <c r="JXD24" s="88">
        <f t="shared" ca="1" si="588"/>
        <v>9.1714318758913255E-3</v>
      </c>
      <c r="JXE24" s="88">
        <f t="shared" ca="1" si="588"/>
        <v>1.2146960346684204E-2</v>
      </c>
      <c r="JXF24" s="88">
        <f t="shared" ca="1" si="588"/>
        <v>1.0009675485535651E-2</v>
      </c>
      <c r="JXG24" s="88">
        <f t="shared" ca="1" si="588"/>
        <v>1.3691280595880193E-2</v>
      </c>
      <c r="JXH24" s="88">
        <f t="shared" ca="1" si="588"/>
        <v>1.0672674826338862E-2</v>
      </c>
      <c r="JXI24" s="88">
        <f t="shared" ca="1" si="588"/>
        <v>1.0803725430591151E-2</v>
      </c>
      <c r="JXJ24" s="88">
        <f t="shared" ref="JXJ24:JYP31" ca="1" si="744">$C23+$B$1*($B$2-$C23)*$B$7+$B$3*($C23^0.5)*$B$7*_xlfn.NORM.S.INV(RAND())</f>
        <v>1.2700125087796469E-2</v>
      </c>
      <c r="JXK24" s="88">
        <f t="shared" ca="1" si="744"/>
        <v>1.0657173051359142E-2</v>
      </c>
      <c r="JXL24" s="88">
        <f t="shared" ca="1" si="744"/>
        <v>9.2863454619245191E-3</v>
      </c>
      <c r="JXM24" s="88">
        <f t="shared" ca="1" si="744"/>
        <v>1.1397424961372317E-2</v>
      </c>
      <c r="JXN24" s="88">
        <f t="shared" ca="1" si="744"/>
        <v>1.112169247089745E-2</v>
      </c>
      <c r="JXO24" s="88">
        <f t="shared" ca="1" si="744"/>
        <v>1.2108684401696219E-2</v>
      </c>
      <c r="JXP24" s="88">
        <f t="shared" ca="1" si="744"/>
        <v>1.0424803855136392E-2</v>
      </c>
      <c r="JXQ24" s="88">
        <f t="shared" ca="1" si="744"/>
        <v>1.1156124403399571E-2</v>
      </c>
      <c r="JXR24" s="88">
        <f t="shared" ca="1" si="744"/>
        <v>1.1787561192742366E-2</v>
      </c>
      <c r="JXS24" s="88">
        <f t="shared" ca="1" si="744"/>
        <v>9.1361614663706785E-3</v>
      </c>
      <c r="JXT24" s="88">
        <f t="shared" ca="1" si="744"/>
        <v>1.225138684736132E-2</v>
      </c>
      <c r="JXU24" s="88">
        <f t="shared" ca="1" si="744"/>
        <v>9.530846729679467E-3</v>
      </c>
      <c r="JXV24" s="88">
        <f t="shared" ca="1" si="744"/>
        <v>1.15160850363339E-2</v>
      </c>
      <c r="JXW24" s="88">
        <f t="shared" ca="1" si="744"/>
        <v>1.0977789648102801E-2</v>
      </c>
      <c r="JXX24" s="88">
        <f t="shared" ca="1" si="744"/>
        <v>1.0240352531257589E-2</v>
      </c>
      <c r="JXY24" s="88">
        <f t="shared" ca="1" si="744"/>
        <v>1.1096701502573275E-2</v>
      </c>
      <c r="JXZ24" s="88">
        <f t="shared" ca="1" si="744"/>
        <v>1.0754780909912508E-2</v>
      </c>
      <c r="JYA24" s="88">
        <f t="shared" ca="1" si="744"/>
        <v>1.0693981880643027E-2</v>
      </c>
      <c r="JYB24" s="88">
        <f t="shared" ca="1" si="744"/>
        <v>1.3528975702275903E-2</v>
      </c>
      <c r="JYC24" s="88">
        <f t="shared" ca="1" si="744"/>
        <v>1.0771883405704707E-2</v>
      </c>
      <c r="JYD24" s="88">
        <f t="shared" ca="1" si="744"/>
        <v>1.2288190080569097E-2</v>
      </c>
      <c r="JYE24" s="88">
        <f t="shared" ca="1" si="744"/>
        <v>1.019618780742915E-2</v>
      </c>
      <c r="JYF24" s="88">
        <f t="shared" ca="1" si="744"/>
        <v>1.2762196621064198E-2</v>
      </c>
      <c r="JYG24" s="88">
        <f t="shared" ca="1" si="744"/>
        <v>1.0801372090654127E-2</v>
      </c>
      <c r="JYH24" s="88">
        <f t="shared" ca="1" si="744"/>
        <v>1.062356441813485E-2</v>
      </c>
      <c r="JYI24" s="88">
        <f t="shared" ca="1" si="744"/>
        <v>8.7409630186298659E-3</v>
      </c>
      <c r="JYJ24" s="88">
        <f t="shared" ca="1" si="744"/>
        <v>1.1932231643391127E-2</v>
      </c>
      <c r="JYK24" s="88">
        <f t="shared" ca="1" si="744"/>
        <v>1.1246733425964391E-2</v>
      </c>
      <c r="JYL24" s="88">
        <f t="shared" ca="1" si="744"/>
        <v>9.8164991439342007E-3</v>
      </c>
      <c r="JYM24" s="88">
        <f t="shared" ca="1" si="744"/>
        <v>8.7069439529498232E-3</v>
      </c>
      <c r="JYN24" s="88">
        <f t="shared" ca="1" si="744"/>
        <v>1.2343115478861664E-2</v>
      </c>
      <c r="JYO24" s="88">
        <f t="shared" ca="1" si="744"/>
        <v>1.1634379160326979E-2</v>
      </c>
      <c r="JYP24" s="88">
        <f t="shared" ca="1" si="744"/>
        <v>1.0687571019715495E-2</v>
      </c>
      <c r="JYQ24" s="88">
        <f t="shared" ca="1" si="432"/>
        <v>1.0864672804691968E-2</v>
      </c>
      <c r="JYR24" s="88">
        <f t="shared" ca="1" si="432"/>
        <v>1.3102635740619208E-2</v>
      </c>
      <c r="JYS24" s="88">
        <f t="shared" ca="1" si="432"/>
        <v>1.1211235593926635E-2</v>
      </c>
      <c r="JYT24" s="88">
        <f t="shared" ca="1" si="432"/>
        <v>1.0428577284787263E-2</v>
      </c>
      <c r="JYU24" s="88">
        <f t="shared" ca="1" si="432"/>
        <v>1.2205226890182748E-2</v>
      </c>
      <c r="JYV24" s="88">
        <f t="shared" ca="1" si="432"/>
        <v>1.1312648422263354E-2</v>
      </c>
      <c r="JYW24" s="88">
        <f t="shared" ca="1" si="432"/>
        <v>1.2784797604575722E-2</v>
      </c>
      <c r="JYX24" s="88">
        <f t="shared" ca="1" si="432"/>
        <v>1.0686367942063459E-2</v>
      </c>
      <c r="JYY24" s="88">
        <f t="shared" ca="1" si="432"/>
        <v>1.1916722105464673E-2</v>
      </c>
      <c r="JYZ24" s="88">
        <f t="shared" ca="1" si="432"/>
        <v>1.0579027944289412E-2</v>
      </c>
      <c r="JZA24" s="88">
        <f t="shared" ca="1" si="432"/>
        <v>1.0192871064284605E-2</v>
      </c>
      <c r="JZB24" s="88">
        <f t="shared" ca="1" si="432"/>
        <v>1.0701051261634804E-2</v>
      </c>
      <c r="JZC24" s="88">
        <f t="shared" ca="1" si="432"/>
        <v>1.1152403311847383E-2</v>
      </c>
      <c r="JZD24" s="88">
        <f t="shared" ca="1" si="432"/>
        <v>1.1496757589729265E-2</v>
      </c>
      <c r="JZE24" s="88">
        <f t="shared" ca="1" si="432"/>
        <v>1.1392712946686435E-2</v>
      </c>
      <c r="JZF24" s="88">
        <f t="shared" ca="1" si="432"/>
        <v>1.1302061326399096E-2</v>
      </c>
      <c r="JZG24" s="88">
        <f t="shared" ca="1" si="589"/>
        <v>1.2167343943088381E-2</v>
      </c>
      <c r="JZH24" s="88">
        <f t="shared" ca="1" si="589"/>
        <v>9.8981051735637024E-3</v>
      </c>
      <c r="JZI24" s="88">
        <f t="shared" ca="1" si="589"/>
        <v>1.2001315049322539E-2</v>
      </c>
      <c r="JZJ24" s="88">
        <f t="shared" ca="1" si="589"/>
        <v>1.1943338060202532E-2</v>
      </c>
      <c r="JZK24" s="88">
        <f t="shared" ca="1" si="589"/>
        <v>1.2430083147295042E-2</v>
      </c>
      <c r="JZL24" s="88">
        <f t="shared" ca="1" si="589"/>
        <v>1.1525333847902688E-2</v>
      </c>
      <c r="JZM24" s="88">
        <f t="shared" ca="1" si="589"/>
        <v>1.2732173838427657E-2</v>
      </c>
      <c r="JZN24" s="88">
        <f t="shared" ca="1" si="589"/>
        <v>1.2333712979536702E-2</v>
      </c>
      <c r="JZO24" s="88">
        <f t="shared" ca="1" si="589"/>
        <v>1.3104496452649224E-2</v>
      </c>
      <c r="JZP24" s="88">
        <f t="shared" ca="1" si="589"/>
        <v>1.0805459436145918E-2</v>
      </c>
      <c r="JZQ24" s="88">
        <f t="shared" ca="1" si="589"/>
        <v>9.6888528831320046E-3</v>
      </c>
      <c r="JZR24" s="88">
        <f t="shared" ca="1" si="589"/>
        <v>1.1197545641127042E-2</v>
      </c>
      <c r="JZS24" s="88">
        <f t="shared" ca="1" si="589"/>
        <v>1.1325967297450779E-2</v>
      </c>
      <c r="JZT24" s="88">
        <f t="shared" ca="1" si="589"/>
        <v>1.3793379227146806E-2</v>
      </c>
      <c r="JZU24" s="88">
        <f t="shared" ca="1" si="589"/>
        <v>1.0138037764409108E-2</v>
      </c>
      <c r="JZV24" s="88">
        <f t="shared" ref="JZV24:KBB31" ca="1" si="745">$C23+$B$1*($B$2-$C23)*$B$7+$B$3*($C23^0.5)*$B$7*_xlfn.NORM.S.INV(RAND())</f>
        <v>1.2855515501772019E-2</v>
      </c>
      <c r="JZW24" s="88">
        <f t="shared" ca="1" si="745"/>
        <v>1.1288535097306061E-2</v>
      </c>
      <c r="JZX24" s="88">
        <f t="shared" ca="1" si="745"/>
        <v>9.696588271597667E-3</v>
      </c>
      <c r="JZY24" s="88">
        <f t="shared" ca="1" si="745"/>
        <v>8.6759080197569179E-3</v>
      </c>
      <c r="JZZ24" s="88">
        <f t="shared" ca="1" si="745"/>
        <v>1.1783493945301021E-2</v>
      </c>
      <c r="KAA24" s="88">
        <f t="shared" ca="1" si="745"/>
        <v>9.845661983213164E-3</v>
      </c>
      <c r="KAB24" s="88">
        <f t="shared" ca="1" si="745"/>
        <v>1.2205234681181861E-2</v>
      </c>
      <c r="KAC24" s="88">
        <f t="shared" ca="1" si="745"/>
        <v>1.0241684171828398E-2</v>
      </c>
      <c r="KAD24" s="88">
        <f t="shared" ca="1" si="745"/>
        <v>1.1195878270008813E-2</v>
      </c>
      <c r="KAE24" s="88">
        <f t="shared" ca="1" si="745"/>
        <v>1.3070576402945512E-2</v>
      </c>
      <c r="KAF24" s="88">
        <f t="shared" ca="1" si="745"/>
        <v>1.0871174234241785E-2</v>
      </c>
      <c r="KAG24" s="88">
        <f t="shared" ca="1" si="745"/>
        <v>1.0327558631427137E-2</v>
      </c>
      <c r="KAH24" s="88">
        <f t="shared" ca="1" si="745"/>
        <v>1.2035737784077592E-2</v>
      </c>
      <c r="KAI24" s="88">
        <f t="shared" ca="1" si="745"/>
        <v>1.2649833307404648E-2</v>
      </c>
      <c r="KAJ24" s="88">
        <f t="shared" ca="1" si="745"/>
        <v>1.2361549239077811E-2</v>
      </c>
      <c r="KAK24" s="88">
        <f t="shared" ca="1" si="745"/>
        <v>1.0112882299349675E-2</v>
      </c>
      <c r="KAL24" s="88">
        <f t="shared" ca="1" si="745"/>
        <v>1.2070022425082476E-2</v>
      </c>
      <c r="KAM24" s="88">
        <f t="shared" ca="1" si="745"/>
        <v>1.2015560791513693E-2</v>
      </c>
      <c r="KAN24" s="88">
        <f t="shared" ca="1" si="745"/>
        <v>1.2344539479844902E-2</v>
      </c>
      <c r="KAO24" s="88">
        <f t="shared" ca="1" si="745"/>
        <v>1.1893640384093348E-2</v>
      </c>
      <c r="KAP24" s="88">
        <f t="shared" ca="1" si="745"/>
        <v>1.2247148806317321E-2</v>
      </c>
      <c r="KAQ24" s="88">
        <f t="shared" ca="1" si="745"/>
        <v>1.1591028311964374E-2</v>
      </c>
      <c r="KAR24" s="88">
        <f t="shared" ca="1" si="745"/>
        <v>1.0823902870521556E-2</v>
      </c>
      <c r="KAS24" s="88">
        <f t="shared" ca="1" si="745"/>
        <v>1.2472786936352179E-2</v>
      </c>
      <c r="KAT24" s="88">
        <f t="shared" ca="1" si="745"/>
        <v>1.2303406281197991E-2</v>
      </c>
      <c r="KAU24" s="88">
        <f t="shared" ca="1" si="745"/>
        <v>1.290741452436339E-2</v>
      </c>
      <c r="KAV24" s="88">
        <f t="shared" ca="1" si="745"/>
        <v>1.1434674950421313E-2</v>
      </c>
      <c r="KAW24" s="88">
        <f t="shared" ca="1" si="745"/>
        <v>9.0638534486142622E-3</v>
      </c>
      <c r="KAX24" s="88">
        <f t="shared" ca="1" si="745"/>
        <v>1.3028714916092296E-2</v>
      </c>
      <c r="KAY24" s="88">
        <f t="shared" ca="1" si="745"/>
        <v>1.0901862739628298E-2</v>
      </c>
      <c r="KAZ24" s="88">
        <f t="shared" ca="1" si="745"/>
        <v>1.1036332536670095E-2</v>
      </c>
      <c r="KBA24" s="88">
        <f t="shared" ca="1" si="745"/>
        <v>1.0903398135382868E-2</v>
      </c>
      <c r="KBB24" s="88">
        <f t="shared" ca="1" si="745"/>
        <v>1.0613274659602465E-2</v>
      </c>
      <c r="KBC24" s="88">
        <f t="shared" ca="1" si="433"/>
        <v>1.1383967267604846E-2</v>
      </c>
      <c r="KBD24" s="88">
        <f t="shared" ca="1" si="433"/>
        <v>1.1946269713660505E-2</v>
      </c>
      <c r="KBE24" s="88">
        <f t="shared" ca="1" si="433"/>
        <v>1.2335406756466364E-2</v>
      </c>
      <c r="KBF24" s="88">
        <f t="shared" ca="1" si="433"/>
        <v>1.1110633430076287E-2</v>
      </c>
      <c r="KBG24" s="88">
        <f t="shared" ca="1" si="433"/>
        <v>1.1296357563250495E-2</v>
      </c>
      <c r="KBH24" s="88">
        <f t="shared" ca="1" si="433"/>
        <v>1.2427324284717699E-2</v>
      </c>
      <c r="KBI24" s="88">
        <f t="shared" ca="1" si="433"/>
        <v>1.1570120277764811E-2</v>
      </c>
      <c r="KBJ24" s="88">
        <f t="shared" ca="1" si="433"/>
        <v>8.8022104890715103E-3</v>
      </c>
      <c r="KBK24" s="88">
        <f t="shared" ca="1" si="433"/>
        <v>9.4381813877837638E-3</v>
      </c>
      <c r="KBL24" s="88">
        <f t="shared" ca="1" si="433"/>
        <v>1.0915196964091508E-2</v>
      </c>
      <c r="KBM24" s="88">
        <f t="shared" ca="1" si="433"/>
        <v>1.2904025010582108E-2</v>
      </c>
      <c r="KBN24" s="88">
        <f t="shared" ca="1" si="433"/>
        <v>1.0078074724843556E-2</v>
      </c>
      <c r="KBO24" s="88">
        <f t="shared" ca="1" si="433"/>
        <v>1.0601755832698352E-2</v>
      </c>
      <c r="KBP24" s="88">
        <f t="shared" ca="1" si="433"/>
        <v>9.9923984509823587E-3</v>
      </c>
      <c r="KBQ24" s="88">
        <f t="shared" ca="1" si="433"/>
        <v>1.1990672979407346E-2</v>
      </c>
      <c r="KBR24" s="88">
        <f t="shared" ca="1" si="433"/>
        <v>1.1501732390611264E-2</v>
      </c>
      <c r="KBS24" s="88">
        <f t="shared" ca="1" si="590"/>
        <v>1.2601284418407742E-2</v>
      </c>
      <c r="KBT24" s="88">
        <f t="shared" ca="1" si="590"/>
        <v>1.2790043535985297E-2</v>
      </c>
      <c r="KBU24" s="88">
        <f t="shared" ca="1" si="590"/>
        <v>1.1362871788163195E-2</v>
      </c>
      <c r="KBV24" s="88">
        <f t="shared" ca="1" si="590"/>
        <v>1.3315632813592739E-2</v>
      </c>
      <c r="KBW24" s="88">
        <f t="shared" ca="1" si="590"/>
        <v>1.1723382089372281E-2</v>
      </c>
      <c r="KBX24" s="88">
        <f t="shared" ca="1" si="590"/>
        <v>1.1561139735909949E-2</v>
      </c>
      <c r="KBY24" s="88">
        <f t="shared" ca="1" si="590"/>
        <v>1.2698138067404701E-2</v>
      </c>
      <c r="KBZ24" s="88">
        <f t="shared" ca="1" si="590"/>
        <v>1.2875013350783894E-2</v>
      </c>
      <c r="KCA24" s="88">
        <f t="shared" ca="1" si="590"/>
        <v>1.4364726026834959E-2</v>
      </c>
      <c r="KCB24" s="88">
        <f t="shared" ca="1" si="590"/>
        <v>9.9746639740055636E-3</v>
      </c>
      <c r="KCC24" s="88">
        <f t="shared" ca="1" si="590"/>
        <v>9.0458037222980719E-3</v>
      </c>
      <c r="KCD24" s="88">
        <f t="shared" ca="1" si="590"/>
        <v>1.2611685326253522E-2</v>
      </c>
      <c r="KCE24" s="88">
        <f t="shared" ca="1" si="590"/>
        <v>1.0645947716326921E-2</v>
      </c>
      <c r="KCF24" s="88">
        <f t="shared" ca="1" si="590"/>
        <v>1.2445012940300199E-2</v>
      </c>
      <c r="KCG24" s="88">
        <f t="shared" ca="1" si="590"/>
        <v>1.1007282245573962E-2</v>
      </c>
      <c r="KCH24" s="88">
        <f t="shared" ref="KCH24:KDN31" ca="1" si="746">$C23+$B$1*($B$2-$C23)*$B$7+$B$3*($C23^0.5)*$B$7*_xlfn.NORM.S.INV(RAND())</f>
        <v>1.0566084832872117E-2</v>
      </c>
      <c r="KCI24" s="88">
        <f t="shared" ca="1" si="746"/>
        <v>1.1295803157127587E-2</v>
      </c>
      <c r="KCJ24" s="88">
        <f t="shared" ca="1" si="746"/>
        <v>1.1780204939079057E-2</v>
      </c>
      <c r="KCK24" s="88">
        <f t="shared" ca="1" si="746"/>
        <v>1.147029786058852E-2</v>
      </c>
      <c r="KCL24" s="88">
        <f t="shared" ca="1" si="746"/>
        <v>1.1334802162318086E-2</v>
      </c>
      <c r="KCM24" s="88">
        <f t="shared" ca="1" si="746"/>
        <v>1.2871253615687014E-2</v>
      </c>
      <c r="KCN24" s="88">
        <f t="shared" ca="1" si="746"/>
        <v>1.0243687547709044E-2</v>
      </c>
      <c r="KCO24" s="88">
        <f t="shared" ca="1" si="746"/>
        <v>1.119724132687556E-2</v>
      </c>
      <c r="KCP24" s="88">
        <f t="shared" ca="1" si="746"/>
        <v>1.0894169606974232E-2</v>
      </c>
      <c r="KCQ24" s="88">
        <f t="shared" ca="1" si="746"/>
        <v>1.1548823427637443E-2</v>
      </c>
      <c r="KCR24" s="88">
        <f t="shared" ca="1" si="746"/>
        <v>1.0424363331554181E-2</v>
      </c>
      <c r="KCS24" s="88">
        <f t="shared" ca="1" si="746"/>
        <v>1.0530594976665855E-2</v>
      </c>
      <c r="KCT24" s="88">
        <f t="shared" ca="1" si="746"/>
        <v>1.0973466791421001E-2</v>
      </c>
      <c r="KCU24" s="88">
        <f t="shared" ca="1" si="746"/>
        <v>9.2088180164307497E-3</v>
      </c>
      <c r="KCV24" s="88">
        <f t="shared" ca="1" si="746"/>
        <v>1.1297897129154483E-2</v>
      </c>
      <c r="KCW24" s="88">
        <f t="shared" ca="1" si="746"/>
        <v>1.1252387049908937E-2</v>
      </c>
      <c r="KCX24" s="88">
        <f t="shared" ca="1" si="746"/>
        <v>1.1639220514319532E-2</v>
      </c>
      <c r="KCY24" s="88">
        <f t="shared" ca="1" si="746"/>
        <v>1.1015229216906069E-2</v>
      </c>
      <c r="KCZ24" s="88">
        <f t="shared" ca="1" si="746"/>
        <v>1.2324417279966617E-2</v>
      </c>
      <c r="KDA24" s="88">
        <f t="shared" ca="1" si="746"/>
        <v>9.481944382132599E-3</v>
      </c>
      <c r="KDB24" s="88">
        <f t="shared" ca="1" si="746"/>
        <v>1.2881584207317597E-2</v>
      </c>
      <c r="KDC24" s="88">
        <f t="shared" ca="1" si="746"/>
        <v>1.1710366150448027E-2</v>
      </c>
      <c r="KDD24" s="88">
        <f t="shared" ca="1" si="746"/>
        <v>1.0898497678107218E-2</v>
      </c>
      <c r="KDE24" s="88">
        <f t="shared" ca="1" si="746"/>
        <v>1.1157674070232184E-2</v>
      </c>
      <c r="KDF24" s="88">
        <f t="shared" ca="1" si="746"/>
        <v>9.97171162801694E-3</v>
      </c>
      <c r="KDG24" s="88">
        <f t="shared" ca="1" si="746"/>
        <v>1.193108251845133E-2</v>
      </c>
      <c r="KDH24" s="88">
        <f t="shared" ca="1" si="746"/>
        <v>1.0502885310607677E-2</v>
      </c>
      <c r="KDI24" s="88">
        <f t="shared" ca="1" si="746"/>
        <v>1.335448229172552E-2</v>
      </c>
      <c r="KDJ24" s="88">
        <f t="shared" ca="1" si="746"/>
        <v>1.2275649931997834E-2</v>
      </c>
      <c r="KDK24" s="88">
        <f t="shared" ca="1" si="746"/>
        <v>1.0389043659057273E-2</v>
      </c>
      <c r="KDL24" s="88">
        <f t="shared" ca="1" si="746"/>
        <v>1.0100183254602484E-2</v>
      </c>
      <c r="KDM24" s="88">
        <f t="shared" ca="1" si="746"/>
        <v>1.3163566450272396E-2</v>
      </c>
      <c r="KDN24" s="88">
        <f t="shared" ca="1" si="746"/>
        <v>1.0478759821940419E-2</v>
      </c>
      <c r="KDO24" s="88">
        <f t="shared" ca="1" si="434"/>
        <v>1.1483904268070085E-2</v>
      </c>
      <c r="KDP24" s="88">
        <f t="shared" ca="1" si="434"/>
        <v>1.2336538286217518E-2</v>
      </c>
      <c r="KDQ24" s="88">
        <f t="shared" ca="1" si="434"/>
        <v>1.2837116078362317E-2</v>
      </c>
      <c r="KDR24" s="88">
        <f t="shared" ca="1" si="434"/>
        <v>9.0826520333551312E-3</v>
      </c>
      <c r="KDS24" s="88">
        <f t="shared" ca="1" si="434"/>
        <v>1.0411577076795287E-2</v>
      </c>
      <c r="KDT24" s="88">
        <f t="shared" ca="1" si="434"/>
        <v>1.0879611013056571E-2</v>
      </c>
      <c r="KDU24" s="88">
        <f t="shared" ca="1" si="434"/>
        <v>1.1162315443046951E-2</v>
      </c>
      <c r="KDV24" s="88">
        <f t="shared" ca="1" si="434"/>
        <v>1.0142458087855266E-2</v>
      </c>
      <c r="KDW24" s="88">
        <f t="shared" ca="1" si="434"/>
        <v>1.0535469522733355E-2</v>
      </c>
      <c r="KDX24" s="88">
        <f t="shared" ca="1" si="434"/>
        <v>1.2206144347566731E-2</v>
      </c>
      <c r="KDY24" s="88">
        <f t="shared" ca="1" si="434"/>
        <v>1.0397932036229062E-2</v>
      </c>
      <c r="KDZ24" s="88">
        <f t="shared" ca="1" si="434"/>
        <v>1.4552174880693634E-2</v>
      </c>
      <c r="KEA24" s="88">
        <f t="shared" ca="1" si="434"/>
        <v>1.1875797808465779E-2</v>
      </c>
      <c r="KEB24" s="88">
        <f t="shared" ca="1" si="434"/>
        <v>1.0706989158129232E-2</v>
      </c>
      <c r="KEC24" s="88">
        <f t="shared" ca="1" si="434"/>
        <v>1.3796618495796368E-2</v>
      </c>
      <c r="KED24" s="88">
        <f t="shared" ca="1" si="434"/>
        <v>1.2394242454415347E-2</v>
      </c>
      <c r="KEE24" s="88">
        <f t="shared" ca="1" si="591"/>
        <v>9.5068551774624647E-3</v>
      </c>
      <c r="KEF24" s="88">
        <f t="shared" ca="1" si="591"/>
        <v>1.2128590359615936E-2</v>
      </c>
      <c r="KEG24" s="88">
        <f t="shared" ca="1" si="591"/>
        <v>1.0035542571860994E-2</v>
      </c>
      <c r="KEH24" s="88">
        <f t="shared" ca="1" si="591"/>
        <v>1.2732788260853296E-2</v>
      </c>
      <c r="KEI24" s="88">
        <f t="shared" ca="1" si="591"/>
        <v>1.4061126226593052E-2</v>
      </c>
      <c r="KEJ24" s="88">
        <f t="shared" ca="1" si="591"/>
        <v>1.0856007760797129E-2</v>
      </c>
      <c r="KEK24" s="88">
        <f t="shared" ca="1" si="591"/>
        <v>1.0106726036430938E-2</v>
      </c>
      <c r="KEL24" s="88">
        <f t="shared" ca="1" si="591"/>
        <v>1.1183702150142527E-2</v>
      </c>
      <c r="KEM24" s="88">
        <f t="shared" ca="1" si="591"/>
        <v>1.1363677964826787E-2</v>
      </c>
      <c r="KEN24" s="88">
        <f t="shared" ca="1" si="591"/>
        <v>1.1546778858738298E-2</v>
      </c>
      <c r="KEO24" s="88">
        <f t="shared" ca="1" si="591"/>
        <v>1.2184151793038707E-2</v>
      </c>
      <c r="KEP24" s="88">
        <f t="shared" ca="1" si="591"/>
        <v>1.1043046001110659E-2</v>
      </c>
      <c r="KEQ24" s="88">
        <f t="shared" ca="1" si="591"/>
        <v>1.3157399058302129E-2</v>
      </c>
      <c r="KER24" s="88">
        <f t="shared" ca="1" si="591"/>
        <v>1.1649617950577479E-2</v>
      </c>
      <c r="KES24" s="88">
        <f t="shared" ca="1" si="591"/>
        <v>1.153168280375474E-2</v>
      </c>
      <c r="KET24" s="88">
        <f t="shared" ref="KET24:KFZ31" ca="1" si="747">$C23+$B$1*($B$2-$C23)*$B$7+$B$3*($C23^0.5)*$B$7*_xlfn.NORM.S.INV(RAND())</f>
        <v>1.2240510788470677E-2</v>
      </c>
      <c r="KEU24" s="88">
        <f t="shared" ca="1" si="747"/>
        <v>1.2840694798327227E-2</v>
      </c>
      <c r="KEV24" s="88">
        <f t="shared" ca="1" si="747"/>
        <v>9.6626377107512148E-3</v>
      </c>
      <c r="KEW24" s="88">
        <f t="shared" ca="1" si="747"/>
        <v>1.0913669659016131E-2</v>
      </c>
      <c r="KEX24" s="88">
        <f t="shared" ca="1" si="747"/>
        <v>9.1003972722469052E-3</v>
      </c>
      <c r="KEY24" s="88">
        <f t="shared" ca="1" si="747"/>
        <v>1.167404958295047E-2</v>
      </c>
      <c r="KEZ24" s="88">
        <f t="shared" ca="1" si="747"/>
        <v>1.1723249823680486E-2</v>
      </c>
      <c r="KFA24" s="88">
        <f t="shared" ca="1" si="747"/>
        <v>1.251030857014452E-2</v>
      </c>
      <c r="KFB24" s="88">
        <f t="shared" ca="1" si="747"/>
        <v>1.0154865820603093E-2</v>
      </c>
      <c r="KFC24" s="88">
        <f t="shared" ca="1" si="747"/>
        <v>1.2122451239312489E-2</v>
      </c>
      <c r="KFD24" s="88">
        <f t="shared" ca="1" si="747"/>
        <v>1.257039118268401E-2</v>
      </c>
      <c r="KFE24" s="88">
        <f t="shared" ca="1" si="747"/>
        <v>1.1953371560863874E-2</v>
      </c>
      <c r="KFF24" s="88">
        <f t="shared" ca="1" si="747"/>
        <v>1.2768578790326699E-2</v>
      </c>
      <c r="KFG24" s="88">
        <f t="shared" ca="1" si="747"/>
        <v>1.1582524376686505E-2</v>
      </c>
      <c r="KFH24" s="88">
        <f t="shared" ca="1" si="747"/>
        <v>8.8784737771713251E-3</v>
      </c>
      <c r="KFI24" s="88">
        <f t="shared" ca="1" si="747"/>
        <v>1.2755647074682271E-2</v>
      </c>
      <c r="KFJ24" s="88">
        <f t="shared" ca="1" si="747"/>
        <v>1.096488623415983E-2</v>
      </c>
      <c r="KFK24" s="88">
        <f t="shared" ca="1" si="747"/>
        <v>1.1776775622358541E-2</v>
      </c>
      <c r="KFL24" s="88">
        <f t="shared" ca="1" si="747"/>
        <v>1.1713026419064763E-2</v>
      </c>
      <c r="KFM24" s="88">
        <f t="shared" ca="1" si="747"/>
        <v>9.2288696092337578E-3</v>
      </c>
      <c r="KFN24" s="88">
        <f t="shared" ca="1" si="747"/>
        <v>1.274328708500576E-2</v>
      </c>
      <c r="KFO24" s="88">
        <f t="shared" ca="1" si="747"/>
        <v>1.2058189240359356E-2</v>
      </c>
      <c r="KFP24" s="88">
        <f t="shared" ca="1" si="747"/>
        <v>1.1254767507917646E-2</v>
      </c>
      <c r="KFQ24" s="88">
        <f t="shared" ca="1" si="747"/>
        <v>1.3375342568638869E-2</v>
      </c>
      <c r="KFR24" s="88">
        <f t="shared" ca="1" si="747"/>
        <v>1.1612787050020799E-2</v>
      </c>
      <c r="KFS24" s="88">
        <f t="shared" ca="1" si="747"/>
        <v>1.2144831412809181E-2</v>
      </c>
      <c r="KFT24" s="88">
        <f t="shared" ca="1" si="747"/>
        <v>1.2006590888766681E-2</v>
      </c>
      <c r="KFU24" s="88">
        <f t="shared" ca="1" si="747"/>
        <v>1.1466060307820804E-2</v>
      </c>
      <c r="KFV24" s="88">
        <f t="shared" ca="1" si="747"/>
        <v>1.1417009279260147E-2</v>
      </c>
      <c r="KFW24" s="88">
        <f t="shared" ca="1" si="747"/>
        <v>8.9507886156699485E-3</v>
      </c>
      <c r="KFX24" s="88">
        <f t="shared" ca="1" si="747"/>
        <v>1.1442329832486418E-2</v>
      </c>
      <c r="KFY24" s="88">
        <f t="shared" ca="1" si="747"/>
        <v>1.1334612454186242E-2</v>
      </c>
      <c r="KFZ24" s="88">
        <f t="shared" ca="1" si="747"/>
        <v>1.204855674465348E-2</v>
      </c>
      <c r="KGA24" s="88">
        <f t="shared" ca="1" si="435"/>
        <v>9.0467488691139027E-3</v>
      </c>
      <c r="KGB24" s="88">
        <f t="shared" ca="1" si="435"/>
        <v>1.0391990873932873E-2</v>
      </c>
      <c r="KGC24" s="88">
        <f t="shared" ca="1" si="435"/>
        <v>1.1807276780697177E-2</v>
      </c>
      <c r="KGD24" s="88">
        <f t="shared" ca="1" si="435"/>
        <v>1.0525005655801504E-2</v>
      </c>
      <c r="KGE24" s="88">
        <f t="shared" ca="1" si="435"/>
        <v>1.1523726107025459E-2</v>
      </c>
      <c r="KGF24" s="88">
        <f t="shared" ca="1" si="435"/>
        <v>1.1205260299925884E-2</v>
      </c>
      <c r="KGG24" s="88">
        <f t="shared" ca="1" si="435"/>
        <v>1.2602829313577073E-2</v>
      </c>
      <c r="KGH24" s="88">
        <f t="shared" ca="1" si="435"/>
        <v>1.2855227753239357E-2</v>
      </c>
      <c r="KGI24" s="88">
        <f t="shared" ca="1" si="435"/>
        <v>1.0798723079032447E-2</v>
      </c>
      <c r="KGJ24" s="88">
        <f t="shared" ca="1" si="435"/>
        <v>8.4166363898975916E-3</v>
      </c>
      <c r="KGK24" s="88">
        <f t="shared" ca="1" si="435"/>
        <v>1.0532715843616151E-2</v>
      </c>
      <c r="KGL24" s="88">
        <f t="shared" ca="1" si="435"/>
        <v>1.004164508830511E-2</v>
      </c>
      <c r="KGM24" s="88">
        <f t="shared" ca="1" si="435"/>
        <v>1.3824352145390788E-2</v>
      </c>
      <c r="KGN24" s="88">
        <f t="shared" ca="1" si="435"/>
        <v>9.6906743569229598E-3</v>
      </c>
      <c r="KGO24" s="88">
        <f t="shared" ca="1" si="435"/>
        <v>1.1729820773623363E-2</v>
      </c>
      <c r="KGP24" s="88">
        <f t="shared" ca="1" si="435"/>
        <v>1.1763766000790533E-2</v>
      </c>
      <c r="KGQ24" s="88">
        <f t="shared" ca="1" si="592"/>
        <v>1.1103383085319475E-2</v>
      </c>
      <c r="KGR24" s="88">
        <f t="shared" ca="1" si="592"/>
        <v>1.1206903744547501E-2</v>
      </c>
      <c r="KGS24" s="88">
        <f t="shared" ca="1" si="592"/>
        <v>1.0112802016371039E-2</v>
      </c>
      <c r="KGT24" s="88">
        <f t="shared" ca="1" si="592"/>
        <v>1.2462854675201782E-2</v>
      </c>
      <c r="KGU24" s="88">
        <f t="shared" ca="1" si="592"/>
        <v>9.1891995038127505E-3</v>
      </c>
      <c r="KGV24" s="88">
        <f t="shared" ca="1" si="592"/>
        <v>1.1705623889254342E-2</v>
      </c>
      <c r="KGW24" s="88">
        <f t="shared" ca="1" si="592"/>
        <v>1.0521721659347607E-2</v>
      </c>
      <c r="KGX24" s="88">
        <f t="shared" ca="1" si="592"/>
        <v>9.4253733701075669E-3</v>
      </c>
      <c r="KGY24" s="88">
        <f t="shared" ca="1" si="592"/>
        <v>1.1839578799255377E-2</v>
      </c>
      <c r="KGZ24" s="88">
        <f t="shared" ca="1" si="592"/>
        <v>1.1140125200940553E-2</v>
      </c>
      <c r="KHA24" s="88">
        <f t="shared" ca="1" si="592"/>
        <v>1.1910469783789079E-2</v>
      </c>
      <c r="KHB24" s="88">
        <f t="shared" ca="1" si="592"/>
        <v>1.213368928419108E-2</v>
      </c>
      <c r="KHC24" s="88">
        <f t="shared" ca="1" si="592"/>
        <v>1.1988125912491092E-2</v>
      </c>
      <c r="KHD24" s="88">
        <f t="shared" ca="1" si="592"/>
        <v>1.2337538138944412E-2</v>
      </c>
      <c r="KHE24" s="88">
        <f t="shared" ca="1" si="592"/>
        <v>1.0649771663032718E-2</v>
      </c>
      <c r="KHF24" s="88">
        <f t="shared" ref="KHF24:KIL31" ca="1" si="748">$C23+$B$1*($B$2-$C23)*$B$7+$B$3*($C23^0.5)*$B$7*_xlfn.NORM.S.INV(RAND())</f>
        <v>9.8494283989764963E-3</v>
      </c>
      <c r="KHG24" s="88">
        <f t="shared" ca="1" si="748"/>
        <v>1.188628704855195E-2</v>
      </c>
      <c r="KHH24" s="88">
        <f t="shared" ca="1" si="748"/>
        <v>1.0728698184679697E-2</v>
      </c>
      <c r="KHI24" s="88">
        <f t="shared" ca="1" si="748"/>
        <v>1.3047433633494497E-2</v>
      </c>
      <c r="KHJ24" s="88">
        <f t="shared" ca="1" si="748"/>
        <v>1.0864413819835207E-2</v>
      </c>
      <c r="KHK24" s="88">
        <f t="shared" ca="1" si="748"/>
        <v>1.3180814699127883E-2</v>
      </c>
      <c r="KHL24" s="88">
        <f t="shared" ca="1" si="748"/>
        <v>1.2176850047567226E-2</v>
      </c>
      <c r="KHM24" s="88">
        <f t="shared" ca="1" si="748"/>
        <v>1.2354645425594266E-2</v>
      </c>
      <c r="KHN24" s="88">
        <f t="shared" ca="1" si="748"/>
        <v>1.2346418424648221E-2</v>
      </c>
      <c r="KHO24" s="88">
        <f t="shared" ca="1" si="748"/>
        <v>1.1515813014545212E-2</v>
      </c>
      <c r="KHP24" s="88">
        <f t="shared" ca="1" si="748"/>
        <v>1.0961105476103577E-2</v>
      </c>
      <c r="KHQ24" s="88">
        <f t="shared" ca="1" si="748"/>
        <v>1.0316860586896622E-2</v>
      </c>
      <c r="KHR24" s="88">
        <f t="shared" ca="1" si="748"/>
        <v>1.0399356858749586E-2</v>
      </c>
      <c r="KHS24" s="88">
        <f t="shared" ca="1" si="748"/>
        <v>1.0350757131135688E-2</v>
      </c>
      <c r="KHT24" s="88">
        <f t="shared" ca="1" si="748"/>
        <v>1.0357587888944475E-2</v>
      </c>
      <c r="KHU24" s="88">
        <f t="shared" ca="1" si="748"/>
        <v>1.100555733655852E-2</v>
      </c>
      <c r="KHV24" s="88">
        <f t="shared" ca="1" si="748"/>
        <v>1.2332437628250587E-2</v>
      </c>
      <c r="KHW24" s="88">
        <f t="shared" ca="1" si="748"/>
        <v>9.7770409482132361E-3</v>
      </c>
      <c r="KHX24" s="88">
        <f t="shared" ca="1" si="748"/>
        <v>1.1638135305039772E-2</v>
      </c>
      <c r="KHY24" s="88">
        <f t="shared" ca="1" si="748"/>
        <v>1.2624542493069402E-2</v>
      </c>
      <c r="KHZ24" s="88">
        <f t="shared" ca="1" si="748"/>
        <v>1.1672931196799382E-2</v>
      </c>
      <c r="KIA24" s="88">
        <f t="shared" ca="1" si="748"/>
        <v>1.3648149168550186E-2</v>
      </c>
      <c r="KIB24" s="88">
        <f t="shared" ca="1" si="748"/>
        <v>1.2013845706955512E-2</v>
      </c>
      <c r="KIC24" s="88">
        <f t="shared" ca="1" si="748"/>
        <v>1.1171555657257817E-2</v>
      </c>
      <c r="KID24" s="88">
        <f t="shared" ca="1" si="748"/>
        <v>1.0516886906284429E-2</v>
      </c>
      <c r="KIE24" s="88">
        <f t="shared" ca="1" si="748"/>
        <v>9.7093322233154193E-3</v>
      </c>
      <c r="KIF24" s="88">
        <f t="shared" ca="1" si="748"/>
        <v>1.2490224476318215E-2</v>
      </c>
      <c r="KIG24" s="88">
        <f t="shared" ca="1" si="748"/>
        <v>1.2105492903815141E-2</v>
      </c>
      <c r="KIH24" s="88">
        <f t="shared" ca="1" si="748"/>
        <v>1.0506433925462709E-2</v>
      </c>
      <c r="KII24" s="88">
        <f t="shared" ca="1" si="748"/>
        <v>9.7956108701574944E-3</v>
      </c>
      <c r="KIJ24" s="88">
        <f t="shared" ca="1" si="748"/>
        <v>9.8264623056967867E-3</v>
      </c>
      <c r="KIK24" s="88">
        <f t="shared" ca="1" si="748"/>
        <v>1.0873718088423551E-2</v>
      </c>
      <c r="KIL24" s="88">
        <f t="shared" ca="1" si="748"/>
        <v>1.2866571446788572E-2</v>
      </c>
      <c r="KIM24" s="88">
        <f t="shared" ca="1" si="436"/>
        <v>1.2882440714373482E-2</v>
      </c>
      <c r="KIN24" s="88">
        <f t="shared" ca="1" si="436"/>
        <v>7.9438587815152395E-3</v>
      </c>
      <c r="KIO24" s="88">
        <f t="shared" ca="1" si="436"/>
        <v>1.0591572303549341E-2</v>
      </c>
      <c r="KIP24" s="88">
        <f t="shared" ca="1" si="436"/>
        <v>8.8810055591492139E-3</v>
      </c>
      <c r="KIQ24" s="88">
        <f t="shared" ca="1" si="436"/>
        <v>1.1100089621311872E-2</v>
      </c>
      <c r="KIR24" s="88">
        <f t="shared" ca="1" si="436"/>
        <v>1.2819703175345327E-2</v>
      </c>
      <c r="KIS24" s="88">
        <f t="shared" ca="1" si="436"/>
        <v>1.0826825389733424E-2</v>
      </c>
      <c r="KIT24" s="88">
        <f t="shared" ca="1" si="436"/>
        <v>9.0831048912785265E-3</v>
      </c>
      <c r="KIU24" s="88">
        <f t="shared" ca="1" si="436"/>
        <v>1.3130462471969216E-2</v>
      </c>
      <c r="KIV24" s="88">
        <f t="shared" ca="1" si="436"/>
        <v>1.197141249749817E-2</v>
      </c>
      <c r="KIW24" s="88">
        <f t="shared" ca="1" si="436"/>
        <v>9.1369400174843123E-3</v>
      </c>
      <c r="KIX24" s="88">
        <f t="shared" ca="1" si="436"/>
        <v>1.1401890755452958E-2</v>
      </c>
      <c r="KIY24" s="88">
        <f t="shared" ca="1" si="436"/>
        <v>1.3302813875040082E-2</v>
      </c>
      <c r="KIZ24" s="88">
        <f t="shared" ca="1" si="436"/>
        <v>1.2578658355429562E-2</v>
      </c>
      <c r="KJA24" s="88">
        <f t="shared" ca="1" si="436"/>
        <v>1.0939536010895571E-2</v>
      </c>
      <c r="KJB24" s="88">
        <f t="shared" ca="1" si="436"/>
        <v>1.1680954442524115E-2</v>
      </c>
      <c r="KJC24" s="88">
        <f t="shared" ca="1" si="593"/>
        <v>1.2800399650220673E-2</v>
      </c>
      <c r="KJD24" s="88">
        <f t="shared" ca="1" si="593"/>
        <v>1.2617541187912487E-2</v>
      </c>
      <c r="KJE24" s="88">
        <f t="shared" ca="1" si="593"/>
        <v>1.1519798348061758E-2</v>
      </c>
      <c r="KJF24" s="88">
        <f t="shared" ca="1" si="593"/>
        <v>9.9985700479406914E-3</v>
      </c>
      <c r="KJG24" s="88">
        <f t="shared" ca="1" si="593"/>
        <v>1.108972065090635E-2</v>
      </c>
      <c r="KJH24" s="88">
        <f t="shared" ca="1" si="593"/>
        <v>1.1996056124930885E-2</v>
      </c>
      <c r="KJI24" s="88">
        <f t="shared" ca="1" si="593"/>
        <v>1.0691922905077273E-2</v>
      </c>
      <c r="KJJ24" s="88">
        <f t="shared" ca="1" si="593"/>
        <v>1.2988723910890194E-2</v>
      </c>
      <c r="KJK24" s="88">
        <f t="shared" ca="1" si="593"/>
        <v>1.2952685823102852E-2</v>
      </c>
      <c r="KJL24" s="88">
        <f t="shared" ca="1" si="593"/>
        <v>1.1899557847291299E-2</v>
      </c>
      <c r="KJM24" s="88">
        <f t="shared" ca="1" si="593"/>
        <v>1.0535545811171627E-2</v>
      </c>
      <c r="KJN24" s="88">
        <f t="shared" ca="1" si="593"/>
        <v>1.1098832561577636E-2</v>
      </c>
      <c r="KJO24" s="88">
        <f t="shared" ca="1" si="593"/>
        <v>1.0485378458232997E-2</v>
      </c>
      <c r="KJP24" s="88">
        <f t="shared" ca="1" si="593"/>
        <v>8.9443072909814042E-3</v>
      </c>
      <c r="KJQ24" s="88">
        <f t="shared" ca="1" si="593"/>
        <v>1.0523554407307656E-2</v>
      </c>
      <c r="KJR24" s="88">
        <f t="shared" ref="KJR24:KKX31" ca="1" si="749">$C23+$B$1*($B$2-$C23)*$B$7+$B$3*($C23^0.5)*$B$7*_xlfn.NORM.S.INV(RAND())</f>
        <v>1.2115679181681447E-2</v>
      </c>
      <c r="KJS24" s="88">
        <f t="shared" ca="1" si="749"/>
        <v>1.0979605406535052E-2</v>
      </c>
      <c r="KJT24" s="88">
        <f t="shared" ca="1" si="749"/>
        <v>1.2633803306529402E-2</v>
      </c>
      <c r="KJU24" s="88">
        <f t="shared" ca="1" si="749"/>
        <v>1.1005702959915141E-2</v>
      </c>
      <c r="KJV24" s="88">
        <f t="shared" ca="1" si="749"/>
        <v>1.1024442371466379E-2</v>
      </c>
      <c r="KJW24" s="88">
        <f t="shared" ca="1" si="749"/>
        <v>1.0944480247584296E-2</v>
      </c>
      <c r="KJX24" s="88">
        <f t="shared" ca="1" si="749"/>
        <v>1.1897839965849935E-2</v>
      </c>
      <c r="KJY24" s="88">
        <f t="shared" ca="1" si="749"/>
        <v>1.0884734691730834E-2</v>
      </c>
      <c r="KJZ24" s="88">
        <f t="shared" ca="1" si="749"/>
        <v>1.1330454847221989E-2</v>
      </c>
      <c r="KKA24" s="88">
        <f t="shared" ca="1" si="749"/>
        <v>1.1437448164519597E-2</v>
      </c>
      <c r="KKB24" s="88">
        <f t="shared" ca="1" si="749"/>
        <v>9.6432223056965166E-3</v>
      </c>
      <c r="KKC24" s="88">
        <f t="shared" ca="1" si="749"/>
        <v>1.1438641241145799E-2</v>
      </c>
      <c r="KKD24" s="88">
        <f t="shared" ca="1" si="749"/>
        <v>1.2725915086661077E-2</v>
      </c>
      <c r="KKE24" s="88">
        <f t="shared" ca="1" si="749"/>
        <v>1.1805300257365507E-2</v>
      </c>
      <c r="KKF24" s="88">
        <f t="shared" ca="1" si="749"/>
        <v>1.1865623107918066E-2</v>
      </c>
      <c r="KKG24" s="88">
        <f t="shared" ca="1" si="749"/>
        <v>1.1714779635645507E-2</v>
      </c>
      <c r="KKH24" s="88">
        <f t="shared" ca="1" si="749"/>
        <v>8.9173579708189399E-3</v>
      </c>
      <c r="KKI24" s="88">
        <f t="shared" ca="1" si="749"/>
        <v>1.1223659060977451E-2</v>
      </c>
      <c r="KKJ24" s="88">
        <f t="shared" ca="1" si="749"/>
        <v>1.1150766073403658E-2</v>
      </c>
      <c r="KKK24" s="88">
        <f t="shared" ca="1" si="749"/>
        <v>1.1259116964865999E-2</v>
      </c>
      <c r="KKL24" s="88">
        <f t="shared" ca="1" si="749"/>
        <v>1.2108057017755334E-2</v>
      </c>
      <c r="KKM24" s="88">
        <f t="shared" ca="1" si="749"/>
        <v>1.086887698332943E-2</v>
      </c>
      <c r="KKN24" s="88">
        <f t="shared" ca="1" si="749"/>
        <v>9.273109797554956E-3</v>
      </c>
      <c r="KKO24" s="88">
        <f t="shared" ca="1" si="749"/>
        <v>1.1352632971976478E-2</v>
      </c>
      <c r="KKP24" s="88">
        <f t="shared" ca="1" si="749"/>
        <v>1.0932990128150894E-2</v>
      </c>
      <c r="KKQ24" s="88">
        <f t="shared" ca="1" si="749"/>
        <v>1.1065812000370578E-2</v>
      </c>
      <c r="KKR24" s="88">
        <f t="shared" ca="1" si="749"/>
        <v>1.1245607920345244E-2</v>
      </c>
      <c r="KKS24" s="88">
        <f t="shared" ca="1" si="749"/>
        <v>1.1946455521137472E-2</v>
      </c>
      <c r="KKT24" s="88">
        <f t="shared" ca="1" si="749"/>
        <v>1.1704595230711897E-2</v>
      </c>
      <c r="KKU24" s="88">
        <f t="shared" ca="1" si="749"/>
        <v>1.2240351779175646E-2</v>
      </c>
      <c r="KKV24" s="88">
        <f t="shared" ca="1" si="749"/>
        <v>1.1206825463690858E-2</v>
      </c>
      <c r="KKW24" s="88">
        <f t="shared" ca="1" si="749"/>
        <v>1.3029230482478681E-2</v>
      </c>
      <c r="KKX24" s="88">
        <f t="shared" ca="1" si="749"/>
        <v>1.0727218621525361E-2</v>
      </c>
      <c r="KKY24" s="88">
        <f t="shared" ca="1" si="437"/>
        <v>1.1279050514747715E-2</v>
      </c>
      <c r="KKZ24" s="88">
        <f t="shared" ca="1" si="437"/>
        <v>1.1497105462622661E-2</v>
      </c>
      <c r="KLA24" s="88">
        <f t="shared" ca="1" si="437"/>
        <v>1.1890157220919271E-2</v>
      </c>
      <c r="KLB24" s="88">
        <f t="shared" ca="1" si="437"/>
        <v>1.0450796679757408E-2</v>
      </c>
      <c r="KLC24" s="88">
        <f t="shared" ca="1" si="437"/>
        <v>1.3137584448686583E-2</v>
      </c>
      <c r="KLD24" s="88">
        <f t="shared" ca="1" si="437"/>
        <v>1.1968528999728667E-2</v>
      </c>
      <c r="KLE24" s="88">
        <f t="shared" ca="1" si="437"/>
        <v>1.0728228920165004E-2</v>
      </c>
      <c r="KLF24" s="88">
        <f t="shared" ca="1" si="437"/>
        <v>1.2521925256884378E-2</v>
      </c>
      <c r="KLG24" s="88">
        <f t="shared" ca="1" si="437"/>
        <v>1.0861206270128373E-2</v>
      </c>
      <c r="KLH24" s="88">
        <f t="shared" ca="1" si="437"/>
        <v>9.5726404659296771E-3</v>
      </c>
      <c r="KLI24" s="88">
        <f t="shared" ca="1" si="437"/>
        <v>1.0975337626802544E-2</v>
      </c>
      <c r="KLJ24" s="88">
        <f t="shared" ca="1" si="437"/>
        <v>1.2235816008818302E-2</v>
      </c>
      <c r="KLK24" s="88">
        <f t="shared" ca="1" si="437"/>
        <v>1.0582735651176501E-2</v>
      </c>
      <c r="KLL24" s="88">
        <f t="shared" ca="1" si="437"/>
        <v>1.2170757338405091E-2</v>
      </c>
      <c r="KLM24" s="88">
        <f t="shared" ca="1" si="437"/>
        <v>1.1157751880035075E-2</v>
      </c>
      <c r="KLN24" s="88">
        <f t="shared" ca="1" si="437"/>
        <v>1.1123731124196214E-2</v>
      </c>
      <c r="KLO24" s="88">
        <f t="shared" ca="1" si="594"/>
        <v>1.2864069034418222E-2</v>
      </c>
      <c r="KLP24" s="88">
        <f t="shared" ca="1" si="594"/>
        <v>1.1420436523731078E-2</v>
      </c>
      <c r="KLQ24" s="88">
        <f t="shared" ca="1" si="594"/>
        <v>9.4580922106735528E-3</v>
      </c>
      <c r="KLR24" s="88">
        <f t="shared" ca="1" si="594"/>
        <v>1.0376171330070979E-2</v>
      </c>
      <c r="KLS24" s="88">
        <f t="shared" ca="1" si="594"/>
        <v>1.1749817288266821E-2</v>
      </c>
      <c r="KLT24" s="88">
        <f t="shared" ca="1" si="594"/>
        <v>1.3463616489323624E-2</v>
      </c>
      <c r="KLU24" s="88">
        <f t="shared" ca="1" si="594"/>
        <v>1.1707301890767951E-2</v>
      </c>
      <c r="KLV24" s="88">
        <f t="shared" ca="1" si="594"/>
        <v>1.1540033502100044E-2</v>
      </c>
      <c r="KLW24" s="88">
        <f t="shared" ca="1" si="594"/>
        <v>9.535642226647224E-3</v>
      </c>
      <c r="KLX24" s="88">
        <f t="shared" ca="1" si="594"/>
        <v>1.2494263775153787E-2</v>
      </c>
      <c r="KLY24" s="88">
        <f t="shared" ca="1" si="594"/>
        <v>1.1344564550982436E-2</v>
      </c>
      <c r="KLZ24" s="88">
        <f t="shared" ca="1" si="594"/>
        <v>1.0997282581270773E-2</v>
      </c>
      <c r="KMA24" s="88">
        <f t="shared" ca="1" si="594"/>
        <v>1.0079620048270151E-2</v>
      </c>
      <c r="KMB24" s="88">
        <f t="shared" ca="1" si="594"/>
        <v>1.1158956470350517E-2</v>
      </c>
      <c r="KMC24" s="88">
        <f t="shared" ca="1" si="594"/>
        <v>1.0292604365074376E-2</v>
      </c>
      <c r="KMD24" s="88">
        <f t="shared" ref="KMD24:KNJ31" ca="1" si="750">$C23+$B$1*($B$2-$C23)*$B$7+$B$3*($C23^0.5)*$B$7*_xlfn.NORM.S.INV(RAND())</f>
        <v>1.1844182560776885E-2</v>
      </c>
      <c r="KME24" s="88">
        <f t="shared" ca="1" si="750"/>
        <v>1.1376241536620577E-2</v>
      </c>
      <c r="KMF24" s="88">
        <f t="shared" ca="1" si="750"/>
        <v>1.0185377405354525E-2</v>
      </c>
      <c r="KMG24" s="88">
        <f t="shared" ca="1" si="750"/>
        <v>1.3958444524874899E-2</v>
      </c>
      <c r="KMH24" s="88">
        <f t="shared" ca="1" si="750"/>
        <v>1.0631335715371778E-2</v>
      </c>
      <c r="KMI24" s="88">
        <f t="shared" ca="1" si="750"/>
        <v>1.2223033147468369E-2</v>
      </c>
      <c r="KMJ24" s="88">
        <f t="shared" ca="1" si="750"/>
        <v>1.1422984034837148E-2</v>
      </c>
      <c r="KMK24" s="88">
        <f t="shared" ca="1" si="750"/>
        <v>8.0701094985998097E-3</v>
      </c>
      <c r="KML24" s="88">
        <f t="shared" ca="1" si="750"/>
        <v>1.0518650085160957E-2</v>
      </c>
      <c r="KMM24" s="88">
        <f t="shared" ca="1" si="750"/>
        <v>1.1159689515281682E-2</v>
      </c>
      <c r="KMN24" s="88">
        <f t="shared" ca="1" si="750"/>
        <v>9.6596135619350168E-3</v>
      </c>
      <c r="KMO24" s="88">
        <f t="shared" ca="1" si="750"/>
        <v>1.0835872650508543E-2</v>
      </c>
      <c r="KMP24" s="88">
        <f t="shared" ca="1" si="750"/>
        <v>1.1159960226683039E-2</v>
      </c>
      <c r="KMQ24" s="88">
        <f t="shared" ca="1" si="750"/>
        <v>9.5007301219738882E-3</v>
      </c>
      <c r="KMR24" s="88">
        <f t="shared" ca="1" si="750"/>
        <v>1.1261859539038573E-2</v>
      </c>
      <c r="KMS24" s="88">
        <f t="shared" ca="1" si="750"/>
        <v>1.0084243602407294E-2</v>
      </c>
      <c r="KMT24" s="88">
        <f t="shared" ca="1" si="750"/>
        <v>1.2261256058975448E-2</v>
      </c>
      <c r="KMU24" s="88">
        <f t="shared" ca="1" si="750"/>
        <v>1.2009116080918284E-2</v>
      </c>
      <c r="KMV24" s="88">
        <f t="shared" ca="1" si="750"/>
        <v>1.0662824075991837E-2</v>
      </c>
      <c r="KMW24" s="88">
        <f t="shared" ca="1" si="750"/>
        <v>1.23970905196207E-2</v>
      </c>
      <c r="KMX24" s="88">
        <f t="shared" ca="1" si="750"/>
        <v>1.1467647194924904E-2</v>
      </c>
      <c r="KMY24" s="88">
        <f t="shared" ca="1" si="750"/>
        <v>1.0494877874436785E-2</v>
      </c>
      <c r="KMZ24" s="88">
        <f t="shared" ca="1" si="750"/>
        <v>1.027459748459001E-2</v>
      </c>
      <c r="KNA24" s="88">
        <f t="shared" ca="1" si="750"/>
        <v>1.1516977690557019E-2</v>
      </c>
      <c r="KNB24" s="88">
        <f t="shared" ca="1" si="750"/>
        <v>1.1484385431719786E-2</v>
      </c>
      <c r="KNC24" s="88">
        <f t="shared" ca="1" si="750"/>
        <v>1.0319763235725097E-2</v>
      </c>
      <c r="KND24" s="88">
        <f t="shared" ca="1" si="750"/>
        <v>7.8400111659045982E-3</v>
      </c>
      <c r="KNE24" s="88">
        <f t="shared" ca="1" si="750"/>
        <v>1.1816003444149972E-2</v>
      </c>
      <c r="KNF24" s="88">
        <f t="shared" ca="1" si="750"/>
        <v>1.1227958574172803E-2</v>
      </c>
      <c r="KNG24" s="88">
        <f t="shared" ca="1" si="750"/>
        <v>1.2041431026136043E-2</v>
      </c>
      <c r="KNH24" s="88">
        <f t="shared" ca="1" si="750"/>
        <v>1.1573317890500858E-2</v>
      </c>
      <c r="KNI24" s="88">
        <f t="shared" ca="1" si="750"/>
        <v>1.1348323868802896E-2</v>
      </c>
      <c r="KNJ24" s="88">
        <f t="shared" ca="1" si="750"/>
        <v>9.9550213026835879E-3</v>
      </c>
      <c r="KNK24" s="88">
        <f t="shared" ca="1" si="438"/>
        <v>1.1618913280599968E-2</v>
      </c>
      <c r="KNL24" s="88">
        <f t="shared" ca="1" si="438"/>
        <v>1.2487167385098842E-2</v>
      </c>
      <c r="KNM24" s="88">
        <f t="shared" ca="1" si="438"/>
        <v>1.2139937621564054E-2</v>
      </c>
      <c r="KNN24" s="88">
        <f t="shared" ca="1" si="438"/>
        <v>8.9986823918685004E-3</v>
      </c>
      <c r="KNO24" s="88">
        <f t="shared" ca="1" si="438"/>
        <v>1.0142326883991479E-2</v>
      </c>
      <c r="KNP24" s="88">
        <f t="shared" ca="1" si="438"/>
        <v>1.0053354870599683E-2</v>
      </c>
      <c r="KNQ24" s="88">
        <f t="shared" ca="1" si="438"/>
        <v>9.4011592619595297E-3</v>
      </c>
      <c r="KNR24" s="88">
        <f t="shared" ca="1" si="438"/>
        <v>1.006115044268025E-2</v>
      </c>
      <c r="KNS24" s="88">
        <f t="shared" ca="1" si="438"/>
        <v>1.1338897724683586E-2</v>
      </c>
      <c r="KNT24" s="88">
        <f t="shared" ca="1" si="438"/>
        <v>1.19292030026281E-2</v>
      </c>
      <c r="KNU24" s="88">
        <f t="shared" ca="1" si="438"/>
        <v>1.3050231067449942E-2</v>
      </c>
      <c r="KNV24" s="88">
        <f t="shared" ca="1" si="438"/>
        <v>1.1514402001470227E-2</v>
      </c>
      <c r="KNW24" s="88">
        <f t="shared" ca="1" si="438"/>
        <v>1.1174854372573862E-2</v>
      </c>
      <c r="KNX24" s="88">
        <f t="shared" ca="1" si="438"/>
        <v>1.0519263881161279E-2</v>
      </c>
      <c r="KNY24" s="88">
        <f t="shared" ca="1" si="438"/>
        <v>1.3059714684090484E-2</v>
      </c>
      <c r="KNZ24" s="88">
        <f t="shared" ca="1" si="438"/>
        <v>1.1806390478500916E-2</v>
      </c>
      <c r="KOA24" s="88">
        <f t="shared" ca="1" si="595"/>
        <v>1.1055207066300995E-2</v>
      </c>
      <c r="KOB24" s="88">
        <f t="shared" ca="1" si="595"/>
        <v>1.2423504789261821E-2</v>
      </c>
      <c r="KOC24" s="88">
        <f t="shared" ca="1" si="595"/>
        <v>1.242550379128664E-2</v>
      </c>
      <c r="KOD24" s="88">
        <f t="shared" ca="1" si="595"/>
        <v>1.144742304989931E-2</v>
      </c>
      <c r="KOE24" s="88">
        <f t="shared" ca="1" si="595"/>
        <v>1.002464853179391E-2</v>
      </c>
      <c r="KOF24" s="88">
        <f t="shared" ca="1" si="595"/>
        <v>1.1312161155418521E-2</v>
      </c>
      <c r="KOG24" s="88">
        <f t="shared" ca="1" si="595"/>
        <v>1.2213973118087484E-2</v>
      </c>
      <c r="KOH24" s="88">
        <f t="shared" ca="1" si="595"/>
        <v>1.0745029450850206E-2</v>
      </c>
      <c r="KOI24" s="88">
        <f t="shared" ca="1" si="595"/>
        <v>1.0210598229769469E-2</v>
      </c>
      <c r="KOJ24" s="88">
        <f t="shared" ca="1" si="595"/>
        <v>1.0340826055591723E-2</v>
      </c>
      <c r="KOK24" s="88">
        <f t="shared" ca="1" si="595"/>
        <v>9.3739041057798213E-3</v>
      </c>
      <c r="KOL24" s="88">
        <f t="shared" ca="1" si="595"/>
        <v>1.0831423638515147E-2</v>
      </c>
      <c r="KOM24" s="88">
        <f t="shared" ca="1" si="595"/>
        <v>1.0688677156067847E-2</v>
      </c>
      <c r="KON24" s="88">
        <f t="shared" ca="1" si="595"/>
        <v>1.2983593003105108E-2</v>
      </c>
      <c r="KOO24" s="88">
        <f t="shared" ca="1" si="595"/>
        <v>1.2902388750473514E-2</v>
      </c>
      <c r="KOP24" s="88">
        <f t="shared" ref="KOP24:KPV31" ca="1" si="751">$C23+$B$1*($B$2-$C23)*$B$7+$B$3*($C23^0.5)*$B$7*_xlfn.NORM.S.INV(RAND())</f>
        <v>1.1550423814852861E-2</v>
      </c>
      <c r="KOQ24" s="88">
        <f t="shared" ca="1" si="751"/>
        <v>1.2601099212058904E-2</v>
      </c>
      <c r="KOR24" s="88">
        <f t="shared" ca="1" si="751"/>
        <v>1.2624452124741099E-2</v>
      </c>
      <c r="KOS24" s="88">
        <f t="shared" ca="1" si="751"/>
        <v>1.1371273184617767E-2</v>
      </c>
      <c r="KOT24" s="88">
        <f t="shared" ca="1" si="751"/>
        <v>1.0272228089793856E-2</v>
      </c>
      <c r="KOU24" s="88">
        <f t="shared" ca="1" si="751"/>
        <v>1.0889182700636308E-2</v>
      </c>
      <c r="KOV24" s="88">
        <f t="shared" ca="1" si="751"/>
        <v>1.0642976964139772E-2</v>
      </c>
      <c r="KOW24" s="88">
        <f t="shared" ca="1" si="751"/>
        <v>1.0528029542303183E-2</v>
      </c>
      <c r="KOX24" s="88">
        <f t="shared" ca="1" si="751"/>
        <v>9.9372385551850934E-3</v>
      </c>
      <c r="KOY24" s="88">
        <f t="shared" ca="1" si="751"/>
        <v>1.2028443509159038E-2</v>
      </c>
      <c r="KOZ24" s="88">
        <f t="shared" ca="1" si="751"/>
        <v>1.1441249939285711E-2</v>
      </c>
      <c r="KPA24" s="88">
        <f t="shared" ca="1" si="751"/>
        <v>1.026031266301868E-2</v>
      </c>
      <c r="KPB24" s="88">
        <f t="shared" ca="1" si="751"/>
        <v>1.2469030842863181E-2</v>
      </c>
      <c r="KPC24" s="88">
        <f t="shared" ca="1" si="751"/>
        <v>1.1534768858228097E-2</v>
      </c>
      <c r="KPD24" s="88">
        <f t="shared" ca="1" si="751"/>
        <v>9.9631426144325824E-3</v>
      </c>
      <c r="KPE24" s="88">
        <f t="shared" ca="1" si="751"/>
        <v>1.1257632727254496E-2</v>
      </c>
      <c r="KPF24" s="88">
        <f t="shared" ca="1" si="751"/>
        <v>1.226989868717553E-2</v>
      </c>
      <c r="KPG24" s="88">
        <f t="shared" ca="1" si="751"/>
        <v>1.2133619079111988E-2</v>
      </c>
      <c r="KPH24" s="88">
        <f t="shared" ca="1" si="751"/>
        <v>1.0957927103042112E-2</v>
      </c>
      <c r="KPI24" s="88">
        <f t="shared" ca="1" si="751"/>
        <v>1.1359114169145337E-2</v>
      </c>
      <c r="KPJ24" s="88">
        <f t="shared" ca="1" si="751"/>
        <v>1.2702611292549413E-2</v>
      </c>
      <c r="KPK24" s="88">
        <f t="shared" ca="1" si="751"/>
        <v>1.2494201099183075E-2</v>
      </c>
      <c r="KPL24" s="88">
        <f t="shared" ca="1" si="751"/>
        <v>1.0543039117284813E-2</v>
      </c>
      <c r="KPM24" s="88">
        <f t="shared" ca="1" si="751"/>
        <v>1.2164435188337526E-2</v>
      </c>
      <c r="KPN24" s="88">
        <f t="shared" ca="1" si="751"/>
        <v>1.0978271348121058E-2</v>
      </c>
      <c r="KPO24" s="88">
        <f t="shared" ca="1" si="751"/>
        <v>1.1993655164744082E-2</v>
      </c>
      <c r="KPP24" s="88">
        <f t="shared" ca="1" si="751"/>
        <v>1.1255412558977915E-2</v>
      </c>
      <c r="KPQ24" s="88">
        <f t="shared" ca="1" si="751"/>
        <v>1.1761523607646433E-2</v>
      </c>
      <c r="KPR24" s="88">
        <f t="shared" ca="1" si="751"/>
        <v>1.0700818991138145E-2</v>
      </c>
      <c r="KPS24" s="88">
        <f t="shared" ca="1" si="751"/>
        <v>1.277387881487874E-2</v>
      </c>
      <c r="KPT24" s="88">
        <f t="shared" ca="1" si="751"/>
        <v>1.099238616900765E-2</v>
      </c>
      <c r="KPU24" s="88">
        <f t="shared" ca="1" si="751"/>
        <v>1.2862029915024725E-2</v>
      </c>
      <c r="KPV24" s="88">
        <f t="shared" ca="1" si="751"/>
        <v>1.1383933286416563E-2</v>
      </c>
      <c r="KPW24" s="88">
        <f t="shared" ca="1" si="439"/>
        <v>1.1493798108161833E-2</v>
      </c>
      <c r="KPX24" s="88">
        <f t="shared" ca="1" si="439"/>
        <v>1.1516212690887616E-2</v>
      </c>
      <c r="KPY24" s="88">
        <f t="shared" ca="1" si="439"/>
        <v>1.0241755171395705E-2</v>
      </c>
      <c r="KPZ24" s="88">
        <f t="shared" ca="1" si="439"/>
        <v>1.0760624710220155E-2</v>
      </c>
      <c r="KQA24" s="88">
        <f t="shared" ca="1" si="439"/>
        <v>1.1517524029831895E-2</v>
      </c>
      <c r="KQB24" s="88">
        <f t="shared" ca="1" si="439"/>
        <v>1.2880165728821313E-2</v>
      </c>
      <c r="KQC24" s="88">
        <f t="shared" ca="1" si="439"/>
        <v>1.1698453846131716E-2</v>
      </c>
      <c r="KQD24" s="88">
        <f t="shared" ca="1" si="439"/>
        <v>1.1853414714801839E-2</v>
      </c>
      <c r="KQE24" s="88">
        <f t="shared" ca="1" si="439"/>
        <v>1.0144819346184551E-2</v>
      </c>
      <c r="KQF24" s="88">
        <f t="shared" ca="1" si="439"/>
        <v>1.0592123997540634E-2</v>
      </c>
      <c r="KQG24" s="88">
        <f t="shared" ca="1" si="439"/>
        <v>9.9789462271702312E-3</v>
      </c>
      <c r="KQH24" s="88">
        <f t="shared" ca="1" si="439"/>
        <v>1.3788738679304059E-2</v>
      </c>
      <c r="KQI24" s="88">
        <f t="shared" ca="1" si="439"/>
        <v>1.322552731730663E-2</v>
      </c>
      <c r="KQJ24" s="88">
        <f t="shared" ca="1" si="439"/>
        <v>1.15169977504636E-2</v>
      </c>
      <c r="KQK24" s="88">
        <f t="shared" ca="1" si="439"/>
        <v>1.1576041199468187E-2</v>
      </c>
      <c r="KQL24" s="88">
        <f t="shared" ca="1" si="439"/>
        <v>1.2757930404192883E-2</v>
      </c>
      <c r="KQM24" s="88">
        <f t="shared" ca="1" si="596"/>
        <v>1.3177461996834778E-2</v>
      </c>
      <c r="KQN24" s="88">
        <f t="shared" ca="1" si="596"/>
        <v>1.1948957162795384E-2</v>
      </c>
      <c r="KQO24" s="88">
        <f t="shared" ca="1" si="596"/>
        <v>1.1969693219100642E-2</v>
      </c>
      <c r="KQP24" s="88">
        <f t="shared" ca="1" si="596"/>
        <v>1.1810927150320037E-2</v>
      </c>
      <c r="KQQ24" s="88">
        <f t="shared" ca="1" si="596"/>
        <v>1.0510922795986071E-2</v>
      </c>
      <c r="KQR24" s="88">
        <f t="shared" ca="1" si="596"/>
        <v>1.2747941696068965E-2</v>
      </c>
      <c r="KQS24" s="88">
        <f t="shared" ca="1" si="596"/>
        <v>1.1728848380703236E-2</v>
      </c>
      <c r="KQT24" s="88">
        <f t="shared" ca="1" si="596"/>
        <v>1.2831950298476646E-2</v>
      </c>
      <c r="KQU24" s="88">
        <f t="shared" ca="1" si="596"/>
        <v>1.3358216469146405E-2</v>
      </c>
      <c r="KQV24" s="88">
        <f t="shared" ca="1" si="596"/>
        <v>1.208152561093084E-2</v>
      </c>
      <c r="KQW24" s="88">
        <f t="shared" ca="1" si="596"/>
        <v>1.1951592453529229E-2</v>
      </c>
      <c r="KQX24" s="88">
        <f t="shared" ca="1" si="596"/>
        <v>1.2228588195737114E-2</v>
      </c>
      <c r="KQY24" s="88">
        <f t="shared" ca="1" si="596"/>
        <v>1.1769478754724666E-2</v>
      </c>
      <c r="KQZ24" s="88">
        <f t="shared" ca="1" si="596"/>
        <v>1.0454194296924955E-2</v>
      </c>
      <c r="KRA24" s="88">
        <f t="shared" ca="1" si="596"/>
        <v>8.8844856030252384E-3</v>
      </c>
      <c r="KRB24" s="88">
        <f t="shared" ref="KRB24:KSH31" ca="1" si="752">$C23+$B$1*($B$2-$C23)*$B$7+$B$3*($C23^0.5)*$B$7*_xlfn.NORM.S.INV(RAND())</f>
        <v>1.1410019365671584E-2</v>
      </c>
      <c r="KRC24" s="88">
        <f t="shared" ca="1" si="752"/>
        <v>1.272153697269585E-2</v>
      </c>
      <c r="KRD24" s="88">
        <f t="shared" ca="1" si="752"/>
        <v>1.1786073458734322E-2</v>
      </c>
      <c r="KRE24" s="88">
        <f t="shared" ca="1" si="752"/>
        <v>1.0795257199718834E-2</v>
      </c>
      <c r="KRF24" s="88">
        <f t="shared" ca="1" si="752"/>
        <v>1.0232271438908997E-2</v>
      </c>
      <c r="KRG24" s="88">
        <f t="shared" ca="1" si="752"/>
        <v>1.0988698586897074E-2</v>
      </c>
      <c r="KRH24" s="88">
        <f t="shared" ca="1" si="752"/>
        <v>1.0305555568709426E-2</v>
      </c>
      <c r="KRI24" s="88">
        <f t="shared" ca="1" si="752"/>
        <v>1.0723829924162563E-2</v>
      </c>
      <c r="KRJ24" s="88">
        <f t="shared" ca="1" si="752"/>
        <v>1.2585259982378996E-2</v>
      </c>
      <c r="KRK24" s="88">
        <f t="shared" ca="1" si="752"/>
        <v>1.2463563069037216E-2</v>
      </c>
      <c r="KRL24" s="88">
        <f t="shared" ca="1" si="752"/>
        <v>9.9547119869958373E-3</v>
      </c>
      <c r="KRM24" s="88">
        <f t="shared" ca="1" si="752"/>
        <v>9.550947330805009E-3</v>
      </c>
      <c r="KRN24" s="88">
        <f t="shared" ca="1" si="752"/>
        <v>1.1936497495472518E-2</v>
      </c>
      <c r="KRO24" s="88">
        <f t="shared" ca="1" si="752"/>
        <v>1.0070920347324866E-2</v>
      </c>
      <c r="KRP24" s="88">
        <f t="shared" ca="1" si="752"/>
        <v>1.1554057652423979E-2</v>
      </c>
      <c r="KRQ24" s="88">
        <f t="shared" ca="1" si="752"/>
        <v>1.1484542989426055E-2</v>
      </c>
      <c r="KRR24" s="88">
        <f t="shared" ca="1" si="752"/>
        <v>1.0792134811188715E-2</v>
      </c>
      <c r="KRS24" s="88">
        <f t="shared" ca="1" si="752"/>
        <v>9.942635631719916E-3</v>
      </c>
      <c r="KRT24" s="88">
        <f t="shared" ca="1" si="752"/>
        <v>1.2215188177453906E-2</v>
      </c>
      <c r="KRU24" s="88">
        <f t="shared" ca="1" si="752"/>
        <v>1.2462976334677198E-2</v>
      </c>
      <c r="KRV24" s="88">
        <f t="shared" ca="1" si="752"/>
        <v>9.0249293842826483E-3</v>
      </c>
      <c r="KRW24" s="88">
        <f t="shared" ca="1" si="752"/>
        <v>1.148167431744873E-2</v>
      </c>
      <c r="KRX24" s="88">
        <f t="shared" ca="1" si="752"/>
        <v>9.735779603580472E-3</v>
      </c>
      <c r="KRY24" s="88">
        <f t="shared" ca="1" si="752"/>
        <v>1.0917316510265437E-2</v>
      </c>
      <c r="KRZ24" s="88">
        <f t="shared" ca="1" si="752"/>
        <v>1.0275494029651427E-2</v>
      </c>
      <c r="KSA24" s="88">
        <f t="shared" ca="1" si="752"/>
        <v>1.1185502028068416E-2</v>
      </c>
      <c r="KSB24" s="88">
        <f t="shared" ca="1" si="752"/>
        <v>1.0654580051286867E-2</v>
      </c>
      <c r="KSC24" s="88">
        <f t="shared" ca="1" si="752"/>
        <v>1.1954226379102454E-2</v>
      </c>
      <c r="KSD24" s="88">
        <f t="shared" ca="1" si="752"/>
        <v>1.1149081591922773E-2</v>
      </c>
      <c r="KSE24" s="88">
        <f t="shared" ca="1" si="752"/>
        <v>1.1770910644994319E-2</v>
      </c>
      <c r="KSF24" s="88">
        <f t="shared" ca="1" si="752"/>
        <v>1.156791810969824E-2</v>
      </c>
      <c r="KSG24" s="88">
        <f t="shared" ca="1" si="752"/>
        <v>1.027511088706788E-2</v>
      </c>
      <c r="KSH24" s="88">
        <f t="shared" ca="1" si="752"/>
        <v>1.1199500973981126E-2</v>
      </c>
      <c r="KSI24" s="88">
        <f t="shared" ca="1" si="440"/>
        <v>1.1490101157511836E-2</v>
      </c>
      <c r="KSJ24" s="88">
        <f t="shared" ca="1" si="440"/>
        <v>1.3395007225406803E-2</v>
      </c>
      <c r="KSK24" s="88">
        <f t="shared" ca="1" si="440"/>
        <v>1.1618831781690046E-2</v>
      </c>
      <c r="KSL24" s="88">
        <f t="shared" ca="1" si="440"/>
        <v>1.1446689803845991E-2</v>
      </c>
      <c r="KSM24" s="88">
        <f t="shared" ca="1" si="440"/>
        <v>9.3574601290879605E-3</v>
      </c>
      <c r="KSN24" s="88">
        <f t="shared" ca="1" si="440"/>
        <v>1.1275782843744662E-2</v>
      </c>
      <c r="KSO24" s="88">
        <f t="shared" ca="1" si="440"/>
        <v>1.2048160347703334E-2</v>
      </c>
      <c r="KSP24" s="88">
        <f t="shared" ca="1" si="440"/>
        <v>1.1864648963030531E-2</v>
      </c>
      <c r="KSQ24" s="88">
        <f t="shared" ca="1" si="440"/>
        <v>1.1528564083408514E-2</v>
      </c>
      <c r="KSR24" s="88">
        <f t="shared" ca="1" si="440"/>
        <v>1.1297110616072912E-2</v>
      </c>
      <c r="KSS24" s="88">
        <f t="shared" ca="1" si="440"/>
        <v>1.1637354869116245E-2</v>
      </c>
      <c r="KST24" s="88">
        <f t="shared" ca="1" si="440"/>
        <v>9.0628924808666099E-3</v>
      </c>
      <c r="KSU24" s="88">
        <f t="shared" ca="1" si="440"/>
        <v>1.1691718775939382E-2</v>
      </c>
      <c r="KSV24" s="88">
        <f t="shared" ca="1" si="440"/>
        <v>1.0875695404495169E-2</v>
      </c>
      <c r="KSW24" s="88">
        <f t="shared" ca="1" si="440"/>
        <v>1.0289766656098086E-2</v>
      </c>
      <c r="KSX24" s="88">
        <f t="shared" ca="1" si="440"/>
        <v>1.1532354513852157E-2</v>
      </c>
      <c r="KSY24" s="88">
        <f t="shared" ca="1" si="597"/>
        <v>9.1790756118263171E-3</v>
      </c>
      <c r="KSZ24" s="88">
        <f t="shared" ca="1" si="597"/>
        <v>1.0446260222896214E-2</v>
      </c>
      <c r="KTA24" s="88">
        <f t="shared" ca="1" si="597"/>
        <v>9.6215207218422368E-3</v>
      </c>
      <c r="KTB24" s="88">
        <f t="shared" ca="1" si="597"/>
        <v>9.3776456694350321E-3</v>
      </c>
      <c r="KTC24" s="88">
        <f t="shared" ca="1" si="597"/>
        <v>1.1730264391245212E-2</v>
      </c>
      <c r="KTD24" s="88">
        <f t="shared" ca="1" si="597"/>
        <v>1.1724367242891019E-2</v>
      </c>
      <c r="KTE24" s="88">
        <f t="shared" ca="1" si="597"/>
        <v>1.0604327680235568E-2</v>
      </c>
      <c r="KTF24" s="88">
        <f t="shared" ca="1" si="597"/>
        <v>1.0430427214655069E-2</v>
      </c>
      <c r="KTG24" s="88">
        <f t="shared" ca="1" si="597"/>
        <v>1.2670641253183469E-2</v>
      </c>
      <c r="KTH24" s="88">
        <f t="shared" ca="1" si="597"/>
        <v>1.2721965821003919E-2</v>
      </c>
      <c r="KTI24" s="88">
        <f t="shared" ca="1" si="597"/>
        <v>1.3924760508548184E-2</v>
      </c>
      <c r="KTJ24" s="88">
        <f t="shared" ca="1" si="597"/>
        <v>1.2294074053586984E-2</v>
      </c>
      <c r="KTK24" s="88">
        <f t="shared" ca="1" si="597"/>
        <v>1.2824181259404949E-2</v>
      </c>
      <c r="KTL24" s="88">
        <f t="shared" ca="1" si="597"/>
        <v>1.0827604991368592E-2</v>
      </c>
      <c r="KTM24" s="88">
        <f t="shared" ca="1" si="597"/>
        <v>1.1038446716555541E-2</v>
      </c>
      <c r="KTN24" s="88">
        <f t="shared" ref="KTN24:KUT31" ca="1" si="753">$C23+$B$1*($B$2-$C23)*$B$7+$B$3*($C23^0.5)*$B$7*_xlfn.NORM.S.INV(RAND())</f>
        <v>1.2274235342021843E-2</v>
      </c>
      <c r="KTO24" s="88">
        <f t="shared" ca="1" si="753"/>
        <v>1.0261215404894872E-2</v>
      </c>
      <c r="KTP24" s="88">
        <f t="shared" ca="1" si="753"/>
        <v>1.0742314732003773E-2</v>
      </c>
      <c r="KTQ24" s="88">
        <f t="shared" ca="1" si="753"/>
        <v>1.2988466863638743E-2</v>
      </c>
      <c r="KTR24" s="88">
        <f t="shared" ca="1" si="753"/>
        <v>9.5696576261254194E-3</v>
      </c>
      <c r="KTS24" s="88">
        <f t="shared" ca="1" si="753"/>
        <v>1.0271369886143574E-2</v>
      </c>
      <c r="KTT24" s="88">
        <f t="shared" ca="1" si="753"/>
        <v>1.1309131202141956E-2</v>
      </c>
      <c r="KTU24" s="88">
        <f t="shared" ca="1" si="753"/>
        <v>1.1761665935355025E-2</v>
      </c>
      <c r="KTV24" s="88">
        <f t="shared" ca="1" si="753"/>
        <v>9.6903910759427499E-3</v>
      </c>
      <c r="KTW24" s="88">
        <f t="shared" ca="1" si="753"/>
        <v>1.0209518721976434E-2</v>
      </c>
      <c r="KTX24" s="88">
        <f t="shared" ca="1" si="753"/>
        <v>1.0177613441574682E-2</v>
      </c>
      <c r="KTY24" s="88">
        <f t="shared" ca="1" si="753"/>
        <v>1.2822108155527224E-2</v>
      </c>
      <c r="KTZ24" s="88">
        <f t="shared" ca="1" si="753"/>
        <v>1.1425078781421351E-2</v>
      </c>
      <c r="KUA24" s="88">
        <f t="shared" ca="1" si="753"/>
        <v>1.2372683220081932E-2</v>
      </c>
      <c r="KUB24" s="88">
        <f t="shared" ca="1" si="753"/>
        <v>1.2146679080672851E-2</v>
      </c>
      <c r="KUC24" s="88">
        <f t="shared" ca="1" si="753"/>
        <v>1.0441972195450814E-2</v>
      </c>
      <c r="KUD24" s="88">
        <f t="shared" ca="1" si="753"/>
        <v>9.7015664227067151E-3</v>
      </c>
      <c r="KUE24" s="88">
        <f t="shared" ca="1" si="753"/>
        <v>9.9806817806276094E-3</v>
      </c>
      <c r="KUF24" s="88">
        <f t="shared" ca="1" si="753"/>
        <v>9.9945847269756437E-3</v>
      </c>
      <c r="KUG24" s="88">
        <f t="shared" ca="1" si="753"/>
        <v>1.0493797860056503E-2</v>
      </c>
      <c r="KUH24" s="88">
        <f t="shared" ca="1" si="753"/>
        <v>9.1723348852502974E-3</v>
      </c>
      <c r="KUI24" s="88">
        <f t="shared" ca="1" si="753"/>
        <v>1.1112542764996661E-2</v>
      </c>
      <c r="KUJ24" s="88">
        <f t="shared" ca="1" si="753"/>
        <v>1.0768304388730854E-2</v>
      </c>
      <c r="KUK24" s="88">
        <f t="shared" ca="1" si="753"/>
        <v>1.1548071770807281E-2</v>
      </c>
      <c r="KUL24" s="88">
        <f t="shared" ca="1" si="753"/>
        <v>1.0717055979573798E-2</v>
      </c>
      <c r="KUM24" s="88">
        <f t="shared" ca="1" si="753"/>
        <v>1.0995536969876348E-2</v>
      </c>
      <c r="KUN24" s="88">
        <f t="shared" ca="1" si="753"/>
        <v>1.0016062557679523E-2</v>
      </c>
      <c r="KUO24" s="88">
        <f t="shared" ca="1" si="753"/>
        <v>9.7710969218579372E-3</v>
      </c>
      <c r="KUP24" s="88">
        <f t="shared" ca="1" si="753"/>
        <v>1.2516270512301647E-2</v>
      </c>
      <c r="KUQ24" s="88">
        <f t="shared" ca="1" si="753"/>
        <v>1.0467206615480744E-2</v>
      </c>
      <c r="KUR24" s="88">
        <f t="shared" ca="1" si="753"/>
        <v>1.4038496938082965E-2</v>
      </c>
      <c r="KUS24" s="88">
        <f t="shared" ca="1" si="753"/>
        <v>1.1707118456119136E-2</v>
      </c>
      <c r="KUT24" s="88">
        <f t="shared" ca="1" si="753"/>
        <v>9.1433825951569396E-3</v>
      </c>
      <c r="KUU24" s="88">
        <f t="shared" ca="1" si="441"/>
        <v>1.1416264008097955E-2</v>
      </c>
      <c r="KUV24" s="88">
        <f t="shared" ca="1" si="441"/>
        <v>1.2806391992087595E-2</v>
      </c>
      <c r="KUW24" s="88">
        <f t="shared" ca="1" si="441"/>
        <v>1.1460581199553546E-2</v>
      </c>
      <c r="KUX24" s="88">
        <f t="shared" ca="1" si="441"/>
        <v>1.1300918993938883E-2</v>
      </c>
      <c r="KUY24" s="88">
        <f t="shared" ca="1" si="441"/>
        <v>1.2441518799385718E-2</v>
      </c>
      <c r="KUZ24" s="88">
        <f t="shared" ca="1" si="441"/>
        <v>1.0795765872622964E-2</v>
      </c>
      <c r="KVA24" s="88">
        <f t="shared" ca="1" si="441"/>
        <v>1.1619232006173531E-2</v>
      </c>
      <c r="KVB24" s="88">
        <f t="shared" ca="1" si="441"/>
        <v>1.0416186547391492E-2</v>
      </c>
      <c r="KVC24" s="88">
        <f t="shared" ca="1" si="441"/>
        <v>1.1700807377815182E-2</v>
      </c>
      <c r="KVD24" s="88">
        <f t="shared" ca="1" si="441"/>
        <v>1.2021929807545989E-2</v>
      </c>
      <c r="KVE24" s="88">
        <f t="shared" ca="1" si="441"/>
        <v>1.1585803552559773E-2</v>
      </c>
      <c r="KVF24" s="88">
        <f t="shared" ca="1" si="441"/>
        <v>1.09961392940093E-2</v>
      </c>
      <c r="KVG24" s="88">
        <f t="shared" ca="1" si="441"/>
        <v>8.9376381644235368E-3</v>
      </c>
      <c r="KVH24" s="88">
        <f t="shared" ca="1" si="441"/>
        <v>1.1672710702472439E-2</v>
      </c>
      <c r="KVI24" s="88">
        <f t="shared" ca="1" si="441"/>
        <v>1.3095886346282889E-2</v>
      </c>
      <c r="KVJ24" s="88">
        <f t="shared" ca="1" si="441"/>
        <v>8.3562403454485335E-3</v>
      </c>
      <c r="KVK24" s="88">
        <f t="shared" ca="1" si="598"/>
        <v>1.0334601742128404E-2</v>
      </c>
      <c r="KVL24" s="88">
        <f t="shared" ca="1" si="598"/>
        <v>1.201600906897601E-2</v>
      </c>
      <c r="KVM24" s="88">
        <f t="shared" ca="1" si="598"/>
        <v>1.1243100008161108E-2</v>
      </c>
      <c r="KVN24" s="88">
        <f t="shared" ca="1" si="598"/>
        <v>1.1259577010489512E-2</v>
      </c>
      <c r="KVO24" s="88">
        <f t="shared" ca="1" si="598"/>
        <v>1.0870385813462769E-2</v>
      </c>
      <c r="KVP24" s="88">
        <f t="shared" ca="1" si="598"/>
        <v>1.09395610943723E-2</v>
      </c>
      <c r="KVQ24" s="88">
        <f t="shared" ca="1" si="598"/>
        <v>1.156601797083491E-2</v>
      </c>
      <c r="KVR24" s="88">
        <f t="shared" ca="1" si="598"/>
        <v>1.0777851791910919E-2</v>
      </c>
      <c r="KVS24" s="88">
        <f t="shared" ca="1" si="598"/>
        <v>1.0626301623705337E-2</v>
      </c>
      <c r="KVT24" s="88">
        <f t="shared" ca="1" si="598"/>
        <v>1.0212982764962365E-2</v>
      </c>
      <c r="KVU24" s="88">
        <f t="shared" ca="1" si="598"/>
        <v>1.0904019847706557E-2</v>
      </c>
      <c r="KVV24" s="88">
        <f t="shared" ca="1" si="598"/>
        <v>1.3130238848449839E-2</v>
      </c>
      <c r="KVW24" s="88">
        <f t="shared" ca="1" si="598"/>
        <v>1.0135475230407587E-2</v>
      </c>
      <c r="KVX24" s="88">
        <f t="shared" ca="1" si="598"/>
        <v>1.0780197733339006E-2</v>
      </c>
      <c r="KVY24" s="88">
        <f t="shared" ca="1" si="598"/>
        <v>1.1010959665977925E-2</v>
      </c>
      <c r="KVZ24" s="88">
        <f t="shared" ref="KVZ24:KXF31" ca="1" si="754">$C23+$B$1*($B$2-$C23)*$B$7+$B$3*($C23^0.5)*$B$7*_xlfn.NORM.S.INV(RAND())</f>
        <v>1.0929107992324301E-2</v>
      </c>
      <c r="KWA24" s="88">
        <f t="shared" ca="1" si="754"/>
        <v>1.373067583744555E-2</v>
      </c>
      <c r="KWB24" s="88">
        <f t="shared" ca="1" si="754"/>
        <v>1.1729832176139732E-2</v>
      </c>
      <c r="KWC24" s="88">
        <f t="shared" ca="1" si="754"/>
        <v>1.2961246727281469E-2</v>
      </c>
      <c r="KWD24" s="88">
        <f t="shared" ca="1" si="754"/>
        <v>1.0249723076685936E-2</v>
      </c>
      <c r="KWE24" s="88">
        <f t="shared" ca="1" si="754"/>
        <v>1.1700274055423331E-2</v>
      </c>
      <c r="KWF24" s="88">
        <f t="shared" ca="1" si="754"/>
        <v>9.8256015041123194E-3</v>
      </c>
      <c r="KWG24" s="88">
        <f t="shared" ca="1" si="754"/>
        <v>1.277293265254523E-2</v>
      </c>
      <c r="KWH24" s="88">
        <f t="shared" ca="1" si="754"/>
        <v>1.0337691858564303E-2</v>
      </c>
      <c r="KWI24" s="88">
        <f t="shared" ca="1" si="754"/>
        <v>1.1591049602932901E-2</v>
      </c>
      <c r="KWJ24" s="88">
        <f t="shared" ca="1" si="754"/>
        <v>1.1403212316057428E-2</v>
      </c>
      <c r="KWK24" s="88">
        <f t="shared" ca="1" si="754"/>
        <v>9.0166835905161977E-3</v>
      </c>
      <c r="KWL24" s="88">
        <f t="shared" ca="1" si="754"/>
        <v>1.2185199716570776E-2</v>
      </c>
      <c r="KWM24" s="88">
        <f t="shared" ca="1" si="754"/>
        <v>1.166836843284192E-2</v>
      </c>
      <c r="KWN24" s="88">
        <f t="shared" ca="1" si="754"/>
        <v>1.1916504080653246E-2</v>
      </c>
      <c r="KWO24" s="88">
        <f t="shared" ca="1" si="754"/>
        <v>1.1182177231523989E-2</v>
      </c>
      <c r="KWP24" s="88">
        <f t="shared" ca="1" si="754"/>
        <v>1.1904962497307924E-2</v>
      </c>
      <c r="KWQ24" s="88">
        <f t="shared" ca="1" si="754"/>
        <v>1.1012181387903061E-2</v>
      </c>
      <c r="KWR24" s="88">
        <f t="shared" ca="1" si="754"/>
        <v>1.20244230736972E-2</v>
      </c>
      <c r="KWS24" s="88">
        <f t="shared" ca="1" si="754"/>
        <v>1.1781624329564564E-2</v>
      </c>
      <c r="KWT24" s="88">
        <f t="shared" ca="1" si="754"/>
        <v>1.0375148416432599E-2</v>
      </c>
      <c r="KWU24" s="88">
        <f t="shared" ca="1" si="754"/>
        <v>8.7459421330901392E-3</v>
      </c>
      <c r="KWV24" s="88">
        <f t="shared" ca="1" si="754"/>
        <v>7.9164621494061393E-3</v>
      </c>
      <c r="KWW24" s="88">
        <f t="shared" ca="1" si="754"/>
        <v>1.2096602107378328E-2</v>
      </c>
      <c r="KWX24" s="88">
        <f t="shared" ca="1" si="754"/>
        <v>1.2569804095736197E-2</v>
      </c>
      <c r="KWY24" s="88">
        <f t="shared" ca="1" si="754"/>
        <v>1.185721385528745E-2</v>
      </c>
      <c r="KWZ24" s="88">
        <f t="shared" ca="1" si="754"/>
        <v>1.2462783295724707E-2</v>
      </c>
      <c r="KXA24" s="88">
        <f t="shared" ca="1" si="754"/>
        <v>1.0016860810541839E-2</v>
      </c>
      <c r="KXB24" s="88">
        <f t="shared" ca="1" si="754"/>
        <v>1.1307187598417253E-2</v>
      </c>
      <c r="KXC24" s="88">
        <f t="shared" ca="1" si="754"/>
        <v>1.3740635472330018E-2</v>
      </c>
      <c r="KXD24" s="88">
        <f t="shared" ca="1" si="754"/>
        <v>1.2050547628154275E-2</v>
      </c>
      <c r="KXE24" s="88">
        <f t="shared" ca="1" si="754"/>
        <v>1.1494480756843988E-2</v>
      </c>
      <c r="KXF24" s="88">
        <f t="shared" ca="1" si="754"/>
        <v>1.0484659449447034E-2</v>
      </c>
      <c r="KXG24" s="88">
        <f t="shared" ca="1" si="442"/>
        <v>1.1270535681640905E-2</v>
      </c>
      <c r="KXH24" s="88">
        <f t="shared" ca="1" si="442"/>
        <v>1.049703440752243E-2</v>
      </c>
      <c r="KXI24" s="88">
        <f t="shared" ca="1" si="442"/>
        <v>1.071355881949201E-2</v>
      </c>
      <c r="KXJ24" s="88">
        <f t="shared" ca="1" si="442"/>
        <v>1.0131977474943729E-2</v>
      </c>
      <c r="KXK24" s="88">
        <f t="shared" ca="1" si="442"/>
        <v>1.2452919585113428E-2</v>
      </c>
      <c r="KXL24" s="88">
        <f t="shared" ca="1" si="442"/>
        <v>1.0323696583787364E-2</v>
      </c>
      <c r="KXM24" s="88">
        <f t="shared" ca="1" si="442"/>
        <v>1.1681878750437105E-2</v>
      </c>
      <c r="KXN24" s="88">
        <f t="shared" ca="1" si="442"/>
        <v>1.0888417679617172E-2</v>
      </c>
      <c r="KXO24" s="88">
        <f t="shared" ca="1" si="442"/>
        <v>1.1807054349026479E-2</v>
      </c>
      <c r="KXP24" s="88">
        <f t="shared" ca="1" si="442"/>
        <v>1.252276324805165E-2</v>
      </c>
      <c r="KXQ24" s="88">
        <f t="shared" ca="1" si="442"/>
        <v>1.2629071255578503E-2</v>
      </c>
      <c r="KXR24" s="88">
        <f t="shared" ca="1" si="442"/>
        <v>1.3618712910843461E-2</v>
      </c>
      <c r="KXS24" s="88">
        <f t="shared" ca="1" si="442"/>
        <v>1.0972798349322327E-2</v>
      </c>
      <c r="KXT24" s="88">
        <f t="shared" ca="1" si="442"/>
        <v>1.1175075790381496E-2</v>
      </c>
      <c r="KXU24" s="88">
        <f t="shared" ca="1" si="442"/>
        <v>9.4406880626527866E-3</v>
      </c>
      <c r="KXV24" s="88">
        <f t="shared" ca="1" si="442"/>
        <v>9.5889808259181763E-3</v>
      </c>
      <c r="KXW24" s="88">
        <f t="shared" ca="1" si="599"/>
        <v>1.2701280114396111E-2</v>
      </c>
      <c r="KXX24" s="88">
        <f t="shared" ca="1" si="599"/>
        <v>1.0893602749916272E-2</v>
      </c>
      <c r="KXY24" s="88">
        <f t="shared" ca="1" si="599"/>
        <v>9.799577838122249E-3</v>
      </c>
      <c r="KXZ24" s="88">
        <f t="shared" ca="1" si="599"/>
        <v>1.1542587544096766E-2</v>
      </c>
      <c r="KYA24" s="88">
        <f t="shared" ca="1" si="599"/>
        <v>1.0057985709047841E-2</v>
      </c>
      <c r="KYB24" s="88">
        <f t="shared" ca="1" si="599"/>
        <v>1.1652202783008096E-2</v>
      </c>
      <c r="KYC24" s="88">
        <f t="shared" ca="1" si="599"/>
        <v>1.1558297452855245E-2</v>
      </c>
      <c r="KYD24" s="88">
        <f t="shared" ca="1" si="599"/>
        <v>1.0917989752114476E-2</v>
      </c>
      <c r="KYE24" s="88">
        <f t="shared" ca="1" si="599"/>
        <v>1.1057340702756954E-2</v>
      </c>
      <c r="KYF24" s="88">
        <f t="shared" ca="1" si="599"/>
        <v>1.1240173963079553E-2</v>
      </c>
      <c r="KYG24" s="88">
        <f t="shared" ca="1" si="599"/>
        <v>1.063171326212399E-2</v>
      </c>
      <c r="KYH24" s="88">
        <f t="shared" ca="1" si="599"/>
        <v>1.3031217325098101E-2</v>
      </c>
      <c r="KYI24" s="88">
        <f t="shared" ca="1" si="599"/>
        <v>1.1375356338871268E-2</v>
      </c>
      <c r="KYJ24" s="88">
        <f t="shared" ca="1" si="599"/>
        <v>1.1119222679439118E-2</v>
      </c>
      <c r="KYK24" s="88">
        <f t="shared" ca="1" si="599"/>
        <v>1.2124162083706504E-2</v>
      </c>
      <c r="KYL24" s="88">
        <f t="shared" ref="KYL24:KZR31" ca="1" si="755">$C23+$B$1*($B$2-$C23)*$B$7+$B$3*($C23^0.5)*$B$7*_xlfn.NORM.S.INV(RAND())</f>
        <v>1.0657147444936467E-2</v>
      </c>
      <c r="KYM24" s="88">
        <f t="shared" ca="1" si="755"/>
        <v>9.9657226059093433E-3</v>
      </c>
      <c r="KYN24" s="88">
        <f t="shared" ca="1" si="755"/>
        <v>1.3119892914864571E-2</v>
      </c>
      <c r="KYO24" s="88">
        <f t="shared" ca="1" si="755"/>
        <v>9.8419644246321922E-3</v>
      </c>
      <c r="KYP24" s="88">
        <f t="shared" ca="1" si="755"/>
        <v>9.2412591128530151E-3</v>
      </c>
      <c r="KYQ24" s="88">
        <f t="shared" ca="1" si="755"/>
        <v>1.0770378093222783E-2</v>
      </c>
      <c r="KYR24" s="88">
        <f t="shared" ca="1" si="755"/>
        <v>9.0024719146080765E-3</v>
      </c>
      <c r="KYS24" s="88">
        <f t="shared" ca="1" si="755"/>
        <v>1.0761751906954633E-2</v>
      </c>
      <c r="KYT24" s="88">
        <f t="shared" ca="1" si="755"/>
        <v>1.2383997029464702E-2</v>
      </c>
      <c r="KYU24" s="88">
        <f t="shared" ca="1" si="755"/>
        <v>8.9816507780841066E-3</v>
      </c>
      <c r="KYV24" s="88">
        <f t="shared" ca="1" si="755"/>
        <v>1.110676818736092E-2</v>
      </c>
      <c r="KYW24" s="88">
        <f t="shared" ca="1" si="755"/>
        <v>1.1407028850864202E-2</v>
      </c>
      <c r="KYX24" s="88">
        <f t="shared" ca="1" si="755"/>
        <v>1.3484027438481167E-2</v>
      </c>
      <c r="KYY24" s="88">
        <f t="shared" ca="1" si="755"/>
        <v>1.0813493410261766E-2</v>
      </c>
      <c r="KYZ24" s="88">
        <f t="shared" ca="1" si="755"/>
        <v>1.1650832563127243E-2</v>
      </c>
      <c r="KZA24" s="88">
        <f t="shared" ca="1" si="755"/>
        <v>9.7935077905595535E-3</v>
      </c>
      <c r="KZB24" s="88">
        <f t="shared" ca="1" si="755"/>
        <v>1.1586605975345152E-2</v>
      </c>
      <c r="KZC24" s="88">
        <f t="shared" ca="1" si="755"/>
        <v>1.0528919682113124E-2</v>
      </c>
      <c r="KZD24" s="88">
        <f t="shared" ca="1" si="755"/>
        <v>1.0933554341821555E-2</v>
      </c>
      <c r="KZE24" s="88">
        <f t="shared" ca="1" si="755"/>
        <v>1.245818627542297E-2</v>
      </c>
      <c r="KZF24" s="88">
        <f t="shared" ca="1" si="755"/>
        <v>1.0494228353078927E-2</v>
      </c>
      <c r="KZG24" s="88">
        <f t="shared" ca="1" si="755"/>
        <v>1.1438239057524405E-2</v>
      </c>
      <c r="KZH24" s="88">
        <f t="shared" ca="1" si="755"/>
        <v>1.0165363002368952E-2</v>
      </c>
      <c r="KZI24" s="88">
        <f t="shared" ca="1" si="755"/>
        <v>1.1088294490439181E-2</v>
      </c>
      <c r="KZJ24" s="88">
        <f t="shared" ca="1" si="755"/>
        <v>1.0803041142584525E-2</v>
      </c>
      <c r="KZK24" s="88">
        <f t="shared" ca="1" si="755"/>
        <v>1.093222891187824E-2</v>
      </c>
      <c r="KZL24" s="88">
        <f t="shared" ca="1" si="755"/>
        <v>1.1265721974914995E-2</v>
      </c>
      <c r="KZM24" s="88">
        <f t="shared" ca="1" si="755"/>
        <v>1.2266551786715639E-2</v>
      </c>
      <c r="KZN24" s="88">
        <f t="shared" ca="1" si="755"/>
        <v>1.1653628196487121E-2</v>
      </c>
      <c r="KZO24" s="88">
        <f t="shared" ca="1" si="755"/>
        <v>1.1885951646072765E-2</v>
      </c>
      <c r="KZP24" s="88">
        <f t="shared" ca="1" si="755"/>
        <v>1.1869897820618281E-2</v>
      </c>
      <c r="KZQ24" s="88">
        <f t="shared" ca="1" si="755"/>
        <v>1.1826388485327582E-2</v>
      </c>
      <c r="KZR24" s="88">
        <f t="shared" ca="1" si="755"/>
        <v>1.1457138035217175E-2</v>
      </c>
      <c r="KZS24" s="88">
        <f t="shared" ca="1" si="443"/>
        <v>1.173008496974296E-2</v>
      </c>
      <c r="KZT24" s="88">
        <f t="shared" ca="1" si="443"/>
        <v>1.1466951654634412E-2</v>
      </c>
      <c r="KZU24" s="88">
        <f t="shared" ca="1" si="443"/>
        <v>1.2753275955306956E-2</v>
      </c>
      <c r="KZV24" s="88">
        <f t="shared" ca="1" si="443"/>
        <v>1.2236326117482696E-2</v>
      </c>
      <c r="KZW24" s="88">
        <f t="shared" ca="1" si="443"/>
        <v>1.1824771480374502E-2</v>
      </c>
      <c r="KZX24" s="88">
        <f t="shared" ca="1" si="443"/>
        <v>1.0277832840025702E-2</v>
      </c>
      <c r="KZY24" s="88">
        <f t="shared" ca="1" si="443"/>
        <v>1.1241350617070647E-2</v>
      </c>
      <c r="KZZ24" s="88">
        <f t="shared" ca="1" si="443"/>
        <v>1.3120810114688469E-2</v>
      </c>
      <c r="LAA24" s="88">
        <f t="shared" ca="1" si="443"/>
        <v>1.0011710795067597E-2</v>
      </c>
      <c r="LAB24" s="88">
        <f t="shared" ca="1" si="443"/>
        <v>1.0718211675081949E-2</v>
      </c>
      <c r="LAC24" s="88">
        <f t="shared" ca="1" si="443"/>
        <v>8.9812075098361852E-3</v>
      </c>
      <c r="LAD24" s="88">
        <f t="shared" ca="1" si="443"/>
        <v>1.2073599158323494E-2</v>
      </c>
      <c r="LAE24" s="88">
        <f t="shared" ca="1" si="443"/>
        <v>1.0859336432612301E-2</v>
      </c>
      <c r="LAF24" s="88">
        <f t="shared" ca="1" si="443"/>
        <v>1.110189615113941E-2</v>
      </c>
      <c r="LAG24" s="88">
        <f t="shared" ca="1" si="443"/>
        <v>1.1803301198767111E-2</v>
      </c>
      <c r="LAH24" s="88">
        <f t="shared" ca="1" si="443"/>
        <v>1.2403836512285847E-2</v>
      </c>
      <c r="LAI24" s="88">
        <f t="shared" ca="1" si="600"/>
        <v>1.1482060025665956E-2</v>
      </c>
      <c r="LAJ24" s="88">
        <f t="shared" ca="1" si="600"/>
        <v>1.0168564590000713E-2</v>
      </c>
      <c r="LAK24" s="88">
        <f t="shared" ca="1" si="600"/>
        <v>9.9237790383284747E-3</v>
      </c>
      <c r="LAL24" s="88">
        <f t="shared" ca="1" si="600"/>
        <v>1.3861751550597452E-2</v>
      </c>
      <c r="LAM24" s="88">
        <f t="shared" ca="1" si="600"/>
        <v>1.1611300781590481E-2</v>
      </c>
      <c r="LAN24" s="88">
        <f t="shared" ca="1" si="600"/>
        <v>1.2204251236431995E-2</v>
      </c>
      <c r="LAO24" s="88">
        <f t="shared" ca="1" si="600"/>
        <v>8.8240906965889685E-3</v>
      </c>
      <c r="LAP24" s="88">
        <f t="shared" ca="1" si="600"/>
        <v>1.1651846937507756E-2</v>
      </c>
      <c r="LAQ24" s="88">
        <f t="shared" ca="1" si="600"/>
        <v>1.003654231559702E-2</v>
      </c>
      <c r="LAR24" s="88">
        <f t="shared" ca="1" si="600"/>
        <v>1.1358582645088803E-2</v>
      </c>
      <c r="LAS24" s="88">
        <f t="shared" ca="1" si="600"/>
        <v>1.0167176329558294E-2</v>
      </c>
      <c r="LAT24" s="88">
        <f t="shared" ca="1" si="600"/>
        <v>1.0973206931926353E-2</v>
      </c>
      <c r="LAU24" s="88">
        <f t="shared" ca="1" si="600"/>
        <v>1.1317916010141451E-2</v>
      </c>
      <c r="LAV24" s="88">
        <f t="shared" ca="1" si="600"/>
        <v>1.0890334270556024E-2</v>
      </c>
      <c r="LAW24" s="88">
        <f t="shared" ca="1" si="600"/>
        <v>1.1863138128815027E-2</v>
      </c>
      <c r="LAX24" s="88">
        <f t="shared" ref="LAX24:LCD31" ca="1" si="756">$C23+$B$1*($B$2-$C23)*$B$7+$B$3*($C23^0.5)*$B$7*_xlfn.NORM.S.INV(RAND())</f>
        <v>1.2007748460590563E-2</v>
      </c>
      <c r="LAY24" s="88">
        <f t="shared" ca="1" si="756"/>
        <v>1.0995402198365927E-2</v>
      </c>
      <c r="LAZ24" s="88">
        <f t="shared" ca="1" si="756"/>
        <v>1.2678142529120303E-2</v>
      </c>
      <c r="LBA24" s="88">
        <f t="shared" ca="1" si="756"/>
        <v>1.1801511021033566E-2</v>
      </c>
      <c r="LBB24" s="88">
        <f t="shared" ca="1" si="756"/>
        <v>1.1835486910156493E-2</v>
      </c>
      <c r="LBC24" s="88">
        <f t="shared" ca="1" si="756"/>
        <v>9.7160680159833132E-3</v>
      </c>
      <c r="LBD24" s="88">
        <f t="shared" ca="1" si="756"/>
        <v>9.4571189222054063E-3</v>
      </c>
      <c r="LBE24" s="88">
        <f t="shared" ca="1" si="756"/>
        <v>9.9092753949559936E-3</v>
      </c>
      <c r="LBF24" s="88">
        <f t="shared" ca="1" si="756"/>
        <v>1.0215683747843627E-2</v>
      </c>
      <c r="LBG24" s="88">
        <f t="shared" ca="1" si="756"/>
        <v>1.1385599265337588E-2</v>
      </c>
      <c r="LBH24" s="88">
        <f t="shared" ca="1" si="756"/>
        <v>1.0675633271941961E-2</v>
      </c>
      <c r="LBI24" s="88">
        <f t="shared" ca="1" si="756"/>
        <v>1.203197504561916E-2</v>
      </c>
      <c r="LBJ24" s="88">
        <f t="shared" ca="1" si="756"/>
        <v>1.2247152553755875E-2</v>
      </c>
      <c r="LBK24" s="88">
        <f t="shared" ca="1" si="756"/>
        <v>1.1534313165454769E-2</v>
      </c>
      <c r="LBL24" s="88">
        <f t="shared" ca="1" si="756"/>
        <v>7.8691343805516126E-3</v>
      </c>
      <c r="LBM24" s="88">
        <f t="shared" ca="1" si="756"/>
        <v>1.2331173868405182E-2</v>
      </c>
      <c r="LBN24" s="88">
        <f t="shared" ca="1" si="756"/>
        <v>1.1154074142824747E-2</v>
      </c>
      <c r="LBO24" s="88">
        <f t="shared" ca="1" si="756"/>
        <v>9.9535190699629357E-3</v>
      </c>
      <c r="LBP24" s="88">
        <f t="shared" ca="1" si="756"/>
        <v>1.1164848272854229E-2</v>
      </c>
      <c r="LBQ24" s="88">
        <f t="shared" ca="1" si="756"/>
        <v>1.1087711619100465E-2</v>
      </c>
      <c r="LBR24" s="88">
        <f t="shared" ca="1" si="756"/>
        <v>1.0674420171576547E-2</v>
      </c>
      <c r="LBS24" s="88">
        <f t="shared" ca="1" si="756"/>
        <v>1.0913096801359486E-2</v>
      </c>
      <c r="LBT24" s="88">
        <f t="shared" ca="1" si="756"/>
        <v>1.2610453924103168E-2</v>
      </c>
      <c r="LBU24" s="88">
        <f t="shared" ca="1" si="756"/>
        <v>9.6159054245009042E-3</v>
      </c>
      <c r="LBV24" s="88">
        <f t="shared" ca="1" si="756"/>
        <v>1.115185321303783E-2</v>
      </c>
      <c r="LBW24" s="88">
        <f t="shared" ca="1" si="756"/>
        <v>1.2456652745686188E-2</v>
      </c>
      <c r="LBX24" s="88">
        <f t="shared" ca="1" si="756"/>
        <v>1.0969197914803171E-2</v>
      </c>
      <c r="LBY24" s="88">
        <f t="shared" ca="1" si="756"/>
        <v>1.2709837544623211E-2</v>
      </c>
      <c r="LBZ24" s="88">
        <f t="shared" ca="1" si="756"/>
        <v>1.142051117785553E-2</v>
      </c>
      <c r="LCA24" s="88">
        <f t="shared" ca="1" si="756"/>
        <v>1.1278471097729281E-2</v>
      </c>
      <c r="LCB24" s="88">
        <f t="shared" ca="1" si="756"/>
        <v>1.272866463161362E-2</v>
      </c>
      <c r="LCC24" s="88">
        <f t="shared" ca="1" si="756"/>
        <v>1.2530377447546211E-2</v>
      </c>
      <c r="LCD24" s="88">
        <f t="shared" ca="1" si="756"/>
        <v>1.2010344497551352E-2</v>
      </c>
      <c r="LCE24" s="88">
        <f t="shared" ca="1" si="444"/>
        <v>1.0901602997022116E-2</v>
      </c>
      <c r="LCF24" s="88">
        <f t="shared" ca="1" si="444"/>
        <v>1.2416565286516495E-2</v>
      </c>
      <c r="LCG24" s="88">
        <f t="shared" ca="1" si="444"/>
        <v>1.4233902934190511E-2</v>
      </c>
      <c r="LCH24" s="88">
        <f t="shared" ca="1" si="444"/>
        <v>1.1074274097649351E-2</v>
      </c>
      <c r="LCI24" s="88">
        <f t="shared" ca="1" si="444"/>
        <v>1.0904354460499383E-2</v>
      </c>
      <c r="LCJ24" s="88">
        <f t="shared" ca="1" si="444"/>
        <v>1.1209833985902676E-2</v>
      </c>
      <c r="LCK24" s="88">
        <f t="shared" ca="1" si="444"/>
        <v>1.3950284422534057E-2</v>
      </c>
      <c r="LCL24" s="88">
        <f t="shared" ca="1" si="444"/>
        <v>1.0436042216150843E-2</v>
      </c>
      <c r="LCM24" s="88">
        <f t="shared" ca="1" si="444"/>
        <v>1.0878516734822178E-2</v>
      </c>
      <c r="LCN24" s="88">
        <f t="shared" ca="1" si="444"/>
        <v>1.1475317530601648E-2</v>
      </c>
      <c r="LCO24" s="88">
        <f t="shared" ca="1" si="444"/>
        <v>1.1397527300881479E-2</v>
      </c>
      <c r="LCP24" s="88">
        <f t="shared" ca="1" si="444"/>
        <v>1.172337286223297E-2</v>
      </c>
      <c r="LCQ24" s="88">
        <f t="shared" ca="1" si="444"/>
        <v>1.3705180769396369E-2</v>
      </c>
      <c r="LCR24" s="88">
        <f t="shared" ca="1" si="444"/>
        <v>1.1767057991407971E-2</v>
      </c>
      <c r="LCS24" s="88">
        <f t="shared" ca="1" si="444"/>
        <v>1.1482720046028648E-2</v>
      </c>
      <c r="LCT24" s="88">
        <f t="shared" ca="1" si="444"/>
        <v>1.1846270350804513E-2</v>
      </c>
      <c r="LCU24" s="88">
        <f t="shared" ca="1" si="601"/>
        <v>1.1220890095329158E-2</v>
      </c>
      <c r="LCV24" s="88">
        <f t="shared" ca="1" si="601"/>
        <v>1.0999147218391177E-2</v>
      </c>
      <c r="LCW24" s="88">
        <f t="shared" ca="1" si="601"/>
        <v>1.2173139578070558E-2</v>
      </c>
      <c r="LCX24" s="88">
        <f t="shared" ca="1" si="601"/>
        <v>1.2084048287194898E-2</v>
      </c>
      <c r="LCY24" s="88">
        <f t="shared" ca="1" si="601"/>
        <v>1.0851573424399248E-2</v>
      </c>
      <c r="LCZ24" s="88">
        <f t="shared" ca="1" si="601"/>
        <v>1.2025126043280366E-2</v>
      </c>
      <c r="LDA24" s="88">
        <f t="shared" ca="1" si="601"/>
        <v>1.065829035319096E-2</v>
      </c>
      <c r="LDB24" s="88">
        <f t="shared" ca="1" si="601"/>
        <v>1.0811038095161499E-2</v>
      </c>
      <c r="LDC24" s="88">
        <f t="shared" ca="1" si="601"/>
        <v>8.6053454485210176E-3</v>
      </c>
      <c r="LDD24" s="88">
        <f t="shared" ca="1" si="601"/>
        <v>1.0061243378685917E-2</v>
      </c>
      <c r="LDE24" s="88">
        <f t="shared" ca="1" si="601"/>
        <v>1.3151722710440308E-2</v>
      </c>
      <c r="LDF24" s="88">
        <f t="shared" ca="1" si="601"/>
        <v>1.2709066666880027E-2</v>
      </c>
      <c r="LDG24" s="88">
        <f t="shared" ca="1" si="601"/>
        <v>1.3625566515999301E-2</v>
      </c>
      <c r="LDH24" s="88">
        <f t="shared" ca="1" si="601"/>
        <v>1.3369814790000996E-2</v>
      </c>
      <c r="LDI24" s="88">
        <f t="shared" ca="1" si="601"/>
        <v>1.1436210768175394E-2</v>
      </c>
      <c r="LDJ24" s="88">
        <f t="shared" ref="LDJ24:LEP31" ca="1" si="757">$C23+$B$1*($B$2-$C23)*$B$7+$B$3*($C23^0.5)*$B$7*_xlfn.NORM.S.INV(RAND())</f>
        <v>1.1340935827382225E-2</v>
      </c>
      <c r="LDK24" s="88">
        <f t="shared" ca="1" si="757"/>
        <v>1.1789997070903101E-2</v>
      </c>
      <c r="LDL24" s="88">
        <f t="shared" ca="1" si="757"/>
        <v>1.2498473887330091E-2</v>
      </c>
      <c r="LDM24" s="88">
        <f t="shared" ca="1" si="757"/>
        <v>1.1015127679865988E-2</v>
      </c>
      <c r="LDN24" s="88">
        <f t="shared" ca="1" si="757"/>
        <v>1.0666363121749194E-2</v>
      </c>
      <c r="LDO24" s="88">
        <f t="shared" ca="1" si="757"/>
        <v>1.1076810936012397E-2</v>
      </c>
      <c r="LDP24" s="88">
        <f t="shared" ca="1" si="757"/>
        <v>9.6603036638439888E-3</v>
      </c>
      <c r="LDQ24" s="88">
        <f t="shared" ca="1" si="757"/>
        <v>1.1058425677292472E-2</v>
      </c>
      <c r="LDR24" s="88">
        <f t="shared" ca="1" si="757"/>
        <v>1.185326309430214E-2</v>
      </c>
      <c r="LDS24" s="88">
        <f t="shared" ca="1" si="757"/>
        <v>1.1227641564176943E-2</v>
      </c>
      <c r="LDT24" s="88">
        <f t="shared" ca="1" si="757"/>
        <v>1.1172876334910656E-2</v>
      </c>
      <c r="LDU24" s="88">
        <f t="shared" ca="1" si="757"/>
        <v>1.2056684097852927E-2</v>
      </c>
      <c r="LDV24" s="88">
        <f t="shared" ca="1" si="757"/>
        <v>1.1513035089523532E-2</v>
      </c>
      <c r="LDW24" s="88">
        <f t="shared" ca="1" si="757"/>
        <v>1.2623137093477947E-2</v>
      </c>
      <c r="LDX24" s="88">
        <f t="shared" ca="1" si="757"/>
        <v>1.1517964907105053E-2</v>
      </c>
      <c r="LDY24" s="88">
        <f t="shared" ca="1" si="757"/>
        <v>1.1958693199360777E-2</v>
      </c>
      <c r="LDZ24" s="88">
        <f t="shared" ca="1" si="757"/>
        <v>1.2687189507635654E-2</v>
      </c>
      <c r="LEA24" s="88">
        <f t="shared" ca="1" si="757"/>
        <v>1.3536175056244305E-2</v>
      </c>
      <c r="LEB24" s="88">
        <f t="shared" ca="1" si="757"/>
        <v>1.2270812962266944E-2</v>
      </c>
      <c r="LEC24" s="88">
        <f t="shared" ca="1" si="757"/>
        <v>1.0317058138521211E-2</v>
      </c>
      <c r="LED24" s="88">
        <f t="shared" ca="1" si="757"/>
        <v>1.2297840365529264E-2</v>
      </c>
      <c r="LEE24" s="88">
        <f t="shared" ca="1" si="757"/>
        <v>1.1240247956932563E-2</v>
      </c>
      <c r="LEF24" s="88">
        <f t="shared" ca="1" si="757"/>
        <v>1.0009046766036101E-2</v>
      </c>
      <c r="LEG24" s="88">
        <f t="shared" ca="1" si="757"/>
        <v>1.1534126211600127E-2</v>
      </c>
      <c r="LEH24" s="88">
        <f t="shared" ca="1" si="757"/>
        <v>1.1091949683034896E-2</v>
      </c>
      <c r="LEI24" s="88">
        <f t="shared" ca="1" si="757"/>
        <v>1.3163718927166385E-2</v>
      </c>
      <c r="LEJ24" s="88">
        <f t="shared" ca="1" si="757"/>
        <v>1.3175914055437131E-2</v>
      </c>
      <c r="LEK24" s="88">
        <f t="shared" ca="1" si="757"/>
        <v>1.1802963720662456E-2</v>
      </c>
      <c r="LEL24" s="88">
        <f t="shared" ca="1" si="757"/>
        <v>1.1949731150591935E-2</v>
      </c>
      <c r="LEM24" s="88">
        <f t="shared" ca="1" si="757"/>
        <v>1.2076446577679579E-2</v>
      </c>
      <c r="LEN24" s="88">
        <f t="shared" ca="1" si="757"/>
        <v>1.2522838209733192E-2</v>
      </c>
      <c r="LEO24" s="88">
        <f t="shared" ca="1" si="757"/>
        <v>9.7124614577949672E-3</v>
      </c>
      <c r="LEP24" s="88">
        <f t="shared" ca="1" si="757"/>
        <v>1.0570605836514601E-2</v>
      </c>
      <c r="LEQ24" s="88">
        <f t="shared" ca="1" si="445"/>
        <v>1.1159164704818387E-2</v>
      </c>
      <c r="LER24" s="88">
        <f t="shared" ca="1" si="445"/>
        <v>1.1192030867545071E-2</v>
      </c>
      <c r="LES24" s="88">
        <f t="shared" ca="1" si="445"/>
        <v>1.1137274501505881E-2</v>
      </c>
      <c r="LET24" s="88">
        <f t="shared" ca="1" si="445"/>
        <v>1.3035226581154347E-2</v>
      </c>
      <c r="LEU24" s="88">
        <f t="shared" ca="1" si="445"/>
        <v>1.1916332497012539E-2</v>
      </c>
      <c r="LEV24" s="88">
        <f t="shared" ca="1" si="445"/>
        <v>1.0398324216091199E-2</v>
      </c>
      <c r="LEW24" s="88">
        <f t="shared" ca="1" si="445"/>
        <v>1.1889122554743749E-2</v>
      </c>
      <c r="LEX24" s="88">
        <f t="shared" ca="1" si="445"/>
        <v>1.1257761645811149E-2</v>
      </c>
      <c r="LEY24" s="88">
        <f t="shared" ca="1" si="445"/>
        <v>1.1324017249906702E-2</v>
      </c>
      <c r="LEZ24" s="88">
        <f t="shared" ca="1" si="445"/>
        <v>1.0910821825260177E-2</v>
      </c>
      <c r="LFA24" s="88">
        <f t="shared" ca="1" si="445"/>
        <v>1.2209285071054728E-2</v>
      </c>
      <c r="LFB24" s="88">
        <f t="shared" ca="1" si="445"/>
        <v>1.0488657586899923E-2</v>
      </c>
      <c r="LFC24" s="88">
        <f t="shared" ca="1" si="445"/>
        <v>1.0982595524340446E-2</v>
      </c>
      <c r="LFD24" s="88">
        <f t="shared" ca="1" si="445"/>
        <v>1.2675579118637613E-2</v>
      </c>
      <c r="LFE24" s="88">
        <f t="shared" ca="1" si="445"/>
        <v>1.1808522534839121E-2</v>
      </c>
      <c r="LFF24" s="88">
        <f t="shared" ca="1" si="445"/>
        <v>1.0674956324469584E-2</v>
      </c>
      <c r="LFG24" s="88">
        <f t="shared" ca="1" si="602"/>
        <v>1.0575828291769739E-2</v>
      </c>
      <c r="LFH24" s="88">
        <f t="shared" ca="1" si="602"/>
        <v>1.2720307186346055E-2</v>
      </c>
      <c r="LFI24" s="88">
        <f t="shared" ca="1" si="602"/>
        <v>1.2690996592430439E-2</v>
      </c>
      <c r="LFJ24" s="88">
        <f t="shared" ca="1" si="602"/>
        <v>1.0077442949611175E-2</v>
      </c>
      <c r="LFK24" s="88">
        <f t="shared" ca="1" si="602"/>
        <v>1.0932612893311921E-2</v>
      </c>
      <c r="LFL24" s="88">
        <f t="shared" ca="1" si="602"/>
        <v>1.1487655724481837E-2</v>
      </c>
      <c r="LFM24" s="88">
        <f t="shared" ca="1" si="602"/>
        <v>1.3527536649184515E-2</v>
      </c>
      <c r="LFN24" s="88">
        <f t="shared" ca="1" si="602"/>
        <v>1.0123779800284192E-2</v>
      </c>
      <c r="LFO24" s="88">
        <f t="shared" ca="1" si="602"/>
        <v>1.0660407038068465E-2</v>
      </c>
      <c r="LFP24" s="88">
        <f t="shared" ca="1" si="602"/>
        <v>1.3496222661468334E-2</v>
      </c>
      <c r="LFQ24" s="88">
        <f t="shared" ca="1" si="602"/>
        <v>1.1542335205205161E-2</v>
      </c>
      <c r="LFR24" s="88">
        <f t="shared" ca="1" si="602"/>
        <v>9.8724034037723975E-3</v>
      </c>
      <c r="LFS24" s="88">
        <f t="shared" ca="1" si="602"/>
        <v>1.1235843022801648E-2</v>
      </c>
      <c r="LFT24" s="88">
        <f t="shared" ca="1" si="602"/>
        <v>1.1590257863911654E-2</v>
      </c>
      <c r="LFU24" s="88">
        <f t="shared" ca="1" si="602"/>
        <v>1.2026563008447429E-2</v>
      </c>
      <c r="LFV24" s="88">
        <f t="shared" ref="LFV24:LHB31" ca="1" si="758">$C23+$B$1*($B$2-$C23)*$B$7+$B$3*($C23^0.5)*$B$7*_xlfn.NORM.S.INV(RAND())</f>
        <v>1.171777297736396E-2</v>
      </c>
      <c r="LFW24" s="88">
        <f t="shared" ca="1" si="758"/>
        <v>1.2963007611222013E-2</v>
      </c>
      <c r="LFX24" s="88">
        <f t="shared" ca="1" si="758"/>
        <v>1.042521290563061E-2</v>
      </c>
      <c r="LFY24" s="88">
        <f t="shared" ca="1" si="758"/>
        <v>1.1139664745574828E-2</v>
      </c>
      <c r="LFZ24" s="88">
        <f t="shared" ca="1" si="758"/>
        <v>1.3711126390570493E-2</v>
      </c>
      <c r="LGA24" s="88">
        <f t="shared" ca="1" si="758"/>
        <v>1.0595354953728941E-2</v>
      </c>
      <c r="LGB24" s="88">
        <f t="shared" ca="1" si="758"/>
        <v>9.6045321487386107E-3</v>
      </c>
      <c r="LGC24" s="88">
        <f t="shared" ca="1" si="758"/>
        <v>1.2149051428383647E-2</v>
      </c>
      <c r="LGD24" s="88">
        <f t="shared" ca="1" si="758"/>
        <v>1.1512026752385322E-2</v>
      </c>
      <c r="LGE24" s="88">
        <f t="shared" ca="1" si="758"/>
        <v>1.0814346414586272E-2</v>
      </c>
      <c r="LGF24" s="88">
        <f t="shared" ca="1" si="758"/>
        <v>1.2291629903623161E-2</v>
      </c>
      <c r="LGG24" s="88">
        <f t="shared" ca="1" si="758"/>
        <v>9.8756010462741298E-3</v>
      </c>
      <c r="LGH24" s="88">
        <f t="shared" ca="1" si="758"/>
        <v>1.2226638352808281E-2</v>
      </c>
      <c r="LGI24" s="88">
        <f t="shared" ca="1" si="758"/>
        <v>1.157509725487341E-2</v>
      </c>
      <c r="LGJ24" s="88">
        <f t="shared" ca="1" si="758"/>
        <v>1.1160027178190183E-2</v>
      </c>
      <c r="LGK24" s="88">
        <f t="shared" ca="1" si="758"/>
        <v>1.1063656946967071E-2</v>
      </c>
      <c r="LGL24" s="88">
        <f t="shared" ca="1" si="758"/>
        <v>1.1536463907458236E-2</v>
      </c>
      <c r="LGM24" s="88">
        <f t="shared" ca="1" si="758"/>
        <v>1.2618935829153556E-2</v>
      </c>
      <c r="LGN24" s="88">
        <f t="shared" ca="1" si="758"/>
        <v>8.6482296882952423E-3</v>
      </c>
      <c r="LGO24" s="88">
        <f t="shared" ca="1" si="758"/>
        <v>1.189052285960648E-2</v>
      </c>
      <c r="LGP24" s="88">
        <f t="shared" ca="1" si="758"/>
        <v>1.2282599825657889E-2</v>
      </c>
      <c r="LGQ24" s="88">
        <f t="shared" ca="1" si="758"/>
        <v>1.501871091214603E-2</v>
      </c>
      <c r="LGR24" s="88">
        <f t="shared" ca="1" si="758"/>
        <v>1.1521940573118509E-2</v>
      </c>
      <c r="LGS24" s="88">
        <f t="shared" ca="1" si="758"/>
        <v>1.278160039772507E-2</v>
      </c>
      <c r="LGT24" s="88">
        <f t="shared" ca="1" si="758"/>
        <v>9.6601024574048643E-3</v>
      </c>
      <c r="LGU24" s="88">
        <f t="shared" ca="1" si="758"/>
        <v>1.1870385581747476E-2</v>
      </c>
      <c r="LGV24" s="88">
        <f t="shared" ca="1" si="758"/>
        <v>1.2164720921904314E-2</v>
      </c>
      <c r="LGW24" s="88">
        <f t="shared" ca="1" si="758"/>
        <v>1.2628311558548794E-2</v>
      </c>
      <c r="LGX24" s="88">
        <f t="shared" ca="1" si="758"/>
        <v>1.2311156123824987E-2</v>
      </c>
      <c r="LGY24" s="88">
        <f t="shared" ca="1" si="758"/>
        <v>1.0404866339761145E-2</v>
      </c>
      <c r="LGZ24" s="88">
        <f t="shared" ca="1" si="758"/>
        <v>1.253331887302502E-2</v>
      </c>
      <c r="LHA24" s="88">
        <f t="shared" ca="1" si="758"/>
        <v>9.9559028928002027E-3</v>
      </c>
      <c r="LHB24" s="88">
        <f t="shared" ca="1" si="758"/>
        <v>1.1708181126759039E-2</v>
      </c>
      <c r="LHC24" s="88">
        <f t="shared" ca="1" si="446"/>
        <v>1.259609291872426E-2</v>
      </c>
      <c r="LHD24" s="88">
        <f t="shared" ca="1" si="446"/>
        <v>1.044460309834596E-2</v>
      </c>
      <c r="LHE24" s="88">
        <f t="shared" ca="1" si="446"/>
        <v>1.1212033194218039E-2</v>
      </c>
      <c r="LHF24" s="88">
        <f t="shared" ca="1" si="446"/>
        <v>1.2136981806872282E-2</v>
      </c>
      <c r="LHG24" s="88">
        <f t="shared" ca="1" si="446"/>
        <v>8.1023995359090148E-3</v>
      </c>
      <c r="LHH24" s="88">
        <f t="shared" ca="1" si="446"/>
        <v>1.1294770067896113E-2</v>
      </c>
      <c r="LHI24" s="88">
        <f t="shared" ca="1" si="446"/>
        <v>1.1123222945246841E-2</v>
      </c>
      <c r="LHJ24" s="88">
        <f t="shared" ca="1" si="446"/>
        <v>1.2070342561045375E-2</v>
      </c>
      <c r="LHK24" s="88">
        <f t="shared" ca="1" si="446"/>
        <v>9.9039269637465517E-3</v>
      </c>
      <c r="LHL24" s="88">
        <f t="shared" ca="1" si="446"/>
        <v>1.2430651383090572E-2</v>
      </c>
      <c r="LHM24" s="88">
        <f t="shared" ca="1" si="446"/>
        <v>1.2096850881853917E-2</v>
      </c>
      <c r="LHN24" s="88">
        <f t="shared" ca="1" si="446"/>
        <v>1.1788098779370766E-2</v>
      </c>
      <c r="LHO24" s="88">
        <f t="shared" ca="1" si="446"/>
        <v>1.1378687756793925E-2</v>
      </c>
      <c r="LHP24" s="88">
        <f t="shared" ca="1" si="446"/>
        <v>1.1769334336145708E-2</v>
      </c>
      <c r="LHQ24" s="88">
        <f t="shared" ca="1" si="446"/>
        <v>1.2157552804491219E-2</v>
      </c>
      <c r="LHR24" s="88">
        <f t="shared" ca="1" si="446"/>
        <v>1.1016483586949377E-2</v>
      </c>
      <c r="LHS24" s="88">
        <f t="shared" ca="1" si="603"/>
        <v>9.9269551076572177E-3</v>
      </c>
      <c r="LHT24" s="88">
        <f t="shared" ca="1" si="603"/>
        <v>1.0697636399411859E-2</v>
      </c>
      <c r="LHU24" s="88">
        <f t="shared" ca="1" si="603"/>
        <v>1.088994225735207E-2</v>
      </c>
      <c r="LHV24" s="88">
        <f t="shared" ca="1" si="603"/>
        <v>9.9196409461811616E-3</v>
      </c>
      <c r="LHW24" s="88">
        <f t="shared" ca="1" si="603"/>
        <v>1.17093304577446E-2</v>
      </c>
      <c r="LHX24" s="88">
        <f t="shared" ca="1" si="603"/>
        <v>1.0810909264218366E-2</v>
      </c>
      <c r="LHY24" s="88">
        <f t="shared" ca="1" si="603"/>
        <v>1.0949068795289578E-2</v>
      </c>
      <c r="LHZ24" s="88">
        <f t="shared" ca="1" si="603"/>
        <v>1.0739200499524437E-2</v>
      </c>
      <c r="LIA24" s="88">
        <f t="shared" ca="1" si="603"/>
        <v>1.1172263551541195E-2</v>
      </c>
      <c r="LIB24" s="88">
        <f t="shared" ca="1" si="603"/>
        <v>1.1923088554070796E-2</v>
      </c>
      <c r="LIC24" s="88">
        <f t="shared" ca="1" si="603"/>
        <v>1.0208142057315956E-2</v>
      </c>
      <c r="LID24" s="88">
        <f t="shared" ca="1" si="603"/>
        <v>1.2166083031695533E-2</v>
      </c>
      <c r="LIE24" s="88">
        <f t="shared" ca="1" si="603"/>
        <v>1.1613056112933321E-2</v>
      </c>
      <c r="LIF24" s="88">
        <f t="shared" ca="1" si="603"/>
        <v>1.098040407665209E-2</v>
      </c>
      <c r="LIG24" s="88">
        <f t="shared" ca="1" si="603"/>
        <v>1.3702894451083705E-2</v>
      </c>
      <c r="LIH24" s="88">
        <f t="shared" ref="LIH24:LJN31" ca="1" si="759">$C23+$B$1*($B$2-$C23)*$B$7+$B$3*($C23^0.5)*$B$7*_xlfn.NORM.S.INV(RAND())</f>
        <v>1.0483521392455073E-2</v>
      </c>
      <c r="LII24" s="88">
        <f t="shared" ca="1" si="759"/>
        <v>1.1917006727244247E-2</v>
      </c>
      <c r="LIJ24" s="88">
        <f t="shared" ca="1" si="759"/>
        <v>1.0916579708078123E-2</v>
      </c>
      <c r="LIK24" s="88">
        <f t="shared" ca="1" si="759"/>
        <v>1.1003283604001183E-2</v>
      </c>
      <c r="LIL24" s="88">
        <f t="shared" ca="1" si="759"/>
        <v>1.3110665451870533E-2</v>
      </c>
      <c r="LIM24" s="88">
        <f t="shared" ca="1" si="759"/>
        <v>1.2860518043454746E-2</v>
      </c>
      <c r="LIN24" s="88">
        <f t="shared" ca="1" si="759"/>
        <v>1.211290790555308E-2</v>
      </c>
      <c r="LIO24" s="88">
        <f t="shared" ca="1" si="759"/>
        <v>1.3134408329847344E-2</v>
      </c>
      <c r="LIP24" s="88">
        <f t="shared" ca="1" si="759"/>
        <v>1.2143807967901548E-2</v>
      </c>
      <c r="LIQ24" s="88">
        <f t="shared" ca="1" si="759"/>
        <v>1.2905562625970467E-2</v>
      </c>
      <c r="LIR24" s="88">
        <f t="shared" ca="1" si="759"/>
        <v>1.105716927276899E-2</v>
      </c>
      <c r="LIS24" s="88">
        <f t="shared" ca="1" si="759"/>
        <v>9.0728108542537274E-3</v>
      </c>
      <c r="LIT24" s="88">
        <f t="shared" ca="1" si="759"/>
        <v>1.0355435466340731E-2</v>
      </c>
      <c r="LIU24" s="88">
        <f t="shared" ca="1" si="759"/>
        <v>1.0984834317491929E-2</v>
      </c>
      <c r="LIV24" s="88">
        <f t="shared" ca="1" si="759"/>
        <v>1.2879149478194334E-2</v>
      </c>
      <c r="LIW24" s="88">
        <f t="shared" ca="1" si="759"/>
        <v>1.0331427545652586E-2</v>
      </c>
      <c r="LIX24" s="88">
        <f t="shared" ca="1" si="759"/>
        <v>1.1262924640314694E-2</v>
      </c>
      <c r="LIY24" s="88">
        <f t="shared" ca="1" si="759"/>
        <v>1.3018969769546015E-2</v>
      </c>
      <c r="LIZ24" s="88">
        <f t="shared" ca="1" si="759"/>
        <v>1.2302206846338865E-2</v>
      </c>
      <c r="LJA24" s="88">
        <f t="shared" ca="1" si="759"/>
        <v>1.048080571342087E-2</v>
      </c>
      <c r="LJB24" s="88">
        <f t="shared" ca="1" si="759"/>
        <v>1.1883575429556519E-2</v>
      </c>
      <c r="LJC24" s="88">
        <f t="shared" ca="1" si="759"/>
        <v>9.7728979031659162E-3</v>
      </c>
      <c r="LJD24" s="88">
        <f t="shared" ca="1" si="759"/>
        <v>1.093688349084217E-2</v>
      </c>
      <c r="LJE24" s="88">
        <f t="shared" ca="1" si="759"/>
        <v>1.0062870407206773E-2</v>
      </c>
      <c r="LJF24" s="88">
        <f t="shared" ca="1" si="759"/>
        <v>1.0616733968168634E-2</v>
      </c>
      <c r="LJG24" s="88">
        <f t="shared" ca="1" si="759"/>
        <v>1.1474868950362874E-2</v>
      </c>
      <c r="LJH24" s="88">
        <f t="shared" ca="1" si="759"/>
        <v>1.0541850130039167E-2</v>
      </c>
      <c r="LJI24" s="88">
        <f t="shared" ca="1" si="759"/>
        <v>1.0528954120259821E-2</v>
      </c>
      <c r="LJJ24" s="88">
        <f t="shared" ca="1" si="759"/>
        <v>9.238565301743891E-3</v>
      </c>
      <c r="LJK24" s="88">
        <f t="shared" ca="1" si="759"/>
        <v>1.1208776166451606E-2</v>
      </c>
      <c r="LJL24" s="88">
        <f t="shared" ca="1" si="759"/>
        <v>1.0951850333720243E-2</v>
      </c>
      <c r="LJM24" s="88">
        <f t="shared" ca="1" si="759"/>
        <v>1.0442075989628354E-2</v>
      </c>
      <c r="LJN24" s="88">
        <f t="shared" ca="1" si="759"/>
        <v>1.1564904480819397E-2</v>
      </c>
      <c r="LJO24" s="88">
        <f t="shared" ca="1" si="447"/>
        <v>1.0995975002485862E-2</v>
      </c>
      <c r="LJP24" s="88">
        <f t="shared" ca="1" si="447"/>
        <v>1.0298157113814118E-2</v>
      </c>
      <c r="LJQ24" s="88">
        <f t="shared" ca="1" si="447"/>
        <v>1.0916475209729385E-2</v>
      </c>
      <c r="LJR24" s="88">
        <f t="shared" ca="1" si="447"/>
        <v>1.0133115899528176E-2</v>
      </c>
      <c r="LJS24" s="88">
        <f t="shared" ca="1" si="447"/>
        <v>1.2740065445584235E-2</v>
      </c>
      <c r="LJT24" s="88">
        <f t="shared" ca="1" si="447"/>
        <v>1.3619609044017288E-2</v>
      </c>
      <c r="LJU24" s="88">
        <f t="shared" ca="1" si="447"/>
        <v>1.2308781836666579E-2</v>
      </c>
      <c r="LJV24" s="88">
        <f t="shared" ca="1" si="447"/>
        <v>1.2426049491184662E-2</v>
      </c>
      <c r="LJW24" s="88">
        <f t="shared" ca="1" si="447"/>
        <v>1.0831741991787528E-2</v>
      </c>
      <c r="LJX24" s="88">
        <f t="shared" ca="1" si="447"/>
        <v>1.2268590588791381E-2</v>
      </c>
      <c r="LJY24" s="88">
        <f t="shared" ca="1" si="447"/>
        <v>1.1347223903021586E-2</v>
      </c>
      <c r="LJZ24" s="88">
        <f t="shared" ca="1" si="447"/>
        <v>9.4573112097459579E-3</v>
      </c>
      <c r="LKA24" s="88">
        <f t="shared" ca="1" si="447"/>
        <v>1.1740087929824552E-2</v>
      </c>
      <c r="LKB24" s="88">
        <f t="shared" ca="1" si="447"/>
        <v>1.2033712033718023E-2</v>
      </c>
      <c r="LKC24" s="88">
        <f t="shared" ca="1" si="447"/>
        <v>1.4126354241104797E-2</v>
      </c>
      <c r="LKD24" s="88">
        <f t="shared" ca="1" si="447"/>
        <v>1.2355114036854823E-2</v>
      </c>
      <c r="LKE24" s="88">
        <f t="shared" ca="1" si="604"/>
        <v>1.3269046814694188E-2</v>
      </c>
      <c r="LKF24" s="88">
        <f t="shared" ca="1" si="604"/>
        <v>9.5706114031803343E-3</v>
      </c>
      <c r="LKG24" s="88">
        <f t="shared" ca="1" si="604"/>
        <v>1.0039060964014074E-2</v>
      </c>
      <c r="LKH24" s="88">
        <f t="shared" ca="1" si="604"/>
        <v>1.0577688037138098E-2</v>
      </c>
      <c r="LKI24" s="88">
        <f t="shared" ca="1" si="604"/>
        <v>1.0179519753132703E-2</v>
      </c>
      <c r="LKJ24" s="88">
        <f t="shared" ca="1" si="604"/>
        <v>1.1297130940148597E-2</v>
      </c>
      <c r="LKK24" s="88">
        <f t="shared" ca="1" si="604"/>
        <v>1.2163838002488396E-2</v>
      </c>
      <c r="LKL24" s="88">
        <f t="shared" ca="1" si="604"/>
        <v>1.0812462466163849E-2</v>
      </c>
      <c r="LKM24" s="88">
        <f t="shared" ca="1" si="604"/>
        <v>1.1252112843149366E-2</v>
      </c>
      <c r="LKN24" s="88">
        <f t="shared" ca="1" si="604"/>
        <v>1.1555599213165433E-2</v>
      </c>
      <c r="LKO24" s="88">
        <f t="shared" ca="1" si="604"/>
        <v>1.0623312835943827E-2</v>
      </c>
      <c r="LKP24" s="88">
        <f t="shared" ca="1" si="604"/>
        <v>1.2015894014569886E-2</v>
      </c>
      <c r="LKQ24" s="88">
        <f t="shared" ca="1" si="604"/>
        <v>1.0901481694197504E-2</v>
      </c>
      <c r="LKR24" s="88">
        <f t="shared" ca="1" si="604"/>
        <v>9.9258786708819324E-3</v>
      </c>
      <c r="LKS24" s="88">
        <f t="shared" ca="1" si="604"/>
        <v>1.0868635280372626E-2</v>
      </c>
      <c r="LKT24" s="88">
        <f t="shared" ref="LKT24:LLZ31" ca="1" si="760">$C23+$B$1*($B$2-$C23)*$B$7+$B$3*($C23^0.5)*$B$7*_xlfn.NORM.S.INV(RAND())</f>
        <v>1.0320863479276077E-2</v>
      </c>
      <c r="LKU24" s="88">
        <f t="shared" ca="1" si="760"/>
        <v>1.2232444831028973E-2</v>
      </c>
      <c r="LKV24" s="88">
        <f t="shared" ca="1" si="760"/>
        <v>1.3680194528723821E-2</v>
      </c>
      <c r="LKW24" s="88">
        <f t="shared" ca="1" si="760"/>
        <v>1.1578336560709888E-2</v>
      </c>
      <c r="LKX24" s="88">
        <f t="shared" ca="1" si="760"/>
        <v>1.0597345800216736E-2</v>
      </c>
      <c r="LKY24" s="88">
        <f t="shared" ca="1" si="760"/>
        <v>1.0465766255945544E-2</v>
      </c>
      <c r="LKZ24" s="88">
        <f t="shared" ca="1" si="760"/>
        <v>1.0230668164566253E-2</v>
      </c>
      <c r="LLA24" s="88">
        <f t="shared" ca="1" si="760"/>
        <v>1.0807885164644654E-2</v>
      </c>
      <c r="LLB24" s="88">
        <f t="shared" ca="1" si="760"/>
        <v>1.1690061010019124E-2</v>
      </c>
      <c r="LLC24" s="88">
        <f t="shared" ca="1" si="760"/>
        <v>1.0030585660313878E-2</v>
      </c>
      <c r="LLD24" s="88">
        <f t="shared" ca="1" si="760"/>
        <v>1.1636229612690665E-2</v>
      </c>
      <c r="LLE24" s="88">
        <f t="shared" ca="1" si="760"/>
        <v>1.3068476080383418E-2</v>
      </c>
      <c r="LLF24" s="88">
        <f t="shared" ca="1" si="760"/>
        <v>1.1751765242534715E-2</v>
      </c>
      <c r="LLG24" s="88">
        <f t="shared" ca="1" si="760"/>
        <v>1.0076012823082677E-2</v>
      </c>
      <c r="LLH24" s="88">
        <f t="shared" ca="1" si="760"/>
        <v>1.2637149333257939E-2</v>
      </c>
      <c r="LLI24" s="88">
        <f t="shared" ca="1" si="760"/>
        <v>1.2985171426171251E-2</v>
      </c>
      <c r="LLJ24" s="88">
        <f t="shared" ca="1" si="760"/>
        <v>1.1493171080039007E-2</v>
      </c>
      <c r="LLK24" s="88">
        <f t="shared" ca="1" si="760"/>
        <v>1.0783510578550348E-2</v>
      </c>
      <c r="LLL24" s="88">
        <f t="shared" ca="1" si="760"/>
        <v>1.0670015273255243E-2</v>
      </c>
      <c r="LLM24" s="88">
        <f t="shared" ca="1" si="760"/>
        <v>9.1414626272865781E-3</v>
      </c>
      <c r="LLN24" s="88">
        <f t="shared" ca="1" si="760"/>
        <v>1.166855657931706E-2</v>
      </c>
      <c r="LLO24" s="88">
        <f t="shared" ca="1" si="760"/>
        <v>1.175090175462065E-2</v>
      </c>
      <c r="LLP24" s="88">
        <f t="shared" ca="1" si="760"/>
        <v>1.1096065757072494E-2</v>
      </c>
      <c r="LLQ24" s="88">
        <f t="shared" ca="1" si="760"/>
        <v>1.2551843772193903E-2</v>
      </c>
      <c r="LLR24" s="88">
        <f t="shared" ca="1" si="760"/>
        <v>1.2167627101908789E-2</v>
      </c>
      <c r="LLS24" s="88">
        <f t="shared" ca="1" si="760"/>
        <v>1.0666414527674152E-2</v>
      </c>
      <c r="LLT24" s="88">
        <f t="shared" ca="1" si="760"/>
        <v>1.1092574462113302E-2</v>
      </c>
      <c r="LLU24" s="88">
        <f t="shared" ca="1" si="760"/>
        <v>1.3375636410088296E-2</v>
      </c>
      <c r="LLV24" s="88">
        <f t="shared" ca="1" si="760"/>
        <v>1.3698649946603806E-2</v>
      </c>
      <c r="LLW24" s="88">
        <f t="shared" ca="1" si="760"/>
        <v>1.1179987421630764E-2</v>
      </c>
      <c r="LLX24" s="88">
        <f t="shared" ca="1" si="760"/>
        <v>1.1007783271782069E-2</v>
      </c>
      <c r="LLY24" s="88">
        <f t="shared" ca="1" si="760"/>
        <v>1.2619309117045022E-2</v>
      </c>
      <c r="LLZ24" s="88">
        <f t="shared" ca="1" si="760"/>
        <v>1.3105220560270289E-2</v>
      </c>
      <c r="LMA24" s="88">
        <f t="shared" ca="1" si="448"/>
        <v>9.030016507753225E-3</v>
      </c>
      <c r="LMB24" s="88">
        <f t="shared" ca="1" si="448"/>
        <v>1.0356149297965783E-2</v>
      </c>
      <c r="LMC24" s="88">
        <f t="shared" ca="1" si="448"/>
        <v>1.3647440109043512E-2</v>
      </c>
      <c r="LMD24" s="88">
        <f t="shared" ca="1" si="448"/>
        <v>1.0140519593510682E-2</v>
      </c>
      <c r="LME24" s="88">
        <f t="shared" ca="1" si="448"/>
        <v>1.1983360281104045E-2</v>
      </c>
      <c r="LMF24" s="88">
        <f t="shared" ca="1" si="448"/>
        <v>1.1774299871858362E-2</v>
      </c>
      <c r="LMG24" s="88">
        <f t="shared" ca="1" si="448"/>
        <v>1.0679055631173037E-2</v>
      </c>
      <c r="LMH24" s="88">
        <f t="shared" ca="1" si="448"/>
        <v>1.1068140627257262E-2</v>
      </c>
      <c r="LMI24" s="88">
        <f t="shared" ca="1" si="448"/>
        <v>1.0330565396697912E-2</v>
      </c>
      <c r="LMJ24" s="88">
        <f t="shared" ca="1" si="448"/>
        <v>1.18830357665728E-2</v>
      </c>
      <c r="LMK24" s="88">
        <f t="shared" ca="1" si="448"/>
        <v>1.2397783450443865E-2</v>
      </c>
      <c r="LML24" s="88">
        <f t="shared" ca="1" si="448"/>
        <v>1.1825899742777608E-2</v>
      </c>
      <c r="LMM24" s="88">
        <f t="shared" ca="1" si="448"/>
        <v>9.5314668952913364E-3</v>
      </c>
      <c r="LMN24" s="88">
        <f t="shared" ca="1" si="448"/>
        <v>1.1692009489471994E-2</v>
      </c>
      <c r="LMO24" s="88">
        <f t="shared" ca="1" si="448"/>
        <v>1.083863126183069E-2</v>
      </c>
      <c r="LMP24" s="88">
        <f t="shared" ca="1" si="448"/>
        <v>1.2549831381951509E-2</v>
      </c>
      <c r="LMQ24" s="88">
        <f t="shared" ca="1" si="605"/>
        <v>1.2057965223396453E-2</v>
      </c>
      <c r="LMR24" s="88">
        <f t="shared" ca="1" si="605"/>
        <v>1.2646193403058807E-2</v>
      </c>
      <c r="LMS24" s="88">
        <f t="shared" ca="1" si="605"/>
        <v>1.2311696457446102E-2</v>
      </c>
      <c r="LMT24" s="88">
        <f t="shared" ca="1" si="605"/>
        <v>1.0455236517762111E-2</v>
      </c>
      <c r="LMU24" s="88">
        <f t="shared" ca="1" si="605"/>
        <v>1.1806644262837037E-2</v>
      </c>
      <c r="LMV24" s="88">
        <f t="shared" ca="1" si="605"/>
        <v>9.3644533990631454E-3</v>
      </c>
      <c r="LMW24" s="88">
        <f t="shared" ca="1" si="605"/>
        <v>9.1728926836185682E-3</v>
      </c>
      <c r="LMX24" s="88">
        <f t="shared" ca="1" si="605"/>
        <v>1.1068653185593871E-2</v>
      </c>
      <c r="LMY24" s="88">
        <f t="shared" ca="1" si="605"/>
        <v>1.1047517122987899E-2</v>
      </c>
      <c r="LMZ24" s="88">
        <f t="shared" ca="1" si="605"/>
        <v>1.0166755469828863E-2</v>
      </c>
      <c r="LNA24" s="88">
        <f t="shared" ca="1" si="605"/>
        <v>1.2092086004326243E-2</v>
      </c>
      <c r="LNB24" s="88">
        <f t="shared" ca="1" si="605"/>
        <v>1.0793997357904813E-2</v>
      </c>
      <c r="LNC24" s="88">
        <f t="shared" ca="1" si="605"/>
        <v>1.3439603893430156E-2</v>
      </c>
      <c r="LND24" s="88">
        <f t="shared" ca="1" si="605"/>
        <v>1.0902584804783053E-2</v>
      </c>
      <c r="LNE24" s="88">
        <f t="shared" ca="1" si="605"/>
        <v>1.0475304497134621E-2</v>
      </c>
      <c r="LNF24" s="88">
        <f t="shared" ref="LNF24:LOL31" ca="1" si="761">$C23+$B$1*($B$2-$C23)*$B$7+$B$3*($C23^0.5)*$B$7*_xlfn.NORM.S.INV(RAND())</f>
        <v>1.0475597935921933E-2</v>
      </c>
      <c r="LNG24" s="88">
        <f t="shared" ca="1" si="761"/>
        <v>1.1344681553309987E-2</v>
      </c>
      <c r="LNH24" s="88">
        <f t="shared" ca="1" si="761"/>
        <v>9.5106634432024703E-3</v>
      </c>
      <c r="LNI24" s="88">
        <f t="shared" ca="1" si="761"/>
        <v>1.1716057063902063E-2</v>
      </c>
      <c r="LNJ24" s="88">
        <f t="shared" ca="1" si="761"/>
        <v>1.0109056695208576E-2</v>
      </c>
      <c r="LNK24" s="88">
        <f t="shared" ca="1" si="761"/>
        <v>1.1561132411220974E-2</v>
      </c>
      <c r="LNL24" s="88">
        <f t="shared" ca="1" si="761"/>
        <v>1.0568169337384119E-2</v>
      </c>
      <c r="LNM24" s="88">
        <f t="shared" ca="1" si="761"/>
        <v>9.6911599830992647E-3</v>
      </c>
      <c r="LNN24" s="88">
        <f t="shared" ca="1" si="761"/>
        <v>9.3304177563192977E-3</v>
      </c>
      <c r="LNO24" s="88">
        <f t="shared" ca="1" si="761"/>
        <v>1.2126649454778657E-2</v>
      </c>
      <c r="LNP24" s="88">
        <f t="shared" ca="1" si="761"/>
        <v>1.2274943701838667E-2</v>
      </c>
      <c r="LNQ24" s="88">
        <f t="shared" ca="1" si="761"/>
        <v>1.4348310974685528E-2</v>
      </c>
      <c r="LNR24" s="88">
        <f t="shared" ca="1" si="761"/>
        <v>1.174987372464893E-2</v>
      </c>
      <c r="LNS24" s="88">
        <f t="shared" ca="1" si="761"/>
        <v>1.1147291226620681E-2</v>
      </c>
      <c r="LNT24" s="88">
        <f t="shared" ca="1" si="761"/>
        <v>1.3305480012639492E-2</v>
      </c>
      <c r="LNU24" s="88">
        <f t="shared" ca="1" si="761"/>
        <v>1.1954120069731631E-2</v>
      </c>
      <c r="LNV24" s="88">
        <f t="shared" ca="1" si="761"/>
        <v>1.2354943543369329E-2</v>
      </c>
      <c r="LNW24" s="88">
        <f t="shared" ca="1" si="761"/>
        <v>1.0966817003410538E-2</v>
      </c>
      <c r="LNX24" s="88">
        <f t="shared" ca="1" si="761"/>
        <v>1.0092619742100352E-2</v>
      </c>
      <c r="LNY24" s="88">
        <f t="shared" ca="1" si="761"/>
        <v>1.0511867218829515E-2</v>
      </c>
      <c r="LNZ24" s="88">
        <f t="shared" ca="1" si="761"/>
        <v>1.0550304101336528E-2</v>
      </c>
      <c r="LOA24" s="88">
        <f t="shared" ca="1" si="761"/>
        <v>1.2492667671605688E-2</v>
      </c>
      <c r="LOB24" s="88">
        <f t="shared" ca="1" si="761"/>
        <v>1.1599050580725169E-2</v>
      </c>
      <c r="LOC24" s="88">
        <f t="shared" ca="1" si="761"/>
        <v>1.3351758007683807E-2</v>
      </c>
      <c r="LOD24" s="88">
        <f t="shared" ca="1" si="761"/>
        <v>1.0430445130365413E-2</v>
      </c>
      <c r="LOE24" s="88">
        <f t="shared" ca="1" si="761"/>
        <v>1.0385829580511019E-2</v>
      </c>
      <c r="LOF24" s="88">
        <f t="shared" ca="1" si="761"/>
        <v>1.1210593481800151E-2</v>
      </c>
      <c r="LOG24" s="88">
        <f t="shared" ca="1" si="761"/>
        <v>1.4048850732794235E-2</v>
      </c>
      <c r="LOH24" s="88">
        <f t="shared" ca="1" si="761"/>
        <v>1.1857700916915109E-2</v>
      </c>
      <c r="LOI24" s="88">
        <f t="shared" ca="1" si="761"/>
        <v>1.2841874973663273E-2</v>
      </c>
      <c r="LOJ24" s="88">
        <f t="shared" ca="1" si="761"/>
        <v>1.1999840774351516E-2</v>
      </c>
      <c r="LOK24" s="88">
        <f t="shared" ca="1" si="761"/>
        <v>1.2072639368123354E-2</v>
      </c>
      <c r="LOL24" s="88">
        <f t="shared" ca="1" si="761"/>
        <v>1.3703891773307549E-2</v>
      </c>
      <c r="LOM24" s="88">
        <f t="shared" ca="1" si="449"/>
        <v>1.0043181172843129E-2</v>
      </c>
      <c r="LON24" s="88">
        <f t="shared" ca="1" si="449"/>
        <v>1.0707759846270018E-2</v>
      </c>
      <c r="LOO24" s="88">
        <f t="shared" ca="1" si="449"/>
        <v>1.1392303471350368E-2</v>
      </c>
      <c r="LOP24" s="88">
        <f t="shared" ca="1" si="449"/>
        <v>1.0497870845800896E-2</v>
      </c>
      <c r="LOQ24" s="88">
        <f t="shared" ca="1" si="449"/>
        <v>1.0365133948744498E-2</v>
      </c>
      <c r="LOR24" s="88">
        <f t="shared" ca="1" si="449"/>
        <v>9.8675513848366179E-3</v>
      </c>
      <c r="LOS24" s="88">
        <f t="shared" ca="1" si="449"/>
        <v>9.1714141026700384E-3</v>
      </c>
      <c r="LOT24" s="88">
        <f t="shared" ca="1" si="449"/>
        <v>1.2603221846378441E-2</v>
      </c>
      <c r="LOU24" s="88">
        <f t="shared" ca="1" si="449"/>
        <v>1.1183507687658875E-2</v>
      </c>
      <c r="LOV24" s="88">
        <f t="shared" ca="1" si="449"/>
        <v>1.1857585974516086E-2</v>
      </c>
      <c r="LOW24" s="88">
        <f t="shared" ca="1" si="449"/>
        <v>1.1567883519278758E-2</v>
      </c>
      <c r="LOX24" s="88">
        <f t="shared" ca="1" si="449"/>
        <v>1.2145767216206889E-2</v>
      </c>
      <c r="LOY24" s="88">
        <f t="shared" ca="1" si="449"/>
        <v>1.1008206183444946E-2</v>
      </c>
      <c r="LOZ24" s="88">
        <f t="shared" ca="1" si="449"/>
        <v>1.183957445427561E-2</v>
      </c>
      <c r="LPA24" s="88">
        <f t="shared" ca="1" si="449"/>
        <v>1.1655385375703932E-2</v>
      </c>
      <c r="LPB24" s="88">
        <f t="shared" ca="1" si="449"/>
        <v>1.2569757326804416E-2</v>
      </c>
      <c r="LPC24" s="88">
        <f t="shared" ca="1" si="606"/>
        <v>1.2800433939300377E-2</v>
      </c>
      <c r="LPD24" s="88">
        <f t="shared" ca="1" si="606"/>
        <v>1.1476874433358226E-2</v>
      </c>
      <c r="LPE24" s="88">
        <f t="shared" ca="1" si="606"/>
        <v>1.1553735132964097E-2</v>
      </c>
      <c r="LPF24" s="88">
        <f t="shared" ca="1" si="606"/>
        <v>1.1824038211176552E-2</v>
      </c>
      <c r="LPG24" s="88">
        <f t="shared" ca="1" si="606"/>
        <v>1.2184369410110356E-2</v>
      </c>
      <c r="LPH24" s="88">
        <f t="shared" ca="1" si="606"/>
        <v>1.1260178191975247E-2</v>
      </c>
      <c r="LPI24" s="88">
        <f t="shared" ca="1" si="606"/>
        <v>1.1231521684628258E-2</v>
      </c>
      <c r="LPJ24" s="88">
        <f t="shared" ca="1" si="606"/>
        <v>1.1997985727045437E-2</v>
      </c>
      <c r="LPK24" s="88">
        <f t="shared" ca="1" si="606"/>
        <v>1.2543320558665055E-2</v>
      </c>
      <c r="LPL24" s="88">
        <f t="shared" ca="1" si="606"/>
        <v>1.1519744145898762E-2</v>
      </c>
      <c r="LPM24" s="88">
        <f t="shared" ca="1" si="606"/>
        <v>1.274122016397305E-2</v>
      </c>
      <c r="LPN24" s="88">
        <f t="shared" ca="1" si="606"/>
        <v>1.1718967728619436E-2</v>
      </c>
      <c r="LPO24" s="88">
        <f t="shared" ca="1" si="606"/>
        <v>1.2219087252412371E-2</v>
      </c>
      <c r="LPP24" s="88">
        <f t="shared" ca="1" si="606"/>
        <v>1.0074636467097034E-2</v>
      </c>
      <c r="LPQ24" s="88">
        <f t="shared" ca="1" si="606"/>
        <v>1.1753675472245128E-2</v>
      </c>
      <c r="LPR24" s="88">
        <f t="shared" ref="LPR24:LQX31" ca="1" si="762">$C23+$B$1*($B$2-$C23)*$B$7+$B$3*($C23^0.5)*$B$7*_xlfn.NORM.S.INV(RAND())</f>
        <v>1.045751859000762E-2</v>
      </c>
      <c r="LPS24" s="88">
        <f t="shared" ca="1" si="762"/>
        <v>1.2983306978137509E-2</v>
      </c>
      <c r="LPT24" s="88">
        <f t="shared" ca="1" si="762"/>
        <v>9.3787451393452445E-3</v>
      </c>
      <c r="LPU24" s="88">
        <f t="shared" ca="1" si="762"/>
        <v>1.2249103995889968E-2</v>
      </c>
      <c r="LPV24" s="88">
        <f t="shared" ca="1" si="762"/>
        <v>9.711351306490491E-3</v>
      </c>
      <c r="LPW24" s="88">
        <f t="shared" ca="1" si="762"/>
        <v>1.0409156986687538E-2</v>
      </c>
      <c r="LPX24" s="88">
        <f t="shared" ca="1" si="762"/>
        <v>1.0952545626545062E-2</v>
      </c>
      <c r="LPY24" s="88">
        <f t="shared" ca="1" si="762"/>
        <v>1.1541345091940276E-2</v>
      </c>
      <c r="LPZ24" s="88">
        <f t="shared" ca="1" si="762"/>
        <v>1.047284660337024E-2</v>
      </c>
      <c r="LQA24" s="88">
        <f t="shared" ca="1" si="762"/>
        <v>1.1345699303003203E-2</v>
      </c>
      <c r="LQB24" s="88">
        <f t="shared" ca="1" si="762"/>
        <v>1.0146759650367298E-2</v>
      </c>
      <c r="LQC24" s="88">
        <f t="shared" ca="1" si="762"/>
        <v>1.1950808155189016E-2</v>
      </c>
      <c r="LQD24" s="88">
        <f t="shared" ca="1" si="762"/>
        <v>1.0516860827245568E-2</v>
      </c>
      <c r="LQE24" s="88">
        <f t="shared" ca="1" si="762"/>
        <v>1.3278283581622544E-2</v>
      </c>
      <c r="LQF24" s="88">
        <f t="shared" ca="1" si="762"/>
        <v>1.0800938240456453E-2</v>
      </c>
      <c r="LQG24" s="88">
        <f t="shared" ca="1" si="762"/>
        <v>1.2095014879124403E-2</v>
      </c>
      <c r="LQH24" s="88">
        <f t="shared" ca="1" si="762"/>
        <v>1.1167375462971736E-2</v>
      </c>
      <c r="LQI24" s="88">
        <f t="shared" ca="1" si="762"/>
        <v>9.9155886867746471E-3</v>
      </c>
      <c r="LQJ24" s="88">
        <f t="shared" ca="1" si="762"/>
        <v>1.2115236100435146E-2</v>
      </c>
      <c r="LQK24" s="88">
        <f t="shared" ca="1" si="762"/>
        <v>1.1487216678226509E-2</v>
      </c>
      <c r="LQL24" s="88">
        <f t="shared" ca="1" si="762"/>
        <v>1.0671999542572828E-2</v>
      </c>
      <c r="LQM24" s="88">
        <f t="shared" ca="1" si="762"/>
        <v>1.2107296510698296E-2</v>
      </c>
      <c r="LQN24" s="88">
        <f t="shared" ca="1" si="762"/>
        <v>1.1528209302511454E-2</v>
      </c>
      <c r="LQO24" s="88">
        <f t="shared" ca="1" si="762"/>
        <v>1.1604471388374751E-2</v>
      </c>
      <c r="LQP24" s="88">
        <f t="shared" ca="1" si="762"/>
        <v>1.1916168424170032E-2</v>
      </c>
      <c r="LQQ24" s="88">
        <f t="shared" ca="1" si="762"/>
        <v>1.2035881812284568E-2</v>
      </c>
      <c r="LQR24" s="88">
        <f t="shared" ca="1" si="762"/>
        <v>1.0647186384225103E-2</v>
      </c>
      <c r="LQS24" s="88">
        <f t="shared" ca="1" si="762"/>
        <v>1.3337964808873858E-2</v>
      </c>
      <c r="LQT24" s="88">
        <f t="shared" ca="1" si="762"/>
        <v>1.2801085617998186E-2</v>
      </c>
      <c r="LQU24" s="88">
        <f t="shared" ca="1" si="762"/>
        <v>1.1790395754320823E-2</v>
      </c>
      <c r="LQV24" s="88">
        <f t="shared" ca="1" si="762"/>
        <v>1.2924631513436029E-2</v>
      </c>
      <c r="LQW24" s="88">
        <f t="shared" ca="1" si="762"/>
        <v>9.8217511751990273E-3</v>
      </c>
      <c r="LQX24" s="88">
        <f t="shared" ca="1" si="762"/>
        <v>1.1618090920626179E-2</v>
      </c>
      <c r="LQY24" s="88">
        <f t="shared" ca="1" si="450"/>
        <v>1.2811959458893865E-2</v>
      </c>
      <c r="LQZ24" s="88">
        <f t="shared" ca="1" si="450"/>
        <v>1.1698505355980453E-2</v>
      </c>
      <c r="LRA24" s="88">
        <f t="shared" ca="1" si="450"/>
        <v>1.0933599667692504E-2</v>
      </c>
      <c r="LRB24" s="88">
        <f t="shared" ca="1" si="450"/>
        <v>1.2602335655064037E-2</v>
      </c>
      <c r="LRC24" s="88">
        <f t="shared" ca="1" si="450"/>
        <v>1.0966827963544696E-2</v>
      </c>
      <c r="LRD24" s="88">
        <f t="shared" ca="1" si="450"/>
        <v>1.1000846796581476E-2</v>
      </c>
      <c r="LRE24" s="88">
        <f t="shared" ca="1" si="450"/>
        <v>1.2515400371910913E-2</v>
      </c>
      <c r="LRF24" s="88">
        <f t="shared" ca="1" si="450"/>
        <v>1.0711440901913045E-2</v>
      </c>
      <c r="LRG24" s="88">
        <f t="shared" ca="1" si="450"/>
        <v>1.0741824736973726E-2</v>
      </c>
      <c r="LRH24" s="88">
        <f t="shared" ca="1" si="450"/>
        <v>1.2723540851608556E-2</v>
      </c>
      <c r="LRI24" s="88">
        <f t="shared" ca="1" si="450"/>
        <v>1.1983450158791428E-2</v>
      </c>
      <c r="LRJ24" s="88">
        <f t="shared" ca="1" si="450"/>
        <v>1.0853315731398796E-2</v>
      </c>
      <c r="LRK24" s="88">
        <f t="shared" ca="1" si="450"/>
        <v>1.2309078836167071E-2</v>
      </c>
      <c r="LRL24" s="88">
        <f t="shared" ca="1" si="450"/>
        <v>1.1970777687383123E-2</v>
      </c>
      <c r="LRM24" s="88">
        <f t="shared" ca="1" si="450"/>
        <v>1.065075245410216E-2</v>
      </c>
      <c r="LRN24" s="88">
        <f t="shared" ca="1" si="450"/>
        <v>1.1495296746592528E-2</v>
      </c>
      <c r="LRO24" s="88">
        <f t="shared" ca="1" si="607"/>
        <v>9.8782498238671624E-3</v>
      </c>
      <c r="LRP24" s="88">
        <f t="shared" ca="1" si="607"/>
        <v>1.0221124814961086E-2</v>
      </c>
      <c r="LRQ24" s="88">
        <f t="shared" ca="1" si="607"/>
        <v>1.1675605591707949E-2</v>
      </c>
      <c r="LRR24" s="88">
        <f t="shared" ca="1" si="607"/>
        <v>8.1220537313632674E-3</v>
      </c>
      <c r="LRS24" s="88">
        <f t="shared" ca="1" si="607"/>
        <v>1.213742513491483E-2</v>
      </c>
      <c r="LRT24" s="88">
        <f t="shared" ca="1" si="607"/>
        <v>1.1815806206682967E-2</v>
      </c>
      <c r="LRU24" s="88">
        <f t="shared" ca="1" si="607"/>
        <v>1.3215942971648523E-2</v>
      </c>
      <c r="LRV24" s="88">
        <f t="shared" ca="1" si="607"/>
        <v>1.1455504799003237E-2</v>
      </c>
      <c r="LRW24" s="88">
        <f t="shared" ca="1" si="607"/>
        <v>1.2709896265775664E-2</v>
      </c>
      <c r="LRX24" s="88">
        <f t="shared" ca="1" si="607"/>
        <v>1.1705554290093373E-2</v>
      </c>
      <c r="LRY24" s="88">
        <f t="shared" ca="1" si="607"/>
        <v>9.6253728152945923E-3</v>
      </c>
      <c r="LRZ24" s="88">
        <f t="shared" ca="1" si="607"/>
        <v>1.1735341496021996E-2</v>
      </c>
      <c r="LSA24" s="88">
        <f t="shared" ca="1" si="607"/>
        <v>1.1227879636600118E-2</v>
      </c>
      <c r="LSB24" s="88">
        <f t="shared" ca="1" si="607"/>
        <v>1.2503251050326184E-2</v>
      </c>
      <c r="LSC24" s="88">
        <f t="shared" ca="1" si="607"/>
        <v>1.1280473415462402E-2</v>
      </c>
      <c r="LSD24" s="88">
        <f t="shared" ref="LSD24:LTJ31" ca="1" si="763">$C23+$B$1*($B$2-$C23)*$B$7+$B$3*($C23^0.5)*$B$7*_xlfn.NORM.S.INV(RAND())</f>
        <v>1.2271051073953697E-2</v>
      </c>
      <c r="LSE24" s="88">
        <f t="shared" ca="1" si="763"/>
        <v>1.2018434441813251E-2</v>
      </c>
      <c r="LSF24" s="88">
        <f t="shared" ca="1" si="763"/>
        <v>1.0755307327203227E-2</v>
      </c>
      <c r="LSG24" s="88">
        <f t="shared" ca="1" si="763"/>
        <v>1.0277758883083158E-2</v>
      </c>
      <c r="LSH24" s="88">
        <f t="shared" ca="1" si="763"/>
        <v>1.1537507502224629E-2</v>
      </c>
      <c r="LSI24" s="88">
        <f t="shared" ca="1" si="763"/>
        <v>1.1603072367602552E-2</v>
      </c>
      <c r="LSJ24" s="88">
        <f t="shared" ca="1" si="763"/>
        <v>1.2118829073568715E-2</v>
      </c>
      <c r="LSK24" s="88">
        <f t="shared" ca="1" si="763"/>
        <v>1.0285489687368459E-2</v>
      </c>
      <c r="LSL24" s="88">
        <f t="shared" ca="1" si="763"/>
        <v>1.0669000212977411E-2</v>
      </c>
      <c r="LSM24" s="88">
        <f t="shared" ca="1" si="763"/>
        <v>1.0799879888214963E-2</v>
      </c>
      <c r="LSN24" s="88">
        <f t="shared" ca="1" si="763"/>
        <v>1.0999138476566094E-2</v>
      </c>
      <c r="LSO24" s="88">
        <f t="shared" ca="1" si="763"/>
        <v>1.1271721561816031E-2</v>
      </c>
      <c r="LSP24" s="88">
        <f t="shared" ca="1" si="763"/>
        <v>1.2872071087396174E-2</v>
      </c>
      <c r="LSQ24" s="88">
        <f t="shared" ca="1" si="763"/>
        <v>1.2226615585339506E-2</v>
      </c>
      <c r="LSR24" s="88">
        <f t="shared" ca="1" si="763"/>
        <v>1.2200384359697503E-2</v>
      </c>
      <c r="LSS24" s="88">
        <f t="shared" ca="1" si="763"/>
        <v>1.1965139265310825E-2</v>
      </c>
      <c r="LST24" s="88">
        <f t="shared" ca="1" si="763"/>
        <v>1.2202096792409739E-2</v>
      </c>
      <c r="LSU24" s="88">
        <f t="shared" ca="1" si="763"/>
        <v>1.2384293447771583E-2</v>
      </c>
      <c r="LSV24" s="88">
        <f t="shared" ca="1" si="763"/>
        <v>9.5522381588040595E-3</v>
      </c>
      <c r="LSW24" s="88">
        <f t="shared" ca="1" si="763"/>
        <v>1.3274721089735129E-2</v>
      </c>
      <c r="LSX24" s="88">
        <f t="shared" ca="1" si="763"/>
        <v>1.2984183627708005E-2</v>
      </c>
      <c r="LSY24" s="88">
        <f t="shared" ca="1" si="763"/>
        <v>1.1127502372843908E-2</v>
      </c>
      <c r="LSZ24" s="88">
        <f t="shared" ca="1" si="763"/>
        <v>1.2043627051895852E-2</v>
      </c>
      <c r="LTA24" s="88">
        <f t="shared" ca="1" si="763"/>
        <v>1.0252097670512904E-2</v>
      </c>
      <c r="LTB24" s="88">
        <f t="shared" ca="1" si="763"/>
        <v>1.1280162467397291E-2</v>
      </c>
      <c r="LTC24" s="88">
        <f t="shared" ca="1" si="763"/>
        <v>1.033461325080276E-2</v>
      </c>
      <c r="LTD24" s="88">
        <f t="shared" ca="1" si="763"/>
        <v>1.2288304801791366E-2</v>
      </c>
      <c r="LTE24" s="88">
        <f t="shared" ca="1" si="763"/>
        <v>1.1519925871018551E-2</v>
      </c>
      <c r="LTF24" s="88">
        <f t="shared" ca="1" si="763"/>
        <v>1.1480666506369556E-2</v>
      </c>
      <c r="LTG24" s="88">
        <f t="shared" ca="1" si="763"/>
        <v>1.0151683911911263E-2</v>
      </c>
      <c r="LTH24" s="88">
        <f t="shared" ca="1" si="763"/>
        <v>1.0501166844374063E-2</v>
      </c>
      <c r="LTI24" s="88">
        <f t="shared" ca="1" si="763"/>
        <v>1.1080357329055159E-2</v>
      </c>
      <c r="LTJ24" s="88">
        <f t="shared" ca="1" si="763"/>
        <v>1.1253308022166968E-2</v>
      </c>
      <c r="LTK24" s="88">
        <f t="shared" ca="1" si="451"/>
        <v>9.7716549264414004E-3</v>
      </c>
      <c r="LTL24" s="88">
        <f t="shared" ca="1" si="451"/>
        <v>1.1013727589224431E-2</v>
      </c>
      <c r="LTM24" s="88">
        <f t="shared" ca="1" si="451"/>
        <v>8.476698958064216E-3</v>
      </c>
      <c r="LTN24" s="88">
        <f t="shared" ca="1" si="451"/>
        <v>1.1775314241347134E-2</v>
      </c>
      <c r="LTO24" s="88">
        <f t="shared" ca="1" si="451"/>
        <v>1.163249722850189E-2</v>
      </c>
      <c r="LTP24" s="88">
        <f t="shared" ca="1" si="451"/>
        <v>9.8079606594747223E-3</v>
      </c>
      <c r="LTQ24" s="88">
        <f t="shared" ca="1" si="451"/>
        <v>9.3660979964062044E-3</v>
      </c>
      <c r="LTR24" s="88">
        <f t="shared" ca="1" si="451"/>
        <v>1.1725243136002796E-2</v>
      </c>
      <c r="LTS24" s="88">
        <f t="shared" ca="1" si="451"/>
        <v>1.2459653820829818E-2</v>
      </c>
      <c r="LTT24" s="88">
        <f t="shared" ca="1" si="451"/>
        <v>1.2675563982657508E-2</v>
      </c>
      <c r="LTU24" s="88">
        <f t="shared" ca="1" si="451"/>
        <v>1.1580882579223902E-2</v>
      </c>
      <c r="LTV24" s="88">
        <f t="shared" ca="1" si="451"/>
        <v>1.3306851669706542E-2</v>
      </c>
      <c r="LTW24" s="88">
        <f t="shared" ca="1" si="451"/>
        <v>1.0823173188456341E-2</v>
      </c>
      <c r="LTX24" s="88">
        <f t="shared" ca="1" si="451"/>
        <v>1.1392147842903957E-2</v>
      </c>
      <c r="LTY24" s="88">
        <f t="shared" ca="1" si="451"/>
        <v>9.0370122196689155E-3</v>
      </c>
      <c r="LTZ24" s="88">
        <f t="shared" ca="1" si="451"/>
        <v>1.1877648287874649E-2</v>
      </c>
      <c r="LUA24" s="88">
        <f t="shared" ca="1" si="608"/>
        <v>1.1484171926849767E-2</v>
      </c>
      <c r="LUB24" s="88">
        <f t="shared" ca="1" si="608"/>
        <v>1.1692585667509232E-2</v>
      </c>
      <c r="LUC24" s="88">
        <f t="shared" ca="1" si="608"/>
        <v>1.1618832877648189E-2</v>
      </c>
      <c r="LUD24" s="88">
        <f t="shared" ca="1" si="608"/>
        <v>1.0796070228733102E-2</v>
      </c>
      <c r="LUE24" s="88">
        <f t="shared" ca="1" si="608"/>
        <v>9.9002615546467942E-3</v>
      </c>
      <c r="LUF24" s="88">
        <f t="shared" ca="1" si="608"/>
        <v>1.0243486686369487E-2</v>
      </c>
      <c r="LUG24" s="88">
        <f t="shared" ca="1" si="608"/>
        <v>1.1878875223955742E-2</v>
      </c>
      <c r="LUH24" s="88">
        <f t="shared" ca="1" si="608"/>
        <v>1.2829543517153945E-2</v>
      </c>
      <c r="LUI24" s="88">
        <f t="shared" ca="1" si="608"/>
        <v>1.2422718662243214E-2</v>
      </c>
      <c r="LUJ24" s="88">
        <f t="shared" ca="1" si="608"/>
        <v>8.8267205664136154E-3</v>
      </c>
      <c r="LUK24" s="88">
        <f t="shared" ca="1" si="608"/>
        <v>9.9114045743217277E-3</v>
      </c>
      <c r="LUL24" s="88">
        <f t="shared" ca="1" si="608"/>
        <v>9.8761723296839719E-3</v>
      </c>
      <c r="LUM24" s="88">
        <f t="shared" ca="1" si="608"/>
        <v>1.1881190534599195E-2</v>
      </c>
      <c r="LUN24" s="88">
        <f t="shared" ca="1" si="608"/>
        <v>1.2102213799997505E-2</v>
      </c>
      <c r="LUO24" s="88">
        <f t="shared" ca="1" si="608"/>
        <v>1.0402133450776813E-2</v>
      </c>
      <c r="LUP24" s="88">
        <f t="shared" ref="LUP24:LVV31" ca="1" si="764">$C23+$B$1*($B$2-$C23)*$B$7+$B$3*($C23^0.5)*$B$7*_xlfn.NORM.S.INV(RAND())</f>
        <v>1.003096768935244E-2</v>
      </c>
      <c r="LUQ24" s="88">
        <f t="shared" ca="1" si="764"/>
        <v>1.151226497651049E-2</v>
      </c>
      <c r="LUR24" s="88">
        <f t="shared" ca="1" si="764"/>
        <v>1.3103706775877645E-2</v>
      </c>
      <c r="LUS24" s="88">
        <f t="shared" ca="1" si="764"/>
        <v>1.3025859513637937E-2</v>
      </c>
      <c r="LUT24" s="88">
        <f t="shared" ca="1" si="764"/>
        <v>1.1903579886007706E-2</v>
      </c>
      <c r="LUU24" s="88">
        <f t="shared" ca="1" si="764"/>
        <v>1.2220028494834058E-2</v>
      </c>
      <c r="LUV24" s="88">
        <f t="shared" ca="1" si="764"/>
        <v>1.2823211399472539E-2</v>
      </c>
      <c r="LUW24" s="88">
        <f t="shared" ca="1" si="764"/>
        <v>1.0830615167015183E-2</v>
      </c>
      <c r="LUX24" s="88">
        <f t="shared" ca="1" si="764"/>
        <v>8.9662083461577967E-3</v>
      </c>
      <c r="LUY24" s="88">
        <f t="shared" ca="1" si="764"/>
        <v>1.238126591252932E-2</v>
      </c>
      <c r="LUZ24" s="88">
        <f t="shared" ca="1" si="764"/>
        <v>1.2190620172535128E-2</v>
      </c>
      <c r="LVA24" s="88">
        <f t="shared" ca="1" si="764"/>
        <v>1.0416071684096941E-2</v>
      </c>
      <c r="LVB24" s="88">
        <f t="shared" ca="1" si="764"/>
        <v>1.1251388409993053E-2</v>
      </c>
      <c r="LVC24" s="88">
        <f t="shared" ca="1" si="764"/>
        <v>1.2906025013185624E-2</v>
      </c>
      <c r="LVD24" s="88">
        <f t="shared" ca="1" si="764"/>
        <v>1.2944276958119614E-2</v>
      </c>
      <c r="LVE24" s="88">
        <f t="shared" ca="1" si="764"/>
        <v>9.5306498608364494E-3</v>
      </c>
      <c r="LVF24" s="88">
        <f t="shared" ca="1" si="764"/>
        <v>1.0739016207785656E-2</v>
      </c>
      <c r="LVG24" s="88">
        <f t="shared" ca="1" si="764"/>
        <v>1.0959878457640052E-2</v>
      </c>
      <c r="LVH24" s="88">
        <f t="shared" ca="1" si="764"/>
        <v>1.4345876610901191E-2</v>
      </c>
      <c r="LVI24" s="88">
        <f t="shared" ca="1" si="764"/>
        <v>1.3254303634353988E-2</v>
      </c>
      <c r="LVJ24" s="88">
        <f t="shared" ca="1" si="764"/>
        <v>1.3762210597493075E-2</v>
      </c>
      <c r="LVK24" s="88">
        <f t="shared" ca="1" si="764"/>
        <v>1.1204310119823938E-2</v>
      </c>
      <c r="LVL24" s="88">
        <f t="shared" ca="1" si="764"/>
        <v>1.3038731421056257E-2</v>
      </c>
      <c r="LVM24" s="88">
        <f t="shared" ca="1" si="764"/>
        <v>1.221499734431932E-2</v>
      </c>
      <c r="LVN24" s="88">
        <f t="shared" ca="1" si="764"/>
        <v>8.9212559904533334E-3</v>
      </c>
      <c r="LVO24" s="88">
        <f t="shared" ca="1" si="764"/>
        <v>1.3430630059596878E-2</v>
      </c>
      <c r="LVP24" s="88">
        <f t="shared" ca="1" si="764"/>
        <v>1.2204073254505803E-2</v>
      </c>
      <c r="LVQ24" s="88">
        <f t="shared" ca="1" si="764"/>
        <v>1.1193372112039E-2</v>
      </c>
      <c r="LVR24" s="88">
        <f t="shared" ca="1" si="764"/>
        <v>1.1221835782772187E-2</v>
      </c>
      <c r="LVS24" s="88">
        <f t="shared" ca="1" si="764"/>
        <v>9.5772563202339012E-3</v>
      </c>
      <c r="LVT24" s="88">
        <f t="shared" ca="1" si="764"/>
        <v>9.5880308255972234E-3</v>
      </c>
      <c r="LVU24" s="88">
        <f t="shared" ca="1" si="764"/>
        <v>1.0736560249700561E-2</v>
      </c>
      <c r="LVV24" s="88">
        <f t="shared" ca="1" si="764"/>
        <v>1.2106368072049239E-2</v>
      </c>
      <c r="LVW24" s="88">
        <f t="shared" ca="1" si="452"/>
        <v>8.9769099083488145E-3</v>
      </c>
      <c r="LVX24" s="88">
        <f t="shared" ca="1" si="452"/>
        <v>1.1768782684235705E-2</v>
      </c>
      <c r="LVY24" s="88">
        <f t="shared" ca="1" si="452"/>
        <v>1.2459737711251922E-2</v>
      </c>
      <c r="LVZ24" s="88">
        <f t="shared" ca="1" si="452"/>
        <v>1.2465615040868207E-2</v>
      </c>
      <c r="LWA24" s="88">
        <f t="shared" ca="1" si="452"/>
        <v>1.0279683929877674E-2</v>
      </c>
      <c r="LWB24" s="88">
        <f t="shared" ca="1" si="452"/>
        <v>1.0258316164997198E-2</v>
      </c>
      <c r="LWC24" s="88">
        <f t="shared" ca="1" si="452"/>
        <v>1.2718568860108657E-2</v>
      </c>
      <c r="LWD24" s="88">
        <f t="shared" ca="1" si="452"/>
        <v>1.0705805133219762E-2</v>
      </c>
      <c r="LWE24" s="88">
        <f t="shared" ca="1" si="452"/>
        <v>9.2782757860125648E-3</v>
      </c>
      <c r="LWF24" s="88">
        <f t="shared" ca="1" si="452"/>
        <v>1.153583476932917E-2</v>
      </c>
      <c r="LWG24" s="88">
        <f t="shared" ca="1" si="452"/>
        <v>1.280277283584187E-2</v>
      </c>
      <c r="LWH24" s="88">
        <f t="shared" ca="1" si="452"/>
        <v>9.3853669119131362E-3</v>
      </c>
      <c r="LWI24" s="88">
        <f t="shared" ca="1" si="452"/>
        <v>1.1259408742093972E-2</v>
      </c>
      <c r="LWJ24" s="88">
        <f t="shared" ca="1" si="452"/>
        <v>1.1357289490436663E-2</v>
      </c>
      <c r="LWK24" s="88">
        <f t="shared" ca="1" si="452"/>
        <v>1.0479127895446203E-2</v>
      </c>
      <c r="LWL24" s="88">
        <f t="shared" ca="1" si="452"/>
        <v>1.1358797938590227E-2</v>
      </c>
      <c r="LWM24" s="88">
        <f t="shared" ca="1" si="609"/>
        <v>1.1948319393519438E-2</v>
      </c>
      <c r="LWN24" s="88">
        <f t="shared" ca="1" si="609"/>
        <v>8.650655223093287E-3</v>
      </c>
      <c r="LWO24" s="88">
        <f t="shared" ca="1" si="609"/>
        <v>1.0315522402543572E-2</v>
      </c>
      <c r="LWP24" s="88">
        <f t="shared" ca="1" si="609"/>
        <v>1.2235333924880642E-2</v>
      </c>
      <c r="LWQ24" s="88">
        <f t="shared" ca="1" si="609"/>
        <v>1.1100874741635331E-2</v>
      </c>
      <c r="LWR24" s="88">
        <f t="shared" ca="1" si="609"/>
        <v>1.1030208754311375E-2</v>
      </c>
      <c r="LWS24" s="88">
        <f t="shared" ca="1" si="609"/>
        <v>1.2283572493841519E-2</v>
      </c>
      <c r="LWT24" s="88">
        <f t="shared" ca="1" si="609"/>
        <v>1.1138369599107169E-2</v>
      </c>
      <c r="LWU24" s="88">
        <f t="shared" ca="1" si="609"/>
        <v>9.9334914310074632E-3</v>
      </c>
      <c r="LWV24" s="88">
        <f t="shared" ca="1" si="609"/>
        <v>1.2513681097311958E-2</v>
      </c>
      <c r="LWW24" s="88">
        <f t="shared" ca="1" si="609"/>
        <v>1.2238113981753375E-2</v>
      </c>
      <c r="LWX24" s="88">
        <f t="shared" ca="1" si="609"/>
        <v>1.1958697366018199E-2</v>
      </c>
      <c r="LWY24" s="88">
        <f t="shared" ca="1" si="609"/>
        <v>1.0243312350466697E-2</v>
      </c>
      <c r="LWZ24" s="88">
        <f t="shared" ca="1" si="609"/>
        <v>1.1205824852547657E-2</v>
      </c>
      <c r="LXA24" s="88">
        <f t="shared" ca="1" si="609"/>
        <v>1.1316629620953993E-2</v>
      </c>
      <c r="LXB24" s="88">
        <f t="shared" ref="LXB24:LYH31" ca="1" si="765">$C23+$B$1*($B$2-$C23)*$B$7+$B$3*($C23^0.5)*$B$7*_xlfn.NORM.S.INV(RAND())</f>
        <v>1.4071873166829956E-2</v>
      </c>
      <c r="LXC24" s="88">
        <f t="shared" ca="1" si="765"/>
        <v>9.9915047543829138E-3</v>
      </c>
      <c r="LXD24" s="88">
        <f t="shared" ca="1" si="765"/>
        <v>1.1377811163035675E-2</v>
      </c>
      <c r="LXE24" s="88">
        <f t="shared" ca="1" si="765"/>
        <v>9.5803103569328529E-3</v>
      </c>
      <c r="LXF24" s="88">
        <f t="shared" ca="1" si="765"/>
        <v>1.1509541065592942E-2</v>
      </c>
      <c r="LXG24" s="88">
        <f t="shared" ca="1" si="765"/>
        <v>1.1810801401351986E-2</v>
      </c>
      <c r="LXH24" s="88">
        <f t="shared" ca="1" si="765"/>
        <v>1.0851401441884338E-2</v>
      </c>
      <c r="LXI24" s="88">
        <f t="shared" ca="1" si="765"/>
        <v>1.1946040819646443E-2</v>
      </c>
      <c r="LXJ24" s="88">
        <f t="shared" ca="1" si="765"/>
        <v>1.2070722220457242E-2</v>
      </c>
      <c r="LXK24" s="88">
        <f t="shared" ca="1" si="765"/>
        <v>1.1892849499625168E-2</v>
      </c>
      <c r="LXL24" s="88">
        <f t="shared" ca="1" si="765"/>
        <v>1.1381447112826744E-2</v>
      </c>
      <c r="LXM24" s="88">
        <f t="shared" ca="1" si="765"/>
        <v>9.6042842127071655E-3</v>
      </c>
      <c r="LXN24" s="88">
        <f t="shared" ca="1" si="765"/>
        <v>9.4629787626384874E-3</v>
      </c>
      <c r="LXO24" s="88">
        <f t="shared" ca="1" si="765"/>
        <v>1.1348736235995067E-2</v>
      </c>
      <c r="LXP24" s="88">
        <f t="shared" ca="1" si="765"/>
        <v>1.1228017518598331E-2</v>
      </c>
      <c r="LXQ24" s="88">
        <f t="shared" ca="1" si="765"/>
        <v>1.0516234080657001E-2</v>
      </c>
      <c r="LXR24" s="88">
        <f t="shared" ca="1" si="765"/>
        <v>1.0362961773046667E-2</v>
      </c>
      <c r="LXS24" s="88">
        <f t="shared" ca="1" si="765"/>
        <v>1.1003099063733196E-2</v>
      </c>
      <c r="LXT24" s="88">
        <f t="shared" ca="1" si="765"/>
        <v>1.2647106468385809E-2</v>
      </c>
      <c r="LXU24" s="88">
        <f t="shared" ca="1" si="765"/>
        <v>1.0788172173415791E-2</v>
      </c>
      <c r="LXV24" s="88">
        <f t="shared" ca="1" si="765"/>
        <v>1.2152853886409137E-2</v>
      </c>
      <c r="LXW24" s="88">
        <f t="shared" ca="1" si="765"/>
        <v>1.2932116505707658E-2</v>
      </c>
      <c r="LXX24" s="88">
        <f t="shared" ca="1" si="765"/>
        <v>1.19428215926147E-2</v>
      </c>
      <c r="LXY24" s="88">
        <f t="shared" ca="1" si="765"/>
        <v>1.048772011480081E-2</v>
      </c>
      <c r="LXZ24" s="88">
        <f t="shared" ca="1" si="765"/>
        <v>1.2410925717492015E-2</v>
      </c>
      <c r="LYA24" s="88">
        <f t="shared" ca="1" si="765"/>
        <v>1.1614577243206652E-2</v>
      </c>
      <c r="LYB24" s="88">
        <f t="shared" ca="1" si="765"/>
        <v>1.2273731380529288E-2</v>
      </c>
      <c r="LYC24" s="88">
        <f t="shared" ca="1" si="765"/>
        <v>1.2544421219485735E-2</v>
      </c>
      <c r="LYD24" s="88">
        <f t="shared" ca="1" si="765"/>
        <v>1.1993578572736242E-2</v>
      </c>
      <c r="LYE24" s="88">
        <f t="shared" ca="1" si="765"/>
        <v>1.0138532738930837E-2</v>
      </c>
      <c r="LYF24" s="88">
        <f t="shared" ca="1" si="765"/>
        <v>1.2319100956638717E-2</v>
      </c>
      <c r="LYG24" s="88">
        <f t="shared" ca="1" si="765"/>
        <v>1.1968779939267661E-2</v>
      </c>
      <c r="LYH24" s="88">
        <f t="shared" ca="1" si="765"/>
        <v>1.2211421088081729E-2</v>
      </c>
      <c r="LYI24" s="88">
        <f t="shared" ca="1" si="453"/>
        <v>8.7855976920276687E-3</v>
      </c>
      <c r="LYJ24" s="88">
        <f t="shared" ca="1" si="453"/>
        <v>1.1015971225264069E-2</v>
      </c>
      <c r="LYK24" s="88">
        <f t="shared" ca="1" si="453"/>
        <v>1.0896670974392115E-2</v>
      </c>
      <c r="LYL24" s="88">
        <f t="shared" ca="1" si="453"/>
        <v>1.2316358647240733E-2</v>
      </c>
      <c r="LYM24" s="88">
        <f t="shared" ca="1" si="453"/>
        <v>1.1701511923223617E-2</v>
      </c>
      <c r="LYN24" s="88">
        <f t="shared" ca="1" si="453"/>
        <v>1.2333401968083963E-2</v>
      </c>
      <c r="LYO24" s="88">
        <f t="shared" ca="1" si="453"/>
        <v>1.2337811527274234E-2</v>
      </c>
      <c r="LYP24" s="88">
        <f t="shared" ca="1" si="453"/>
        <v>1.2687513768684079E-2</v>
      </c>
      <c r="LYQ24" s="88">
        <f t="shared" ca="1" si="453"/>
        <v>9.3884479868157709E-3</v>
      </c>
      <c r="LYR24" s="88">
        <f t="shared" ca="1" si="453"/>
        <v>1.2029646790021751E-2</v>
      </c>
      <c r="LYS24" s="88">
        <f t="shared" ca="1" si="453"/>
        <v>1.1505345979953173E-2</v>
      </c>
      <c r="LYT24" s="88">
        <f t="shared" ca="1" si="453"/>
        <v>1.0542486847870673E-2</v>
      </c>
      <c r="LYU24" s="88">
        <f t="shared" ca="1" si="453"/>
        <v>1.1619120716966847E-2</v>
      </c>
      <c r="LYV24" s="88">
        <f t="shared" ca="1" si="453"/>
        <v>1.2412521497479966E-2</v>
      </c>
      <c r="LYW24" s="88">
        <f t="shared" ca="1" si="453"/>
        <v>1.0522007379214987E-2</v>
      </c>
      <c r="LYX24" s="88">
        <f t="shared" ca="1" si="453"/>
        <v>1.1066132241790287E-2</v>
      </c>
      <c r="LYY24" s="88">
        <f t="shared" ca="1" si="610"/>
        <v>1.0714618251709447E-2</v>
      </c>
      <c r="LYZ24" s="88">
        <f t="shared" ca="1" si="610"/>
        <v>1.164936278800589E-2</v>
      </c>
      <c r="LZA24" s="88">
        <f t="shared" ca="1" si="610"/>
        <v>1.1975308431694339E-2</v>
      </c>
      <c r="LZB24" s="88">
        <f t="shared" ca="1" si="610"/>
        <v>1.152949166939986E-2</v>
      </c>
      <c r="LZC24" s="88">
        <f t="shared" ca="1" si="610"/>
        <v>1.1550464565089626E-2</v>
      </c>
      <c r="LZD24" s="88">
        <f t="shared" ca="1" si="610"/>
        <v>1.2146783161286817E-2</v>
      </c>
      <c r="LZE24" s="88">
        <f t="shared" ca="1" si="610"/>
        <v>1.2001262694163227E-2</v>
      </c>
      <c r="LZF24" s="88">
        <f t="shared" ca="1" si="610"/>
        <v>1.2228097714696576E-2</v>
      </c>
      <c r="LZG24" s="88">
        <f t="shared" ca="1" si="610"/>
        <v>1.2995383811818174E-2</v>
      </c>
      <c r="LZH24" s="88">
        <f t="shared" ca="1" si="610"/>
        <v>1.3434988182717886E-2</v>
      </c>
      <c r="LZI24" s="88">
        <f t="shared" ca="1" si="610"/>
        <v>1.2212698655381432E-2</v>
      </c>
      <c r="LZJ24" s="88">
        <f t="shared" ca="1" si="610"/>
        <v>9.5632399957357068E-3</v>
      </c>
      <c r="LZK24" s="88">
        <f t="shared" ca="1" si="610"/>
        <v>1.2284351942406834E-2</v>
      </c>
      <c r="LZL24" s="88">
        <f t="shared" ca="1" si="610"/>
        <v>1.0479800471072446E-2</v>
      </c>
      <c r="LZM24" s="88">
        <f t="shared" ca="1" si="610"/>
        <v>1.082379994563051E-2</v>
      </c>
      <c r="LZN24" s="88">
        <f t="shared" ref="LZN24:MAT31" ca="1" si="766">$C23+$B$1*($B$2-$C23)*$B$7+$B$3*($C23^0.5)*$B$7*_xlfn.NORM.S.INV(RAND())</f>
        <v>1.2622980912646683E-2</v>
      </c>
      <c r="LZO24" s="88">
        <f t="shared" ca="1" si="766"/>
        <v>1.2551724348905747E-2</v>
      </c>
      <c r="LZP24" s="88">
        <f t="shared" ca="1" si="766"/>
        <v>1.1298384899761555E-2</v>
      </c>
      <c r="LZQ24" s="88">
        <f t="shared" ca="1" si="766"/>
        <v>1.2278594212508485E-2</v>
      </c>
      <c r="LZR24" s="88">
        <f t="shared" ca="1" si="766"/>
        <v>1.3405016165318938E-2</v>
      </c>
      <c r="LZS24" s="88">
        <f t="shared" ca="1" si="766"/>
        <v>9.90015767411008E-3</v>
      </c>
      <c r="LZT24" s="88">
        <f t="shared" ca="1" si="766"/>
        <v>1.0168917872717034E-2</v>
      </c>
      <c r="LZU24" s="88">
        <f t="shared" ca="1" si="766"/>
        <v>1.2835997475838513E-2</v>
      </c>
      <c r="LZV24" s="88">
        <f t="shared" ca="1" si="766"/>
        <v>1.1129753430217097E-2</v>
      </c>
      <c r="LZW24" s="88">
        <f t="shared" ca="1" si="766"/>
        <v>1.1084247391195231E-2</v>
      </c>
      <c r="LZX24" s="88">
        <f t="shared" ca="1" si="766"/>
        <v>1.2027474634878493E-2</v>
      </c>
      <c r="LZY24" s="88">
        <f t="shared" ca="1" si="766"/>
        <v>1.1873280801512034E-2</v>
      </c>
      <c r="LZZ24" s="88">
        <f t="shared" ca="1" si="766"/>
        <v>8.919590011958467E-3</v>
      </c>
      <c r="MAA24" s="88">
        <f t="shared" ca="1" si="766"/>
        <v>9.0935969396935823E-3</v>
      </c>
      <c r="MAB24" s="88">
        <f t="shared" ca="1" si="766"/>
        <v>9.2410023166318838E-3</v>
      </c>
      <c r="MAC24" s="88">
        <f t="shared" ca="1" si="766"/>
        <v>1.0592246204127831E-2</v>
      </c>
      <c r="MAD24" s="88">
        <f t="shared" ca="1" si="766"/>
        <v>9.4635433208708451E-3</v>
      </c>
      <c r="MAE24" s="88">
        <f t="shared" ca="1" si="766"/>
        <v>1.1998112139300752E-2</v>
      </c>
      <c r="MAF24" s="88">
        <f t="shared" ca="1" si="766"/>
        <v>1.2521738973241145E-2</v>
      </c>
      <c r="MAG24" s="88">
        <f t="shared" ca="1" si="766"/>
        <v>1.042527438585639E-2</v>
      </c>
      <c r="MAH24" s="88">
        <f t="shared" ca="1" si="766"/>
        <v>1.2295821510014094E-2</v>
      </c>
      <c r="MAI24" s="88">
        <f t="shared" ca="1" si="766"/>
        <v>9.754497589580944E-3</v>
      </c>
      <c r="MAJ24" s="88">
        <f t="shared" ca="1" si="766"/>
        <v>1.1212174426437963E-2</v>
      </c>
      <c r="MAK24" s="88">
        <f t="shared" ca="1" si="766"/>
        <v>1.1887104301701401E-2</v>
      </c>
      <c r="MAL24" s="88">
        <f t="shared" ca="1" si="766"/>
        <v>9.5827086407096508E-3</v>
      </c>
      <c r="MAM24" s="88">
        <f t="shared" ca="1" si="766"/>
        <v>1.0815790811655374E-2</v>
      </c>
      <c r="MAN24" s="88">
        <f t="shared" ca="1" si="766"/>
        <v>1.2122513475602616E-2</v>
      </c>
      <c r="MAO24" s="88">
        <f t="shared" ca="1" si="766"/>
        <v>9.8056234030335591E-3</v>
      </c>
      <c r="MAP24" s="88">
        <f t="shared" ca="1" si="766"/>
        <v>1.0346225522250322E-2</v>
      </c>
      <c r="MAQ24" s="88">
        <f t="shared" ca="1" si="766"/>
        <v>1.2738945999016317E-2</v>
      </c>
      <c r="MAR24" s="88">
        <f t="shared" ca="1" si="766"/>
        <v>1.1147900556990997E-2</v>
      </c>
      <c r="MAS24" s="88">
        <f t="shared" ca="1" si="766"/>
        <v>1.2936702333830867E-2</v>
      </c>
      <c r="MAT24" s="88">
        <f t="shared" ca="1" si="766"/>
        <v>1.3364825422024438E-2</v>
      </c>
      <c r="MAU24" s="88">
        <f t="shared" ca="1" si="454"/>
        <v>1.0514680761525511E-2</v>
      </c>
      <c r="MAV24" s="88">
        <f t="shared" ca="1" si="454"/>
        <v>1.2553467573256068E-2</v>
      </c>
      <c r="MAW24" s="88">
        <f t="shared" ca="1" si="454"/>
        <v>1.30933207361771E-2</v>
      </c>
      <c r="MAX24" s="88">
        <f t="shared" ca="1" si="454"/>
        <v>1.1871848584797994E-2</v>
      </c>
      <c r="MAY24" s="88">
        <f t="shared" ca="1" si="454"/>
        <v>1.1191537617847294E-2</v>
      </c>
      <c r="MAZ24" s="88">
        <f t="shared" ca="1" si="454"/>
        <v>1.0929535149208837E-2</v>
      </c>
      <c r="MBA24" s="88">
        <f t="shared" ca="1" si="454"/>
        <v>8.2397333001057328E-3</v>
      </c>
      <c r="MBB24" s="88">
        <f t="shared" ca="1" si="454"/>
        <v>1.270437898974644E-2</v>
      </c>
      <c r="MBC24" s="88">
        <f t="shared" ca="1" si="454"/>
        <v>1.1752885050847593E-2</v>
      </c>
      <c r="MBD24" s="88">
        <f t="shared" ca="1" si="454"/>
        <v>1.1809546445743866E-2</v>
      </c>
      <c r="MBE24" s="88">
        <f t="shared" ca="1" si="454"/>
        <v>1.2166106009391435E-2</v>
      </c>
      <c r="MBF24" s="88">
        <f t="shared" ca="1" si="454"/>
        <v>1.2432442215414988E-2</v>
      </c>
      <c r="MBG24" s="88">
        <f t="shared" ca="1" si="454"/>
        <v>1.2743569238920558E-2</v>
      </c>
      <c r="MBH24" s="88">
        <f t="shared" ca="1" si="454"/>
        <v>1.1551063357982011E-2</v>
      </c>
      <c r="MBI24" s="88">
        <f t="shared" ca="1" si="454"/>
        <v>1.0447676073688567E-2</v>
      </c>
      <c r="MBJ24" s="88">
        <f t="shared" ca="1" si="454"/>
        <v>1.2329051653134526E-2</v>
      </c>
      <c r="MBK24" s="88">
        <f t="shared" ca="1" si="611"/>
        <v>1.2778241584650345E-2</v>
      </c>
      <c r="MBL24" s="88">
        <f t="shared" ca="1" si="611"/>
        <v>1.1141146409311369E-2</v>
      </c>
      <c r="MBM24" s="88">
        <f t="shared" ca="1" si="611"/>
        <v>1.023778364967428E-2</v>
      </c>
      <c r="MBN24" s="88">
        <f t="shared" ca="1" si="611"/>
        <v>1.2357492520483147E-2</v>
      </c>
      <c r="MBO24" s="88">
        <f t="shared" ca="1" si="611"/>
        <v>1.0139307453439212E-2</v>
      </c>
      <c r="MBP24" s="88">
        <f t="shared" ca="1" si="611"/>
        <v>1.1519508344145869E-2</v>
      </c>
      <c r="MBQ24" s="88">
        <f t="shared" ca="1" si="611"/>
        <v>1.0916908381465851E-2</v>
      </c>
      <c r="MBR24" s="88">
        <f t="shared" ca="1" si="611"/>
        <v>1.1522546677100084E-2</v>
      </c>
      <c r="MBS24" s="88">
        <f t="shared" ca="1" si="611"/>
        <v>1.1783080142090112E-2</v>
      </c>
      <c r="MBT24" s="88">
        <f t="shared" ca="1" si="611"/>
        <v>1.0696027025193629E-2</v>
      </c>
      <c r="MBU24" s="88">
        <f t="shared" ca="1" si="611"/>
        <v>1.2980078602502932E-2</v>
      </c>
      <c r="MBV24" s="88">
        <f t="shared" ca="1" si="611"/>
        <v>1.0331502653331564E-2</v>
      </c>
      <c r="MBW24" s="88">
        <f t="shared" ca="1" si="611"/>
        <v>1.1545461773370224E-2</v>
      </c>
      <c r="MBX24" s="88">
        <f t="shared" ca="1" si="611"/>
        <v>1.1359567855895146E-2</v>
      </c>
      <c r="MBY24" s="88">
        <f t="shared" ca="1" si="611"/>
        <v>1.1970830014656972E-2</v>
      </c>
      <c r="MBZ24" s="88">
        <f t="shared" ref="MBZ24:MDF31" ca="1" si="767">$C23+$B$1*($B$2-$C23)*$B$7+$B$3*($C23^0.5)*$B$7*_xlfn.NORM.S.INV(RAND())</f>
        <v>1.2429088021930206E-2</v>
      </c>
      <c r="MCA24" s="88">
        <f t="shared" ca="1" si="767"/>
        <v>1.2288719047925771E-2</v>
      </c>
      <c r="MCB24" s="88">
        <f t="shared" ca="1" si="767"/>
        <v>1.1319209377700548E-2</v>
      </c>
      <c r="MCC24" s="88">
        <f t="shared" ca="1" si="767"/>
        <v>1.0325684572571991E-2</v>
      </c>
      <c r="MCD24" s="88">
        <f t="shared" ca="1" si="767"/>
        <v>1.0709730044553547E-2</v>
      </c>
      <c r="MCE24" s="88">
        <f t="shared" ca="1" si="767"/>
        <v>1.3324501392350462E-2</v>
      </c>
      <c r="MCF24" s="88">
        <f t="shared" ca="1" si="767"/>
        <v>9.2404963544323628E-3</v>
      </c>
      <c r="MCG24" s="88">
        <f t="shared" ca="1" si="767"/>
        <v>1.3085393367684422E-2</v>
      </c>
      <c r="MCH24" s="88">
        <f t="shared" ca="1" si="767"/>
        <v>1.1173764953083178E-2</v>
      </c>
      <c r="MCI24" s="88">
        <f t="shared" ca="1" si="767"/>
        <v>1.2805837067337393E-2</v>
      </c>
      <c r="MCJ24" s="88">
        <f t="shared" ca="1" si="767"/>
        <v>1.0989765578408047E-2</v>
      </c>
      <c r="MCK24" s="88">
        <f t="shared" ca="1" si="767"/>
        <v>1.2150065854849589E-2</v>
      </c>
      <c r="MCL24" s="88">
        <f t="shared" ca="1" si="767"/>
        <v>1.0851492865998087E-2</v>
      </c>
      <c r="MCM24" s="88">
        <f t="shared" ca="1" si="767"/>
        <v>1.0989279596516001E-2</v>
      </c>
      <c r="MCN24" s="88">
        <f t="shared" ca="1" si="767"/>
        <v>1.0619472548284254E-2</v>
      </c>
      <c r="MCO24" s="88">
        <f t="shared" ca="1" si="767"/>
        <v>1.0823327301301934E-2</v>
      </c>
      <c r="MCP24" s="88">
        <f t="shared" ca="1" si="767"/>
        <v>1.2895678309066136E-2</v>
      </c>
      <c r="MCQ24" s="88">
        <f t="shared" ca="1" si="767"/>
        <v>1.244895479888747E-2</v>
      </c>
      <c r="MCR24" s="88">
        <f t="shared" ca="1" si="767"/>
        <v>1.0959275561305788E-2</v>
      </c>
      <c r="MCS24" s="88">
        <f t="shared" ca="1" si="767"/>
        <v>1.0541761677268235E-2</v>
      </c>
      <c r="MCT24" s="88">
        <f t="shared" ca="1" si="767"/>
        <v>1.0043733735926312E-2</v>
      </c>
      <c r="MCU24" s="88">
        <f t="shared" ca="1" si="767"/>
        <v>1.0593713382433406E-2</v>
      </c>
      <c r="MCV24" s="88">
        <f t="shared" ca="1" si="767"/>
        <v>1.2208713810702468E-2</v>
      </c>
      <c r="MCW24" s="88">
        <f t="shared" ca="1" si="767"/>
        <v>9.5910593354268121E-3</v>
      </c>
      <c r="MCX24" s="88">
        <f t="shared" ca="1" si="767"/>
        <v>1.1967169916301991E-2</v>
      </c>
      <c r="MCY24" s="88">
        <f t="shared" ca="1" si="767"/>
        <v>1.2701821892059574E-2</v>
      </c>
      <c r="MCZ24" s="88">
        <f t="shared" ca="1" si="767"/>
        <v>1.2182674956580554E-2</v>
      </c>
      <c r="MDA24" s="88">
        <f t="shared" ca="1" si="767"/>
        <v>1.080547198599831E-2</v>
      </c>
      <c r="MDB24" s="88">
        <f t="shared" ca="1" si="767"/>
        <v>7.3140477970611252E-3</v>
      </c>
      <c r="MDC24" s="88">
        <f t="shared" ca="1" si="767"/>
        <v>1.1468665225811959E-2</v>
      </c>
      <c r="MDD24" s="88">
        <f t="shared" ca="1" si="767"/>
        <v>1.119397427532849E-2</v>
      </c>
      <c r="MDE24" s="88">
        <f t="shared" ca="1" si="767"/>
        <v>1.0274212951227402E-2</v>
      </c>
      <c r="MDF24" s="88">
        <f t="shared" ca="1" si="767"/>
        <v>1.0685560690300064E-2</v>
      </c>
      <c r="MDG24" s="88">
        <f t="shared" ca="1" si="455"/>
        <v>1.2141606469665491E-2</v>
      </c>
      <c r="MDH24" s="88">
        <f t="shared" ca="1" si="455"/>
        <v>1.3100943101202796E-2</v>
      </c>
      <c r="MDI24" s="88">
        <f t="shared" ca="1" si="455"/>
        <v>1.0751512105217707E-2</v>
      </c>
      <c r="MDJ24" s="88">
        <f t="shared" ca="1" si="455"/>
        <v>1.068030700855817E-2</v>
      </c>
      <c r="MDK24" s="88">
        <f t="shared" ca="1" si="455"/>
        <v>1.0488599701308396E-2</v>
      </c>
      <c r="MDL24" s="88">
        <f t="shared" ca="1" si="455"/>
        <v>1.0843806570428908E-2</v>
      </c>
      <c r="MDM24" s="88">
        <f t="shared" ca="1" si="455"/>
        <v>1.1715895179867764E-2</v>
      </c>
      <c r="MDN24" s="88">
        <f t="shared" ca="1" si="455"/>
        <v>1.2387859286446593E-2</v>
      </c>
      <c r="MDO24" s="88">
        <f t="shared" ca="1" si="455"/>
        <v>1.0082506173239351E-2</v>
      </c>
      <c r="MDP24" s="88">
        <f t="shared" ca="1" si="455"/>
        <v>1.0448485512973667E-2</v>
      </c>
      <c r="MDQ24" s="88">
        <f t="shared" ca="1" si="455"/>
        <v>1.239025434722117E-2</v>
      </c>
      <c r="MDR24" s="88">
        <f t="shared" ca="1" si="455"/>
        <v>1.0974369996119972E-2</v>
      </c>
      <c r="MDS24" s="88">
        <f t="shared" ca="1" si="455"/>
        <v>1.4103313754960583E-2</v>
      </c>
      <c r="MDT24" s="88">
        <f t="shared" ca="1" si="455"/>
        <v>1.1918012917158931E-2</v>
      </c>
      <c r="MDU24" s="88">
        <f t="shared" ca="1" si="455"/>
        <v>1.1608441076491331E-2</v>
      </c>
      <c r="MDV24" s="88">
        <f t="shared" ca="1" si="455"/>
        <v>1.0371236506775242E-2</v>
      </c>
      <c r="MDW24" s="88">
        <f t="shared" ca="1" si="612"/>
        <v>1.2819284572482889E-2</v>
      </c>
      <c r="MDX24" s="88">
        <f t="shared" ca="1" si="612"/>
        <v>1.1431834777296852E-2</v>
      </c>
      <c r="MDY24" s="88">
        <f t="shared" ca="1" si="612"/>
        <v>1.0881878201667566E-2</v>
      </c>
      <c r="MDZ24" s="88">
        <f t="shared" ca="1" si="612"/>
        <v>1.3840268066049297E-2</v>
      </c>
      <c r="MEA24" s="88">
        <f t="shared" ca="1" si="612"/>
        <v>1.2406736545387195E-2</v>
      </c>
      <c r="MEB24" s="88">
        <f t="shared" ca="1" si="612"/>
        <v>1.0126700396607331E-2</v>
      </c>
      <c r="MEC24" s="88">
        <f t="shared" ca="1" si="612"/>
        <v>8.6469460724554713E-3</v>
      </c>
      <c r="MED24" s="88">
        <f t="shared" ca="1" si="612"/>
        <v>1.1779904844682876E-2</v>
      </c>
      <c r="MEE24" s="88">
        <f t="shared" ca="1" si="612"/>
        <v>9.8917787473839884E-3</v>
      </c>
      <c r="MEF24" s="88">
        <f t="shared" ca="1" si="612"/>
        <v>9.9738990161718603E-3</v>
      </c>
      <c r="MEG24" s="88">
        <f t="shared" ca="1" si="612"/>
        <v>1.067029141682431E-2</v>
      </c>
      <c r="MEH24" s="88">
        <f t="shared" ca="1" si="612"/>
        <v>1.1595044613966E-2</v>
      </c>
      <c r="MEI24" s="88">
        <f t="shared" ca="1" si="612"/>
        <v>1.1865365556674739E-2</v>
      </c>
      <c r="MEJ24" s="88">
        <f t="shared" ca="1" si="612"/>
        <v>9.9962199483869581E-3</v>
      </c>
      <c r="MEK24" s="88">
        <f t="shared" ca="1" si="612"/>
        <v>1.1282506097991746E-2</v>
      </c>
      <c r="MEL24" s="88">
        <f t="shared" ref="MEL24:MFR31" ca="1" si="768">$C23+$B$1*($B$2-$C23)*$B$7+$B$3*($C23^0.5)*$B$7*_xlfn.NORM.S.INV(RAND())</f>
        <v>1.1194341777549592E-2</v>
      </c>
      <c r="MEM24" s="88">
        <f t="shared" ca="1" si="768"/>
        <v>1.173983542809057E-2</v>
      </c>
      <c r="MEN24" s="88">
        <f t="shared" ca="1" si="768"/>
        <v>9.3699019735299059E-3</v>
      </c>
      <c r="MEO24" s="88">
        <f t="shared" ca="1" si="768"/>
        <v>1.2881170545446513E-2</v>
      </c>
      <c r="MEP24" s="88">
        <f t="shared" ca="1" si="768"/>
        <v>1.0492025193740137E-2</v>
      </c>
      <c r="MEQ24" s="88">
        <f t="shared" ca="1" si="768"/>
        <v>1.3573113042622043E-2</v>
      </c>
      <c r="MER24" s="88">
        <f t="shared" ca="1" si="768"/>
        <v>1.1690254100162894E-2</v>
      </c>
      <c r="MES24" s="88">
        <f t="shared" ca="1" si="768"/>
        <v>7.8783775739628518E-3</v>
      </c>
      <c r="MET24" s="88">
        <f t="shared" ca="1" si="768"/>
        <v>1.1943455582783738E-2</v>
      </c>
      <c r="MEU24" s="88">
        <f t="shared" ca="1" si="768"/>
        <v>1.0501044458468289E-2</v>
      </c>
      <c r="MEV24" s="88">
        <f t="shared" ca="1" si="768"/>
        <v>1.351734328077811E-2</v>
      </c>
      <c r="MEW24" s="88">
        <f t="shared" ca="1" si="768"/>
        <v>1.1220931056399798E-2</v>
      </c>
      <c r="MEX24" s="88">
        <f t="shared" ca="1" si="768"/>
        <v>1.2442854536921987E-2</v>
      </c>
      <c r="MEY24" s="88">
        <f t="shared" ca="1" si="768"/>
        <v>1.0609301123435911E-2</v>
      </c>
      <c r="MEZ24" s="88">
        <f t="shared" ca="1" si="768"/>
        <v>1.0765193821486857E-2</v>
      </c>
      <c r="MFA24" s="88">
        <f t="shared" ca="1" si="768"/>
        <v>9.7919147481972911E-3</v>
      </c>
      <c r="MFB24" s="88">
        <f t="shared" ca="1" si="768"/>
        <v>9.664208523415721E-3</v>
      </c>
      <c r="MFC24" s="88">
        <f t="shared" ca="1" si="768"/>
        <v>9.4509177992522665E-3</v>
      </c>
      <c r="MFD24" s="88">
        <f t="shared" ca="1" si="768"/>
        <v>1.2499402813805535E-2</v>
      </c>
      <c r="MFE24" s="88">
        <f t="shared" ca="1" si="768"/>
        <v>1.1306573455648996E-2</v>
      </c>
      <c r="MFF24" s="88">
        <f t="shared" ca="1" si="768"/>
        <v>1.1090041483915059E-2</v>
      </c>
      <c r="MFG24" s="88">
        <f t="shared" ca="1" si="768"/>
        <v>1.1282804632375031E-2</v>
      </c>
      <c r="MFH24" s="88">
        <f t="shared" ca="1" si="768"/>
        <v>1.2623764368708879E-2</v>
      </c>
      <c r="MFI24" s="88">
        <f t="shared" ca="1" si="768"/>
        <v>1.2009520035979236E-2</v>
      </c>
      <c r="MFJ24" s="88">
        <f t="shared" ca="1" si="768"/>
        <v>1.2003034197548145E-2</v>
      </c>
      <c r="MFK24" s="88">
        <f t="shared" ca="1" si="768"/>
        <v>1.2597250441122544E-2</v>
      </c>
      <c r="MFL24" s="88">
        <f t="shared" ca="1" si="768"/>
        <v>1.06943209271944E-2</v>
      </c>
      <c r="MFM24" s="88">
        <f t="shared" ca="1" si="768"/>
        <v>9.4488443927904665E-3</v>
      </c>
      <c r="MFN24" s="88">
        <f t="shared" ca="1" si="768"/>
        <v>1.0300548556994284E-2</v>
      </c>
      <c r="MFO24" s="88">
        <f t="shared" ca="1" si="768"/>
        <v>1.0123673418607544E-2</v>
      </c>
      <c r="MFP24" s="88">
        <f t="shared" ca="1" si="768"/>
        <v>9.2956145684619101E-3</v>
      </c>
      <c r="MFQ24" s="88">
        <f t="shared" ca="1" si="768"/>
        <v>1.2464649759041373E-2</v>
      </c>
      <c r="MFR24" s="88">
        <f t="shared" ca="1" si="768"/>
        <v>8.8292842047547372E-3</v>
      </c>
      <c r="MFS24" s="88">
        <f t="shared" ca="1" si="456"/>
        <v>1.2424183135874628E-2</v>
      </c>
      <c r="MFT24" s="88">
        <f t="shared" ca="1" si="456"/>
        <v>1.1219369345238659E-2</v>
      </c>
      <c r="MFU24" s="88">
        <f t="shared" ca="1" si="456"/>
        <v>1.1274048550243311E-2</v>
      </c>
      <c r="MFV24" s="88">
        <f t="shared" ca="1" si="456"/>
        <v>1.0291021705890606E-2</v>
      </c>
      <c r="MFW24" s="88">
        <f t="shared" ca="1" si="456"/>
        <v>1.212935867393825E-2</v>
      </c>
      <c r="MFX24" s="88">
        <f t="shared" ca="1" si="456"/>
        <v>1.1213265413442662E-2</v>
      </c>
      <c r="MFY24" s="88">
        <f t="shared" ca="1" si="456"/>
        <v>1.1042165345375402E-2</v>
      </c>
      <c r="MFZ24" s="88">
        <f t="shared" ca="1" si="456"/>
        <v>1.1868751367071616E-2</v>
      </c>
      <c r="MGA24" s="88">
        <f t="shared" ca="1" si="456"/>
        <v>9.3639924669505666E-3</v>
      </c>
      <c r="MGB24" s="88">
        <f t="shared" ca="1" si="456"/>
        <v>1.0685668070367929E-2</v>
      </c>
      <c r="MGC24" s="88">
        <f t="shared" ca="1" si="456"/>
        <v>1.1146791274769929E-2</v>
      </c>
      <c r="MGD24" s="88">
        <f t="shared" ca="1" si="456"/>
        <v>1.1165161315577909E-2</v>
      </c>
      <c r="MGE24" s="88">
        <f t="shared" ca="1" si="456"/>
        <v>1.1302065954651766E-2</v>
      </c>
      <c r="MGF24" s="88">
        <f t="shared" ca="1" si="456"/>
        <v>1.1731711155996886E-2</v>
      </c>
      <c r="MGG24" s="88">
        <f t="shared" ca="1" si="456"/>
        <v>1.4096572323486475E-2</v>
      </c>
      <c r="MGH24" s="88">
        <f t="shared" ca="1" si="456"/>
        <v>1.1193874040151763E-2</v>
      </c>
      <c r="MGI24" s="88">
        <f t="shared" ca="1" si="613"/>
        <v>1.2208943276097199E-2</v>
      </c>
      <c r="MGJ24" s="88">
        <f t="shared" ca="1" si="613"/>
        <v>1.2083968796400529E-2</v>
      </c>
      <c r="MGK24" s="88">
        <f t="shared" ca="1" si="613"/>
        <v>1.0258451195302319E-2</v>
      </c>
      <c r="MGL24" s="88">
        <f t="shared" ca="1" si="613"/>
        <v>1.095252775664079E-2</v>
      </c>
      <c r="MGM24" s="88">
        <f t="shared" ca="1" si="613"/>
        <v>1.1025246485790363E-2</v>
      </c>
      <c r="MGN24" s="88">
        <f t="shared" ca="1" si="613"/>
        <v>1.1270634026366648E-2</v>
      </c>
      <c r="MGO24" s="88">
        <f t="shared" ca="1" si="613"/>
        <v>1.1772477962984649E-2</v>
      </c>
      <c r="MGP24" s="88">
        <f t="shared" ca="1" si="613"/>
        <v>1.2881835102884289E-2</v>
      </c>
      <c r="MGQ24" s="88">
        <f t="shared" ca="1" si="613"/>
        <v>1.2001189336516057E-2</v>
      </c>
      <c r="MGR24" s="88">
        <f t="shared" ca="1" si="613"/>
        <v>1.1142453844611998E-2</v>
      </c>
      <c r="MGS24" s="88">
        <f t="shared" ca="1" si="613"/>
        <v>7.2868480920981081E-3</v>
      </c>
      <c r="MGT24" s="88">
        <f t="shared" ca="1" si="613"/>
        <v>1.2541957845705567E-2</v>
      </c>
      <c r="MGU24" s="88">
        <f t="shared" ca="1" si="613"/>
        <v>1.3428935839512683E-2</v>
      </c>
      <c r="MGV24" s="88">
        <f t="shared" ca="1" si="613"/>
        <v>1.181403107248344E-2</v>
      </c>
      <c r="MGW24" s="88">
        <f t="shared" ca="1" si="613"/>
        <v>9.91510144945024E-3</v>
      </c>
      <c r="MGX24" s="88">
        <f t="shared" ref="MGX24:MID31" ca="1" si="769">$C23+$B$1*($B$2-$C23)*$B$7+$B$3*($C23^0.5)*$B$7*_xlfn.NORM.S.INV(RAND())</f>
        <v>1.1346424473311963E-2</v>
      </c>
      <c r="MGY24" s="88">
        <f t="shared" ca="1" si="769"/>
        <v>9.7408998556687363E-3</v>
      </c>
      <c r="MGZ24" s="88">
        <f t="shared" ca="1" si="769"/>
        <v>1.1338944018615542E-2</v>
      </c>
      <c r="MHA24" s="88">
        <f t="shared" ca="1" si="769"/>
        <v>1.345198342592422E-2</v>
      </c>
      <c r="MHB24" s="88">
        <f t="shared" ca="1" si="769"/>
        <v>1.0013669493187265E-2</v>
      </c>
      <c r="MHC24" s="88">
        <f t="shared" ca="1" si="769"/>
        <v>1.0685246841687075E-2</v>
      </c>
      <c r="MHD24" s="88">
        <f t="shared" ca="1" si="769"/>
        <v>9.7067948882707533E-3</v>
      </c>
      <c r="MHE24" s="88">
        <f t="shared" ca="1" si="769"/>
        <v>1.2061129602677832E-2</v>
      </c>
      <c r="MHF24" s="88">
        <f t="shared" ca="1" si="769"/>
        <v>1.2187860829798954E-2</v>
      </c>
      <c r="MHG24" s="88">
        <f t="shared" ca="1" si="769"/>
        <v>1.2652831820571203E-2</v>
      </c>
      <c r="MHH24" s="88">
        <f t="shared" ca="1" si="769"/>
        <v>1.0672537112122066E-2</v>
      </c>
      <c r="MHI24" s="88">
        <f t="shared" ca="1" si="769"/>
        <v>1.1083946767988706E-2</v>
      </c>
      <c r="MHJ24" s="88">
        <f t="shared" ca="1" si="769"/>
        <v>1.0480189592929439E-2</v>
      </c>
      <c r="MHK24" s="88">
        <f t="shared" ca="1" si="769"/>
        <v>9.9734569704400967E-3</v>
      </c>
      <c r="MHL24" s="88">
        <f t="shared" ca="1" si="769"/>
        <v>9.5565187310152119E-3</v>
      </c>
      <c r="MHM24" s="88">
        <f t="shared" ca="1" si="769"/>
        <v>1.3706363282486129E-2</v>
      </c>
      <c r="MHN24" s="88">
        <f t="shared" ca="1" si="769"/>
        <v>1.1320190020734287E-2</v>
      </c>
      <c r="MHO24" s="88">
        <f t="shared" ca="1" si="769"/>
        <v>1.2090653859870308E-2</v>
      </c>
      <c r="MHP24" s="88">
        <f t="shared" ca="1" si="769"/>
        <v>1.3279849781597526E-2</v>
      </c>
      <c r="MHQ24" s="88">
        <f t="shared" ca="1" si="769"/>
        <v>1.1745746949255904E-2</v>
      </c>
      <c r="MHR24" s="88">
        <f t="shared" ca="1" si="769"/>
        <v>1.3409639646356802E-2</v>
      </c>
      <c r="MHS24" s="88">
        <f t="shared" ca="1" si="769"/>
        <v>1.2190763414238614E-2</v>
      </c>
      <c r="MHT24" s="88">
        <f t="shared" ca="1" si="769"/>
        <v>1.1555265380269124E-2</v>
      </c>
      <c r="MHU24" s="88">
        <f t="shared" ca="1" si="769"/>
        <v>1.0986969906696795E-2</v>
      </c>
      <c r="MHV24" s="88">
        <f t="shared" ca="1" si="769"/>
        <v>1.1698805638640338E-2</v>
      </c>
      <c r="MHW24" s="88">
        <f t="shared" ca="1" si="769"/>
        <v>1.0270420374604983E-2</v>
      </c>
      <c r="MHX24" s="88">
        <f t="shared" ca="1" si="769"/>
        <v>1.1952609134405108E-2</v>
      </c>
      <c r="MHY24" s="88">
        <f t="shared" ca="1" si="769"/>
        <v>1.2800634519693609E-2</v>
      </c>
      <c r="MHZ24" s="88">
        <f t="shared" ca="1" si="769"/>
        <v>1.2245063779460087E-2</v>
      </c>
      <c r="MIA24" s="88">
        <f t="shared" ca="1" si="769"/>
        <v>1.1646183917685888E-2</v>
      </c>
      <c r="MIB24" s="88">
        <f t="shared" ca="1" si="769"/>
        <v>1.1130595835407636E-2</v>
      </c>
      <c r="MIC24" s="88">
        <f t="shared" ca="1" si="769"/>
        <v>1.0133095039448125E-2</v>
      </c>
      <c r="MID24" s="88">
        <f t="shared" ca="1" si="769"/>
        <v>1.0831535190523701E-2</v>
      </c>
      <c r="MIE24" s="88">
        <f t="shared" ca="1" si="457"/>
        <v>1.1804735367848042E-2</v>
      </c>
      <c r="MIF24" s="88">
        <f t="shared" ca="1" si="457"/>
        <v>1.1131336861329824E-2</v>
      </c>
      <c r="MIG24" s="88">
        <f t="shared" ca="1" si="457"/>
        <v>9.9843589585827779E-3</v>
      </c>
      <c r="MIH24" s="88">
        <f t="shared" ca="1" si="457"/>
        <v>1.3546881307900051E-2</v>
      </c>
      <c r="MII24" s="88">
        <f t="shared" ca="1" si="457"/>
        <v>1.1446262753028262E-2</v>
      </c>
      <c r="MIJ24" s="88">
        <f t="shared" ca="1" si="457"/>
        <v>1.008346291753871E-2</v>
      </c>
      <c r="MIK24" s="88">
        <f t="shared" ca="1" si="457"/>
        <v>1.0938406123572327E-2</v>
      </c>
      <c r="MIL24" s="88">
        <f t="shared" ca="1" si="457"/>
        <v>1.0394540145626522E-2</v>
      </c>
      <c r="MIM24" s="88">
        <f t="shared" ca="1" si="457"/>
        <v>1.1070737965440813E-2</v>
      </c>
      <c r="MIN24" s="88">
        <f t="shared" ca="1" si="457"/>
        <v>1.2288285214202768E-2</v>
      </c>
      <c r="MIO24" s="88">
        <f t="shared" ca="1" si="457"/>
        <v>1.1282609872521783E-2</v>
      </c>
      <c r="MIP24" s="88">
        <f t="shared" ca="1" si="457"/>
        <v>1.1467785773184179E-2</v>
      </c>
      <c r="MIQ24" s="88">
        <f t="shared" ca="1" si="457"/>
        <v>1.0622673464379971E-2</v>
      </c>
      <c r="MIR24" s="88">
        <f t="shared" ca="1" si="457"/>
        <v>9.359158212373762E-3</v>
      </c>
      <c r="MIS24" s="88">
        <f t="shared" ca="1" si="457"/>
        <v>1.183415789731782E-2</v>
      </c>
      <c r="MIT24" s="88">
        <f t="shared" ca="1" si="457"/>
        <v>9.9291613443896164E-3</v>
      </c>
      <c r="MIU24" s="88">
        <f t="shared" ca="1" si="614"/>
        <v>9.2603574248876636E-3</v>
      </c>
      <c r="MIV24" s="88">
        <f t="shared" ca="1" si="614"/>
        <v>1.0371388076795437E-2</v>
      </c>
      <c r="MIW24" s="88">
        <f t="shared" ca="1" si="614"/>
        <v>9.8029609469296244E-3</v>
      </c>
      <c r="MIX24" s="88">
        <f t="shared" ca="1" si="614"/>
        <v>1.0444789636921621E-2</v>
      </c>
      <c r="MIY24" s="88">
        <f t="shared" ca="1" si="614"/>
        <v>1.0511735207219696E-2</v>
      </c>
      <c r="MIZ24" s="88">
        <f t="shared" ca="1" si="614"/>
        <v>7.2725923406256566E-3</v>
      </c>
      <c r="MJA24" s="88">
        <f t="shared" ca="1" si="614"/>
        <v>1.2918323517806862E-2</v>
      </c>
      <c r="MJB24" s="88">
        <f t="shared" ca="1" si="614"/>
        <v>1.1800302198282793E-2</v>
      </c>
      <c r="MJC24" s="88">
        <f t="shared" ca="1" si="614"/>
        <v>1.1999943318889426E-2</v>
      </c>
      <c r="MJD24" s="88">
        <f t="shared" ca="1" si="614"/>
        <v>1.0375396492477745E-2</v>
      </c>
      <c r="MJE24" s="88">
        <f t="shared" ca="1" si="614"/>
        <v>1.2402189777409891E-2</v>
      </c>
      <c r="MJF24" s="88">
        <f t="shared" ca="1" si="614"/>
        <v>1.0793381293225157E-2</v>
      </c>
      <c r="MJG24" s="88">
        <f t="shared" ca="1" si="614"/>
        <v>1.2389518823123512E-2</v>
      </c>
      <c r="MJH24" s="88">
        <f t="shared" ca="1" si="614"/>
        <v>1.0571135858526095E-2</v>
      </c>
      <c r="MJI24" s="88">
        <f t="shared" ca="1" si="614"/>
        <v>1.0826558517313803E-2</v>
      </c>
      <c r="MJJ24" s="88">
        <f t="shared" ref="MJJ24:MKP31" ca="1" si="770">$C23+$B$1*($B$2-$C23)*$B$7+$B$3*($C23^0.5)*$B$7*_xlfn.NORM.S.INV(RAND())</f>
        <v>1.0137852811915959E-2</v>
      </c>
      <c r="MJK24" s="88">
        <f t="shared" ca="1" si="770"/>
        <v>1.1083394190656669E-2</v>
      </c>
      <c r="MJL24" s="88">
        <f t="shared" ca="1" si="770"/>
        <v>1.1469776139039267E-2</v>
      </c>
      <c r="MJM24" s="88">
        <f t="shared" ca="1" si="770"/>
        <v>1.2872991283896768E-2</v>
      </c>
      <c r="MJN24" s="88">
        <f t="shared" ca="1" si="770"/>
        <v>1.0149907329779689E-2</v>
      </c>
      <c r="MJO24" s="88">
        <f t="shared" ca="1" si="770"/>
        <v>1.0639178513088174E-2</v>
      </c>
      <c r="MJP24" s="88">
        <f t="shared" ca="1" si="770"/>
        <v>1.165933147739321E-2</v>
      </c>
      <c r="MJQ24" s="88">
        <f t="shared" ca="1" si="770"/>
        <v>1.0854892282274119E-2</v>
      </c>
      <c r="MJR24" s="88">
        <f t="shared" ca="1" si="770"/>
        <v>1.1140532901058518E-2</v>
      </c>
      <c r="MJS24" s="88">
        <f t="shared" ca="1" si="770"/>
        <v>1.3642687811876178E-2</v>
      </c>
      <c r="MJT24" s="88">
        <f t="shared" ca="1" si="770"/>
        <v>1.1050395143987285E-2</v>
      </c>
      <c r="MJU24" s="88">
        <f t="shared" ca="1" si="770"/>
        <v>1.2631960794907327E-2</v>
      </c>
      <c r="MJV24" s="88">
        <f t="shared" ca="1" si="770"/>
        <v>1.072035512120682E-2</v>
      </c>
      <c r="MJW24" s="88">
        <f t="shared" ca="1" si="770"/>
        <v>1.2475611331177593E-2</v>
      </c>
      <c r="MJX24" s="88">
        <f t="shared" ca="1" si="770"/>
        <v>1.1878705428951364E-2</v>
      </c>
      <c r="MJY24" s="88">
        <f t="shared" ca="1" si="770"/>
        <v>1.2211603316796113E-2</v>
      </c>
      <c r="MJZ24" s="88">
        <f t="shared" ca="1" si="770"/>
        <v>1.1552338281499437E-2</v>
      </c>
      <c r="MKA24" s="88">
        <f t="shared" ca="1" si="770"/>
        <v>1.1739090010049535E-2</v>
      </c>
      <c r="MKB24" s="88">
        <f t="shared" ca="1" si="770"/>
        <v>1.222426008804486E-2</v>
      </c>
      <c r="MKC24" s="88">
        <f t="shared" ca="1" si="770"/>
        <v>1.2150383061733341E-2</v>
      </c>
      <c r="MKD24" s="88">
        <f t="shared" ca="1" si="770"/>
        <v>9.4993491854933939E-3</v>
      </c>
      <c r="MKE24" s="88">
        <f t="shared" ca="1" si="770"/>
        <v>1.046834218833078E-2</v>
      </c>
      <c r="MKF24" s="88">
        <f t="shared" ca="1" si="770"/>
        <v>1.0402458477251244E-2</v>
      </c>
      <c r="MKG24" s="88">
        <f t="shared" ca="1" si="770"/>
        <v>1.25131213742052E-2</v>
      </c>
      <c r="MKH24" s="88">
        <f t="shared" ca="1" si="770"/>
        <v>1.0976695227135791E-2</v>
      </c>
      <c r="MKI24" s="88">
        <f t="shared" ca="1" si="770"/>
        <v>1.2435511883716168E-2</v>
      </c>
      <c r="MKJ24" s="88">
        <f t="shared" ca="1" si="770"/>
        <v>1.0398290510271326E-2</v>
      </c>
      <c r="MKK24" s="88">
        <f t="shared" ca="1" si="770"/>
        <v>1.4089824945029476E-2</v>
      </c>
      <c r="MKL24" s="88">
        <f t="shared" ca="1" si="770"/>
        <v>1.3144155439306389E-2</v>
      </c>
      <c r="MKM24" s="88">
        <f t="shared" ca="1" si="770"/>
        <v>1.0015682197489275E-2</v>
      </c>
      <c r="MKN24" s="88">
        <f t="shared" ca="1" si="770"/>
        <v>1.1216204475506492E-2</v>
      </c>
      <c r="MKO24" s="88">
        <f t="shared" ca="1" si="770"/>
        <v>1.079465589442602E-2</v>
      </c>
      <c r="MKP24" s="88">
        <f t="shared" ca="1" si="770"/>
        <v>1.0089622768094643E-2</v>
      </c>
      <c r="MKQ24" s="88">
        <f t="shared" ca="1" si="458"/>
        <v>1.0242254161012014E-2</v>
      </c>
      <c r="MKR24" s="88">
        <f t="shared" ca="1" si="458"/>
        <v>9.9615122737531855E-3</v>
      </c>
      <c r="MKS24" s="88">
        <f t="shared" ca="1" si="458"/>
        <v>1.2430277159856149E-2</v>
      </c>
      <c r="MKT24" s="88">
        <f t="shared" ca="1" si="458"/>
        <v>1.2649265883419593E-2</v>
      </c>
      <c r="MKU24" s="88">
        <f t="shared" ca="1" si="458"/>
        <v>1.0925036024068982E-2</v>
      </c>
      <c r="MKV24" s="88">
        <f t="shared" ca="1" si="458"/>
        <v>9.7168752704171555E-3</v>
      </c>
      <c r="MKW24" s="88">
        <f t="shared" ca="1" si="458"/>
        <v>1.0485867349579518E-2</v>
      </c>
      <c r="MKX24" s="88">
        <f t="shared" ca="1" si="458"/>
        <v>1.1083783704357992E-2</v>
      </c>
      <c r="MKY24" s="88">
        <f t="shared" ca="1" si="458"/>
        <v>1.1240658153270626E-2</v>
      </c>
      <c r="MKZ24" s="88">
        <f t="shared" ca="1" si="458"/>
        <v>9.5263428316474073E-3</v>
      </c>
      <c r="MLA24" s="88">
        <f t="shared" ca="1" si="458"/>
        <v>1.1770222273797121E-2</v>
      </c>
      <c r="MLB24" s="88">
        <f t="shared" ca="1" si="458"/>
        <v>1.0778815089397521E-2</v>
      </c>
      <c r="MLC24" s="88">
        <f t="shared" ca="1" si="458"/>
        <v>1.2867386847429441E-2</v>
      </c>
      <c r="MLD24" s="88">
        <f t="shared" ca="1" si="458"/>
        <v>1.1716769678964024E-2</v>
      </c>
      <c r="MLE24" s="88">
        <f t="shared" ca="1" si="458"/>
        <v>1.0955760325404627E-2</v>
      </c>
      <c r="MLF24" s="88">
        <f t="shared" ca="1" si="458"/>
        <v>1.0743782693843093E-2</v>
      </c>
      <c r="MLG24" s="88">
        <f t="shared" ca="1" si="615"/>
        <v>1.0945217509480786E-2</v>
      </c>
      <c r="MLH24" s="88">
        <f t="shared" ca="1" si="615"/>
        <v>1.0886661618302304E-2</v>
      </c>
      <c r="MLI24" s="88">
        <f t="shared" ca="1" si="615"/>
        <v>1.1263738018162722E-2</v>
      </c>
      <c r="MLJ24" s="88">
        <f t="shared" ca="1" si="615"/>
        <v>1.1420268150588817E-2</v>
      </c>
      <c r="MLK24" s="88">
        <f t="shared" ca="1" si="615"/>
        <v>1.0726520991569915E-2</v>
      </c>
      <c r="MLL24" s="88">
        <f t="shared" ca="1" si="615"/>
        <v>1.1567370975518704E-2</v>
      </c>
      <c r="MLM24" s="88">
        <f t="shared" ca="1" si="615"/>
        <v>1.18433853697247E-2</v>
      </c>
      <c r="MLN24" s="88">
        <f t="shared" ca="1" si="615"/>
        <v>1.2564313374945426E-2</v>
      </c>
      <c r="MLO24" s="88">
        <f t="shared" ca="1" si="615"/>
        <v>1.2070626876971404E-2</v>
      </c>
      <c r="MLP24" s="88">
        <f t="shared" ca="1" si="615"/>
        <v>1.043336733950973E-2</v>
      </c>
      <c r="MLQ24" s="88">
        <f t="shared" ca="1" si="615"/>
        <v>1.2536388439042622E-2</v>
      </c>
      <c r="MLR24" s="88">
        <f t="shared" ca="1" si="615"/>
        <v>1.3525534626125726E-2</v>
      </c>
      <c r="MLS24" s="88">
        <f t="shared" ca="1" si="615"/>
        <v>9.3244926718641149E-3</v>
      </c>
      <c r="MLT24" s="88">
        <f t="shared" ca="1" si="615"/>
        <v>9.0386080737908953E-3</v>
      </c>
      <c r="MLU24" s="88">
        <f t="shared" ca="1" si="615"/>
        <v>1.4248531143103812E-2</v>
      </c>
      <c r="MLV24" s="88">
        <f t="shared" ref="MLV24:MNB31" ca="1" si="771">$C23+$B$1*($B$2-$C23)*$B$7+$B$3*($C23^0.5)*$B$7*_xlfn.NORM.S.INV(RAND())</f>
        <v>1.1410050327033173E-2</v>
      </c>
      <c r="MLW24" s="88">
        <f t="shared" ca="1" si="771"/>
        <v>1.1141305435693355E-2</v>
      </c>
      <c r="MLX24" s="88">
        <f t="shared" ca="1" si="771"/>
        <v>1.2377886673989541E-2</v>
      </c>
      <c r="MLY24" s="88">
        <f t="shared" ca="1" si="771"/>
        <v>1.1416148139364802E-2</v>
      </c>
      <c r="MLZ24" s="88">
        <f t="shared" ca="1" si="771"/>
        <v>1.3347262613966045E-2</v>
      </c>
      <c r="MMA24" s="88">
        <f t="shared" ca="1" si="771"/>
        <v>1.2759864287388116E-2</v>
      </c>
      <c r="MMB24" s="88">
        <f t="shared" ca="1" si="771"/>
        <v>1.2109338147522282E-2</v>
      </c>
      <c r="MMC24" s="88">
        <f t="shared" ca="1" si="771"/>
        <v>1.1212022748281675E-2</v>
      </c>
      <c r="MMD24" s="88">
        <f t="shared" ca="1" si="771"/>
        <v>1.0220965371071833E-2</v>
      </c>
      <c r="MME24" s="88">
        <f t="shared" ca="1" si="771"/>
        <v>1.4478751221439323E-2</v>
      </c>
      <c r="MMF24" s="88">
        <f t="shared" ca="1" si="771"/>
        <v>1.2744069528336606E-2</v>
      </c>
      <c r="MMG24" s="88">
        <f t="shared" ca="1" si="771"/>
        <v>1.1151558686147174E-2</v>
      </c>
      <c r="MMH24" s="88">
        <f t="shared" ca="1" si="771"/>
        <v>1.0004797652837972E-2</v>
      </c>
      <c r="MMI24" s="88">
        <f t="shared" ca="1" si="771"/>
        <v>1.0913642385480336E-2</v>
      </c>
      <c r="MMJ24" s="88">
        <f t="shared" ca="1" si="771"/>
        <v>1.2249428147023848E-2</v>
      </c>
      <c r="MMK24" s="88">
        <f t="shared" ca="1" si="771"/>
        <v>1.1916253562962796E-2</v>
      </c>
      <c r="MML24" s="88">
        <f t="shared" ca="1" si="771"/>
        <v>9.8063655523480606E-3</v>
      </c>
      <c r="MMM24" s="88">
        <f t="shared" ca="1" si="771"/>
        <v>1.3247198831833666E-2</v>
      </c>
      <c r="MMN24" s="88">
        <f t="shared" ca="1" si="771"/>
        <v>1.3306108457470692E-2</v>
      </c>
      <c r="MMO24" s="88">
        <f t="shared" ca="1" si="771"/>
        <v>1.2086293533807618E-2</v>
      </c>
      <c r="MMP24" s="88">
        <f t="shared" ca="1" si="771"/>
        <v>1.0023145166314489E-2</v>
      </c>
      <c r="MMQ24" s="88">
        <f t="shared" ca="1" si="771"/>
        <v>1.0933326907119803E-2</v>
      </c>
      <c r="MMR24" s="88">
        <f t="shared" ca="1" si="771"/>
        <v>1.199221639095086E-2</v>
      </c>
      <c r="MMS24" s="88">
        <f t="shared" ca="1" si="771"/>
        <v>1.1089571470291704E-2</v>
      </c>
      <c r="MMT24" s="88">
        <f t="shared" ca="1" si="771"/>
        <v>1.0913107420965774E-2</v>
      </c>
      <c r="MMU24" s="88">
        <f t="shared" ca="1" si="771"/>
        <v>9.8449870425044335E-3</v>
      </c>
      <c r="MMV24" s="88">
        <f t="shared" ca="1" si="771"/>
        <v>8.6013179543650235E-3</v>
      </c>
      <c r="MMW24" s="88">
        <f t="shared" ca="1" si="771"/>
        <v>1.027681345710851E-2</v>
      </c>
      <c r="MMX24" s="88">
        <f t="shared" ca="1" si="771"/>
        <v>1.0076927579324213E-2</v>
      </c>
      <c r="MMY24" s="88">
        <f t="shared" ca="1" si="771"/>
        <v>1.3824006268036999E-2</v>
      </c>
      <c r="MMZ24" s="88">
        <f t="shared" ca="1" si="771"/>
        <v>1.0872324527007728E-2</v>
      </c>
      <c r="MNA24" s="88">
        <f t="shared" ca="1" si="771"/>
        <v>1.1279169739604817E-2</v>
      </c>
      <c r="MNB24" s="88">
        <f t="shared" ca="1" si="771"/>
        <v>1.3616372750444982E-2</v>
      </c>
      <c r="MNC24" s="88">
        <f t="shared" ca="1" si="459"/>
        <v>1.1868798282347295E-2</v>
      </c>
      <c r="MND24" s="88">
        <f t="shared" ca="1" si="459"/>
        <v>1.1813458981858682E-2</v>
      </c>
      <c r="MNE24" s="88">
        <f t="shared" ca="1" si="459"/>
        <v>1.1696457992449623E-2</v>
      </c>
      <c r="MNF24" s="88">
        <f t="shared" ca="1" si="459"/>
        <v>1.1508037984153738E-2</v>
      </c>
      <c r="MNG24" s="88">
        <f t="shared" ca="1" si="459"/>
        <v>1.0740468199862567E-2</v>
      </c>
      <c r="MNH24" s="88">
        <f t="shared" ca="1" si="459"/>
        <v>1.0781236523590761E-2</v>
      </c>
      <c r="MNI24" s="88">
        <f t="shared" ca="1" si="459"/>
        <v>1.3405351943136041E-2</v>
      </c>
      <c r="MNJ24" s="88">
        <f t="shared" ca="1" si="459"/>
        <v>1.0735564426611222E-2</v>
      </c>
      <c r="MNK24" s="88">
        <f t="shared" ca="1" si="459"/>
        <v>9.8838137121421924E-3</v>
      </c>
      <c r="MNL24" s="88">
        <f t="shared" ca="1" si="459"/>
        <v>1.053809887871345E-2</v>
      </c>
      <c r="MNM24" s="88">
        <f t="shared" ca="1" si="459"/>
        <v>1.256974879292593E-2</v>
      </c>
      <c r="MNN24" s="88">
        <f t="shared" ca="1" si="459"/>
        <v>1.1314109253369365E-2</v>
      </c>
      <c r="MNO24" s="88">
        <f t="shared" ca="1" si="459"/>
        <v>1.0733340307374842E-2</v>
      </c>
      <c r="MNP24" s="88">
        <f t="shared" ca="1" si="459"/>
        <v>1.0089897808169934E-2</v>
      </c>
      <c r="MNQ24" s="88">
        <f t="shared" ca="1" si="459"/>
        <v>9.7099904628297311E-3</v>
      </c>
      <c r="MNR24" s="88">
        <f t="shared" ca="1" si="459"/>
        <v>1.09834766442885E-2</v>
      </c>
      <c r="MNS24" s="88">
        <f t="shared" ca="1" si="616"/>
        <v>1.1171423099471623E-2</v>
      </c>
      <c r="MNT24" s="88">
        <f t="shared" ca="1" si="616"/>
        <v>1.0632083649593027E-2</v>
      </c>
      <c r="MNU24" s="88">
        <f t="shared" ca="1" si="616"/>
        <v>1.2475276892999205E-2</v>
      </c>
      <c r="MNV24" s="88">
        <f t="shared" ca="1" si="616"/>
        <v>1.0872783950620954E-2</v>
      </c>
      <c r="MNW24" s="88">
        <f t="shared" ca="1" si="616"/>
        <v>9.6552836812798474E-3</v>
      </c>
      <c r="MNX24" s="88">
        <f t="shared" ca="1" si="616"/>
        <v>1.0652127110279932E-2</v>
      </c>
      <c r="MNY24" s="88">
        <f t="shared" ca="1" si="616"/>
        <v>1.1204104124523717E-2</v>
      </c>
      <c r="MNZ24" s="88">
        <f t="shared" ca="1" si="616"/>
        <v>1.3380201917181329E-2</v>
      </c>
      <c r="MOA24" s="88">
        <f t="shared" ca="1" si="616"/>
        <v>1.1866590293799257E-2</v>
      </c>
      <c r="MOB24" s="88">
        <f t="shared" ca="1" si="616"/>
        <v>1.2837892179583114E-2</v>
      </c>
      <c r="MOC24" s="88">
        <f t="shared" ca="1" si="616"/>
        <v>1.1240852288958112E-2</v>
      </c>
      <c r="MOD24" s="88">
        <f t="shared" ca="1" si="616"/>
        <v>1.3241244663483243E-2</v>
      </c>
      <c r="MOE24" s="88">
        <f t="shared" ca="1" si="616"/>
        <v>1.2916674544611498E-2</v>
      </c>
      <c r="MOF24" s="88">
        <f t="shared" ca="1" si="616"/>
        <v>1.1687497043839395E-2</v>
      </c>
      <c r="MOG24" s="88">
        <f t="shared" ca="1" si="616"/>
        <v>1.1705221172878399E-2</v>
      </c>
      <c r="MOH24" s="88">
        <f t="shared" ref="MOH24:MPN31" ca="1" si="772">$C23+$B$1*($B$2-$C23)*$B$7+$B$3*($C23^0.5)*$B$7*_xlfn.NORM.S.INV(RAND())</f>
        <v>1.1148274628022802E-2</v>
      </c>
      <c r="MOI24" s="88">
        <f t="shared" ca="1" si="772"/>
        <v>1.0295941290402403E-2</v>
      </c>
      <c r="MOJ24" s="88">
        <f t="shared" ca="1" si="772"/>
        <v>1.1924747722320253E-2</v>
      </c>
      <c r="MOK24" s="88">
        <f t="shared" ca="1" si="772"/>
        <v>1.2381689577293215E-2</v>
      </c>
      <c r="MOL24" s="88">
        <f t="shared" ca="1" si="772"/>
        <v>1.0075538103889243E-2</v>
      </c>
      <c r="MOM24" s="88">
        <f t="shared" ca="1" si="772"/>
        <v>1.1129288135468698E-2</v>
      </c>
      <c r="MON24" s="88">
        <f t="shared" ca="1" si="772"/>
        <v>1.2104644321058202E-2</v>
      </c>
      <c r="MOO24" s="88">
        <f t="shared" ca="1" si="772"/>
        <v>1.0656730913492628E-2</v>
      </c>
      <c r="MOP24" s="88">
        <f t="shared" ca="1" si="772"/>
        <v>1.0558840626911132E-2</v>
      </c>
      <c r="MOQ24" s="88">
        <f t="shared" ca="1" si="772"/>
        <v>1.1141490289861826E-2</v>
      </c>
      <c r="MOR24" s="88">
        <f t="shared" ca="1" si="772"/>
        <v>1.4579068155286382E-2</v>
      </c>
      <c r="MOS24" s="88">
        <f t="shared" ca="1" si="772"/>
        <v>1.0577528450472828E-2</v>
      </c>
      <c r="MOT24" s="88">
        <f t="shared" ca="1" si="772"/>
        <v>1.1258811555168753E-2</v>
      </c>
      <c r="MOU24" s="88">
        <f t="shared" ca="1" si="772"/>
        <v>1.2492690427677576E-2</v>
      </c>
      <c r="MOV24" s="88">
        <f t="shared" ca="1" si="772"/>
        <v>1.3326338532399345E-2</v>
      </c>
      <c r="MOW24" s="88">
        <f t="shared" ca="1" si="772"/>
        <v>1.2845176797041304E-2</v>
      </c>
      <c r="MOX24" s="88">
        <f t="shared" ca="1" si="772"/>
        <v>1.1604428431128667E-2</v>
      </c>
      <c r="MOY24" s="88">
        <f t="shared" ca="1" si="772"/>
        <v>1.0289446713090771E-2</v>
      </c>
      <c r="MOZ24" s="88">
        <f t="shared" ca="1" si="772"/>
        <v>9.2795502933043401E-3</v>
      </c>
      <c r="MPA24" s="88">
        <f t="shared" ca="1" si="772"/>
        <v>1.1144633193388345E-2</v>
      </c>
      <c r="MPB24" s="88">
        <f t="shared" ca="1" si="772"/>
        <v>1.0117363794613581E-2</v>
      </c>
      <c r="MPC24" s="88">
        <f t="shared" ca="1" si="772"/>
        <v>8.9084769825772091E-3</v>
      </c>
      <c r="MPD24" s="88">
        <f t="shared" ca="1" si="772"/>
        <v>1.1631535658184434E-2</v>
      </c>
      <c r="MPE24" s="88">
        <f t="shared" ca="1" si="772"/>
        <v>1.1064541823586301E-2</v>
      </c>
      <c r="MPF24" s="88">
        <f t="shared" ca="1" si="772"/>
        <v>1.1392251745189657E-2</v>
      </c>
      <c r="MPG24" s="88">
        <f t="shared" ca="1" si="772"/>
        <v>1.2767204896933129E-2</v>
      </c>
      <c r="MPH24" s="88">
        <f t="shared" ca="1" si="772"/>
        <v>1.0182803932546078E-2</v>
      </c>
      <c r="MPI24" s="88">
        <f t="shared" ca="1" si="772"/>
        <v>1.1552392420860485E-2</v>
      </c>
      <c r="MPJ24" s="88">
        <f t="shared" ca="1" si="772"/>
        <v>1.2637939110125802E-2</v>
      </c>
      <c r="MPK24" s="88">
        <f t="shared" ca="1" si="772"/>
        <v>9.5870115418636472E-3</v>
      </c>
      <c r="MPL24" s="88">
        <f t="shared" ca="1" si="772"/>
        <v>1.025759845115432E-2</v>
      </c>
      <c r="MPM24" s="88">
        <f t="shared" ca="1" si="772"/>
        <v>1.1929026603811824E-2</v>
      </c>
      <c r="MPN24" s="88">
        <f t="shared" ca="1" si="772"/>
        <v>1.0829958367471441E-2</v>
      </c>
      <c r="MPO24" s="88">
        <f t="shared" ca="1" si="460"/>
        <v>1.0075021038006416E-2</v>
      </c>
      <c r="MPP24" s="88">
        <f t="shared" ca="1" si="460"/>
        <v>9.1400795014375397E-3</v>
      </c>
      <c r="MPQ24" s="88">
        <f t="shared" ca="1" si="460"/>
        <v>1.1006906251013821E-2</v>
      </c>
      <c r="MPR24" s="88">
        <f t="shared" ca="1" si="460"/>
        <v>1.0419642035824701E-2</v>
      </c>
      <c r="MPS24" s="88">
        <f t="shared" ca="1" si="460"/>
        <v>1.1213412362687882E-2</v>
      </c>
      <c r="MPT24" s="88">
        <f t="shared" ca="1" si="460"/>
        <v>1.0980007831314057E-2</v>
      </c>
      <c r="MPU24" s="88">
        <f t="shared" ca="1" si="460"/>
        <v>9.8967300071732042E-3</v>
      </c>
      <c r="MPV24" s="88">
        <f t="shared" ca="1" si="460"/>
        <v>1.2207889620071213E-2</v>
      </c>
      <c r="MPW24" s="88">
        <f t="shared" ca="1" si="460"/>
        <v>1.2572853993996456E-2</v>
      </c>
      <c r="MPX24" s="88">
        <f t="shared" ca="1" si="460"/>
        <v>1.0611166631232101E-2</v>
      </c>
      <c r="MPY24" s="88">
        <f t="shared" ca="1" si="460"/>
        <v>1.1336412410142917E-2</v>
      </c>
      <c r="MPZ24" s="88">
        <f t="shared" ca="1" si="460"/>
        <v>1.1713711776424935E-2</v>
      </c>
      <c r="MQA24" s="88">
        <f t="shared" ca="1" si="460"/>
        <v>1.1934763392903783E-2</v>
      </c>
      <c r="MQB24" s="88">
        <f t="shared" ca="1" si="460"/>
        <v>1.3189459380971907E-2</v>
      </c>
      <c r="MQC24" s="88">
        <f t="shared" ca="1" si="460"/>
        <v>1.1711507216277436E-2</v>
      </c>
      <c r="MQD24" s="88">
        <f t="shared" ca="1" si="460"/>
        <v>1.2165923584896932E-2</v>
      </c>
      <c r="MQE24" s="88">
        <f t="shared" ca="1" si="617"/>
        <v>1.0365156226344001E-2</v>
      </c>
      <c r="MQF24" s="88">
        <f t="shared" ca="1" si="617"/>
        <v>1.1377534063867639E-2</v>
      </c>
      <c r="MQG24" s="88">
        <f t="shared" ca="1" si="617"/>
        <v>1.1365337645446574E-2</v>
      </c>
      <c r="MQH24" s="88">
        <f t="shared" ca="1" si="617"/>
        <v>1.2034092390820272E-2</v>
      </c>
      <c r="MQI24" s="88">
        <f t="shared" ca="1" si="617"/>
        <v>1.1013536414807902E-2</v>
      </c>
      <c r="MQJ24" s="88">
        <f t="shared" ca="1" si="617"/>
        <v>1.1608437108160835E-2</v>
      </c>
      <c r="MQK24" s="88">
        <f t="shared" ca="1" si="617"/>
        <v>1.1767525009113912E-2</v>
      </c>
      <c r="MQL24" s="88">
        <f t="shared" ca="1" si="617"/>
        <v>1.353948976090933E-2</v>
      </c>
      <c r="MQM24" s="88">
        <f t="shared" ca="1" si="617"/>
        <v>1.188087702037988E-2</v>
      </c>
      <c r="MQN24" s="88">
        <f t="shared" ca="1" si="617"/>
        <v>1.0052295457676955E-2</v>
      </c>
      <c r="MQO24" s="88">
        <f t="shared" ca="1" si="617"/>
        <v>1.3540590450777878E-2</v>
      </c>
      <c r="MQP24" s="88">
        <f t="shared" ca="1" si="617"/>
        <v>1.233664046552087E-2</v>
      </c>
      <c r="MQQ24" s="88">
        <f t="shared" ca="1" si="617"/>
        <v>1.2369525280944683E-2</v>
      </c>
      <c r="MQR24" s="88">
        <f t="shared" ca="1" si="617"/>
        <v>1.177449275502368E-2</v>
      </c>
      <c r="MQS24" s="88">
        <f t="shared" ca="1" si="617"/>
        <v>1.1643628250193933E-2</v>
      </c>
      <c r="MQT24" s="88">
        <f t="shared" ref="MQT24:MRZ31" ca="1" si="773">$C23+$B$1*($B$2-$C23)*$B$7+$B$3*($C23^0.5)*$B$7*_xlfn.NORM.S.INV(RAND())</f>
        <v>8.4511217431826567E-3</v>
      </c>
      <c r="MQU24" s="88">
        <f t="shared" ca="1" si="773"/>
        <v>1.1943549780113362E-2</v>
      </c>
      <c r="MQV24" s="88">
        <f t="shared" ca="1" si="773"/>
        <v>1.1723967283796115E-2</v>
      </c>
      <c r="MQW24" s="88">
        <f t="shared" ca="1" si="773"/>
        <v>1.0214555351414625E-2</v>
      </c>
      <c r="MQX24" s="88">
        <f t="shared" ca="1" si="773"/>
        <v>1.0753509148493304E-2</v>
      </c>
      <c r="MQY24" s="88">
        <f t="shared" ca="1" si="773"/>
        <v>1.1640116355739173E-2</v>
      </c>
      <c r="MQZ24" s="88">
        <f t="shared" ca="1" si="773"/>
        <v>1.0354588280509903E-2</v>
      </c>
      <c r="MRA24" s="88">
        <f t="shared" ca="1" si="773"/>
        <v>9.9990202748588605E-3</v>
      </c>
      <c r="MRB24" s="88">
        <f t="shared" ca="1" si="773"/>
        <v>9.9832516911381522E-3</v>
      </c>
      <c r="MRC24" s="88">
        <f t="shared" ca="1" si="773"/>
        <v>9.617693002778328E-3</v>
      </c>
      <c r="MRD24" s="88">
        <f t="shared" ca="1" si="773"/>
        <v>1.2394049061912257E-2</v>
      </c>
      <c r="MRE24" s="88">
        <f t="shared" ca="1" si="773"/>
        <v>1.083182035629819E-2</v>
      </c>
      <c r="MRF24" s="88">
        <f t="shared" ca="1" si="773"/>
        <v>1.0865707866307264E-2</v>
      </c>
      <c r="MRG24" s="88">
        <f t="shared" ca="1" si="773"/>
        <v>1.320737817958677E-2</v>
      </c>
      <c r="MRH24" s="88">
        <f t="shared" ca="1" si="773"/>
        <v>1.2332811886534612E-2</v>
      </c>
      <c r="MRI24" s="88">
        <f t="shared" ca="1" si="773"/>
        <v>1.0195026281536648E-2</v>
      </c>
      <c r="MRJ24" s="88">
        <f t="shared" ca="1" si="773"/>
        <v>1.0142632906516822E-2</v>
      </c>
      <c r="MRK24" s="88">
        <f t="shared" ca="1" si="773"/>
        <v>1.2679406682683731E-2</v>
      </c>
      <c r="MRL24" s="88">
        <f t="shared" ca="1" si="773"/>
        <v>1.2840008212478713E-2</v>
      </c>
      <c r="MRM24" s="88">
        <f t="shared" ca="1" si="773"/>
        <v>1.2868763724093608E-2</v>
      </c>
      <c r="MRN24" s="88">
        <f t="shared" ca="1" si="773"/>
        <v>8.8318683753234421E-3</v>
      </c>
      <c r="MRO24" s="88">
        <f t="shared" ca="1" si="773"/>
        <v>9.9120840815988005E-3</v>
      </c>
      <c r="MRP24" s="88">
        <f t="shared" ca="1" si="773"/>
        <v>1.2024789378683962E-2</v>
      </c>
      <c r="MRQ24" s="88">
        <f t="shared" ca="1" si="773"/>
        <v>1.097962769264507E-2</v>
      </c>
      <c r="MRR24" s="88">
        <f t="shared" ca="1" si="773"/>
        <v>1.0982419014927391E-2</v>
      </c>
      <c r="MRS24" s="88">
        <f t="shared" ca="1" si="773"/>
        <v>9.545688791567598E-3</v>
      </c>
      <c r="MRT24" s="88">
        <f t="shared" ca="1" si="773"/>
        <v>1.2096250913145892E-2</v>
      </c>
      <c r="MRU24" s="88">
        <f t="shared" ca="1" si="773"/>
        <v>1.2113673232012867E-2</v>
      </c>
      <c r="MRV24" s="88">
        <f t="shared" ca="1" si="773"/>
        <v>1.051681411465954E-2</v>
      </c>
      <c r="MRW24" s="88">
        <f t="shared" ca="1" si="773"/>
        <v>1.0709319201702061E-2</v>
      </c>
      <c r="MRX24" s="88">
        <f t="shared" ca="1" si="773"/>
        <v>1.2065347320335056E-2</v>
      </c>
      <c r="MRY24" s="88">
        <f t="shared" ca="1" si="773"/>
        <v>1.3546587686196918E-2</v>
      </c>
      <c r="MRZ24" s="88">
        <f t="shared" ca="1" si="773"/>
        <v>1.1465878967202088E-2</v>
      </c>
      <c r="MSA24" s="88">
        <f t="shared" ca="1" si="461"/>
        <v>1.2250045083390303E-2</v>
      </c>
      <c r="MSB24" s="88">
        <f t="shared" ca="1" si="461"/>
        <v>1.1623706338752494E-2</v>
      </c>
      <c r="MSC24" s="88">
        <f t="shared" ca="1" si="461"/>
        <v>1.1904022371275221E-2</v>
      </c>
      <c r="MSD24" s="88">
        <f t="shared" ca="1" si="461"/>
        <v>1.3211576076334792E-2</v>
      </c>
      <c r="MSE24" s="88">
        <f t="shared" ca="1" si="461"/>
        <v>1.1234854764015846E-2</v>
      </c>
      <c r="MSF24" s="88">
        <f t="shared" ca="1" si="461"/>
        <v>1.0567733122621322E-2</v>
      </c>
      <c r="MSG24" s="88">
        <f t="shared" ca="1" si="461"/>
        <v>1.4926634628201554E-2</v>
      </c>
      <c r="MSH24" s="88">
        <f t="shared" ca="1" si="461"/>
        <v>1.1077984669961141E-2</v>
      </c>
      <c r="MSI24" s="88">
        <f t="shared" ca="1" si="461"/>
        <v>9.9978193970425896E-3</v>
      </c>
      <c r="MSJ24" s="88">
        <f t="shared" ca="1" si="461"/>
        <v>1.1915788645391761E-2</v>
      </c>
      <c r="MSK24" s="88">
        <f t="shared" ca="1" si="461"/>
        <v>1.0644719152123523E-2</v>
      </c>
      <c r="MSL24" s="88">
        <f t="shared" ca="1" si="461"/>
        <v>1.227662274051031E-2</v>
      </c>
      <c r="MSM24" s="88">
        <f t="shared" ca="1" si="461"/>
        <v>1.0953728794012831E-2</v>
      </c>
      <c r="MSN24" s="88">
        <f t="shared" ca="1" si="461"/>
        <v>1.0915927790910517E-2</v>
      </c>
      <c r="MSO24" s="88">
        <f t="shared" ca="1" si="461"/>
        <v>1.0058732340885879E-2</v>
      </c>
      <c r="MSP24" s="88">
        <f t="shared" ca="1" si="461"/>
        <v>1.0293016466039728E-2</v>
      </c>
      <c r="MSQ24" s="88">
        <f t="shared" ca="1" si="618"/>
        <v>1.0612940346171464E-2</v>
      </c>
      <c r="MSR24" s="88">
        <f t="shared" ca="1" si="618"/>
        <v>9.4060588992379377E-3</v>
      </c>
      <c r="MSS24" s="88">
        <f t="shared" ca="1" si="618"/>
        <v>7.7980453817605988E-3</v>
      </c>
      <c r="MST24" s="88">
        <f t="shared" ca="1" si="618"/>
        <v>1.0275203578890259E-2</v>
      </c>
      <c r="MSU24" s="88">
        <f t="shared" ca="1" si="618"/>
        <v>1.3680153868173454E-2</v>
      </c>
      <c r="MSV24" s="88">
        <f t="shared" ca="1" si="618"/>
        <v>1.2254312655276985E-2</v>
      </c>
      <c r="MSW24" s="88">
        <f t="shared" ca="1" si="618"/>
        <v>1.0532563337974433E-2</v>
      </c>
      <c r="MSX24" s="88">
        <f t="shared" ca="1" si="618"/>
        <v>1.0818018482032208E-2</v>
      </c>
      <c r="MSY24" s="88">
        <f t="shared" ca="1" si="618"/>
        <v>1.2519958593002225E-2</v>
      </c>
      <c r="MSZ24" s="88">
        <f t="shared" ca="1" si="618"/>
        <v>1.0669487114709494E-2</v>
      </c>
      <c r="MTA24" s="88">
        <f t="shared" ca="1" si="618"/>
        <v>1.0323501745238111E-2</v>
      </c>
      <c r="MTB24" s="88">
        <f t="shared" ca="1" si="618"/>
        <v>1.0868926228910924E-2</v>
      </c>
      <c r="MTC24" s="88">
        <f t="shared" ca="1" si="618"/>
        <v>1.1107311794633215E-2</v>
      </c>
      <c r="MTD24" s="88">
        <f t="shared" ca="1" si="618"/>
        <v>1.1887343214244402E-2</v>
      </c>
      <c r="MTE24" s="88">
        <f t="shared" ca="1" si="618"/>
        <v>1.2353881523367661E-2</v>
      </c>
      <c r="MTF24" s="88">
        <f t="shared" ref="MTF24:MUL31" ca="1" si="774">$C23+$B$1*($B$2-$C23)*$B$7+$B$3*($C23^0.5)*$B$7*_xlfn.NORM.S.INV(RAND())</f>
        <v>1.1258758163949528E-2</v>
      </c>
      <c r="MTG24" s="88">
        <f t="shared" ca="1" si="774"/>
        <v>1.1532916858163733E-2</v>
      </c>
      <c r="MTH24" s="88">
        <f t="shared" ca="1" si="774"/>
        <v>1.0456655658694193E-2</v>
      </c>
      <c r="MTI24" s="88">
        <f t="shared" ca="1" si="774"/>
        <v>1.182830736400787E-2</v>
      </c>
      <c r="MTJ24" s="88">
        <f t="shared" ca="1" si="774"/>
        <v>1.2100375696298855E-2</v>
      </c>
      <c r="MTK24" s="88">
        <f t="shared" ca="1" si="774"/>
        <v>1.005706173218655E-2</v>
      </c>
      <c r="MTL24" s="88">
        <f t="shared" ca="1" si="774"/>
        <v>1.1176774551520633E-2</v>
      </c>
      <c r="MTM24" s="88">
        <f t="shared" ca="1" si="774"/>
        <v>1.2715043240305398E-2</v>
      </c>
      <c r="MTN24" s="88">
        <f t="shared" ca="1" si="774"/>
        <v>1.112469753824258E-2</v>
      </c>
      <c r="MTO24" s="88">
        <f t="shared" ca="1" si="774"/>
        <v>1.2545055200227476E-2</v>
      </c>
      <c r="MTP24" s="88">
        <f t="shared" ca="1" si="774"/>
        <v>1.1041541714173641E-2</v>
      </c>
      <c r="MTQ24" s="88">
        <f t="shared" ca="1" si="774"/>
        <v>1.1657923764244953E-2</v>
      </c>
      <c r="MTR24" s="88">
        <f t="shared" ca="1" si="774"/>
        <v>1.2145886588713177E-2</v>
      </c>
      <c r="MTS24" s="88">
        <f t="shared" ca="1" si="774"/>
        <v>1.0264378736660584E-2</v>
      </c>
      <c r="MTT24" s="88">
        <f t="shared" ca="1" si="774"/>
        <v>1.1963501613694015E-2</v>
      </c>
      <c r="MTU24" s="88">
        <f t="shared" ca="1" si="774"/>
        <v>1.0864885972683144E-2</v>
      </c>
      <c r="MTV24" s="88">
        <f t="shared" ca="1" si="774"/>
        <v>1.234647739559349E-2</v>
      </c>
      <c r="MTW24" s="88">
        <f t="shared" ca="1" si="774"/>
        <v>1.0942459608362163E-2</v>
      </c>
      <c r="MTX24" s="88">
        <f t="shared" ca="1" si="774"/>
        <v>1.0793358818284339E-2</v>
      </c>
      <c r="MTY24" s="88">
        <f t="shared" ca="1" si="774"/>
        <v>1.1624623603923395E-2</v>
      </c>
      <c r="MTZ24" s="88">
        <f t="shared" ca="1" si="774"/>
        <v>1.08638509133148E-2</v>
      </c>
      <c r="MUA24" s="88">
        <f t="shared" ca="1" si="774"/>
        <v>1.0971054135848857E-2</v>
      </c>
      <c r="MUB24" s="88">
        <f t="shared" ca="1" si="774"/>
        <v>1.1939338745336188E-2</v>
      </c>
      <c r="MUC24" s="88">
        <f t="shared" ca="1" si="774"/>
        <v>1.0354628095326879E-2</v>
      </c>
      <c r="MUD24" s="88">
        <f t="shared" ca="1" si="774"/>
        <v>9.5744966335443021E-3</v>
      </c>
      <c r="MUE24" s="88">
        <f t="shared" ca="1" si="774"/>
        <v>1.2052954751340347E-2</v>
      </c>
      <c r="MUF24" s="88">
        <f t="shared" ca="1" si="774"/>
        <v>1.1821986462213193E-2</v>
      </c>
      <c r="MUG24" s="88">
        <f t="shared" ca="1" si="774"/>
        <v>9.9338466411881682E-3</v>
      </c>
      <c r="MUH24" s="88">
        <f t="shared" ca="1" si="774"/>
        <v>1.1291079955228054E-2</v>
      </c>
      <c r="MUI24" s="88">
        <f t="shared" ca="1" si="774"/>
        <v>1.165564171158882E-2</v>
      </c>
      <c r="MUJ24" s="88">
        <f t="shared" ca="1" si="774"/>
        <v>1.1433281572187088E-2</v>
      </c>
      <c r="MUK24" s="88">
        <f t="shared" ca="1" si="774"/>
        <v>1.0164031615044439E-2</v>
      </c>
      <c r="MUL24" s="88">
        <f t="shared" ca="1" si="774"/>
        <v>1.0874970486579231E-2</v>
      </c>
      <c r="MUM24" s="88">
        <f t="shared" ca="1" si="462"/>
        <v>8.9231974439468852E-3</v>
      </c>
      <c r="MUN24" s="88">
        <f t="shared" ca="1" si="462"/>
        <v>1.1525766736813405E-2</v>
      </c>
      <c r="MUO24" s="88">
        <f t="shared" ca="1" si="462"/>
        <v>1.1707333790398372E-2</v>
      </c>
      <c r="MUP24" s="88">
        <f t="shared" ca="1" si="462"/>
        <v>1.1455315035085477E-2</v>
      </c>
      <c r="MUQ24" s="88">
        <f t="shared" ca="1" si="462"/>
        <v>1.1039594624751604E-2</v>
      </c>
      <c r="MUR24" s="88">
        <f t="shared" ca="1" si="462"/>
        <v>1.1519319355722547E-2</v>
      </c>
      <c r="MUS24" s="88">
        <f t="shared" ca="1" si="462"/>
        <v>1.1090954026872372E-2</v>
      </c>
      <c r="MUT24" s="88">
        <f t="shared" ca="1" si="462"/>
        <v>9.4630288487014547E-3</v>
      </c>
      <c r="MUU24" s="88">
        <f t="shared" ca="1" si="462"/>
        <v>1.1706906845434928E-2</v>
      </c>
      <c r="MUV24" s="88">
        <f t="shared" ca="1" si="462"/>
        <v>1.0561733285557092E-2</v>
      </c>
      <c r="MUW24" s="88">
        <f t="shared" ca="1" si="462"/>
        <v>1.0926630319712577E-2</v>
      </c>
      <c r="MUX24" s="88">
        <f t="shared" ca="1" si="462"/>
        <v>1.198405961159045E-2</v>
      </c>
      <c r="MUY24" s="88">
        <f t="shared" ca="1" si="462"/>
        <v>1.1282376790444781E-2</v>
      </c>
      <c r="MUZ24" s="88">
        <f t="shared" ca="1" si="462"/>
        <v>1.1182962901386555E-2</v>
      </c>
      <c r="MVA24" s="88">
        <f t="shared" ca="1" si="462"/>
        <v>1.3555432950326886E-2</v>
      </c>
      <c r="MVB24" s="88">
        <f t="shared" ca="1" si="462"/>
        <v>9.458534439540648E-3</v>
      </c>
      <c r="MVC24" s="88">
        <f t="shared" ca="1" si="619"/>
        <v>1.2126350939528161E-2</v>
      </c>
      <c r="MVD24" s="88">
        <f t="shared" ca="1" si="619"/>
        <v>1.1949929763110935E-2</v>
      </c>
      <c r="MVE24" s="88">
        <f t="shared" ca="1" si="619"/>
        <v>1.0510279750691975E-2</v>
      </c>
      <c r="MVF24" s="88">
        <f t="shared" ca="1" si="619"/>
        <v>1.1601876364785095E-2</v>
      </c>
      <c r="MVG24" s="88">
        <f t="shared" ca="1" si="619"/>
        <v>1.2282721380435825E-2</v>
      </c>
      <c r="MVH24" s="88">
        <f t="shared" ca="1" si="619"/>
        <v>1.0416015696592772E-2</v>
      </c>
      <c r="MVI24" s="88">
        <f t="shared" ca="1" si="619"/>
        <v>1.1489695989624921E-2</v>
      </c>
      <c r="MVJ24" s="88">
        <f t="shared" ca="1" si="619"/>
        <v>9.4721402594451394E-3</v>
      </c>
      <c r="MVK24" s="88">
        <f t="shared" ca="1" si="619"/>
        <v>9.2647339026330402E-3</v>
      </c>
      <c r="MVL24" s="88">
        <f t="shared" ca="1" si="619"/>
        <v>1.1331506143082405E-2</v>
      </c>
      <c r="MVM24" s="88">
        <f t="shared" ca="1" si="619"/>
        <v>1.1290468316833939E-2</v>
      </c>
      <c r="MVN24" s="88">
        <f t="shared" ca="1" si="619"/>
        <v>1.200229352890967E-2</v>
      </c>
      <c r="MVO24" s="88">
        <f t="shared" ca="1" si="619"/>
        <v>1.1975491274126549E-2</v>
      </c>
      <c r="MVP24" s="88">
        <f t="shared" ca="1" si="619"/>
        <v>1.1098694960576262E-2</v>
      </c>
      <c r="MVQ24" s="88">
        <f t="shared" ca="1" si="619"/>
        <v>1.2737641614681883E-2</v>
      </c>
      <c r="MVR24" s="88">
        <f t="shared" ref="MVR24:MWX31" ca="1" si="775">$C23+$B$1*($B$2-$C23)*$B$7+$B$3*($C23^0.5)*$B$7*_xlfn.NORM.S.INV(RAND())</f>
        <v>1.3236630061937512E-2</v>
      </c>
      <c r="MVS24" s="88">
        <f t="shared" ca="1" si="775"/>
        <v>1.2271829445846885E-2</v>
      </c>
      <c r="MVT24" s="88">
        <f t="shared" ca="1" si="775"/>
        <v>1.0950807388265885E-2</v>
      </c>
      <c r="MVU24" s="88">
        <f t="shared" ca="1" si="775"/>
        <v>1.1412815659270797E-2</v>
      </c>
      <c r="MVV24" s="88">
        <f t="shared" ca="1" si="775"/>
        <v>1.1116830136012855E-2</v>
      </c>
      <c r="MVW24" s="88">
        <f t="shared" ca="1" si="775"/>
        <v>1.3084995626524248E-2</v>
      </c>
      <c r="MVX24" s="88">
        <f t="shared" ca="1" si="775"/>
        <v>1.1969963850719977E-2</v>
      </c>
      <c r="MVY24" s="88">
        <f t="shared" ca="1" si="775"/>
        <v>1.1031825034202821E-2</v>
      </c>
      <c r="MVZ24" s="88">
        <f t="shared" ca="1" si="775"/>
        <v>1.2003154394900203E-2</v>
      </c>
      <c r="MWA24" s="88">
        <f t="shared" ca="1" si="775"/>
        <v>9.9930506931362791E-3</v>
      </c>
      <c r="MWB24" s="88">
        <f t="shared" ca="1" si="775"/>
        <v>1.0818237708691414E-2</v>
      </c>
      <c r="MWC24" s="88">
        <f t="shared" ca="1" si="775"/>
        <v>1.0521490368601661E-2</v>
      </c>
      <c r="MWD24" s="88">
        <f t="shared" ca="1" si="775"/>
        <v>1.0876122376899906E-2</v>
      </c>
      <c r="MWE24" s="88">
        <f t="shared" ca="1" si="775"/>
        <v>1.2036333036918145E-2</v>
      </c>
      <c r="MWF24" s="88">
        <f t="shared" ca="1" si="775"/>
        <v>1.1882951992315271E-2</v>
      </c>
      <c r="MWG24" s="88">
        <f t="shared" ca="1" si="775"/>
        <v>1.1168061786729612E-2</v>
      </c>
      <c r="MWH24" s="88">
        <f t="shared" ca="1" si="775"/>
        <v>1.3368369263198676E-2</v>
      </c>
      <c r="MWI24" s="88">
        <f t="shared" ca="1" si="775"/>
        <v>1.0430278357925317E-2</v>
      </c>
      <c r="MWJ24" s="88">
        <f t="shared" ca="1" si="775"/>
        <v>1.1572182110572008E-2</v>
      </c>
      <c r="MWK24" s="88">
        <f t="shared" ca="1" si="775"/>
        <v>1.1337678141287045E-2</v>
      </c>
      <c r="MWL24" s="88">
        <f t="shared" ca="1" si="775"/>
        <v>1.2795385078281696E-2</v>
      </c>
      <c r="MWM24" s="88">
        <f t="shared" ca="1" si="775"/>
        <v>1.1679551030893241E-2</v>
      </c>
      <c r="MWN24" s="88">
        <f t="shared" ca="1" si="775"/>
        <v>1.1490249118170792E-2</v>
      </c>
      <c r="MWO24" s="88">
        <f t="shared" ca="1" si="775"/>
        <v>1.0917565858150355E-2</v>
      </c>
      <c r="MWP24" s="88">
        <f t="shared" ca="1" si="775"/>
        <v>1.0011091331319343E-2</v>
      </c>
      <c r="MWQ24" s="88">
        <f t="shared" ca="1" si="775"/>
        <v>1.1157986469236901E-2</v>
      </c>
      <c r="MWR24" s="88">
        <f t="shared" ca="1" si="775"/>
        <v>1.103802057307591E-2</v>
      </c>
      <c r="MWS24" s="88">
        <f t="shared" ca="1" si="775"/>
        <v>1.0863271190847868E-2</v>
      </c>
      <c r="MWT24" s="88">
        <f t="shared" ca="1" si="775"/>
        <v>1.2279376587531744E-2</v>
      </c>
      <c r="MWU24" s="88">
        <f t="shared" ca="1" si="775"/>
        <v>1.277704842422751E-2</v>
      </c>
      <c r="MWV24" s="88">
        <f t="shared" ca="1" si="775"/>
        <v>1.2881322787310689E-2</v>
      </c>
      <c r="MWW24" s="88">
        <f t="shared" ca="1" si="775"/>
        <v>1.23577924294117E-2</v>
      </c>
      <c r="MWX24" s="88">
        <f t="shared" ca="1" si="775"/>
        <v>9.7117948424062291E-3</v>
      </c>
      <c r="MWY24" s="88">
        <f t="shared" ca="1" si="463"/>
        <v>1.2206153181232386E-2</v>
      </c>
      <c r="MWZ24" s="88">
        <f t="shared" ca="1" si="463"/>
        <v>1.0995343740438455E-2</v>
      </c>
      <c r="MXA24" s="88">
        <f t="shared" ca="1" si="463"/>
        <v>9.3483870818179167E-3</v>
      </c>
      <c r="MXB24" s="88">
        <f t="shared" ca="1" si="463"/>
        <v>1.1350530546640409E-2</v>
      </c>
      <c r="MXC24" s="88">
        <f t="shared" ca="1" si="463"/>
        <v>1.1461220352725615E-2</v>
      </c>
      <c r="MXD24" s="88">
        <f t="shared" ca="1" si="463"/>
        <v>1.2442301841548355E-2</v>
      </c>
      <c r="MXE24" s="88">
        <f t="shared" ca="1" si="463"/>
        <v>1.0561937994298448E-2</v>
      </c>
      <c r="MXF24" s="88">
        <f t="shared" ca="1" si="463"/>
        <v>1.0782434830918196E-2</v>
      </c>
      <c r="MXG24" s="88">
        <f t="shared" ca="1" si="463"/>
        <v>1.139901854478303E-2</v>
      </c>
      <c r="MXH24" s="88">
        <f t="shared" ca="1" si="463"/>
        <v>1.1786636012600825E-2</v>
      </c>
      <c r="MXI24" s="88">
        <f t="shared" ca="1" si="463"/>
        <v>1.0326315347547244E-2</v>
      </c>
      <c r="MXJ24" s="88">
        <f t="shared" ca="1" si="463"/>
        <v>1.1285356138258804E-2</v>
      </c>
      <c r="MXK24" s="88">
        <f t="shared" ca="1" si="463"/>
        <v>1.4072141162934241E-2</v>
      </c>
      <c r="MXL24" s="88">
        <f t="shared" ca="1" si="463"/>
        <v>1.0846056430749318E-2</v>
      </c>
      <c r="MXM24" s="88">
        <f t="shared" ca="1" si="463"/>
        <v>1.1069035039364563E-2</v>
      </c>
      <c r="MXN24" s="88">
        <f t="shared" ca="1" si="463"/>
        <v>1.0494497093147849E-2</v>
      </c>
      <c r="MXO24" s="88">
        <f t="shared" ca="1" si="620"/>
        <v>1.1954281765805954E-2</v>
      </c>
      <c r="MXP24" s="88">
        <f t="shared" ca="1" si="620"/>
        <v>1.3676221710740124E-2</v>
      </c>
      <c r="MXQ24" s="88">
        <f t="shared" ca="1" si="620"/>
        <v>1.0711068774853253E-2</v>
      </c>
      <c r="MXR24" s="88">
        <f t="shared" ca="1" si="620"/>
        <v>1.1791894524970051E-2</v>
      </c>
      <c r="MXS24" s="88">
        <f t="shared" ca="1" si="620"/>
        <v>1.263723612736703E-2</v>
      </c>
      <c r="MXT24" s="88">
        <f t="shared" ca="1" si="620"/>
        <v>1.1309624627657708E-2</v>
      </c>
      <c r="MXU24" s="88">
        <f t="shared" ca="1" si="620"/>
        <v>1.1032819042047958E-2</v>
      </c>
      <c r="MXV24" s="88">
        <f t="shared" ca="1" si="620"/>
        <v>1.383882031053834E-2</v>
      </c>
      <c r="MXW24" s="88">
        <f t="shared" ca="1" si="620"/>
        <v>1.2564158622332343E-2</v>
      </c>
      <c r="MXX24" s="88">
        <f t="shared" ca="1" si="620"/>
        <v>1.327155333215382E-2</v>
      </c>
      <c r="MXY24" s="88">
        <f t="shared" ca="1" si="620"/>
        <v>1.0621113659930502E-2</v>
      </c>
      <c r="MXZ24" s="88">
        <f t="shared" ca="1" si="620"/>
        <v>1.2233442463586215E-2</v>
      </c>
      <c r="MYA24" s="88">
        <f t="shared" ca="1" si="620"/>
        <v>1.1252144491762749E-2</v>
      </c>
      <c r="MYB24" s="88">
        <f t="shared" ca="1" si="620"/>
        <v>1.0525307905323572E-2</v>
      </c>
      <c r="MYC24" s="88">
        <f t="shared" ca="1" si="620"/>
        <v>1.0540868572130766E-2</v>
      </c>
      <c r="MYD24" s="88">
        <f t="shared" ref="MYD24:MZJ31" ca="1" si="776">$C23+$B$1*($B$2-$C23)*$B$7+$B$3*($C23^0.5)*$B$7*_xlfn.NORM.S.INV(RAND())</f>
        <v>9.6841366708332616E-3</v>
      </c>
      <c r="MYE24" s="88">
        <f t="shared" ca="1" si="776"/>
        <v>1.1668933132612165E-2</v>
      </c>
      <c r="MYF24" s="88">
        <f t="shared" ca="1" si="776"/>
        <v>9.6708478359459824E-3</v>
      </c>
      <c r="MYG24" s="88">
        <f t="shared" ca="1" si="776"/>
        <v>1.2394348802201846E-2</v>
      </c>
      <c r="MYH24" s="88">
        <f t="shared" ca="1" si="776"/>
        <v>1.0451912198589491E-2</v>
      </c>
      <c r="MYI24" s="88">
        <f t="shared" ca="1" si="776"/>
        <v>9.2120595473026267E-3</v>
      </c>
      <c r="MYJ24" s="88">
        <f t="shared" ca="1" si="776"/>
        <v>1.0138342411288633E-2</v>
      </c>
      <c r="MYK24" s="88">
        <f t="shared" ca="1" si="776"/>
        <v>9.9746311741792399E-3</v>
      </c>
      <c r="MYL24" s="88">
        <f t="shared" ca="1" si="776"/>
        <v>1.0424847344245923E-2</v>
      </c>
      <c r="MYM24" s="88">
        <f t="shared" ca="1" si="776"/>
        <v>1.4563449731198393E-2</v>
      </c>
      <c r="MYN24" s="88">
        <f t="shared" ca="1" si="776"/>
        <v>1.17411888025529E-2</v>
      </c>
      <c r="MYO24" s="88">
        <f t="shared" ca="1" si="776"/>
        <v>1.0599015809549963E-2</v>
      </c>
      <c r="MYP24" s="88">
        <f t="shared" ca="1" si="776"/>
        <v>1.2267722874721549E-2</v>
      </c>
      <c r="MYQ24" s="88">
        <f t="shared" ca="1" si="776"/>
        <v>1.1958681221290471E-2</v>
      </c>
      <c r="MYR24" s="88">
        <f t="shared" ca="1" si="776"/>
        <v>1.184195317301279E-2</v>
      </c>
      <c r="MYS24" s="88">
        <f t="shared" ca="1" si="776"/>
        <v>9.2280196158592252E-3</v>
      </c>
      <c r="MYT24" s="88">
        <f t="shared" ca="1" si="776"/>
        <v>1.1807991363032046E-2</v>
      </c>
      <c r="MYU24" s="88">
        <f t="shared" ca="1" si="776"/>
        <v>1.1125632315557429E-2</v>
      </c>
      <c r="MYV24" s="88">
        <f t="shared" ca="1" si="776"/>
        <v>1.0185789786959656E-2</v>
      </c>
      <c r="MYW24" s="88">
        <f t="shared" ca="1" si="776"/>
        <v>1.1876352318690287E-2</v>
      </c>
      <c r="MYX24" s="88">
        <f t="shared" ca="1" si="776"/>
        <v>1.274866190039727E-2</v>
      </c>
      <c r="MYY24" s="88">
        <f t="shared" ca="1" si="776"/>
        <v>1.2169998650722984E-2</v>
      </c>
      <c r="MYZ24" s="88">
        <f t="shared" ca="1" si="776"/>
        <v>1.1406196118797968E-2</v>
      </c>
      <c r="MZA24" s="88">
        <f t="shared" ca="1" si="776"/>
        <v>1.1445008404382621E-2</v>
      </c>
      <c r="MZB24" s="88">
        <f t="shared" ca="1" si="776"/>
        <v>9.2972235390982646E-3</v>
      </c>
      <c r="MZC24" s="88">
        <f t="shared" ca="1" si="776"/>
        <v>1.139602791537234E-2</v>
      </c>
      <c r="MZD24" s="88">
        <f t="shared" ca="1" si="776"/>
        <v>1.096369591995983E-2</v>
      </c>
      <c r="MZE24" s="88">
        <f t="shared" ca="1" si="776"/>
        <v>1.223388508589953E-2</v>
      </c>
      <c r="MZF24" s="88">
        <f t="shared" ca="1" si="776"/>
        <v>1.066579604407134E-2</v>
      </c>
      <c r="MZG24" s="88">
        <f t="shared" ca="1" si="776"/>
        <v>1.1432604582767476E-2</v>
      </c>
      <c r="MZH24" s="88">
        <f t="shared" ca="1" si="776"/>
        <v>1.1849811372510349E-2</v>
      </c>
      <c r="MZI24" s="88">
        <f t="shared" ca="1" si="776"/>
        <v>1.1554951406907554E-2</v>
      </c>
      <c r="MZJ24" s="88">
        <f t="shared" ca="1" si="776"/>
        <v>1.28652750215226E-2</v>
      </c>
      <c r="MZK24" s="88">
        <f t="shared" ca="1" si="464"/>
        <v>1.1056573023366533E-2</v>
      </c>
      <c r="MZL24" s="88">
        <f t="shared" ca="1" si="464"/>
        <v>9.4317484206177717E-3</v>
      </c>
      <c r="MZM24" s="88">
        <f t="shared" ca="1" si="464"/>
        <v>1.0369743503762475E-2</v>
      </c>
      <c r="MZN24" s="88">
        <f t="shared" ca="1" si="464"/>
        <v>1.1389752407518799E-2</v>
      </c>
      <c r="MZO24" s="88">
        <f t="shared" ca="1" si="464"/>
        <v>1.2616003004544601E-2</v>
      </c>
      <c r="MZP24" s="88">
        <f t="shared" ca="1" si="464"/>
        <v>1.2215323409961199E-2</v>
      </c>
      <c r="MZQ24" s="88">
        <f t="shared" ca="1" si="464"/>
        <v>1.1184496520454784E-2</v>
      </c>
      <c r="MZR24" s="88">
        <f t="shared" ca="1" si="464"/>
        <v>1.2822995310305875E-2</v>
      </c>
      <c r="MZS24" s="88">
        <f t="shared" ca="1" si="464"/>
        <v>1.2063409993803306E-2</v>
      </c>
      <c r="MZT24" s="88">
        <f t="shared" ca="1" si="464"/>
        <v>9.8578937489685898E-3</v>
      </c>
      <c r="MZU24" s="88">
        <f t="shared" ca="1" si="464"/>
        <v>1.0013845936584317E-2</v>
      </c>
      <c r="MZV24" s="88">
        <f t="shared" ca="1" si="464"/>
        <v>1.2012046179932906E-2</v>
      </c>
      <c r="MZW24" s="88">
        <f t="shared" ca="1" si="464"/>
        <v>9.9070251848490092E-3</v>
      </c>
      <c r="MZX24" s="88">
        <f t="shared" ca="1" si="464"/>
        <v>1.0806861564003914E-2</v>
      </c>
      <c r="MZY24" s="88">
        <f t="shared" ca="1" si="464"/>
        <v>9.7523132511656632E-3</v>
      </c>
      <c r="MZZ24" s="88">
        <f t="shared" ca="1" si="464"/>
        <v>1.2800424556458056E-2</v>
      </c>
      <c r="NAA24" s="88">
        <f t="shared" ca="1" si="621"/>
        <v>1.0536925407418423E-2</v>
      </c>
      <c r="NAB24" s="88">
        <f t="shared" ca="1" si="621"/>
        <v>9.5764120876123855E-3</v>
      </c>
      <c r="NAC24" s="88">
        <f t="shared" ca="1" si="621"/>
        <v>1.1842432332640908E-2</v>
      </c>
      <c r="NAD24" s="88">
        <f t="shared" ca="1" si="621"/>
        <v>1.1577878794030015E-2</v>
      </c>
      <c r="NAE24" s="88">
        <f t="shared" ca="1" si="621"/>
        <v>1.1489973981890902E-2</v>
      </c>
      <c r="NAF24" s="88">
        <f t="shared" ca="1" si="621"/>
        <v>1.1619729341978796E-2</v>
      </c>
      <c r="NAG24" s="88">
        <f t="shared" ca="1" si="621"/>
        <v>9.7540776642347157E-3</v>
      </c>
      <c r="NAH24" s="88">
        <f t="shared" ca="1" si="621"/>
        <v>9.7851610091897294E-3</v>
      </c>
      <c r="NAI24" s="88">
        <f t="shared" ca="1" si="621"/>
        <v>1.1976211137677261E-2</v>
      </c>
      <c r="NAJ24" s="88">
        <f t="shared" ca="1" si="621"/>
        <v>7.4947185127051457E-3</v>
      </c>
      <c r="NAK24" s="88">
        <f t="shared" ca="1" si="621"/>
        <v>8.8743584049131227E-3</v>
      </c>
      <c r="NAL24" s="88">
        <f t="shared" ca="1" si="621"/>
        <v>1.1128349770399828E-2</v>
      </c>
      <c r="NAM24" s="88">
        <f t="shared" ca="1" si="621"/>
        <v>1.0644859017046385E-2</v>
      </c>
      <c r="NAN24" s="88">
        <f t="shared" ca="1" si="621"/>
        <v>1.1376956511267633E-2</v>
      </c>
      <c r="NAO24" s="88">
        <f t="shared" ca="1" si="621"/>
        <v>1.1326629492951421E-2</v>
      </c>
      <c r="NAP24" s="88">
        <f t="shared" ref="NAP24:NBV31" ca="1" si="777">$C23+$B$1*($B$2-$C23)*$B$7+$B$3*($C23^0.5)*$B$7*_xlfn.NORM.S.INV(RAND())</f>
        <v>1.1829607751379572E-2</v>
      </c>
      <c r="NAQ24" s="88">
        <f t="shared" ca="1" si="777"/>
        <v>1.3037680051082341E-2</v>
      </c>
      <c r="NAR24" s="88">
        <f t="shared" ca="1" si="777"/>
        <v>1.2298654605024051E-2</v>
      </c>
      <c r="NAS24" s="88">
        <f t="shared" ca="1" si="777"/>
        <v>1.2493325035899209E-2</v>
      </c>
      <c r="NAT24" s="88">
        <f t="shared" ca="1" si="777"/>
        <v>1.1780061560233998E-2</v>
      </c>
      <c r="NAU24" s="88">
        <f t="shared" ca="1" si="777"/>
        <v>9.5227413192929961E-3</v>
      </c>
      <c r="NAV24" s="88">
        <f t="shared" ca="1" si="777"/>
        <v>1.1111656050098319E-2</v>
      </c>
      <c r="NAW24" s="88">
        <f t="shared" ca="1" si="777"/>
        <v>1.2302106782124921E-2</v>
      </c>
      <c r="NAX24" s="88">
        <f t="shared" ca="1" si="777"/>
        <v>9.8919851736084426E-3</v>
      </c>
      <c r="NAY24" s="88">
        <f t="shared" ca="1" si="777"/>
        <v>1.2636085152354676E-2</v>
      </c>
      <c r="NAZ24" s="88">
        <f t="shared" ca="1" si="777"/>
        <v>1.0616267942537626E-2</v>
      </c>
      <c r="NBA24" s="88">
        <f t="shared" ca="1" si="777"/>
        <v>1.1896032411813988E-2</v>
      </c>
      <c r="NBB24" s="88">
        <f t="shared" ca="1" si="777"/>
        <v>8.8560015108381136E-3</v>
      </c>
      <c r="NBC24" s="88">
        <f t="shared" ca="1" si="777"/>
        <v>1.1596896647171995E-2</v>
      </c>
      <c r="NBD24" s="88">
        <f t="shared" ca="1" si="777"/>
        <v>1.1196322581955489E-2</v>
      </c>
      <c r="NBE24" s="88">
        <f t="shared" ca="1" si="777"/>
        <v>1.2398913266080714E-2</v>
      </c>
      <c r="NBF24" s="88">
        <f t="shared" ca="1" si="777"/>
        <v>1.1367391359013032E-2</v>
      </c>
      <c r="NBG24" s="88">
        <f t="shared" ca="1" si="777"/>
        <v>1.2547217157678432E-2</v>
      </c>
      <c r="NBH24" s="88">
        <f t="shared" ca="1" si="777"/>
        <v>9.70578618653045E-3</v>
      </c>
      <c r="NBI24" s="88">
        <f t="shared" ca="1" si="777"/>
        <v>1.2080274415831706E-2</v>
      </c>
      <c r="NBJ24" s="88">
        <f t="shared" ca="1" si="777"/>
        <v>1.2380595185095317E-2</v>
      </c>
      <c r="NBK24" s="88">
        <f t="shared" ca="1" si="777"/>
        <v>1.2623106715321821E-2</v>
      </c>
      <c r="NBL24" s="88">
        <f t="shared" ca="1" si="777"/>
        <v>1.152799484833252E-2</v>
      </c>
      <c r="NBM24" s="88">
        <f t="shared" ca="1" si="777"/>
        <v>1.2035111527088964E-2</v>
      </c>
      <c r="NBN24" s="88">
        <f t="shared" ca="1" si="777"/>
        <v>1.1395519371195295E-2</v>
      </c>
      <c r="NBO24" s="88">
        <f t="shared" ca="1" si="777"/>
        <v>1.3253045427021859E-2</v>
      </c>
      <c r="NBP24" s="88">
        <f t="shared" ca="1" si="777"/>
        <v>1.1188258401688952E-2</v>
      </c>
      <c r="NBQ24" s="88">
        <f t="shared" ca="1" si="777"/>
        <v>1.2387995182251765E-2</v>
      </c>
      <c r="NBR24" s="88">
        <f t="shared" ca="1" si="777"/>
        <v>1.123483134741696E-2</v>
      </c>
      <c r="NBS24" s="88">
        <f t="shared" ca="1" si="777"/>
        <v>1.1607434261450993E-2</v>
      </c>
      <c r="NBT24" s="88">
        <f t="shared" ca="1" si="777"/>
        <v>1.0255207300629208E-2</v>
      </c>
      <c r="NBU24" s="88">
        <f t="shared" ca="1" si="777"/>
        <v>1.2437955608543253E-2</v>
      </c>
      <c r="NBV24" s="88">
        <f t="shared" ca="1" si="777"/>
        <v>1.1921767316401438E-2</v>
      </c>
      <c r="NBW24" s="88">
        <f t="shared" ca="1" si="465"/>
        <v>1.2464388955268768E-2</v>
      </c>
      <c r="NBX24" s="88">
        <f t="shared" ca="1" si="465"/>
        <v>1.0455531169952693E-2</v>
      </c>
      <c r="NBY24" s="88">
        <f t="shared" ca="1" si="465"/>
        <v>1.1732391694669372E-2</v>
      </c>
      <c r="NBZ24" s="88">
        <f t="shared" ca="1" si="465"/>
        <v>1.1266254427636256E-2</v>
      </c>
      <c r="NCA24" s="88">
        <f t="shared" ca="1" si="465"/>
        <v>1.1490278823155696E-2</v>
      </c>
      <c r="NCB24" s="88">
        <f t="shared" ca="1" si="465"/>
        <v>1.1675413637751184E-2</v>
      </c>
      <c r="NCC24" s="88">
        <f t="shared" ca="1" si="465"/>
        <v>1.022781363053527E-2</v>
      </c>
      <c r="NCD24" s="88">
        <f t="shared" ca="1" si="465"/>
        <v>1.2427972690537565E-2</v>
      </c>
      <c r="NCE24" s="88">
        <f t="shared" ca="1" si="465"/>
        <v>1.0436685302906238E-2</v>
      </c>
      <c r="NCF24" s="88">
        <f t="shared" ca="1" si="465"/>
        <v>1.0831835466976598E-2</v>
      </c>
      <c r="NCG24" s="88">
        <f t="shared" ca="1" si="465"/>
        <v>1.1513358729667654E-2</v>
      </c>
      <c r="NCH24" s="88">
        <f t="shared" ca="1" si="465"/>
        <v>1.3383851016711291E-2</v>
      </c>
      <c r="NCI24" s="88">
        <f t="shared" ca="1" si="465"/>
        <v>1.2817074475795588E-2</v>
      </c>
      <c r="NCJ24" s="88">
        <f t="shared" ca="1" si="465"/>
        <v>1.1698452608612887E-2</v>
      </c>
      <c r="NCK24" s="88">
        <f t="shared" ca="1" si="465"/>
        <v>1.0545373157078947E-2</v>
      </c>
      <c r="NCL24" s="88">
        <f t="shared" ca="1" si="465"/>
        <v>1.0478994315815919E-2</v>
      </c>
      <c r="NCM24" s="88">
        <f t="shared" ca="1" si="622"/>
        <v>1.025835728510755E-2</v>
      </c>
      <c r="NCN24" s="88">
        <f t="shared" ca="1" si="622"/>
        <v>1.2128234253221007E-2</v>
      </c>
      <c r="NCO24" s="88">
        <f t="shared" ca="1" si="622"/>
        <v>1.1376004133129008E-2</v>
      </c>
      <c r="NCP24" s="88">
        <f t="shared" ca="1" si="622"/>
        <v>1.0172899064751032E-2</v>
      </c>
      <c r="NCQ24" s="88">
        <f t="shared" ca="1" si="622"/>
        <v>1.0948081938456065E-2</v>
      </c>
      <c r="NCR24" s="88">
        <f t="shared" ca="1" si="622"/>
        <v>1.1710943278287686E-2</v>
      </c>
      <c r="NCS24" s="88">
        <f t="shared" ca="1" si="622"/>
        <v>1.2914280756574298E-2</v>
      </c>
      <c r="NCT24" s="88">
        <f t="shared" ca="1" si="622"/>
        <v>1.1166289426309187E-2</v>
      </c>
      <c r="NCU24" s="88">
        <f t="shared" ca="1" si="622"/>
        <v>1.199899357349859E-2</v>
      </c>
      <c r="NCV24" s="88">
        <f t="shared" ca="1" si="622"/>
        <v>1.2635396172241742E-2</v>
      </c>
      <c r="NCW24" s="88">
        <f t="shared" ca="1" si="622"/>
        <v>9.3333597189308934E-3</v>
      </c>
      <c r="NCX24" s="88">
        <f t="shared" ca="1" si="622"/>
        <v>1.0749812161357449E-2</v>
      </c>
      <c r="NCY24" s="88">
        <f t="shared" ca="1" si="622"/>
        <v>1.215019565316615E-2</v>
      </c>
      <c r="NCZ24" s="88">
        <f t="shared" ca="1" si="622"/>
        <v>1.0334152790728702E-2</v>
      </c>
      <c r="NDA24" s="88">
        <f t="shared" ca="1" si="622"/>
        <v>1.1010724683289546E-2</v>
      </c>
      <c r="NDB24" s="88">
        <f t="shared" ref="NDB24:NEH31" ca="1" si="778">$C23+$B$1*($B$2-$C23)*$B$7+$B$3*($C23^0.5)*$B$7*_xlfn.NORM.S.INV(RAND())</f>
        <v>1.0970215764147386E-2</v>
      </c>
      <c r="NDC24" s="88">
        <f t="shared" ca="1" si="778"/>
        <v>1.1015757330470451E-2</v>
      </c>
      <c r="NDD24" s="88">
        <f t="shared" ca="1" si="778"/>
        <v>1.1141726422675942E-2</v>
      </c>
      <c r="NDE24" s="88">
        <f t="shared" ca="1" si="778"/>
        <v>1.1465417755008882E-2</v>
      </c>
      <c r="NDF24" s="88">
        <f t="shared" ca="1" si="778"/>
        <v>1.207926096466002E-2</v>
      </c>
      <c r="NDG24" s="88">
        <f t="shared" ca="1" si="778"/>
        <v>1.1313290000409678E-2</v>
      </c>
      <c r="NDH24" s="88">
        <f t="shared" ca="1" si="778"/>
        <v>9.8724374796197688E-3</v>
      </c>
      <c r="NDI24" s="88">
        <f t="shared" ca="1" si="778"/>
        <v>1.1375475726094793E-2</v>
      </c>
      <c r="NDJ24" s="88">
        <f t="shared" ca="1" si="778"/>
        <v>1.1749015108178534E-2</v>
      </c>
      <c r="NDK24" s="88">
        <f t="shared" ca="1" si="778"/>
        <v>8.1922135267354004E-3</v>
      </c>
      <c r="NDL24" s="88">
        <f t="shared" ca="1" si="778"/>
        <v>1.2550132203898813E-2</v>
      </c>
      <c r="NDM24" s="88">
        <f t="shared" ca="1" si="778"/>
        <v>1.2985221684722248E-2</v>
      </c>
      <c r="NDN24" s="88">
        <f t="shared" ca="1" si="778"/>
        <v>1.2013142038515973E-2</v>
      </c>
      <c r="NDO24" s="88">
        <f t="shared" ca="1" si="778"/>
        <v>1.2801973209593918E-2</v>
      </c>
      <c r="NDP24" s="88">
        <f t="shared" ca="1" si="778"/>
        <v>1.3016367187003063E-2</v>
      </c>
      <c r="NDQ24" s="88">
        <f t="shared" ca="1" si="778"/>
        <v>1.3126167165459274E-2</v>
      </c>
      <c r="NDR24" s="88">
        <f t="shared" ca="1" si="778"/>
        <v>1.2439359372857711E-2</v>
      </c>
      <c r="NDS24" s="88">
        <f t="shared" ca="1" si="778"/>
        <v>1.2993654464565109E-2</v>
      </c>
      <c r="NDT24" s="88">
        <f t="shared" ca="1" si="778"/>
        <v>1.297382541059441E-2</v>
      </c>
      <c r="NDU24" s="88">
        <f t="shared" ca="1" si="778"/>
        <v>1.1446354457351829E-2</v>
      </c>
      <c r="NDV24" s="88">
        <f t="shared" ca="1" si="778"/>
        <v>9.4114336988041433E-3</v>
      </c>
      <c r="NDW24" s="88">
        <f t="shared" ca="1" si="778"/>
        <v>1.1940625065542504E-2</v>
      </c>
      <c r="NDX24" s="88">
        <f t="shared" ca="1" si="778"/>
        <v>9.5629392579735413E-3</v>
      </c>
      <c r="NDY24" s="88">
        <f t="shared" ca="1" si="778"/>
        <v>1.0193601598909975E-2</v>
      </c>
      <c r="NDZ24" s="88">
        <f t="shared" ca="1" si="778"/>
        <v>1.1840466370495151E-2</v>
      </c>
      <c r="NEA24" s="88">
        <f t="shared" ca="1" si="778"/>
        <v>1.0168553107043066E-2</v>
      </c>
      <c r="NEB24" s="88">
        <f t="shared" ca="1" si="778"/>
        <v>1.1324666652276922E-2</v>
      </c>
      <c r="NEC24" s="88">
        <f t="shared" ca="1" si="778"/>
        <v>1.084277447083278E-2</v>
      </c>
      <c r="NED24" s="88">
        <f t="shared" ca="1" si="778"/>
        <v>1.1603355530992709E-2</v>
      </c>
      <c r="NEE24" s="88">
        <f t="shared" ca="1" si="778"/>
        <v>1.1931416139005491E-2</v>
      </c>
      <c r="NEF24" s="88">
        <f t="shared" ca="1" si="778"/>
        <v>9.9007463547897533E-3</v>
      </c>
      <c r="NEG24" s="88">
        <f t="shared" ca="1" si="778"/>
        <v>9.9214847202262636E-3</v>
      </c>
      <c r="NEH24" s="88">
        <f t="shared" ca="1" si="778"/>
        <v>1.1583214701775296E-2</v>
      </c>
      <c r="NEI24" s="88">
        <f t="shared" ca="1" si="466"/>
        <v>1.1966155004171046E-2</v>
      </c>
      <c r="NEJ24" s="88">
        <f t="shared" ca="1" si="466"/>
        <v>9.8066158842993086E-3</v>
      </c>
      <c r="NEK24" s="88">
        <f t="shared" ca="1" si="466"/>
        <v>1.0649621825542386E-2</v>
      </c>
      <c r="NEL24" s="88">
        <f t="shared" ca="1" si="466"/>
        <v>9.5882117133753685E-3</v>
      </c>
      <c r="NEM24" s="88">
        <f t="shared" ca="1" si="466"/>
        <v>1.0730568665494345E-2</v>
      </c>
      <c r="NEN24" s="88">
        <f t="shared" ca="1" si="466"/>
        <v>1.0398387255144088E-2</v>
      </c>
      <c r="NEO24" s="88">
        <f t="shared" ca="1" si="466"/>
        <v>9.5421600568951544E-3</v>
      </c>
      <c r="NEP24" s="88">
        <f t="shared" ca="1" si="466"/>
        <v>1.1049779659101316E-2</v>
      </c>
      <c r="NEQ24" s="88">
        <f t="shared" ca="1" si="466"/>
        <v>1.195233339226435E-2</v>
      </c>
      <c r="NER24" s="88">
        <f t="shared" ca="1" si="466"/>
        <v>9.6240214839086145E-3</v>
      </c>
      <c r="NES24" s="88">
        <f t="shared" ca="1" si="466"/>
        <v>1.1118136289577847E-2</v>
      </c>
      <c r="NET24" s="88">
        <f t="shared" ca="1" si="466"/>
        <v>1.2071139190609977E-2</v>
      </c>
      <c r="NEU24" s="88">
        <f t="shared" ca="1" si="466"/>
        <v>1.1764120899085273E-2</v>
      </c>
      <c r="NEV24" s="88">
        <f t="shared" ca="1" si="466"/>
        <v>1.1666833478281638E-2</v>
      </c>
      <c r="NEW24" s="88">
        <f t="shared" ca="1" si="466"/>
        <v>1.1201837127180545E-2</v>
      </c>
      <c r="NEX24" s="88">
        <f t="shared" ca="1" si="466"/>
        <v>1.0609618798332625E-2</v>
      </c>
      <c r="NEY24" s="88">
        <f t="shared" ca="1" si="623"/>
        <v>1.043884428591337E-2</v>
      </c>
      <c r="NEZ24" s="88">
        <f t="shared" ca="1" si="623"/>
        <v>1.0977285649910334E-2</v>
      </c>
      <c r="NFA24" s="88">
        <f t="shared" ca="1" si="623"/>
        <v>1.1548091619165724E-2</v>
      </c>
      <c r="NFB24" s="88">
        <f t="shared" ca="1" si="623"/>
        <v>1.2195781719205089E-2</v>
      </c>
      <c r="NFC24" s="88">
        <f t="shared" ca="1" si="623"/>
        <v>1.0664534527052082E-2</v>
      </c>
      <c r="NFD24" s="88">
        <f t="shared" ca="1" si="623"/>
        <v>9.0062106663581862E-3</v>
      </c>
      <c r="NFE24" s="88">
        <f t="shared" ca="1" si="623"/>
        <v>1.0041933636595687E-2</v>
      </c>
      <c r="NFF24" s="88">
        <f t="shared" ca="1" si="623"/>
        <v>1.1200965493404614E-2</v>
      </c>
      <c r="NFG24" s="88">
        <f t="shared" ca="1" si="623"/>
        <v>1.1395304787377814E-2</v>
      </c>
      <c r="NFH24" s="88">
        <f t="shared" ca="1" si="623"/>
        <v>1.0986686405730365E-2</v>
      </c>
      <c r="NFI24" s="88">
        <f t="shared" ca="1" si="623"/>
        <v>1.232144905851964E-2</v>
      </c>
      <c r="NFJ24" s="88">
        <f t="shared" ca="1" si="623"/>
        <v>1.140149369670318E-2</v>
      </c>
      <c r="NFK24" s="88">
        <f t="shared" ca="1" si="623"/>
        <v>1.147962830002907E-2</v>
      </c>
      <c r="NFL24" s="88">
        <f t="shared" ca="1" si="623"/>
        <v>1.2275720263571616E-2</v>
      </c>
      <c r="NFM24" s="88">
        <f t="shared" ca="1" si="623"/>
        <v>1.1113239643773944E-2</v>
      </c>
      <c r="NFN24" s="88">
        <f t="shared" ref="NFN24:NGT31" ca="1" si="779">$C23+$B$1*($B$2-$C23)*$B$7+$B$3*($C23^0.5)*$B$7*_xlfn.NORM.S.INV(RAND())</f>
        <v>1.1759536733288821E-2</v>
      </c>
      <c r="NFO24" s="88">
        <f t="shared" ca="1" si="779"/>
        <v>1.1929847608268174E-2</v>
      </c>
      <c r="NFP24" s="88">
        <f t="shared" ca="1" si="779"/>
        <v>1.2714704349327585E-2</v>
      </c>
      <c r="NFQ24" s="88">
        <f t="shared" ca="1" si="779"/>
        <v>1.1306966675055288E-2</v>
      </c>
      <c r="NFR24" s="88">
        <f t="shared" ca="1" si="779"/>
        <v>1.1535018332849064E-2</v>
      </c>
      <c r="NFS24" s="88">
        <f t="shared" ca="1" si="779"/>
        <v>1.0824791600192387E-2</v>
      </c>
      <c r="NFT24" s="88">
        <f t="shared" ca="1" si="779"/>
        <v>9.3812992974022912E-3</v>
      </c>
      <c r="NFU24" s="88">
        <f t="shared" ca="1" si="779"/>
        <v>1.1773954765420619E-2</v>
      </c>
      <c r="NFV24" s="88">
        <f t="shared" ca="1" si="779"/>
        <v>1.2152320783918666E-2</v>
      </c>
      <c r="NFW24" s="88">
        <f t="shared" ca="1" si="779"/>
        <v>9.6707818763285183E-3</v>
      </c>
      <c r="NFX24" s="88">
        <f t="shared" ca="1" si="779"/>
        <v>1.0249087161272237E-2</v>
      </c>
      <c r="NFY24" s="88">
        <f t="shared" ca="1" si="779"/>
        <v>1.0990380995368736E-2</v>
      </c>
      <c r="NFZ24" s="88">
        <f t="shared" ca="1" si="779"/>
        <v>1.1198308110449452E-2</v>
      </c>
      <c r="NGA24" s="88">
        <f t="shared" ca="1" si="779"/>
        <v>1.1828067994572746E-2</v>
      </c>
      <c r="NGB24" s="88">
        <f t="shared" ca="1" si="779"/>
        <v>1.1595638812105015E-2</v>
      </c>
      <c r="NGC24" s="88">
        <f t="shared" ca="1" si="779"/>
        <v>1.1345849925905527E-2</v>
      </c>
      <c r="NGD24" s="88">
        <f t="shared" ca="1" si="779"/>
        <v>1.1370304057601381E-2</v>
      </c>
      <c r="NGE24" s="88">
        <f t="shared" ca="1" si="779"/>
        <v>9.9831432243446035E-3</v>
      </c>
      <c r="NGF24" s="88">
        <f t="shared" ca="1" si="779"/>
        <v>1.2459450774120915E-2</v>
      </c>
      <c r="NGG24" s="88">
        <f t="shared" ca="1" si="779"/>
        <v>1.1990623978883548E-2</v>
      </c>
      <c r="NGH24" s="88">
        <f t="shared" ca="1" si="779"/>
        <v>1.2828771287404724E-2</v>
      </c>
      <c r="NGI24" s="88">
        <f t="shared" ca="1" si="779"/>
        <v>1.1295449921040424E-2</v>
      </c>
      <c r="NGJ24" s="88">
        <f t="shared" ca="1" si="779"/>
        <v>1.1246413183689699E-2</v>
      </c>
      <c r="NGK24" s="88">
        <f t="shared" ca="1" si="779"/>
        <v>1.103787004875747E-2</v>
      </c>
      <c r="NGL24" s="88">
        <f t="shared" ca="1" si="779"/>
        <v>9.5490606672181295E-3</v>
      </c>
      <c r="NGM24" s="88">
        <f t="shared" ca="1" si="779"/>
        <v>1.1280061897227824E-2</v>
      </c>
      <c r="NGN24" s="88">
        <f t="shared" ca="1" si="779"/>
        <v>1.1733305161687729E-2</v>
      </c>
      <c r="NGO24" s="88">
        <f t="shared" ca="1" si="779"/>
        <v>1.2811163719406422E-2</v>
      </c>
      <c r="NGP24" s="88">
        <f t="shared" ca="1" si="779"/>
        <v>1.1708560507716747E-2</v>
      </c>
      <c r="NGQ24" s="88">
        <f t="shared" ca="1" si="779"/>
        <v>1.2848076071841071E-2</v>
      </c>
      <c r="NGR24" s="88">
        <f t="shared" ca="1" si="779"/>
        <v>8.8265749981775408E-3</v>
      </c>
      <c r="NGS24" s="88">
        <f t="shared" ca="1" si="779"/>
        <v>1.2737885864529742E-2</v>
      </c>
      <c r="NGT24" s="88">
        <f t="shared" ca="1" si="779"/>
        <v>1.0253430192420268E-2</v>
      </c>
      <c r="NGU24" s="88">
        <f t="shared" ca="1" si="467"/>
        <v>1.0591014719375966E-2</v>
      </c>
      <c r="NGV24" s="88">
        <f t="shared" ca="1" si="467"/>
        <v>9.9439402725195903E-3</v>
      </c>
      <c r="NGW24" s="88">
        <f t="shared" ca="1" si="467"/>
        <v>1.2239688884781467E-2</v>
      </c>
      <c r="NGX24" s="88">
        <f t="shared" ca="1" si="467"/>
        <v>9.3171915770612103E-3</v>
      </c>
      <c r="NGY24" s="88">
        <f t="shared" ca="1" si="467"/>
        <v>1.1900373657408682E-2</v>
      </c>
      <c r="NGZ24" s="88">
        <f t="shared" ca="1" si="467"/>
        <v>1.2812807664744024E-2</v>
      </c>
      <c r="NHA24" s="88">
        <f t="shared" ca="1" si="467"/>
        <v>1.1283631002846586E-2</v>
      </c>
      <c r="NHB24" s="88">
        <f t="shared" ca="1" si="467"/>
        <v>1.278865842916873E-2</v>
      </c>
      <c r="NHC24" s="88">
        <f t="shared" ca="1" si="467"/>
        <v>1.243858702733784E-2</v>
      </c>
      <c r="NHD24" s="88">
        <f t="shared" ca="1" si="467"/>
        <v>1.3116252910157741E-2</v>
      </c>
      <c r="NHE24" s="88">
        <f t="shared" ca="1" si="467"/>
        <v>1.1991586208032933E-2</v>
      </c>
      <c r="NHF24" s="88">
        <f t="shared" ca="1" si="467"/>
        <v>1.0011340520314943E-2</v>
      </c>
      <c r="NHG24" s="88">
        <f t="shared" ca="1" si="467"/>
        <v>1.1638046472509907E-2</v>
      </c>
      <c r="NHH24" s="88">
        <f t="shared" ca="1" si="467"/>
        <v>9.6496195611325917E-3</v>
      </c>
      <c r="NHI24" s="88">
        <f t="shared" ca="1" si="467"/>
        <v>1.0593814378780837E-2</v>
      </c>
      <c r="NHJ24" s="88">
        <f t="shared" ca="1" si="467"/>
        <v>1.1116611148798198E-2</v>
      </c>
      <c r="NHK24" s="88">
        <f t="shared" ca="1" si="624"/>
        <v>1.0568241974423086E-2</v>
      </c>
      <c r="NHL24" s="88">
        <f t="shared" ca="1" si="624"/>
        <v>1.1289943032864055E-2</v>
      </c>
      <c r="NHM24" s="88">
        <f t="shared" ca="1" si="624"/>
        <v>1.1307920557177298E-2</v>
      </c>
      <c r="NHN24" s="88">
        <f t="shared" ca="1" si="624"/>
        <v>1.1478508647917256E-2</v>
      </c>
      <c r="NHO24" s="88">
        <f t="shared" ca="1" si="624"/>
        <v>1.205391784515371E-2</v>
      </c>
      <c r="NHP24" s="88">
        <f t="shared" ca="1" si="624"/>
        <v>1.1584885907045532E-2</v>
      </c>
      <c r="NHQ24" s="88">
        <f t="shared" ca="1" si="624"/>
        <v>1.0700308958990096E-2</v>
      </c>
      <c r="NHR24" s="88">
        <f t="shared" ca="1" si="624"/>
        <v>1.2525517211451967E-2</v>
      </c>
      <c r="NHS24" s="88">
        <f t="shared" ca="1" si="624"/>
        <v>1.1438998858252744E-2</v>
      </c>
      <c r="NHT24" s="88">
        <f t="shared" ca="1" si="624"/>
        <v>1.1255997776447882E-2</v>
      </c>
      <c r="NHU24" s="88">
        <f t="shared" ca="1" si="624"/>
        <v>1.3576448720971242E-2</v>
      </c>
      <c r="NHV24" s="88">
        <f t="shared" ca="1" si="624"/>
        <v>1.2387841905855072E-2</v>
      </c>
      <c r="NHW24" s="88">
        <f t="shared" ca="1" si="624"/>
        <v>1.3349557992495823E-2</v>
      </c>
      <c r="NHX24" s="88">
        <f t="shared" ca="1" si="624"/>
        <v>1.2174371403241138E-2</v>
      </c>
      <c r="NHY24" s="88">
        <f t="shared" ca="1" si="624"/>
        <v>1.2945297915440201E-2</v>
      </c>
      <c r="NHZ24" s="88">
        <f t="shared" ref="NHZ24:NJF31" ca="1" si="780">$C23+$B$1*($B$2-$C23)*$B$7+$B$3*($C23^0.5)*$B$7*_xlfn.NORM.S.INV(RAND())</f>
        <v>1.0914716088529383E-2</v>
      </c>
      <c r="NIA24" s="88">
        <f t="shared" ca="1" si="780"/>
        <v>1.0194540464257008E-2</v>
      </c>
      <c r="NIB24" s="88">
        <f t="shared" ca="1" si="780"/>
        <v>1.038111092576042E-2</v>
      </c>
      <c r="NIC24" s="88">
        <f t="shared" ca="1" si="780"/>
        <v>1.2438897504743196E-2</v>
      </c>
      <c r="NID24" s="88">
        <f t="shared" ca="1" si="780"/>
        <v>1.2066783012599976E-2</v>
      </c>
      <c r="NIE24" s="88">
        <f t="shared" ca="1" si="780"/>
        <v>1.2986041388412448E-2</v>
      </c>
      <c r="NIF24" s="88">
        <f t="shared" ca="1" si="780"/>
        <v>1.1072873736399463E-2</v>
      </c>
      <c r="NIG24" s="88">
        <f t="shared" ca="1" si="780"/>
        <v>1.1061445562143035E-2</v>
      </c>
      <c r="NIH24" s="88">
        <f t="shared" ca="1" si="780"/>
        <v>1.088126587534175E-2</v>
      </c>
      <c r="NII24" s="88">
        <f t="shared" ca="1" si="780"/>
        <v>8.3028550107275521E-3</v>
      </c>
      <c r="NIJ24" s="88">
        <f t="shared" ca="1" si="780"/>
        <v>1.031568499113257E-2</v>
      </c>
      <c r="NIK24" s="88">
        <f t="shared" ca="1" si="780"/>
        <v>1.3066990836924933E-2</v>
      </c>
      <c r="NIL24" s="88">
        <f t="shared" ca="1" si="780"/>
        <v>1.2275033498673486E-2</v>
      </c>
      <c r="NIM24" s="88">
        <f t="shared" ca="1" si="780"/>
        <v>1.0043505021058718E-2</v>
      </c>
      <c r="NIN24" s="88">
        <f t="shared" ca="1" si="780"/>
        <v>1.158277606274858E-2</v>
      </c>
      <c r="NIO24" s="88">
        <f t="shared" ca="1" si="780"/>
        <v>1.0208776832722753E-2</v>
      </c>
      <c r="NIP24" s="88">
        <f t="shared" ca="1" si="780"/>
        <v>1.0769654189336224E-2</v>
      </c>
      <c r="NIQ24" s="88">
        <f t="shared" ca="1" si="780"/>
        <v>1.0493555061284677E-2</v>
      </c>
      <c r="NIR24" s="88">
        <f t="shared" ca="1" si="780"/>
        <v>1.0203313557183423E-2</v>
      </c>
      <c r="NIS24" s="88">
        <f t="shared" ca="1" si="780"/>
        <v>1.1437399373070921E-2</v>
      </c>
      <c r="NIT24" s="88">
        <f t="shared" ca="1" si="780"/>
        <v>1.0104354381544778E-2</v>
      </c>
      <c r="NIU24" s="88">
        <f t="shared" ca="1" si="780"/>
        <v>1.1664545423986979E-2</v>
      </c>
      <c r="NIV24" s="88">
        <f t="shared" ca="1" si="780"/>
        <v>1.2189990044828271E-2</v>
      </c>
      <c r="NIW24" s="88">
        <f t="shared" ca="1" si="780"/>
        <v>1.0737638729083808E-2</v>
      </c>
      <c r="NIX24" s="88">
        <f t="shared" ca="1" si="780"/>
        <v>1.1386634405878129E-2</v>
      </c>
      <c r="NIY24" s="88">
        <f t="shared" ca="1" si="780"/>
        <v>1.2090860027640576E-2</v>
      </c>
      <c r="NIZ24" s="88">
        <f t="shared" ca="1" si="780"/>
        <v>1.0803097827921554E-2</v>
      </c>
      <c r="NJA24" s="88">
        <f t="shared" ca="1" si="780"/>
        <v>1.1826211553031729E-2</v>
      </c>
      <c r="NJB24" s="88">
        <f t="shared" ca="1" si="780"/>
        <v>1.4421996466462817E-2</v>
      </c>
      <c r="NJC24" s="88">
        <f t="shared" ca="1" si="780"/>
        <v>1.1629835238704036E-2</v>
      </c>
      <c r="NJD24" s="88">
        <f t="shared" ca="1" si="780"/>
        <v>1.2464380146736634E-2</v>
      </c>
      <c r="NJE24" s="88">
        <f t="shared" ca="1" si="780"/>
        <v>9.8823943918619692E-3</v>
      </c>
      <c r="NJF24" s="88">
        <f t="shared" ca="1" si="780"/>
        <v>1.0427869108614422E-2</v>
      </c>
      <c r="NJG24" s="88">
        <f t="shared" ca="1" si="468"/>
        <v>1.0387928963261482E-2</v>
      </c>
      <c r="NJH24" s="88">
        <f t="shared" ca="1" si="468"/>
        <v>1.2023973941587034E-2</v>
      </c>
      <c r="NJI24" s="88">
        <f t="shared" ca="1" si="468"/>
        <v>1.2099327346601825E-2</v>
      </c>
      <c r="NJJ24" s="88">
        <f t="shared" ca="1" si="468"/>
        <v>1.1008134889693441E-2</v>
      </c>
      <c r="NJK24" s="88">
        <f t="shared" ca="1" si="468"/>
        <v>8.1315051907663999E-3</v>
      </c>
      <c r="NJL24" s="88">
        <f t="shared" ca="1" si="468"/>
        <v>1.1631343521297313E-2</v>
      </c>
      <c r="NJM24" s="88">
        <f t="shared" ca="1" si="468"/>
        <v>1.0113975127557131E-2</v>
      </c>
      <c r="NJN24" s="88">
        <f t="shared" ca="1" si="468"/>
        <v>1.1848037223718123E-2</v>
      </c>
      <c r="NJO24" s="88">
        <f t="shared" ca="1" si="468"/>
        <v>1.0567593785727422E-2</v>
      </c>
      <c r="NJP24" s="88">
        <f t="shared" ca="1" si="468"/>
        <v>1.0741296487522719E-2</v>
      </c>
      <c r="NJQ24" s="88">
        <f t="shared" ca="1" si="468"/>
        <v>1.1475939821247136E-2</v>
      </c>
      <c r="NJR24" s="88">
        <f t="shared" ca="1" si="468"/>
        <v>1.214883298311633E-2</v>
      </c>
      <c r="NJS24" s="88">
        <f t="shared" ca="1" si="468"/>
        <v>1.0522899761958224E-2</v>
      </c>
      <c r="NJT24" s="88">
        <f t="shared" ca="1" si="468"/>
        <v>1.0302106078519172E-2</v>
      </c>
      <c r="NJU24" s="88">
        <f t="shared" ca="1" si="468"/>
        <v>8.9598505104006299E-3</v>
      </c>
      <c r="NJV24" s="88">
        <f t="shared" ca="1" si="468"/>
        <v>1.073777921346325E-2</v>
      </c>
      <c r="NJW24" s="88">
        <f t="shared" ca="1" si="625"/>
        <v>1.1998900580197655E-2</v>
      </c>
      <c r="NJX24" s="88">
        <f t="shared" ca="1" si="625"/>
        <v>1.0730648158252674E-2</v>
      </c>
      <c r="NJY24" s="88">
        <f t="shared" ca="1" si="625"/>
        <v>1.0345552561391958E-2</v>
      </c>
      <c r="NJZ24" s="88">
        <f t="shared" ca="1" si="625"/>
        <v>1.125860322413E-2</v>
      </c>
      <c r="NKA24" s="88">
        <f t="shared" ca="1" si="625"/>
        <v>1.1292963852655323E-2</v>
      </c>
      <c r="NKB24" s="88">
        <f t="shared" ca="1" si="625"/>
        <v>1.1241541351348638E-2</v>
      </c>
      <c r="NKC24" s="88">
        <f t="shared" ca="1" si="625"/>
        <v>8.1250576300421744E-3</v>
      </c>
      <c r="NKD24" s="88">
        <f t="shared" ca="1" si="625"/>
        <v>1.0600620532609328E-2</v>
      </c>
      <c r="NKE24" s="88">
        <f t="shared" ca="1" si="625"/>
        <v>1.0372286536853651E-2</v>
      </c>
      <c r="NKF24" s="88">
        <f t="shared" ca="1" si="625"/>
        <v>1.0647985487700632E-2</v>
      </c>
      <c r="NKG24" s="88">
        <f t="shared" ca="1" si="625"/>
        <v>1.3059625029492707E-2</v>
      </c>
      <c r="NKH24" s="88">
        <f t="shared" ca="1" si="625"/>
        <v>1.111130860934197E-2</v>
      </c>
      <c r="NKI24" s="88">
        <f t="shared" ca="1" si="625"/>
        <v>1.2448421581017242E-2</v>
      </c>
      <c r="NKJ24" s="88">
        <f t="shared" ca="1" si="625"/>
        <v>1.2280765552964082E-2</v>
      </c>
      <c r="NKK24" s="88">
        <f t="shared" ca="1" si="625"/>
        <v>1.2041366166233728E-2</v>
      </c>
      <c r="NKL24" s="88">
        <f t="shared" ref="NKL24:NLR31" ca="1" si="781">$C23+$B$1*($B$2-$C23)*$B$7+$B$3*($C23^0.5)*$B$7*_xlfn.NORM.S.INV(RAND())</f>
        <v>1.1890627194134543E-2</v>
      </c>
      <c r="NKM24" s="88">
        <f t="shared" ca="1" si="781"/>
        <v>1.131830384524064E-2</v>
      </c>
      <c r="NKN24" s="88">
        <f t="shared" ca="1" si="781"/>
        <v>1.1906961212745797E-2</v>
      </c>
      <c r="NKO24" s="88">
        <f t="shared" ca="1" si="781"/>
        <v>1.2110360004547786E-2</v>
      </c>
      <c r="NKP24" s="88">
        <f t="shared" ca="1" si="781"/>
        <v>1.2581483232475814E-2</v>
      </c>
      <c r="NKQ24" s="88">
        <f t="shared" ca="1" si="781"/>
        <v>1.1669370921848284E-2</v>
      </c>
      <c r="NKR24" s="88">
        <f t="shared" ca="1" si="781"/>
        <v>1.0121384379017563E-2</v>
      </c>
      <c r="NKS24" s="88">
        <f t="shared" ca="1" si="781"/>
        <v>1.2535288392181385E-2</v>
      </c>
      <c r="NKT24" s="88">
        <f t="shared" ca="1" si="781"/>
        <v>1.173988523410994E-2</v>
      </c>
      <c r="NKU24" s="88">
        <f t="shared" ca="1" si="781"/>
        <v>1.2006632246971884E-2</v>
      </c>
      <c r="NKV24" s="88">
        <f t="shared" ca="1" si="781"/>
        <v>1.0892861709004876E-2</v>
      </c>
      <c r="NKW24" s="88">
        <f t="shared" ca="1" si="781"/>
        <v>1.2220887523538027E-2</v>
      </c>
      <c r="NKX24" s="88">
        <f t="shared" ca="1" si="781"/>
        <v>1.3365724444834309E-2</v>
      </c>
      <c r="NKY24" s="88">
        <f t="shared" ca="1" si="781"/>
        <v>9.651521038416027E-3</v>
      </c>
      <c r="NKZ24" s="88">
        <f t="shared" ca="1" si="781"/>
        <v>1.1943140946649004E-2</v>
      </c>
      <c r="NLA24" s="88">
        <f t="shared" ca="1" si="781"/>
        <v>1.1919459755210804E-2</v>
      </c>
      <c r="NLB24" s="88">
        <f t="shared" ca="1" si="781"/>
        <v>1.1822761862680414E-2</v>
      </c>
      <c r="NLC24" s="88">
        <f t="shared" ca="1" si="781"/>
        <v>1.2817083421677583E-2</v>
      </c>
      <c r="NLD24" s="88">
        <f t="shared" ca="1" si="781"/>
        <v>1.0688632174767905E-2</v>
      </c>
      <c r="NLE24" s="88">
        <f t="shared" ca="1" si="781"/>
        <v>1.1025378039957196E-2</v>
      </c>
      <c r="NLF24" s="88">
        <f t="shared" ca="1" si="781"/>
        <v>1.2321640450715899E-2</v>
      </c>
      <c r="NLG24" s="88">
        <f t="shared" ca="1" si="781"/>
        <v>1.2943493554242274E-2</v>
      </c>
      <c r="NLH24" s="88">
        <f t="shared" ca="1" si="781"/>
        <v>1.0628020348857617E-2</v>
      </c>
      <c r="NLI24" s="88">
        <f t="shared" ca="1" si="781"/>
        <v>9.5943894548110777E-3</v>
      </c>
      <c r="NLJ24" s="88">
        <f t="shared" ca="1" si="781"/>
        <v>1.2168454924870528E-2</v>
      </c>
      <c r="NLK24" s="88">
        <f t="shared" ca="1" si="781"/>
        <v>1.0405407178587619E-2</v>
      </c>
      <c r="NLL24" s="88">
        <f t="shared" ca="1" si="781"/>
        <v>1.1330444417548642E-2</v>
      </c>
      <c r="NLM24" s="88">
        <f t="shared" ca="1" si="781"/>
        <v>1.3136664804859309E-2</v>
      </c>
      <c r="NLN24" s="88">
        <f t="shared" ca="1" si="781"/>
        <v>1.0390064485730349E-2</v>
      </c>
      <c r="NLO24" s="88">
        <f t="shared" ca="1" si="781"/>
        <v>1.1585993451893449E-2</v>
      </c>
      <c r="NLP24" s="88">
        <f t="shared" ca="1" si="781"/>
        <v>1.1857324543070761E-2</v>
      </c>
      <c r="NLQ24" s="88">
        <f t="shared" ca="1" si="781"/>
        <v>1.0264671230290255E-2</v>
      </c>
      <c r="NLR24" s="88">
        <f t="shared" ca="1" si="781"/>
        <v>1.0703708232961004E-2</v>
      </c>
      <c r="NLS24" s="88">
        <f t="shared" ca="1" si="469"/>
        <v>1.0630992598989805E-2</v>
      </c>
      <c r="NLT24" s="88">
        <f t="shared" ca="1" si="469"/>
        <v>1.1918060887957551E-2</v>
      </c>
      <c r="NLU24" s="88">
        <f t="shared" ca="1" si="469"/>
        <v>1.1242111400525379E-2</v>
      </c>
      <c r="NLV24" s="88">
        <f t="shared" ca="1" si="469"/>
        <v>1.16633538636966E-2</v>
      </c>
      <c r="NLW24" s="88">
        <f t="shared" ca="1" si="469"/>
        <v>1.1154744713126651E-2</v>
      </c>
      <c r="NLX24" s="88">
        <f t="shared" ca="1" si="469"/>
        <v>1.1977052859852419E-2</v>
      </c>
      <c r="NLY24" s="88">
        <f t="shared" ca="1" si="469"/>
        <v>1.005493034381987E-2</v>
      </c>
      <c r="NLZ24" s="88">
        <f t="shared" ca="1" si="469"/>
        <v>1.0503555740553921E-2</v>
      </c>
      <c r="NMA24" s="88">
        <f t="shared" ca="1" si="469"/>
        <v>1.1071170210630138E-2</v>
      </c>
      <c r="NMB24" s="88">
        <f t="shared" ca="1" si="469"/>
        <v>1.1466228311964588E-2</v>
      </c>
      <c r="NMC24" s="88">
        <f t="shared" ca="1" si="469"/>
        <v>1.3366760985611839E-2</v>
      </c>
      <c r="NMD24" s="88">
        <f t="shared" ca="1" si="469"/>
        <v>1.1201883281435917E-2</v>
      </c>
      <c r="NME24" s="88">
        <f t="shared" ca="1" si="469"/>
        <v>1.0668164668346192E-2</v>
      </c>
      <c r="NMF24" s="88">
        <f t="shared" ca="1" si="469"/>
        <v>1.1895188393797511E-2</v>
      </c>
      <c r="NMG24" s="88">
        <f t="shared" ca="1" si="469"/>
        <v>1.1363114844448441E-2</v>
      </c>
      <c r="NMH24" s="88">
        <f t="shared" ca="1" si="469"/>
        <v>1.121652029988607E-2</v>
      </c>
      <c r="NMI24" s="88">
        <f t="shared" ca="1" si="626"/>
        <v>1.0147591573197921E-2</v>
      </c>
      <c r="NMJ24" s="88">
        <f t="shared" ca="1" si="626"/>
        <v>1.0691258040459908E-2</v>
      </c>
      <c r="NMK24" s="88">
        <f t="shared" ca="1" si="626"/>
        <v>1.2250245591605443E-2</v>
      </c>
      <c r="NML24" s="88">
        <f t="shared" ca="1" si="626"/>
        <v>1.2475207040575965E-2</v>
      </c>
      <c r="NMM24" s="88">
        <f t="shared" ca="1" si="626"/>
        <v>9.655503459004032E-3</v>
      </c>
      <c r="NMN24" s="88">
        <f t="shared" ca="1" si="626"/>
        <v>1.0758777687465167E-2</v>
      </c>
      <c r="NMO24" s="88">
        <f t="shared" ca="1" si="626"/>
        <v>1.131382937153038E-2</v>
      </c>
      <c r="NMP24" s="88">
        <f t="shared" ca="1" si="626"/>
        <v>1.175605751778192E-2</v>
      </c>
      <c r="NMQ24" s="88">
        <f t="shared" ca="1" si="626"/>
        <v>1.2969980799651174E-2</v>
      </c>
      <c r="NMR24" s="88">
        <f t="shared" ca="1" si="626"/>
        <v>9.321533295460923E-3</v>
      </c>
      <c r="NMS24" s="88">
        <f t="shared" ca="1" si="626"/>
        <v>1.2117788579624164E-2</v>
      </c>
      <c r="NMT24" s="88">
        <f t="shared" ca="1" si="626"/>
        <v>1.006743515092437E-2</v>
      </c>
      <c r="NMU24" s="88">
        <f t="shared" ca="1" si="626"/>
        <v>1.0715513275132437E-2</v>
      </c>
      <c r="NMV24" s="88">
        <f t="shared" ca="1" si="626"/>
        <v>1.2036761165411618E-2</v>
      </c>
      <c r="NMW24" s="88">
        <f t="shared" ca="1" si="626"/>
        <v>1.2035803680551852E-2</v>
      </c>
      <c r="NMX24" s="88">
        <f t="shared" ref="NMX24:NOD31" ca="1" si="782">$C23+$B$1*($B$2-$C23)*$B$7+$B$3*($C23^0.5)*$B$7*_xlfn.NORM.S.INV(RAND())</f>
        <v>9.9966621380169138E-3</v>
      </c>
      <c r="NMY24" s="88">
        <f t="shared" ca="1" si="782"/>
        <v>1.2125977692439583E-2</v>
      </c>
      <c r="NMZ24" s="88">
        <f t="shared" ca="1" si="782"/>
        <v>1.1193755350316931E-2</v>
      </c>
      <c r="NNA24" s="88">
        <f t="shared" ca="1" si="782"/>
        <v>1.1957647065575894E-2</v>
      </c>
      <c r="NNB24" s="88">
        <f t="shared" ca="1" si="782"/>
        <v>9.5119102685516446E-3</v>
      </c>
      <c r="NNC24" s="88">
        <f t="shared" ca="1" si="782"/>
        <v>1.3581979363507156E-2</v>
      </c>
      <c r="NND24" s="88">
        <f t="shared" ca="1" si="782"/>
        <v>1.4300604103979065E-2</v>
      </c>
      <c r="NNE24" s="88">
        <f t="shared" ca="1" si="782"/>
        <v>1.2019525546926058E-2</v>
      </c>
      <c r="NNF24" s="88">
        <f t="shared" ca="1" si="782"/>
        <v>1.1472740110621113E-2</v>
      </c>
      <c r="NNG24" s="88">
        <f t="shared" ca="1" si="782"/>
        <v>1.0698006413182614E-2</v>
      </c>
      <c r="NNH24" s="88">
        <f t="shared" ca="1" si="782"/>
        <v>1.2138461203127856E-2</v>
      </c>
      <c r="NNI24" s="88">
        <f t="shared" ca="1" si="782"/>
        <v>1.1538321791017906E-2</v>
      </c>
      <c r="NNJ24" s="88">
        <f t="shared" ca="1" si="782"/>
        <v>1.0312927882091472E-2</v>
      </c>
      <c r="NNK24" s="88">
        <f t="shared" ca="1" si="782"/>
        <v>1.1625722460371369E-2</v>
      </c>
      <c r="NNL24" s="88">
        <f t="shared" ca="1" si="782"/>
        <v>1.2246866433148137E-2</v>
      </c>
      <c r="NNM24" s="88">
        <f t="shared" ca="1" si="782"/>
        <v>1.1225039308452197E-2</v>
      </c>
      <c r="NNN24" s="88">
        <f t="shared" ca="1" si="782"/>
        <v>1.1695883165354696E-2</v>
      </c>
      <c r="NNO24" s="88">
        <f t="shared" ca="1" si="782"/>
        <v>1.0182317201865458E-2</v>
      </c>
      <c r="NNP24" s="88">
        <f t="shared" ca="1" si="782"/>
        <v>8.6156481712389883E-3</v>
      </c>
      <c r="NNQ24" s="88">
        <f t="shared" ca="1" si="782"/>
        <v>1.2727439023285837E-2</v>
      </c>
      <c r="NNR24" s="88">
        <f t="shared" ca="1" si="782"/>
        <v>1.2340908294583713E-2</v>
      </c>
      <c r="NNS24" s="88">
        <f t="shared" ca="1" si="782"/>
        <v>1.0031370968606065E-2</v>
      </c>
      <c r="NNT24" s="88">
        <f t="shared" ca="1" si="782"/>
        <v>1.078514708935885E-2</v>
      </c>
      <c r="NNU24" s="88">
        <f t="shared" ca="1" si="782"/>
        <v>1.0323914408073417E-2</v>
      </c>
      <c r="NNV24" s="88">
        <f t="shared" ca="1" si="782"/>
        <v>1.2383126752760083E-2</v>
      </c>
      <c r="NNW24" s="88">
        <f t="shared" ca="1" si="782"/>
        <v>1.1860985448035872E-2</v>
      </c>
      <c r="NNX24" s="88">
        <f t="shared" ca="1" si="782"/>
        <v>1.1482546112154766E-2</v>
      </c>
      <c r="NNY24" s="88">
        <f t="shared" ca="1" si="782"/>
        <v>1.1309451782753721E-2</v>
      </c>
      <c r="NNZ24" s="88">
        <f t="shared" ca="1" si="782"/>
        <v>8.6722709099066007E-3</v>
      </c>
      <c r="NOA24" s="88">
        <f t="shared" ca="1" si="782"/>
        <v>1.1668411920635101E-2</v>
      </c>
      <c r="NOB24" s="88">
        <f t="shared" ca="1" si="782"/>
        <v>9.5130282622283794E-3</v>
      </c>
      <c r="NOC24" s="88">
        <f t="shared" ca="1" si="782"/>
        <v>1.2964251776487187E-2</v>
      </c>
      <c r="NOD24" s="88">
        <f t="shared" ca="1" si="782"/>
        <v>1.2137113111874927E-2</v>
      </c>
      <c r="NOE24" s="88">
        <f t="shared" ca="1" si="470"/>
        <v>1.0228547035914429E-2</v>
      </c>
      <c r="NOF24" s="88">
        <f t="shared" ca="1" si="470"/>
        <v>1.0402624079465267E-2</v>
      </c>
      <c r="NOG24" s="88">
        <f t="shared" ca="1" si="470"/>
        <v>1.370076939458049E-2</v>
      </c>
      <c r="NOH24" s="88">
        <f t="shared" ca="1" si="470"/>
        <v>8.9125791826435118E-3</v>
      </c>
      <c r="NOI24" s="88">
        <f t="shared" ca="1" si="470"/>
        <v>1.0045754886454235E-2</v>
      </c>
      <c r="NOJ24" s="88">
        <f t="shared" ca="1" si="470"/>
        <v>9.5820624560699862E-3</v>
      </c>
      <c r="NOK24" s="88">
        <f t="shared" ca="1" si="470"/>
        <v>1.0228416383920566E-2</v>
      </c>
      <c r="NOL24" s="88">
        <f t="shared" ca="1" si="470"/>
        <v>1.0971471220357142E-2</v>
      </c>
      <c r="NOM24" s="88">
        <f t="shared" ca="1" si="470"/>
        <v>8.8672236256295261E-3</v>
      </c>
      <c r="NON24" s="88">
        <f t="shared" ca="1" si="470"/>
        <v>1.1236954672932318E-2</v>
      </c>
      <c r="NOO24" s="88">
        <f t="shared" ca="1" si="470"/>
        <v>1.2429385823429617E-2</v>
      </c>
      <c r="NOP24" s="88">
        <f t="shared" ca="1" si="470"/>
        <v>1.2276384326384468E-2</v>
      </c>
      <c r="NOQ24" s="88">
        <f t="shared" ca="1" si="470"/>
        <v>1.1967725029002367E-2</v>
      </c>
      <c r="NOR24" s="88">
        <f t="shared" ca="1" si="470"/>
        <v>1.0713538513187796E-2</v>
      </c>
      <c r="NOS24" s="88">
        <f t="shared" ca="1" si="470"/>
        <v>1.225554204082244E-2</v>
      </c>
      <c r="NOT24" s="88">
        <f t="shared" ca="1" si="470"/>
        <v>1.0182472227307216E-2</v>
      </c>
      <c r="NOU24" s="88">
        <f t="shared" ca="1" si="627"/>
        <v>1.243938801358583E-2</v>
      </c>
      <c r="NOV24" s="88">
        <f t="shared" ca="1" si="627"/>
        <v>1.1198964215730963E-2</v>
      </c>
      <c r="NOW24" s="88">
        <f t="shared" ca="1" si="627"/>
        <v>9.3593513099018508E-3</v>
      </c>
      <c r="NOX24" s="88">
        <f t="shared" ca="1" si="627"/>
        <v>1.0180000541363147E-2</v>
      </c>
      <c r="NOY24" s="88">
        <f t="shared" ca="1" si="627"/>
        <v>1.2360792726438898E-2</v>
      </c>
      <c r="NOZ24" s="88">
        <f t="shared" ca="1" si="627"/>
        <v>9.9317614854033415E-3</v>
      </c>
      <c r="NPA24" s="88">
        <f t="shared" ca="1" si="627"/>
        <v>1.2423932253195092E-2</v>
      </c>
      <c r="NPB24" s="88">
        <f t="shared" ca="1" si="627"/>
        <v>1.1762722244519973E-2</v>
      </c>
      <c r="NPC24" s="88">
        <f t="shared" ca="1" si="627"/>
        <v>1.2070451049328851E-2</v>
      </c>
      <c r="NPD24" s="88">
        <f t="shared" ca="1" si="627"/>
        <v>1.1708130226470619E-2</v>
      </c>
      <c r="NPE24" s="88">
        <f t="shared" ca="1" si="627"/>
        <v>9.3402588636274202E-3</v>
      </c>
      <c r="NPF24" s="88">
        <f t="shared" ca="1" si="627"/>
        <v>1.1784022026540806E-2</v>
      </c>
      <c r="NPG24" s="88">
        <f t="shared" ca="1" si="627"/>
        <v>1.2505126829295051E-2</v>
      </c>
      <c r="NPH24" s="88">
        <f t="shared" ca="1" si="627"/>
        <v>1.2442179443128698E-2</v>
      </c>
      <c r="NPI24" s="88">
        <f t="shared" ca="1" si="627"/>
        <v>1.1848999310062662E-2</v>
      </c>
      <c r="NPJ24" s="88">
        <f t="shared" ref="NPJ24:NQP31" ca="1" si="783">$C23+$B$1*($B$2-$C23)*$B$7+$B$3*($C23^0.5)*$B$7*_xlfn.NORM.S.INV(RAND())</f>
        <v>1.2509017113010857E-2</v>
      </c>
      <c r="NPK24" s="88">
        <f t="shared" ca="1" si="783"/>
        <v>1.0793272265118259E-2</v>
      </c>
      <c r="NPL24" s="88">
        <f t="shared" ca="1" si="783"/>
        <v>9.2168016788721843E-3</v>
      </c>
      <c r="NPM24" s="88">
        <f t="shared" ca="1" si="783"/>
        <v>9.9947427380457504E-3</v>
      </c>
      <c r="NPN24" s="88">
        <f t="shared" ca="1" si="783"/>
        <v>1.2600474349715127E-2</v>
      </c>
      <c r="NPO24" s="88">
        <f t="shared" ca="1" si="783"/>
        <v>1.1393753833325171E-2</v>
      </c>
      <c r="NPP24" s="88">
        <f t="shared" ca="1" si="783"/>
        <v>1.1226385612893601E-2</v>
      </c>
      <c r="NPQ24" s="88">
        <f t="shared" ca="1" si="783"/>
        <v>1.0920501497512771E-2</v>
      </c>
      <c r="NPR24" s="88">
        <f t="shared" ca="1" si="783"/>
        <v>1.1749501733628681E-2</v>
      </c>
      <c r="NPS24" s="88">
        <f t="shared" ca="1" si="783"/>
        <v>1.1956483353584185E-2</v>
      </c>
      <c r="NPT24" s="88">
        <f t="shared" ca="1" si="783"/>
        <v>1.2602864236139566E-2</v>
      </c>
      <c r="NPU24" s="88">
        <f t="shared" ca="1" si="783"/>
        <v>1.212050119188646E-2</v>
      </c>
      <c r="NPV24" s="88">
        <f t="shared" ca="1" si="783"/>
        <v>1.2219028537631777E-2</v>
      </c>
      <c r="NPW24" s="88">
        <f t="shared" ca="1" si="783"/>
        <v>1.3553568399034465E-2</v>
      </c>
      <c r="NPX24" s="88">
        <f t="shared" ca="1" si="783"/>
        <v>1.1879346152311225E-2</v>
      </c>
      <c r="NPY24" s="88">
        <f t="shared" ca="1" si="783"/>
        <v>1.0459118513563317E-2</v>
      </c>
      <c r="NPZ24" s="88">
        <f t="shared" ca="1" si="783"/>
        <v>1.1937522791281888E-2</v>
      </c>
      <c r="NQA24" s="88">
        <f t="shared" ca="1" si="783"/>
        <v>1.0839589510618504E-2</v>
      </c>
      <c r="NQB24" s="88">
        <f t="shared" ca="1" si="783"/>
        <v>1.0549147776444102E-2</v>
      </c>
      <c r="NQC24" s="88">
        <f t="shared" ca="1" si="783"/>
        <v>1.0728871501116887E-2</v>
      </c>
      <c r="NQD24" s="88">
        <f t="shared" ca="1" si="783"/>
        <v>1.3556733223441319E-2</v>
      </c>
      <c r="NQE24" s="88">
        <f t="shared" ca="1" si="783"/>
        <v>1.1387987426974812E-2</v>
      </c>
      <c r="NQF24" s="88">
        <f t="shared" ca="1" si="783"/>
        <v>1.0588956685801062E-2</v>
      </c>
      <c r="NQG24" s="88">
        <f t="shared" ca="1" si="783"/>
        <v>1.0278137348668705E-2</v>
      </c>
      <c r="NQH24" s="88">
        <f t="shared" ca="1" si="783"/>
        <v>1.0404903749040646E-2</v>
      </c>
      <c r="NQI24" s="88">
        <f t="shared" ca="1" si="783"/>
        <v>9.6176526923717927E-3</v>
      </c>
      <c r="NQJ24" s="88">
        <f t="shared" ca="1" si="783"/>
        <v>1.0607559770896004E-2</v>
      </c>
      <c r="NQK24" s="88">
        <f t="shared" ca="1" si="783"/>
        <v>1.0890896296087369E-2</v>
      </c>
      <c r="NQL24" s="88">
        <f t="shared" ca="1" si="783"/>
        <v>1.1389508201655007E-2</v>
      </c>
      <c r="NQM24" s="88">
        <f t="shared" ca="1" si="783"/>
        <v>1.1046535813149487E-2</v>
      </c>
      <c r="NQN24" s="88">
        <f t="shared" ca="1" si="783"/>
        <v>1.1259562898214545E-2</v>
      </c>
      <c r="NQO24" s="88">
        <f t="shared" ca="1" si="783"/>
        <v>1.0167594122977118E-2</v>
      </c>
      <c r="NQP24" s="88">
        <f t="shared" ca="1" si="783"/>
        <v>1.1923925405158737E-2</v>
      </c>
      <c r="NQQ24" s="88">
        <f t="shared" ca="1" si="471"/>
        <v>1.2630325058105183E-2</v>
      </c>
      <c r="NQR24" s="88">
        <f t="shared" ca="1" si="471"/>
        <v>1.1553776651790335E-2</v>
      </c>
      <c r="NQS24" s="88">
        <f t="shared" ca="1" si="471"/>
        <v>1.2423567998154621E-2</v>
      </c>
      <c r="NQT24" s="88">
        <f t="shared" ca="1" si="471"/>
        <v>1.23856860279591E-2</v>
      </c>
      <c r="NQU24" s="88">
        <f t="shared" ca="1" si="471"/>
        <v>1.1154168797966296E-2</v>
      </c>
      <c r="NQV24" s="88">
        <f t="shared" ca="1" si="471"/>
        <v>1.3541175242873599E-2</v>
      </c>
      <c r="NQW24" s="88">
        <f t="shared" ca="1" si="471"/>
        <v>1.3907687408320085E-2</v>
      </c>
      <c r="NQX24" s="88">
        <f t="shared" ca="1" si="471"/>
        <v>1.1308250706154353E-2</v>
      </c>
      <c r="NQY24" s="88">
        <f t="shared" ca="1" si="471"/>
        <v>1.1279547025950167E-2</v>
      </c>
      <c r="NQZ24" s="88">
        <f t="shared" ca="1" si="471"/>
        <v>1.0740769601468282E-2</v>
      </c>
      <c r="NRA24" s="88">
        <f t="shared" ca="1" si="471"/>
        <v>1.0554700162137831E-2</v>
      </c>
      <c r="NRB24" s="88">
        <f t="shared" ca="1" si="471"/>
        <v>1.1787171969762913E-2</v>
      </c>
      <c r="NRC24" s="88">
        <f t="shared" ca="1" si="471"/>
        <v>1.3279237098553423E-2</v>
      </c>
      <c r="NRD24" s="88">
        <f t="shared" ca="1" si="471"/>
        <v>1.1308605667066679E-2</v>
      </c>
      <c r="NRE24" s="88">
        <f t="shared" ca="1" si="471"/>
        <v>1.1113799794019391E-2</v>
      </c>
      <c r="NRF24" s="88">
        <f t="shared" ca="1" si="471"/>
        <v>1.0769644454159236E-2</v>
      </c>
      <c r="NRG24" s="88">
        <f t="shared" ca="1" si="628"/>
        <v>1.064864215458609E-2</v>
      </c>
      <c r="NRH24" s="88">
        <f t="shared" ca="1" si="628"/>
        <v>9.3265410017644833E-3</v>
      </c>
      <c r="NRI24" s="88">
        <f t="shared" ca="1" si="628"/>
        <v>1.201124657726025E-2</v>
      </c>
      <c r="NRJ24" s="88">
        <f t="shared" ca="1" si="628"/>
        <v>1.0848697992595189E-2</v>
      </c>
      <c r="NRK24" s="88">
        <f t="shared" ca="1" si="628"/>
        <v>1.090636687119151E-2</v>
      </c>
      <c r="NRL24" s="88">
        <f t="shared" ca="1" si="628"/>
        <v>1.3849104910295774E-2</v>
      </c>
      <c r="NRM24" s="88">
        <f t="shared" ca="1" si="628"/>
        <v>1.1637520590966796E-2</v>
      </c>
      <c r="NRN24" s="88">
        <f t="shared" ca="1" si="628"/>
        <v>1.1531848619220627E-2</v>
      </c>
      <c r="NRO24" s="88">
        <f t="shared" ca="1" si="628"/>
        <v>1.1473886016531751E-2</v>
      </c>
      <c r="NRP24" s="88">
        <f t="shared" ca="1" si="628"/>
        <v>1.2451232438711039E-2</v>
      </c>
      <c r="NRQ24" s="88">
        <f t="shared" ca="1" si="628"/>
        <v>1.2006736663946201E-2</v>
      </c>
      <c r="NRR24" s="88">
        <f t="shared" ca="1" si="628"/>
        <v>1.1920822185583085E-2</v>
      </c>
      <c r="NRS24" s="88">
        <f t="shared" ca="1" si="628"/>
        <v>1.1822456069854112E-2</v>
      </c>
      <c r="NRT24" s="88">
        <f t="shared" ca="1" si="628"/>
        <v>1.2298766957033603E-2</v>
      </c>
      <c r="NRU24" s="88">
        <f t="shared" ca="1" si="628"/>
        <v>1.1753629912666305E-2</v>
      </c>
      <c r="NRV24" s="88">
        <f t="shared" ref="NRV24:NTB31" ca="1" si="784">$C23+$B$1*($B$2-$C23)*$B$7+$B$3*($C23^0.5)*$B$7*_xlfn.NORM.S.INV(RAND())</f>
        <v>1.1764328163963193E-2</v>
      </c>
      <c r="NRW24" s="88">
        <f t="shared" ca="1" si="784"/>
        <v>1.2082739317336517E-2</v>
      </c>
      <c r="NRX24" s="88">
        <f t="shared" ca="1" si="784"/>
        <v>1.2326960807496411E-2</v>
      </c>
      <c r="NRY24" s="88">
        <f t="shared" ca="1" si="784"/>
        <v>1.1179559064208264E-2</v>
      </c>
      <c r="NRZ24" s="88">
        <f t="shared" ca="1" si="784"/>
        <v>1.0614538325684639E-2</v>
      </c>
      <c r="NSA24" s="88">
        <f t="shared" ca="1" si="784"/>
        <v>1.0932211400185989E-2</v>
      </c>
      <c r="NSB24" s="88">
        <f t="shared" ca="1" si="784"/>
        <v>1.2926101956841093E-2</v>
      </c>
      <c r="NSC24" s="88">
        <f t="shared" ca="1" si="784"/>
        <v>1.1010702589965633E-2</v>
      </c>
      <c r="NSD24" s="88">
        <f t="shared" ca="1" si="784"/>
        <v>1.2309421177990115E-2</v>
      </c>
      <c r="NSE24" s="88">
        <f t="shared" ca="1" si="784"/>
        <v>1.0488139108092247E-2</v>
      </c>
      <c r="NSF24" s="88">
        <f t="shared" ca="1" si="784"/>
        <v>1.2328300817288983E-2</v>
      </c>
      <c r="NSG24" s="88">
        <f t="shared" ca="1" si="784"/>
        <v>1.156033688118431E-2</v>
      </c>
      <c r="NSH24" s="88">
        <f t="shared" ca="1" si="784"/>
        <v>1.1857604913729378E-2</v>
      </c>
      <c r="NSI24" s="88">
        <f t="shared" ca="1" si="784"/>
        <v>1.02791328211522E-2</v>
      </c>
      <c r="NSJ24" s="88">
        <f t="shared" ca="1" si="784"/>
        <v>1.3377122888709332E-2</v>
      </c>
      <c r="NSK24" s="88">
        <f t="shared" ca="1" si="784"/>
        <v>1.0615954724417245E-2</v>
      </c>
      <c r="NSL24" s="88">
        <f t="shared" ca="1" si="784"/>
        <v>1.041110833242858E-2</v>
      </c>
      <c r="NSM24" s="88">
        <f t="shared" ca="1" si="784"/>
        <v>1.10507490812658E-2</v>
      </c>
      <c r="NSN24" s="88">
        <f t="shared" ca="1" si="784"/>
        <v>1.324103210091342E-2</v>
      </c>
      <c r="NSO24" s="88">
        <f t="shared" ca="1" si="784"/>
        <v>1.0968451363365942E-2</v>
      </c>
      <c r="NSP24" s="88">
        <f t="shared" ca="1" si="784"/>
        <v>1.1623384903085447E-2</v>
      </c>
      <c r="NSQ24" s="88">
        <f t="shared" ca="1" si="784"/>
        <v>1.0651837282906909E-2</v>
      </c>
      <c r="NSR24" s="88">
        <f t="shared" ca="1" si="784"/>
        <v>1.1350821964702881E-2</v>
      </c>
      <c r="NSS24" s="88">
        <f t="shared" ca="1" si="784"/>
        <v>1.1472029358116687E-2</v>
      </c>
      <c r="NST24" s="88">
        <f t="shared" ca="1" si="784"/>
        <v>1.1498924599941099E-2</v>
      </c>
      <c r="NSU24" s="88">
        <f t="shared" ca="1" si="784"/>
        <v>1.0805753001394842E-2</v>
      </c>
      <c r="NSV24" s="88">
        <f t="shared" ca="1" si="784"/>
        <v>1.2426172184291148E-2</v>
      </c>
      <c r="NSW24" s="88">
        <f t="shared" ca="1" si="784"/>
        <v>1.3533277111617847E-2</v>
      </c>
      <c r="NSX24" s="88">
        <f t="shared" ca="1" si="784"/>
        <v>1.1963688044751914E-2</v>
      </c>
      <c r="NSY24" s="88">
        <f t="shared" ca="1" si="784"/>
        <v>9.9208414005998342E-3</v>
      </c>
      <c r="NSZ24" s="88">
        <f t="shared" ca="1" si="784"/>
        <v>1.1671952843687444E-2</v>
      </c>
      <c r="NTA24" s="88">
        <f t="shared" ca="1" si="784"/>
        <v>1.3546478824545766E-2</v>
      </c>
      <c r="NTB24" s="88">
        <f t="shared" ca="1" si="784"/>
        <v>1.1398094150789288E-2</v>
      </c>
      <c r="NTC24" s="88">
        <f t="shared" ca="1" si="472"/>
        <v>1.1924996703116269E-2</v>
      </c>
      <c r="NTD24" s="88">
        <f t="shared" ca="1" si="314"/>
        <v>1.2079845683453511E-2</v>
      </c>
      <c r="NTE24" s="88">
        <f t="shared" ca="1" si="314"/>
        <v>1.2568540668573392E-2</v>
      </c>
      <c r="NTF24" s="88">
        <f t="shared" ca="1" si="314"/>
        <v>1.1937884085712544E-2</v>
      </c>
      <c r="NTG24" s="88">
        <f t="shared" ca="1" si="314"/>
        <v>9.929966848203001E-3</v>
      </c>
      <c r="NTH24" s="88">
        <f t="shared" ca="1" si="314"/>
        <v>8.5898666710487181E-3</v>
      </c>
      <c r="NTI24" s="88">
        <f t="shared" ca="1" si="314"/>
        <v>1.2352232508961065E-2</v>
      </c>
      <c r="NTJ24" s="88">
        <f t="shared" ca="1" si="314"/>
        <v>1.3345685186300882E-2</v>
      </c>
      <c r="NTK24" s="88">
        <f t="shared" ca="1" si="314"/>
        <v>1.3361078902510277E-2</v>
      </c>
      <c r="NTL24" s="88">
        <f t="shared" ca="1" si="314"/>
        <v>1.0645645308797974E-2</v>
      </c>
      <c r="NTM24" s="88">
        <f t="shared" ca="1" si="314"/>
        <v>1.0203957092239443E-2</v>
      </c>
      <c r="NTN24" s="88">
        <f t="shared" ca="1" si="314"/>
        <v>9.8432728424706229E-3</v>
      </c>
      <c r="NTO24" s="88">
        <f t="shared" ca="1" si="314"/>
        <v>1.2243055111031756E-2</v>
      </c>
      <c r="NTP24" s="88">
        <f t="shared" ca="1" si="314"/>
        <v>1.2204939675849662E-2</v>
      </c>
      <c r="NTQ24" s="88">
        <f t="shared" ca="1" si="314"/>
        <v>1.1216988394819119E-2</v>
      </c>
      <c r="NTR24" s="88">
        <f t="shared" ca="1" si="314"/>
        <v>9.4051825649397319E-3</v>
      </c>
    </row>
    <row r="25" spans="1:10002" x14ac:dyDescent="0.3">
      <c r="A25" s="89">
        <f t="shared" ca="1" si="315"/>
        <v>6.4509401311838473E-3</v>
      </c>
      <c r="B25" s="88">
        <f t="shared" si="157"/>
        <v>0.91666666666666674</v>
      </c>
      <c r="C25" s="88">
        <f t="shared" ca="1" si="316"/>
        <v>1.0015775799044306E-2</v>
      </c>
      <c r="D25" s="88">
        <f t="shared" ca="1" si="316"/>
        <v>1.1452675064234925E-2</v>
      </c>
      <c r="E25" s="88">
        <f t="shared" ca="1" si="316"/>
        <v>9.7180634254132696E-3</v>
      </c>
      <c r="F25" s="88">
        <f t="shared" ca="1" si="316"/>
        <v>1.0580991569058796E-2</v>
      </c>
      <c r="G25" s="88">
        <f t="shared" ca="1" si="316"/>
        <v>1.2268639784840123E-2</v>
      </c>
      <c r="H25" s="88">
        <f t="shared" ca="1" si="316"/>
        <v>1.0427108883470886E-2</v>
      </c>
      <c r="I25" s="88">
        <f t="shared" ca="1" si="316"/>
        <v>1.0205995657046541E-2</v>
      </c>
      <c r="J25" s="88">
        <f ca="1">$C24+$B$1*($B$2-$C24)*$B$7+$B$3*($C24^0.5)*$B$7*_xlfn.NORM.S.INV(RAND())</f>
        <v>1.1569375956355156E-2</v>
      </c>
      <c r="K25" s="88">
        <f t="shared" ca="1" si="316"/>
        <v>1.1081693960912945E-2</v>
      </c>
      <c r="L25" s="88">
        <f t="shared" ca="1" si="316"/>
        <v>1.1172608833851509E-2</v>
      </c>
      <c r="M25" s="88">
        <f t="shared" ca="1" si="316"/>
        <v>7.9351435035126434E-3</v>
      </c>
      <c r="N25" s="88">
        <f t="shared" ca="1" si="316"/>
        <v>1.0379936561955419E-2</v>
      </c>
      <c r="O25" s="88">
        <f t="shared" ca="1" si="316"/>
        <v>9.0938412613514649E-3</v>
      </c>
      <c r="P25" s="88">
        <f t="shared" ca="1" si="316"/>
        <v>1.0781734338895945E-2</v>
      </c>
      <c r="Q25" s="88">
        <f t="shared" ca="1" si="316"/>
        <v>9.5310127199520738E-3</v>
      </c>
      <c r="R25" s="88">
        <f t="shared" ca="1" si="316"/>
        <v>1.0098268202321457E-2</v>
      </c>
      <c r="S25" s="88">
        <f t="shared" ref="S25:AH40" ca="1" si="785">$C24+$B$1*($B$2-$C24)*$B$7+$B$3*($C24^0.5)*$B$7*_xlfn.NORM.S.INV(RAND())</f>
        <v>1.0624077926836199E-2</v>
      </c>
      <c r="T25" s="88">
        <f t="shared" ca="1" si="785"/>
        <v>9.03119374243333E-3</v>
      </c>
      <c r="U25" s="88">
        <f t="shared" ca="1" si="785"/>
        <v>1.0722970927363358E-2</v>
      </c>
      <c r="V25" s="88">
        <f t="shared" ca="1" si="785"/>
        <v>8.794260625058295E-3</v>
      </c>
      <c r="W25" s="88">
        <f t="shared" ca="1" si="785"/>
        <v>9.6642922797005315E-3</v>
      </c>
      <c r="X25" s="88">
        <f t="shared" ca="1" si="785"/>
        <v>1.0588561442108329E-2</v>
      </c>
      <c r="Y25" s="88">
        <f t="shared" ca="1" si="785"/>
        <v>1.0368468352210329E-2</v>
      </c>
      <c r="Z25" s="88">
        <f t="shared" ca="1" si="785"/>
        <v>1.0599960565685226E-2</v>
      </c>
      <c r="AA25" s="88">
        <f t="shared" ca="1" si="785"/>
        <v>1.1302521713573158E-2</v>
      </c>
      <c r="AB25" s="88">
        <f t="shared" ca="1" si="785"/>
        <v>9.0947355836834276E-3</v>
      </c>
      <c r="AC25" s="88">
        <f t="shared" ca="1" si="785"/>
        <v>1.0260301671665467E-2</v>
      </c>
      <c r="AD25" s="88">
        <f t="shared" ca="1" si="785"/>
        <v>8.4528204009239293E-3</v>
      </c>
      <c r="AE25" s="88">
        <f t="shared" ca="1" si="785"/>
        <v>1.1880354635079792E-2</v>
      </c>
      <c r="AF25" s="88">
        <f t="shared" ca="1" si="785"/>
        <v>1.0996932151941146E-2</v>
      </c>
      <c r="AG25" s="88">
        <f t="shared" ca="1" si="785"/>
        <v>9.7483167714622326E-3</v>
      </c>
      <c r="AH25" s="88">
        <f t="shared" ca="1" si="629"/>
        <v>9.0595265021985276E-3</v>
      </c>
      <c r="AI25" s="88">
        <f t="shared" ca="1" si="629"/>
        <v>8.0906741534801652E-3</v>
      </c>
      <c r="AJ25" s="88">
        <f t="shared" ca="1" si="629"/>
        <v>1.0386232399793143E-2</v>
      </c>
      <c r="AK25" s="88">
        <f t="shared" ca="1" si="629"/>
        <v>1.0149738814307451E-2</v>
      </c>
      <c r="AL25" s="88">
        <f t="shared" ca="1" si="629"/>
        <v>7.8884438995848877E-3</v>
      </c>
      <c r="AM25" s="88">
        <f t="shared" ca="1" si="629"/>
        <v>1.0017267475184702E-2</v>
      </c>
      <c r="AN25" s="88">
        <f t="shared" ca="1" si="629"/>
        <v>9.9852778966305449E-3</v>
      </c>
      <c r="AO25" s="88">
        <f t="shared" ca="1" si="629"/>
        <v>1.0610345628851872E-2</v>
      </c>
      <c r="AP25" s="88">
        <f t="shared" ca="1" si="629"/>
        <v>1.0493606325204158E-2</v>
      </c>
      <c r="AQ25" s="88">
        <f t="shared" ca="1" si="629"/>
        <v>1.0352450626171321E-2</v>
      </c>
      <c r="AR25" s="88">
        <f t="shared" ca="1" si="629"/>
        <v>1.2215159782122498E-2</v>
      </c>
      <c r="AS25" s="88">
        <f t="shared" ca="1" si="629"/>
        <v>8.2735669543768462E-3</v>
      </c>
      <c r="AT25" s="88">
        <f t="shared" ca="1" si="629"/>
        <v>9.4044518369846754E-3</v>
      </c>
      <c r="AU25" s="88">
        <f t="shared" ca="1" si="629"/>
        <v>1.0661703193271822E-2</v>
      </c>
      <c r="AV25" s="88">
        <f t="shared" ca="1" si="629"/>
        <v>1.064329016900451E-2</v>
      </c>
      <c r="AW25" s="88">
        <f t="shared" ca="1" si="629"/>
        <v>9.1680604341608535E-3</v>
      </c>
      <c r="AX25" s="88">
        <f t="shared" ca="1" si="629"/>
        <v>1.0346438612754074E-2</v>
      </c>
      <c r="AY25" s="88">
        <f t="shared" ca="1" si="629"/>
        <v>1.0691588120137591E-2</v>
      </c>
      <c r="AZ25" s="88">
        <f t="shared" ca="1" si="629"/>
        <v>1.0987873402985173E-2</v>
      </c>
      <c r="BA25" s="88">
        <f t="shared" ca="1" si="629"/>
        <v>8.1265966864313213E-3</v>
      </c>
      <c r="BB25" s="88">
        <f t="shared" ca="1" si="629"/>
        <v>9.9667492807448028E-3</v>
      </c>
      <c r="BC25" s="88">
        <f t="shared" ca="1" si="629"/>
        <v>1.1131146276910484E-2</v>
      </c>
      <c r="BD25" s="88">
        <f t="shared" ca="1" si="629"/>
        <v>1.0432592418389347E-2</v>
      </c>
      <c r="BE25" s="88">
        <f t="shared" ca="1" si="629"/>
        <v>1.1991093376826563E-2</v>
      </c>
      <c r="BF25" s="88">
        <f t="shared" ca="1" si="629"/>
        <v>1.1145620334650217E-2</v>
      </c>
      <c r="BG25" s="88">
        <f t="shared" ca="1" si="629"/>
        <v>1.1157117891208193E-2</v>
      </c>
      <c r="BH25" s="88">
        <f t="shared" ca="1" si="629"/>
        <v>7.3816000564291932E-3</v>
      </c>
      <c r="BI25" s="88">
        <f t="shared" ca="1" si="629"/>
        <v>8.5482875032453758E-3</v>
      </c>
      <c r="BJ25" s="88">
        <f t="shared" ca="1" si="629"/>
        <v>7.981903537524003E-3</v>
      </c>
      <c r="BK25" s="88">
        <f t="shared" ca="1" si="629"/>
        <v>9.607694505880832E-3</v>
      </c>
      <c r="BL25" s="88">
        <f t="shared" ca="1" si="629"/>
        <v>1.194908306343982E-2</v>
      </c>
      <c r="BM25" s="88">
        <f t="shared" ca="1" si="629"/>
        <v>9.1861150686468294E-3</v>
      </c>
      <c r="BN25" s="88">
        <f t="shared" ca="1" si="629"/>
        <v>1.0344133646340108E-2</v>
      </c>
      <c r="BO25" s="88">
        <f t="shared" ca="1" si="317"/>
        <v>1.1173923995265024E-2</v>
      </c>
      <c r="BP25" s="88">
        <f t="shared" ca="1" si="317"/>
        <v>1.057768715303231E-2</v>
      </c>
      <c r="BQ25" s="88">
        <f t="shared" ca="1" si="317"/>
        <v>1.2149658124781448E-2</v>
      </c>
      <c r="BR25" s="88">
        <f t="shared" ca="1" si="317"/>
        <v>1.0247480888205939E-2</v>
      </c>
      <c r="BS25" s="88">
        <f t="shared" ca="1" si="317"/>
        <v>9.5474844853323301E-3</v>
      </c>
      <c r="BT25" s="88">
        <f t="shared" ca="1" si="317"/>
        <v>1.0695669640919177E-2</v>
      </c>
      <c r="BU25" s="88">
        <f t="shared" ca="1" si="317"/>
        <v>9.5414426427804198E-3</v>
      </c>
      <c r="BV25" s="88">
        <f t="shared" ca="1" si="317"/>
        <v>1.1052618427800091E-2</v>
      </c>
      <c r="BW25" s="88">
        <f t="shared" ca="1" si="317"/>
        <v>1.0834757389229795E-2</v>
      </c>
      <c r="BX25" s="88">
        <f t="shared" ca="1" si="317"/>
        <v>1.0777176401301047E-2</v>
      </c>
      <c r="BY25" s="88">
        <f t="shared" ca="1" si="317"/>
        <v>8.8343760319450626E-3</v>
      </c>
      <c r="BZ25" s="88">
        <f t="shared" ca="1" si="317"/>
        <v>9.752154717891556E-3</v>
      </c>
      <c r="CA25" s="88">
        <f t="shared" ca="1" si="317"/>
        <v>9.3067814979267034E-3</v>
      </c>
      <c r="CB25" s="88">
        <f t="shared" ca="1" si="317"/>
        <v>9.8150044927432928E-3</v>
      </c>
      <c r="CC25" s="88">
        <f t="shared" ca="1" si="317"/>
        <v>1.0525300206366005E-2</v>
      </c>
      <c r="CD25" s="88">
        <f t="shared" ca="1" si="317"/>
        <v>1.0328363496174761E-2</v>
      </c>
      <c r="CE25" s="88">
        <f t="shared" ref="CE25:CT40" ca="1" si="786">$C24+$B$1*($B$2-$C24)*$B$7+$B$3*($C24^0.5)*$B$7*_xlfn.NORM.S.INV(RAND())</f>
        <v>8.5066700217761755E-3</v>
      </c>
      <c r="CF25" s="88">
        <f t="shared" ca="1" si="786"/>
        <v>1.2034353771347218E-2</v>
      </c>
      <c r="CG25" s="88">
        <f t="shared" ca="1" si="786"/>
        <v>1.0616118667967302E-2</v>
      </c>
      <c r="CH25" s="88">
        <f t="shared" ca="1" si="786"/>
        <v>1.0813060423070783E-2</v>
      </c>
      <c r="CI25" s="88">
        <f t="shared" ca="1" si="786"/>
        <v>1.112457485397308E-2</v>
      </c>
      <c r="CJ25" s="88">
        <f t="shared" ca="1" si="786"/>
        <v>9.3106914473450753E-3</v>
      </c>
      <c r="CK25" s="88">
        <f t="shared" ca="1" si="786"/>
        <v>1.1409915473641039E-2</v>
      </c>
      <c r="CL25" s="88">
        <f t="shared" ca="1" si="786"/>
        <v>1.1158429628385581E-2</v>
      </c>
      <c r="CM25" s="88">
        <f t="shared" ca="1" si="786"/>
        <v>9.1331805089900006E-3</v>
      </c>
      <c r="CN25" s="88">
        <f t="shared" ca="1" si="786"/>
        <v>1.0702174182414559E-2</v>
      </c>
      <c r="CO25" s="88">
        <f t="shared" ca="1" si="786"/>
        <v>1.072729638897383E-2</v>
      </c>
      <c r="CP25" s="88">
        <f t="shared" ca="1" si="786"/>
        <v>9.9721321215966822E-3</v>
      </c>
      <c r="CQ25" s="88">
        <f t="shared" ca="1" si="786"/>
        <v>1.0894389320937999E-2</v>
      </c>
      <c r="CR25" s="88">
        <f t="shared" ca="1" si="786"/>
        <v>9.4088127508909162E-3</v>
      </c>
      <c r="CS25" s="88">
        <f t="shared" ca="1" si="786"/>
        <v>1.0544531377849015E-2</v>
      </c>
      <c r="CT25" s="88">
        <f t="shared" ca="1" si="630"/>
        <v>1.0588573359752855E-2</v>
      </c>
      <c r="CU25" s="88">
        <f t="shared" ca="1" si="630"/>
        <v>8.9119663494665324E-3</v>
      </c>
      <c r="CV25" s="88">
        <f t="shared" ca="1" si="630"/>
        <v>9.9737394131750208E-3</v>
      </c>
      <c r="CW25" s="88">
        <f t="shared" ca="1" si="630"/>
        <v>1.1361651094469958E-2</v>
      </c>
      <c r="CX25" s="88">
        <f t="shared" ca="1" si="630"/>
        <v>1.1669858913404114E-2</v>
      </c>
      <c r="CY25" s="88">
        <f t="shared" ca="1" si="630"/>
        <v>1.0908401694624774E-2</v>
      </c>
      <c r="CZ25" s="88">
        <f t="shared" ca="1" si="630"/>
        <v>1.0500047429000616E-2</v>
      </c>
      <c r="DA25" s="88">
        <f t="shared" ca="1" si="630"/>
        <v>1.0336291963372759E-2</v>
      </c>
      <c r="DB25" s="88">
        <f t="shared" ca="1" si="630"/>
        <v>9.5953265906172855E-3</v>
      </c>
      <c r="DC25" s="88">
        <f t="shared" ca="1" si="630"/>
        <v>1.0119972691928885E-2</v>
      </c>
      <c r="DD25" s="88">
        <f t="shared" ca="1" si="630"/>
        <v>1.0386644064184328E-2</v>
      </c>
      <c r="DE25" s="88">
        <f t="shared" ca="1" si="630"/>
        <v>1.1414530933132019E-2</v>
      </c>
      <c r="DF25" s="88">
        <f t="shared" ca="1" si="630"/>
        <v>1.2388575547428152E-2</v>
      </c>
      <c r="DG25" s="88">
        <f t="shared" ca="1" si="630"/>
        <v>1.0667174606383788E-2</v>
      </c>
      <c r="DH25" s="88">
        <f t="shared" ca="1" si="630"/>
        <v>8.4106679006036144E-3</v>
      </c>
      <c r="DI25" s="88">
        <f t="shared" ca="1" si="630"/>
        <v>1.3135937796226656E-2</v>
      </c>
      <c r="DJ25" s="88">
        <f t="shared" ca="1" si="630"/>
        <v>1.1463141842294704E-2</v>
      </c>
      <c r="DK25" s="88">
        <f t="shared" ca="1" si="630"/>
        <v>1.0417637233358491E-2</v>
      </c>
      <c r="DL25" s="88">
        <f t="shared" ca="1" si="630"/>
        <v>1.0964987453050174E-2</v>
      </c>
      <c r="DM25" s="88">
        <f t="shared" ca="1" si="630"/>
        <v>1.0209624497951993E-2</v>
      </c>
      <c r="DN25" s="88">
        <f t="shared" ca="1" si="630"/>
        <v>1.0495136738997338E-2</v>
      </c>
      <c r="DO25" s="88">
        <f t="shared" ca="1" si="630"/>
        <v>8.9792714156455428E-3</v>
      </c>
      <c r="DP25" s="88">
        <f t="shared" ca="1" si="630"/>
        <v>1.1490756136526734E-2</v>
      </c>
      <c r="DQ25" s="88">
        <f t="shared" ca="1" si="630"/>
        <v>1.0415162796144687E-2</v>
      </c>
      <c r="DR25" s="88">
        <f t="shared" ca="1" si="630"/>
        <v>9.9636166819024926E-3</v>
      </c>
      <c r="DS25" s="88">
        <f t="shared" ca="1" si="630"/>
        <v>9.8839594555832563E-3</v>
      </c>
      <c r="DT25" s="88">
        <f t="shared" ca="1" si="630"/>
        <v>1.1933975196665149E-2</v>
      </c>
      <c r="DU25" s="88">
        <f t="shared" ca="1" si="630"/>
        <v>1.0940642331028316E-2</v>
      </c>
      <c r="DV25" s="88">
        <f t="shared" ca="1" si="630"/>
        <v>1.112871743573414E-2</v>
      </c>
      <c r="DW25" s="88">
        <f t="shared" ca="1" si="630"/>
        <v>1.0145633279147182E-2</v>
      </c>
      <c r="DX25" s="88">
        <f t="shared" ca="1" si="630"/>
        <v>8.6150484838199287E-3</v>
      </c>
      <c r="DY25" s="88">
        <f t="shared" ca="1" si="630"/>
        <v>1.0419298654378351E-2</v>
      </c>
      <c r="DZ25" s="88">
        <f t="shared" ca="1" si="630"/>
        <v>9.3490839414964548E-3</v>
      </c>
      <c r="EA25" s="88">
        <f t="shared" ca="1" si="318"/>
        <v>9.469810970623745E-3</v>
      </c>
      <c r="EB25" s="88">
        <f t="shared" ca="1" si="318"/>
        <v>9.7353146472656596E-3</v>
      </c>
      <c r="EC25" s="88">
        <f t="shared" ca="1" si="318"/>
        <v>1.1042977348870581E-2</v>
      </c>
      <c r="ED25" s="88">
        <f t="shared" ca="1" si="318"/>
        <v>1.1178193873212025E-2</v>
      </c>
      <c r="EE25" s="88">
        <f t="shared" ca="1" si="318"/>
        <v>9.8031812052420519E-3</v>
      </c>
      <c r="EF25" s="88">
        <f t="shared" ca="1" si="318"/>
        <v>8.1904911258933125E-3</v>
      </c>
      <c r="EG25" s="88">
        <f t="shared" ca="1" si="318"/>
        <v>1.0570334672858202E-2</v>
      </c>
      <c r="EH25" s="88">
        <f t="shared" ca="1" si="318"/>
        <v>1.0764144017538084E-2</v>
      </c>
      <c r="EI25" s="88">
        <f t="shared" ca="1" si="318"/>
        <v>1.0700709382357744E-2</v>
      </c>
      <c r="EJ25" s="88">
        <f t="shared" ca="1" si="318"/>
        <v>9.3172298153252082E-3</v>
      </c>
      <c r="EK25" s="88">
        <f t="shared" ca="1" si="318"/>
        <v>9.2216584916906472E-3</v>
      </c>
      <c r="EL25" s="88">
        <f t="shared" ca="1" si="318"/>
        <v>1.0614943728100335E-2</v>
      </c>
      <c r="EM25" s="88">
        <f t="shared" ca="1" si="318"/>
        <v>8.6582822313624411E-3</v>
      </c>
      <c r="EN25" s="88">
        <f t="shared" ca="1" si="318"/>
        <v>1.1905460039883436E-2</v>
      </c>
      <c r="EO25" s="88">
        <f t="shared" ca="1" si="318"/>
        <v>9.6772950062092404E-3</v>
      </c>
      <c r="EP25" s="88">
        <f t="shared" ca="1" si="318"/>
        <v>9.6071683834402372E-3</v>
      </c>
      <c r="EQ25" s="88">
        <f t="shared" ref="EQ25:FF40" ca="1" si="787">$C24+$B$1*($B$2-$C24)*$B$7+$B$3*($C24^0.5)*$B$7*_xlfn.NORM.S.INV(RAND())</f>
        <v>1.1487110499538294E-2</v>
      </c>
      <c r="ER25" s="88">
        <f t="shared" ca="1" si="787"/>
        <v>1.0167391641400512E-2</v>
      </c>
      <c r="ES25" s="88">
        <f t="shared" ca="1" si="787"/>
        <v>1.0331040786685524E-2</v>
      </c>
      <c r="ET25" s="88">
        <f t="shared" ca="1" si="787"/>
        <v>1.120613010228251E-2</v>
      </c>
      <c r="EU25" s="88">
        <f t="shared" ca="1" si="787"/>
        <v>8.965663569983566E-3</v>
      </c>
      <c r="EV25" s="88">
        <f t="shared" ca="1" si="787"/>
        <v>1.1211643810879253E-2</v>
      </c>
      <c r="EW25" s="88">
        <f t="shared" ca="1" si="787"/>
        <v>8.6429643465357718E-3</v>
      </c>
      <c r="EX25" s="88">
        <f t="shared" ca="1" si="787"/>
        <v>1.0248367643039375E-2</v>
      </c>
      <c r="EY25" s="88">
        <f t="shared" ca="1" si="787"/>
        <v>1.1172755627334257E-2</v>
      </c>
      <c r="EZ25" s="88">
        <f t="shared" ca="1" si="787"/>
        <v>9.9742245077155262E-3</v>
      </c>
      <c r="FA25" s="88">
        <f t="shared" ca="1" si="787"/>
        <v>8.9307808642577879E-3</v>
      </c>
      <c r="FB25" s="88">
        <f t="shared" ca="1" si="787"/>
        <v>1.0449970763469379E-2</v>
      </c>
      <c r="FC25" s="88">
        <f t="shared" ca="1" si="787"/>
        <v>1.1639791268178511E-2</v>
      </c>
      <c r="FD25" s="88">
        <f t="shared" ca="1" si="787"/>
        <v>9.9054356702232577E-3</v>
      </c>
      <c r="FE25" s="88">
        <f t="shared" ca="1" si="787"/>
        <v>1.2654664802032471E-2</v>
      </c>
      <c r="FF25" s="88">
        <f t="shared" ca="1" si="631"/>
        <v>1.0061736476572485E-2</v>
      </c>
      <c r="FG25" s="88">
        <f t="shared" ca="1" si="631"/>
        <v>1.0698530014252684E-2</v>
      </c>
      <c r="FH25" s="88">
        <f t="shared" ca="1" si="631"/>
        <v>1.1050596533565526E-2</v>
      </c>
      <c r="FI25" s="88">
        <f t="shared" ca="1" si="631"/>
        <v>1.1101612607770763E-2</v>
      </c>
      <c r="FJ25" s="88">
        <f t="shared" ca="1" si="631"/>
        <v>1.0194930632567944E-2</v>
      </c>
      <c r="FK25" s="88">
        <f t="shared" ca="1" si="631"/>
        <v>1.0044964439279004E-2</v>
      </c>
      <c r="FL25" s="88">
        <f t="shared" ca="1" si="631"/>
        <v>1.2066284728482219E-2</v>
      </c>
      <c r="FM25" s="88">
        <f t="shared" ca="1" si="631"/>
        <v>1.0759917289299092E-2</v>
      </c>
      <c r="FN25" s="88">
        <f t="shared" ca="1" si="631"/>
        <v>9.9615283734525457E-3</v>
      </c>
      <c r="FO25" s="88">
        <f t="shared" ca="1" si="631"/>
        <v>1.1836064709384793E-2</v>
      </c>
      <c r="FP25" s="88">
        <f t="shared" ca="1" si="631"/>
        <v>1.037849690935466E-2</v>
      </c>
      <c r="FQ25" s="88">
        <f t="shared" ca="1" si="631"/>
        <v>1.1203263082768465E-2</v>
      </c>
      <c r="FR25" s="88">
        <f t="shared" ca="1" si="631"/>
        <v>1.0242359330538953E-2</v>
      </c>
      <c r="FS25" s="88">
        <f t="shared" ca="1" si="631"/>
        <v>1.0051878312794934E-2</v>
      </c>
      <c r="FT25" s="88">
        <f t="shared" ca="1" si="631"/>
        <v>1.0572300484541313E-2</v>
      </c>
      <c r="FU25" s="88">
        <f t="shared" ca="1" si="631"/>
        <v>1.1863701817505829E-2</v>
      </c>
      <c r="FV25" s="88">
        <f t="shared" ca="1" si="631"/>
        <v>9.4944098936638986E-3</v>
      </c>
      <c r="FW25" s="88">
        <f t="shared" ca="1" si="631"/>
        <v>9.7018607978873565E-3</v>
      </c>
      <c r="FX25" s="88">
        <f t="shared" ca="1" si="631"/>
        <v>9.4217650733423187E-3</v>
      </c>
      <c r="FY25" s="88">
        <f t="shared" ca="1" si="631"/>
        <v>9.03689326229456E-3</v>
      </c>
      <c r="FZ25" s="88">
        <f t="shared" ca="1" si="631"/>
        <v>1.1844560586959058E-2</v>
      </c>
      <c r="GA25" s="88">
        <f t="shared" ca="1" si="631"/>
        <v>8.7457077769641511E-3</v>
      </c>
      <c r="GB25" s="88">
        <f t="shared" ca="1" si="631"/>
        <v>1.1037444116741789E-2</v>
      </c>
      <c r="GC25" s="88">
        <f t="shared" ca="1" si="631"/>
        <v>9.213126341489887E-3</v>
      </c>
      <c r="GD25" s="88">
        <f t="shared" ca="1" si="631"/>
        <v>9.6188952164698843E-3</v>
      </c>
      <c r="GE25" s="88">
        <f t="shared" ca="1" si="631"/>
        <v>9.7150243615925849E-3</v>
      </c>
      <c r="GF25" s="88">
        <f t="shared" ca="1" si="631"/>
        <v>8.7468770573884934E-3</v>
      </c>
      <c r="GG25" s="88">
        <f t="shared" ca="1" si="631"/>
        <v>9.57840312125657E-3</v>
      </c>
      <c r="GH25" s="88">
        <f t="shared" ca="1" si="631"/>
        <v>1.0742128404054033E-2</v>
      </c>
      <c r="GI25" s="88">
        <f t="shared" ca="1" si="631"/>
        <v>1.1786544659384671E-2</v>
      </c>
      <c r="GJ25" s="88">
        <f t="shared" ca="1" si="631"/>
        <v>1.0979250341895593E-2</v>
      </c>
      <c r="GK25" s="88">
        <f t="shared" ca="1" si="631"/>
        <v>1.0943394608507944E-2</v>
      </c>
      <c r="GL25" s="88">
        <f t="shared" ca="1" si="631"/>
        <v>1.0488564907189579E-2</v>
      </c>
      <c r="GM25" s="88">
        <f t="shared" ca="1" si="319"/>
        <v>1.1526450057144616E-2</v>
      </c>
      <c r="GN25" s="88">
        <f t="shared" ca="1" si="319"/>
        <v>1.1120752721634429E-2</v>
      </c>
      <c r="GO25" s="88">
        <f t="shared" ca="1" si="319"/>
        <v>1.1287074700620318E-2</v>
      </c>
      <c r="GP25" s="88">
        <f t="shared" ca="1" si="319"/>
        <v>1.1445181948131832E-2</v>
      </c>
      <c r="GQ25" s="88">
        <f t="shared" ca="1" si="319"/>
        <v>9.3456936443809813E-3</v>
      </c>
      <c r="GR25" s="88">
        <f t="shared" ca="1" si="319"/>
        <v>9.2144915559492328E-3</v>
      </c>
      <c r="GS25" s="88">
        <f t="shared" ca="1" si="319"/>
        <v>1.0848265607403443E-2</v>
      </c>
      <c r="GT25" s="88">
        <f t="shared" ca="1" si="319"/>
        <v>9.7032531410619714E-3</v>
      </c>
      <c r="GU25" s="88">
        <f t="shared" ca="1" si="319"/>
        <v>8.4061888465581779E-3</v>
      </c>
      <c r="GV25" s="88">
        <f t="shared" ca="1" si="319"/>
        <v>8.6510041829857762E-3</v>
      </c>
      <c r="GW25" s="88">
        <f t="shared" ca="1" si="319"/>
        <v>9.5700439422175265E-3</v>
      </c>
      <c r="GX25" s="88">
        <f t="shared" ca="1" si="319"/>
        <v>1.0783143197448298E-2</v>
      </c>
      <c r="GY25" s="88">
        <f t="shared" ca="1" si="319"/>
        <v>1.1169846553598966E-2</v>
      </c>
      <c r="GZ25" s="88">
        <f t="shared" ca="1" si="319"/>
        <v>9.6513377873839023E-3</v>
      </c>
      <c r="HA25" s="88">
        <f t="shared" ca="1" si="319"/>
        <v>9.0008581183683364E-3</v>
      </c>
      <c r="HB25" s="88">
        <f t="shared" ca="1" si="319"/>
        <v>8.5615773493608813E-3</v>
      </c>
      <c r="HC25" s="88">
        <f t="shared" ref="HC25:HR40" ca="1" si="788">$C24+$B$1*($B$2-$C24)*$B$7+$B$3*($C24^0.5)*$B$7*_xlfn.NORM.S.INV(RAND())</f>
        <v>8.4776833299193364E-3</v>
      </c>
      <c r="HD25" s="88">
        <f t="shared" ca="1" si="788"/>
        <v>1.1533228507221724E-2</v>
      </c>
      <c r="HE25" s="88">
        <f t="shared" ca="1" si="788"/>
        <v>1.0978554508504851E-2</v>
      </c>
      <c r="HF25" s="88">
        <f t="shared" ca="1" si="788"/>
        <v>1.1844619726985169E-2</v>
      </c>
      <c r="HG25" s="88">
        <f t="shared" ca="1" si="788"/>
        <v>9.9554914377141708E-3</v>
      </c>
      <c r="HH25" s="88">
        <f t="shared" ca="1" si="788"/>
        <v>9.3962961099001534E-3</v>
      </c>
      <c r="HI25" s="88">
        <f t="shared" ca="1" si="788"/>
        <v>9.8526174303696264E-3</v>
      </c>
      <c r="HJ25" s="88">
        <f t="shared" ca="1" si="788"/>
        <v>1.2960821477005009E-2</v>
      </c>
      <c r="HK25" s="88">
        <f t="shared" ca="1" si="788"/>
        <v>1.0867549841986075E-2</v>
      </c>
      <c r="HL25" s="88">
        <f t="shared" ca="1" si="788"/>
        <v>1.0486583529993617E-2</v>
      </c>
      <c r="HM25" s="88">
        <f t="shared" ca="1" si="788"/>
        <v>1.0554693981722266E-2</v>
      </c>
      <c r="HN25" s="88">
        <f t="shared" ca="1" si="788"/>
        <v>1.0390014274616161E-2</v>
      </c>
      <c r="HO25" s="88">
        <f t="shared" ca="1" si="788"/>
        <v>9.5406807671791737E-3</v>
      </c>
      <c r="HP25" s="88">
        <f t="shared" ca="1" si="788"/>
        <v>1.326996940662196E-2</v>
      </c>
      <c r="HQ25" s="88">
        <f t="shared" ca="1" si="788"/>
        <v>1.0522318368806627E-2</v>
      </c>
      <c r="HR25" s="88">
        <f t="shared" ca="1" si="632"/>
        <v>1.2063337912341512E-2</v>
      </c>
      <c r="HS25" s="88">
        <f t="shared" ca="1" si="632"/>
        <v>1.0211423618407916E-2</v>
      </c>
      <c r="HT25" s="88">
        <f t="shared" ca="1" si="632"/>
        <v>1.2286078577661515E-2</v>
      </c>
      <c r="HU25" s="88">
        <f t="shared" ca="1" si="632"/>
        <v>9.6959804545691825E-3</v>
      </c>
      <c r="HV25" s="88">
        <f t="shared" ca="1" si="632"/>
        <v>1.187738020759751E-2</v>
      </c>
      <c r="HW25" s="88">
        <f t="shared" ca="1" si="632"/>
        <v>9.0829818996273036E-3</v>
      </c>
      <c r="HX25" s="88">
        <f t="shared" ca="1" si="632"/>
        <v>8.6933245527248161E-3</v>
      </c>
      <c r="HY25" s="88">
        <f t="shared" ca="1" si="632"/>
        <v>1.1375613949023601E-2</v>
      </c>
      <c r="HZ25" s="88">
        <f t="shared" ca="1" si="632"/>
        <v>1.0640179084580204E-2</v>
      </c>
      <c r="IA25" s="88">
        <f t="shared" ca="1" si="632"/>
        <v>8.4985447773611011E-3</v>
      </c>
      <c r="IB25" s="88">
        <f t="shared" ca="1" si="632"/>
        <v>1.0157281706675047E-2</v>
      </c>
      <c r="IC25" s="88">
        <f t="shared" ca="1" si="632"/>
        <v>1.1781188606233157E-2</v>
      </c>
      <c r="ID25" s="88">
        <f t="shared" ca="1" si="632"/>
        <v>1.0835317019179242E-2</v>
      </c>
      <c r="IE25" s="88">
        <f t="shared" ca="1" si="632"/>
        <v>1.1520316684759191E-2</v>
      </c>
      <c r="IF25" s="88">
        <f t="shared" ca="1" si="632"/>
        <v>9.9867309801643465E-3</v>
      </c>
      <c r="IG25" s="88">
        <f t="shared" ca="1" si="632"/>
        <v>1.0188767029038386E-2</v>
      </c>
      <c r="IH25" s="88">
        <f t="shared" ca="1" si="632"/>
        <v>1.0372257553833364E-2</v>
      </c>
      <c r="II25" s="88">
        <f t="shared" ca="1" si="632"/>
        <v>9.703302778121238E-3</v>
      </c>
      <c r="IJ25" s="88">
        <f t="shared" ca="1" si="632"/>
        <v>9.4062796282252045E-3</v>
      </c>
      <c r="IK25" s="88">
        <f t="shared" ca="1" si="632"/>
        <v>1.1753069774695479E-2</v>
      </c>
      <c r="IL25" s="88">
        <f t="shared" ca="1" si="632"/>
        <v>1.102865269176854E-2</v>
      </c>
      <c r="IM25" s="88">
        <f t="shared" ca="1" si="632"/>
        <v>8.6598322065598986E-3</v>
      </c>
      <c r="IN25" s="88">
        <f t="shared" ca="1" si="632"/>
        <v>1.2167703470543346E-2</v>
      </c>
      <c r="IO25" s="88">
        <f t="shared" ca="1" si="632"/>
        <v>8.8730527010518461E-3</v>
      </c>
      <c r="IP25" s="88">
        <f t="shared" ca="1" si="632"/>
        <v>8.2877717939518099E-3</v>
      </c>
      <c r="IQ25" s="88">
        <f t="shared" ca="1" si="632"/>
        <v>1.209841257463563E-2</v>
      </c>
      <c r="IR25" s="88">
        <f t="shared" ca="1" si="632"/>
        <v>1.3050341249392392E-2</v>
      </c>
      <c r="IS25" s="88">
        <f t="shared" ca="1" si="632"/>
        <v>9.2537639853042808E-3</v>
      </c>
      <c r="IT25" s="88">
        <f t="shared" ca="1" si="632"/>
        <v>9.7106429345199495E-3</v>
      </c>
      <c r="IU25" s="88">
        <f t="shared" ca="1" si="632"/>
        <v>1.1306330053353898E-2</v>
      </c>
      <c r="IV25" s="88">
        <f t="shared" ca="1" si="632"/>
        <v>1.1276146920391103E-2</v>
      </c>
      <c r="IW25" s="88">
        <f t="shared" ca="1" si="632"/>
        <v>7.3420604967022575E-3</v>
      </c>
      <c r="IX25" s="88">
        <f t="shared" ca="1" si="632"/>
        <v>1.2542928180471674E-2</v>
      </c>
      <c r="IY25" s="88">
        <f t="shared" ca="1" si="320"/>
        <v>1.200953553307112E-2</v>
      </c>
      <c r="IZ25" s="88">
        <f t="shared" ca="1" si="320"/>
        <v>1.0711130992456751E-2</v>
      </c>
      <c r="JA25" s="88">
        <f t="shared" ca="1" si="320"/>
        <v>1.079968393589534E-2</v>
      </c>
      <c r="JB25" s="88">
        <f t="shared" ca="1" si="320"/>
        <v>8.8916890656655038E-3</v>
      </c>
      <c r="JC25" s="88">
        <f t="shared" ca="1" si="320"/>
        <v>9.2819743983675145E-3</v>
      </c>
      <c r="JD25" s="88">
        <f t="shared" ca="1" si="320"/>
        <v>9.4756125724325801E-3</v>
      </c>
      <c r="JE25" s="88">
        <f t="shared" ca="1" si="320"/>
        <v>8.9636246641104367E-3</v>
      </c>
      <c r="JF25" s="88">
        <f t="shared" ca="1" si="320"/>
        <v>9.5839272046601785E-3</v>
      </c>
      <c r="JG25" s="88">
        <f t="shared" ca="1" si="320"/>
        <v>8.9660478856955529E-3</v>
      </c>
      <c r="JH25" s="88">
        <f t="shared" ca="1" si="320"/>
        <v>8.77383291382061E-3</v>
      </c>
      <c r="JI25" s="88">
        <f t="shared" ca="1" si="320"/>
        <v>1.2346477739281471E-2</v>
      </c>
      <c r="JJ25" s="88">
        <f t="shared" ca="1" si="320"/>
        <v>1.1531555801120356E-2</v>
      </c>
      <c r="JK25" s="88">
        <f t="shared" ca="1" si="320"/>
        <v>1.1160724318404121E-2</v>
      </c>
      <c r="JL25" s="88">
        <f t="shared" ca="1" si="320"/>
        <v>1.0423151362039142E-2</v>
      </c>
      <c r="JM25" s="88">
        <f t="shared" ca="1" si="320"/>
        <v>1.0276764073581949E-2</v>
      </c>
      <c r="JN25" s="88">
        <f t="shared" ca="1" si="320"/>
        <v>1.0110550632525122E-2</v>
      </c>
      <c r="JO25" s="88">
        <f t="shared" ref="JO25:KD40" ca="1" si="789">$C24+$B$1*($B$2-$C24)*$B$7+$B$3*($C24^0.5)*$B$7*_xlfn.NORM.S.INV(RAND())</f>
        <v>1.2001913507386899E-2</v>
      </c>
      <c r="JP25" s="88">
        <f t="shared" ca="1" si="789"/>
        <v>9.9670731926382438E-3</v>
      </c>
      <c r="JQ25" s="88">
        <f t="shared" ca="1" si="789"/>
        <v>8.4853388786758736E-3</v>
      </c>
      <c r="JR25" s="88">
        <f t="shared" ca="1" si="789"/>
        <v>9.7960133248073157E-3</v>
      </c>
      <c r="JS25" s="88">
        <f t="shared" ca="1" si="789"/>
        <v>1.1201418564412242E-2</v>
      </c>
      <c r="JT25" s="88">
        <f t="shared" ca="1" si="789"/>
        <v>8.7413758976964424E-3</v>
      </c>
      <c r="JU25" s="88">
        <f t="shared" ca="1" si="789"/>
        <v>1.0106435416872988E-2</v>
      </c>
      <c r="JV25" s="88">
        <f t="shared" ca="1" si="789"/>
        <v>1.0909649393703577E-2</v>
      </c>
      <c r="JW25" s="88">
        <f t="shared" ca="1" si="789"/>
        <v>1.1976563126247376E-2</v>
      </c>
      <c r="JX25" s="88">
        <f t="shared" ca="1" si="789"/>
        <v>1.1297315684284461E-2</v>
      </c>
      <c r="JY25" s="88">
        <f t="shared" ca="1" si="789"/>
        <v>9.4084980766161695E-3</v>
      </c>
      <c r="JZ25" s="88">
        <f t="shared" ca="1" si="789"/>
        <v>1.0050836667988042E-2</v>
      </c>
      <c r="KA25" s="88">
        <f t="shared" ca="1" si="789"/>
        <v>9.7683033320846123E-3</v>
      </c>
      <c r="KB25" s="88">
        <f t="shared" ca="1" si="789"/>
        <v>9.8576440490126833E-3</v>
      </c>
      <c r="KC25" s="88">
        <f t="shared" ca="1" si="789"/>
        <v>1.0494249507453745E-2</v>
      </c>
      <c r="KD25" s="88">
        <f t="shared" ca="1" si="633"/>
        <v>1.0312327189256057E-2</v>
      </c>
      <c r="KE25" s="88">
        <f t="shared" ca="1" si="633"/>
        <v>9.3413453420581986E-3</v>
      </c>
      <c r="KF25" s="88">
        <f t="shared" ca="1" si="633"/>
        <v>9.7037308753972172E-3</v>
      </c>
      <c r="KG25" s="88">
        <f t="shared" ca="1" si="633"/>
        <v>9.3376762805222752E-3</v>
      </c>
      <c r="KH25" s="88">
        <f t="shared" ca="1" si="633"/>
        <v>1.1416885176479655E-2</v>
      </c>
      <c r="KI25" s="88">
        <f t="shared" ca="1" si="633"/>
        <v>7.6676974691861875E-3</v>
      </c>
      <c r="KJ25" s="88">
        <f t="shared" ca="1" si="633"/>
        <v>1.0785003554338275E-2</v>
      </c>
      <c r="KK25" s="88">
        <f t="shared" ca="1" si="633"/>
        <v>1.0804874237171724E-2</v>
      </c>
      <c r="KL25" s="88">
        <f t="shared" ca="1" si="633"/>
        <v>8.9982941543986141E-3</v>
      </c>
      <c r="KM25" s="88">
        <f t="shared" ca="1" si="633"/>
        <v>1.1604591769675918E-2</v>
      </c>
      <c r="KN25" s="88">
        <f t="shared" ca="1" si="633"/>
        <v>1.0710627311270296E-2</v>
      </c>
      <c r="KO25" s="88">
        <f t="shared" ca="1" si="633"/>
        <v>1.0562890595174792E-2</v>
      </c>
      <c r="KP25" s="88">
        <f t="shared" ca="1" si="633"/>
        <v>1.0580450418211764E-2</v>
      </c>
      <c r="KQ25" s="88">
        <f t="shared" ca="1" si="633"/>
        <v>1.2365796519272672E-2</v>
      </c>
      <c r="KR25" s="88">
        <f t="shared" ca="1" si="633"/>
        <v>1.2703194604466013E-2</v>
      </c>
      <c r="KS25" s="88">
        <f t="shared" ca="1" si="633"/>
        <v>9.5702620797624687E-3</v>
      </c>
      <c r="KT25" s="88">
        <f t="shared" ca="1" si="633"/>
        <v>9.495866712041277E-3</v>
      </c>
      <c r="KU25" s="88">
        <f t="shared" ca="1" si="633"/>
        <v>8.9299246948958393E-3</v>
      </c>
      <c r="KV25" s="88">
        <f t="shared" ca="1" si="633"/>
        <v>9.010151648053355E-3</v>
      </c>
      <c r="KW25" s="88">
        <f t="shared" ca="1" si="633"/>
        <v>1.0552971945197833E-2</v>
      </c>
      <c r="KX25" s="88">
        <f t="shared" ca="1" si="633"/>
        <v>1.0879605124590153E-2</v>
      </c>
      <c r="KY25" s="88">
        <f t="shared" ca="1" si="633"/>
        <v>1.1675800321744072E-2</v>
      </c>
      <c r="KZ25" s="88">
        <f t="shared" ca="1" si="633"/>
        <v>8.9199293154972898E-3</v>
      </c>
      <c r="LA25" s="88">
        <f t="shared" ca="1" si="633"/>
        <v>8.1955204402329781E-3</v>
      </c>
      <c r="LB25" s="88">
        <f t="shared" ca="1" si="633"/>
        <v>8.845838585561332E-3</v>
      </c>
      <c r="LC25" s="88">
        <f t="shared" ca="1" si="633"/>
        <v>1.1718127549009668E-2</v>
      </c>
      <c r="LD25" s="88">
        <f t="shared" ca="1" si="633"/>
        <v>1.2256535470935644E-2</v>
      </c>
      <c r="LE25" s="88">
        <f t="shared" ca="1" si="633"/>
        <v>9.5821471073859552E-3</v>
      </c>
      <c r="LF25" s="88">
        <f t="shared" ca="1" si="633"/>
        <v>1.0806128374410183E-2</v>
      </c>
      <c r="LG25" s="88">
        <f t="shared" ca="1" si="633"/>
        <v>1.0922479278416674E-2</v>
      </c>
      <c r="LH25" s="88">
        <f t="shared" ca="1" si="633"/>
        <v>1.0419998076346138E-2</v>
      </c>
      <c r="LI25" s="88">
        <f t="shared" ca="1" si="633"/>
        <v>1.0769817791334596E-2</v>
      </c>
      <c r="LJ25" s="88">
        <f t="shared" ca="1" si="633"/>
        <v>1.044584712949009E-2</v>
      </c>
      <c r="LK25" s="88">
        <f t="shared" ca="1" si="321"/>
        <v>1.0792206576881761E-2</v>
      </c>
      <c r="LL25" s="88">
        <f t="shared" ca="1" si="321"/>
        <v>1.0304256925551213E-2</v>
      </c>
      <c r="LM25" s="88">
        <f t="shared" ca="1" si="321"/>
        <v>9.3437384861003187E-3</v>
      </c>
      <c r="LN25" s="88">
        <f t="shared" ca="1" si="321"/>
        <v>1.084212353978415E-2</v>
      </c>
      <c r="LO25" s="88">
        <f t="shared" ca="1" si="321"/>
        <v>1.0841587269433725E-2</v>
      </c>
      <c r="LP25" s="88">
        <f t="shared" ca="1" si="321"/>
        <v>1.0623556248818581E-2</v>
      </c>
      <c r="LQ25" s="88">
        <f t="shared" ca="1" si="321"/>
        <v>9.7818834725265213E-3</v>
      </c>
      <c r="LR25" s="88">
        <f t="shared" ca="1" si="321"/>
        <v>1.0052587218530579E-2</v>
      </c>
      <c r="LS25" s="88">
        <f t="shared" ca="1" si="321"/>
        <v>1.0012349842232936E-2</v>
      </c>
      <c r="LT25" s="88">
        <f t="shared" ca="1" si="321"/>
        <v>9.0681414446899811E-3</v>
      </c>
      <c r="LU25" s="88">
        <f t="shared" ca="1" si="321"/>
        <v>1.2135723592357385E-2</v>
      </c>
      <c r="LV25" s="88">
        <f t="shared" ca="1" si="321"/>
        <v>9.404706673176038E-3</v>
      </c>
      <c r="LW25" s="88">
        <f t="shared" ca="1" si="321"/>
        <v>1.0438006596149232E-2</v>
      </c>
      <c r="LX25" s="88">
        <f t="shared" ca="1" si="321"/>
        <v>1.1719520497419525E-2</v>
      </c>
      <c r="LY25" s="88">
        <f t="shared" ca="1" si="321"/>
        <v>9.7542849081804703E-3</v>
      </c>
      <c r="LZ25" s="88">
        <f t="shared" ca="1" si="321"/>
        <v>1.1666938649658043E-2</v>
      </c>
      <c r="MA25" s="88">
        <f t="shared" ref="MA25:MP40" ca="1" si="790">$C24+$B$1*($B$2-$C24)*$B$7+$B$3*($C24^0.5)*$B$7*_xlfn.NORM.S.INV(RAND())</f>
        <v>9.7410952999894586E-3</v>
      </c>
      <c r="MB25" s="88">
        <f t="shared" ca="1" si="790"/>
        <v>1.0366669528230796E-2</v>
      </c>
      <c r="MC25" s="88">
        <f t="shared" ca="1" si="790"/>
        <v>1.0571963933012999E-2</v>
      </c>
      <c r="MD25" s="88">
        <f t="shared" ca="1" si="790"/>
        <v>1.0879299111294427E-2</v>
      </c>
      <c r="ME25" s="88">
        <f t="shared" ca="1" si="790"/>
        <v>9.860609742968594E-3</v>
      </c>
      <c r="MF25" s="88">
        <f t="shared" ca="1" si="790"/>
        <v>1.1495453522955591E-2</v>
      </c>
      <c r="MG25" s="88">
        <f t="shared" ca="1" si="790"/>
        <v>1.040144627429794E-2</v>
      </c>
      <c r="MH25" s="88">
        <f t="shared" ca="1" si="790"/>
        <v>1.068941558440926E-2</v>
      </c>
      <c r="MI25" s="88">
        <f t="shared" ca="1" si="790"/>
        <v>1.0304893747045178E-2</v>
      </c>
      <c r="MJ25" s="88">
        <f t="shared" ca="1" si="790"/>
        <v>1.0192010409557258E-2</v>
      </c>
      <c r="MK25" s="88">
        <f t="shared" ca="1" si="790"/>
        <v>9.5816202323490574E-3</v>
      </c>
      <c r="ML25" s="88">
        <f t="shared" ca="1" si="790"/>
        <v>1.0455667051271428E-2</v>
      </c>
      <c r="MM25" s="88">
        <f t="shared" ca="1" si="790"/>
        <v>1.0601939610702637E-2</v>
      </c>
      <c r="MN25" s="88">
        <f t="shared" ca="1" si="790"/>
        <v>8.7951073440736202E-3</v>
      </c>
      <c r="MO25" s="88">
        <f t="shared" ca="1" si="790"/>
        <v>1.0865559765753874E-2</v>
      </c>
      <c r="MP25" s="88">
        <f t="shared" ca="1" si="634"/>
        <v>1.0099370684522678E-2</v>
      </c>
      <c r="MQ25" s="88">
        <f t="shared" ca="1" si="634"/>
        <v>8.3524031581674128E-3</v>
      </c>
      <c r="MR25" s="88">
        <f t="shared" ca="1" si="634"/>
        <v>1.2398184895177739E-2</v>
      </c>
      <c r="MS25" s="88">
        <f t="shared" ca="1" si="634"/>
        <v>8.4813519819381365E-3</v>
      </c>
      <c r="MT25" s="88">
        <f t="shared" ca="1" si="634"/>
        <v>9.1669606809530284E-3</v>
      </c>
      <c r="MU25" s="88">
        <f t="shared" ca="1" si="634"/>
        <v>9.217647270766233E-3</v>
      </c>
      <c r="MV25" s="88">
        <f t="shared" ca="1" si="634"/>
        <v>9.9067594781138586E-3</v>
      </c>
      <c r="MW25" s="88">
        <f t="shared" ca="1" si="634"/>
        <v>1.111366069893586E-2</v>
      </c>
      <c r="MX25" s="88">
        <f t="shared" ca="1" si="634"/>
        <v>1.0108050204070167E-2</v>
      </c>
      <c r="MY25" s="88">
        <f t="shared" ca="1" si="634"/>
        <v>1.1551484174621027E-2</v>
      </c>
      <c r="MZ25" s="88">
        <f t="shared" ca="1" si="634"/>
        <v>1.1157907980580752E-2</v>
      </c>
      <c r="NA25" s="88">
        <f t="shared" ca="1" si="634"/>
        <v>1.0696270161773878E-2</v>
      </c>
      <c r="NB25" s="88">
        <f t="shared" ca="1" si="634"/>
        <v>1.0325057302350704E-2</v>
      </c>
      <c r="NC25" s="88">
        <f t="shared" ca="1" si="634"/>
        <v>1.0807363924973756E-2</v>
      </c>
      <c r="ND25" s="88">
        <f t="shared" ca="1" si="634"/>
        <v>1.0260224619863728E-2</v>
      </c>
      <c r="NE25" s="88">
        <f t="shared" ca="1" si="634"/>
        <v>1.1121394128344283E-2</v>
      </c>
      <c r="NF25" s="88">
        <f t="shared" ca="1" si="634"/>
        <v>9.7611700220698854E-3</v>
      </c>
      <c r="NG25" s="88">
        <f t="shared" ca="1" si="634"/>
        <v>1.0632502847935005E-2</v>
      </c>
      <c r="NH25" s="88">
        <f t="shared" ca="1" si="634"/>
        <v>9.9472985605948694E-3</v>
      </c>
      <c r="NI25" s="88">
        <f t="shared" ca="1" si="634"/>
        <v>8.1173374874683214E-3</v>
      </c>
      <c r="NJ25" s="88">
        <f t="shared" ca="1" si="634"/>
        <v>1.0748188574476722E-2</v>
      </c>
      <c r="NK25" s="88">
        <f t="shared" ca="1" si="634"/>
        <v>1.0497892059411857E-2</v>
      </c>
      <c r="NL25" s="88">
        <f t="shared" ca="1" si="634"/>
        <v>1.2728362081498169E-2</v>
      </c>
      <c r="NM25" s="88">
        <f t="shared" ca="1" si="634"/>
        <v>7.7214806282734716E-3</v>
      </c>
      <c r="NN25" s="88">
        <f t="shared" ca="1" si="634"/>
        <v>1.1117547212443003E-2</v>
      </c>
      <c r="NO25" s="88">
        <f t="shared" ca="1" si="634"/>
        <v>9.4565119832116847E-3</v>
      </c>
      <c r="NP25" s="88">
        <f t="shared" ca="1" si="634"/>
        <v>1.0704067029558922E-2</v>
      </c>
      <c r="NQ25" s="88">
        <f t="shared" ca="1" si="634"/>
        <v>1.0391563781644417E-2</v>
      </c>
      <c r="NR25" s="88">
        <f t="shared" ca="1" si="634"/>
        <v>9.5555201797208091E-3</v>
      </c>
      <c r="NS25" s="88">
        <f t="shared" ca="1" si="634"/>
        <v>1.1225875118523229E-2</v>
      </c>
      <c r="NT25" s="88">
        <f t="shared" ca="1" si="634"/>
        <v>1.152093481441464E-2</v>
      </c>
      <c r="NU25" s="88">
        <f t="shared" ca="1" si="634"/>
        <v>9.8056053013575398E-3</v>
      </c>
      <c r="NV25" s="88">
        <f t="shared" ca="1" si="634"/>
        <v>1.0608425854615218E-2</v>
      </c>
      <c r="NW25" s="88">
        <f t="shared" ca="1" si="322"/>
        <v>9.6731367031130666E-3</v>
      </c>
      <c r="NX25" s="88">
        <f t="shared" ca="1" si="322"/>
        <v>8.6749678739138306E-3</v>
      </c>
      <c r="NY25" s="88">
        <f t="shared" ca="1" si="322"/>
        <v>1.1699350765597251E-2</v>
      </c>
      <c r="NZ25" s="88">
        <f t="shared" ca="1" si="322"/>
        <v>9.5552572953595139E-3</v>
      </c>
      <c r="OA25" s="88">
        <f t="shared" ca="1" si="322"/>
        <v>1.2926590048459405E-2</v>
      </c>
      <c r="OB25" s="88">
        <f t="shared" ca="1" si="322"/>
        <v>1.0099928311784728E-2</v>
      </c>
      <c r="OC25" s="88">
        <f t="shared" ca="1" si="322"/>
        <v>9.6554494842680198E-3</v>
      </c>
      <c r="OD25" s="88">
        <f t="shared" ca="1" si="322"/>
        <v>1.2081276847434649E-2</v>
      </c>
      <c r="OE25" s="88">
        <f t="shared" ca="1" si="322"/>
        <v>9.6941234368823764E-3</v>
      </c>
      <c r="OF25" s="88">
        <f t="shared" ca="1" si="322"/>
        <v>9.8333694967415678E-3</v>
      </c>
      <c r="OG25" s="88">
        <f t="shared" ca="1" si="322"/>
        <v>1.0102711908056625E-2</v>
      </c>
      <c r="OH25" s="88">
        <f t="shared" ca="1" si="322"/>
        <v>1.2657148567195148E-2</v>
      </c>
      <c r="OI25" s="88">
        <f t="shared" ca="1" si="322"/>
        <v>1.1701464497311805E-2</v>
      </c>
      <c r="OJ25" s="88">
        <f t="shared" ca="1" si="322"/>
        <v>1.1569829562691258E-2</v>
      </c>
      <c r="OK25" s="88">
        <f t="shared" ca="1" si="322"/>
        <v>1.0776469568726811E-2</v>
      </c>
      <c r="OL25" s="88">
        <f t="shared" ca="1" si="322"/>
        <v>1.0099496731285091E-2</v>
      </c>
      <c r="OM25" s="88">
        <f t="shared" ref="OM25:PB40" ca="1" si="791">$C24+$B$1*($B$2-$C24)*$B$7+$B$3*($C24^0.5)*$B$7*_xlfn.NORM.S.INV(RAND())</f>
        <v>9.0227186787827322E-3</v>
      </c>
      <c r="ON25" s="88">
        <f t="shared" ca="1" si="791"/>
        <v>1.0800593752612102E-2</v>
      </c>
      <c r="OO25" s="88">
        <f t="shared" ca="1" si="791"/>
        <v>9.169590040363924E-3</v>
      </c>
      <c r="OP25" s="88">
        <f t="shared" ca="1" si="791"/>
        <v>1.0837480727824943E-2</v>
      </c>
      <c r="OQ25" s="88">
        <f t="shared" ca="1" si="791"/>
        <v>9.5499080507882653E-3</v>
      </c>
      <c r="OR25" s="88">
        <f t="shared" ca="1" si="791"/>
        <v>1.1116624315742273E-2</v>
      </c>
      <c r="OS25" s="88">
        <f t="shared" ca="1" si="791"/>
        <v>8.4100292652211188E-3</v>
      </c>
      <c r="OT25" s="88">
        <f t="shared" ca="1" si="791"/>
        <v>9.8559805039931964E-3</v>
      </c>
      <c r="OU25" s="88">
        <f t="shared" ca="1" si="791"/>
        <v>8.6869597629763255E-3</v>
      </c>
      <c r="OV25" s="88">
        <f t="shared" ca="1" si="791"/>
        <v>1.1099770388698983E-2</v>
      </c>
      <c r="OW25" s="88">
        <f t="shared" ca="1" si="791"/>
        <v>1.0543574058925522E-2</v>
      </c>
      <c r="OX25" s="88">
        <f t="shared" ca="1" si="791"/>
        <v>1.1142490975638816E-2</v>
      </c>
      <c r="OY25" s="88">
        <f t="shared" ca="1" si="791"/>
        <v>1.017047854210411E-2</v>
      </c>
      <c r="OZ25" s="88">
        <f t="shared" ca="1" si="791"/>
        <v>1.1387405239735835E-2</v>
      </c>
      <c r="PA25" s="88">
        <f t="shared" ca="1" si="791"/>
        <v>8.2403434589847901E-3</v>
      </c>
      <c r="PB25" s="88">
        <f t="shared" ca="1" si="635"/>
        <v>9.2604747330235701E-3</v>
      </c>
      <c r="PC25" s="88">
        <f t="shared" ca="1" si="635"/>
        <v>9.2158833659406539E-3</v>
      </c>
      <c r="PD25" s="88">
        <f t="shared" ca="1" si="635"/>
        <v>8.0424920647199204E-3</v>
      </c>
      <c r="PE25" s="88">
        <f t="shared" ca="1" si="635"/>
        <v>1.1574294324003333E-2</v>
      </c>
      <c r="PF25" s="88">
        <f t="shared" ca="1" si="635"/>
        <v>1.3084809550933245E-2</v>
      </c>
      <c r="PG25" s="88">
        <f t="shared" ca="1" si="635"/>
        <v>9.806923811038936E-3</v>
      </c>
      <c r="PH25" s="88">
        <f t="shared" ca="1" si="635"/>
        <v>1.1608696808767334E-2</v>
      </c>
      <c r="PI25" s="88">
        <f t="shared" ca="1" si="635"/>
        <v>9.0273477431847791E-3</v>
      </c>
      <c r="PJ25" s="88">
        <f t="shared" ca="1" si="635"/>
        <v>1.1106521987819584E-2</v>
      </c>
      <c r="PK25" s="88">
        <f t="shared" ca="1" si="635"/>
        <v>1.0292321885791239E-2</v>
      </c>
      <c r="PL25" s="88">
        <f t="shared" ca="1" si="635"/>
        <v>1.1258518023292263E-2</v>
      </c>
      <c r="PM25" s="88">
        <f t="shared" ca="1" si="635"/>
        <v>9.4572088358871841E-3</v>
      </c>
      <c r="PN25" s="88">
        <f t="shared" ca="1" si="635"/>
        <v>1.1883165824595178E-2</v>
      </c>
      <c r="PO25" s="88">
        <f t="shared" ca="1" si="635"/>
        <v>1.0434166839608445E-2</v>
      </c>
      <c r="PP25" s="88">
        <f t="shared" ca="1" si="635"/>
        <v>9.4075885061248674E-3</v>
      </c>
      <c r="PQ25" s="88">
        <f t="shared" ca="1" si="635"/>
        <v>1.0975829542473389E-2</v>
      </c>
      <c r="PR25" s="88">
        <f t="shared" ca="1" si="635"/>
        <v>9.6959895581808786E-3</v>
      </c>
      <c r="PS25" s="88">
        <f t="shared" ca="1" si="635"/>
        <v>1.0736848718341642E-2</v>
      </c>
      <c r="PT25" s="88">
        <f t="shared" ca="1" si="635"/>
        <v>1.1189538032064709E-2</v>
      </c>
      <c r="PU25" s="88">
        <f t="shared" ca="1" si="635"/>
        <v>9.9798204179885868E-3</v>
      </c>
      <c r="PV25" s="88">
        <f t="shared" ca="1" si="635"/>
        <v>1.1258394380549061E-2</v>
      </c>
      <c r="PW25" s="88">
        <f t="shared" ca="1" si="635"/>
        <v>1.0470603590538157E-2</v>
      </c>
      <c r="PX25" s="88">
        <f t="shared" ca="1" si="635"/>
        <v>1.1433756395013237E-2</v>
      </c>
      <c r="PY25" s="88">
        <f t="shared" ca="1" si="635"/>
        <v>1.0130014150263014E-2</v>
      </c>
      <c r="PZ25" s="88">
        <f t="shared" ca="1" si="635"/>
        <v>1.0495765620679897E-2</v>
      </c>
      <c r="QA25" s="88">
        <f t="shared" ca="1" si="635"/>
        <v>1.0299066612413596E-2</v>
      </c>
      <c r="QB25" s="88">
        <f t="shared" ca="1" si="635"/>
        <v>1.0412716127325987E-2</v>
      </c>
      <c r="QC25" s="88">
        <f t="shared" ca="1" si="635"/>
        <v>1.1727774115085327E-2</v>
      </c>
      <c r="QD25" s="88">
        <f t="shared" ca="1" si="635"/>
        <v>8.4702729662869507E-3</v>
      </c>
      <c r="QE25" s="88">
        <f t="shared" ca="1" si="635"/>
        <v>1.0189660806395698E-2</v>
      </c>
      <c r="QF25" s="88">
        <f t="shared" ca="1" si="635"/>
        <v>1.0651151814611303E-2</v>
      </c>
      <c r="QG25" s="88">
        <f t="shared" ca="1" si="635"/>
        <v>1.0939438950411454E-2</v>
      </c>
      <c r="QH25" s="88">
        <f t="shared" ca="1" si="635"/>
        <v>1.0763588483351004E-2</v>
      </c>
      <c r="QI25" s="88">
        <f t="shared" ca="1" si="323"/>
        <v>1.0541360258329828E-2</v>
      </c>
      <c r="QJ25" s="88">
        <f t="shared" ca="1" si="323"/>
        <v>1.0726524870398707E-2</v>
      </c>
      <c r="QK25" s="88">
        <f t="shared" ca="1" si="323"/>
        <v>1.0556873271029754E-2</v>
      </c>
      <c r="QL25" s="88">
        <f t="shared" ca="1" si="323"/>
        <v>1.088497740110056E-2</v>
      </c>
      <c r="QM25" s="88">
        <f t="shared" ca="1" si="323"/>
        <v>9.2820989991914335E-3</v>
      </c>
      <c r="QN25" s="88">
        <f t="shared" ca="1" si="323"/>
        <v>1.0550468219684495E-2</v>
      </c>
      <c r="QO25" s="88">
        <f t="shared" ca="1" si="323"/>
        <v>1.1127297480892863E-2</v>
      </c>
      <c r="QP25" s="88">
        <f t="shared" ca="1" si="323"/>
        <v>8.5766662503261211E-3</v>
      </c>
      <c r="QQ25" s="88">
        <f t="shared" ca="1" si="323"/>
        <v>1.1424206010647944E-2</v>
      </c>
      <c r="QR25" s="88">
        <f t="shared" ca="1" si="323"/>
        <v>1.1056946293384306E-2</v>
      </c>
      <c r="QS25" s="88">
        <f t="shared" ca="1" si="323"/>
        <v>1.145048242638956E-2</v>
      </c>
      <c r="QT25" s="88">
        <f t="shared" ca="1" si="323"/>
        <v>9.6464700582302582E-3</v>
      </c>
      <c r="QU25" s="88">
        <f t="shared" ca="1" si="323"/>
        <v>1.0273612360209643E-2</v>
      </c>
      <c r="QV25" s="88">
        <f t="shared" ca="1" si="323"/>
        <v>1.1361504204711189E-2</v>
      </c>
      <c r="QW25" s="88">
        <f t="shared" ca="1" si="323"/>
        <v>1.1546542896483328E-2</v>
      </c>
      <c r="QX25" s="88">
        <f t="shared" ca="1" si="323"/>
        <v>1.1698284385523054E-2</v>
      </c>
      <c r="QY25" s="88">
        <f t="shared" ref="QY25:RN40" ca="1" si="792">$C24+$B$1*($B$2-$C24)*$B$7+$B$3*($C24^0.5)*$B$7*_xlfn.NORM.S.INV(RAND())</f>
        <v>9.7679825742147969E-3</v>
      </c>
      <c r="QZ25" s="88">
        <f t="shared" ca="1" si="792"/>
        <v>1.0422970325569915E-2</v>
      </c>
      <c r="RA25" s="88">
        <f t="shared" ca="1" si="792"/>
        <v>9.8883973325312718E-3</v>
      </c>
      <c r="RB25" s="88">
        <f t="shared" ca="1" si="792"/>
        <v>8.325381554120841E-3</v>
      </c>
      <c r="RC25" s="88">
        <f t="shared" ca="1" si="792"/>
        <v>1.0502554488156271E-2</v>
      </c>
      <c r="RD25" s="88">
        <f t="shared" ca="1" si="792"/>
        <v>8.1658585703618877E-3</v>
      </c>
      <c r="RE25" s="88">
        <f t="shared" ca="1" si="792"/>
        <v>1.1708162668753411E-2</v>
      </c>
      <c r="RF25" s="88">
        <f t="shared" ca="1" si="792"/>
        <v>1.0479722592934105E-2</v>
      </c>
      <c r="RG25" s="88">
        <f t="shared" ca="1" si="792"/>
        <v>9.6456675819403745E-3</v>
      </c>
      <c r="RH25" s="88">
        <f t="shared" ca="1" si="792"/>
        <v>1.2198895137374878E-2</v>
      </c>
      <c r="RI25" s="88">
        <f t="shared" ca="1" si="792"/>
        <v>9.2154522374587513E-3</v>
      </c>
      <c r="RJ25" s="88">
        <f t="shared" ca="1" si="792"/>
        <v>9.989758589904859E-3</v>
      </c>
      <c r="RK25" s="88">
        <f t="shared" ca="1" si="792"/>
        <v>1.0757811800172538E-2</v>
      </c>
      <c r="RL25" s="88">
        <f t="shared" ca="1" si="792"/>
        <v>1.1495800877211774E-2</v>
      </c>
      <c r="RM25" s="88">
        <f t="shared" ca="1" si="792"/>
        <v>1.0642758562974163E-2</v>
      </c>
      <c r="RN25" s="88">
        <f t="shared" ca="1" si="636"/>
        <v>9.6635405123577395E-3</v>
      </c>
      <c r="RO25" s="88">
        <f t="shared" ca="1" si="636"/>
        <v>9.4563517721278061E-3</v>
      </c>
      <c r="RP25" s="88">
        <f t="shared" ca="1" si="636"/>
        <v>9.2618370954307087E-3</v>
      </c>
      <c r="RQ25" s="88">
        <f t="shared" ca="1" si="636"/>
        <v>1.0765117742499246E-2</v>
      </c>
      <c r="RR25" s="88">
        <f t="shared" ca="1" si="636"/>
        <v>9.9465575843779019E-3</v>
      </c>
      <c r="RS25" s="88">
        <f t="shared" ca="1" si="636"/>
        <v>9.1031730196016111E-3</v>
      </c>
      <c r="RT25" s="88">
        <f t="shared" ca="1" si="636"/>
        <v>1.0253679472205991E-2</v>
      </c>
      <c r="RU25" s="88">
        <f t="shared" ca="1" si="636"/>
        <v>9.0186172200531021E-3</v>
      </c>
      <c r="RV25" s="88">
        <f t="shared" ca="1" si="636"/>
        <v>1.1539747833667501E-2</v>
      </c>
      <c r="RW25" s="88">
        <f t="shared" ca="1" si="636"/>
        <v>1.0385933154319038E-2</v>
      </c>
      <c r="RX25" s="88">
        <f t="shared" ca="1" si="636"/>
        <v>1.2650143801095404E-2</v>
      </c>
      <c r="RY25" s="88">
        <f t="shared" ca="1" si="636"/>
        <v>8.996031741145492E-3</v>
      </c>
      <c r="RZ25" s="88">
        <f t="shared" ca="1" si="636"/>
        <v>9.8763691578555926E-3</v>
      </c>
      <c r="SA25" s="88">
        <f t="shared" ca="1" si="636"/>
        <v>9.7070184084772325E-3</v>
      </c>
      <c r="SB25" s="88">
        <f t="shared" ca="1" si="636"/>
        <v>1.0087895692603445E-2</v>
      </c>
      <c r="SC25" s="88">
        <f t="shared" ca="1" si="636"/>
        <v>1.2156484984312465E-2</v>
      </c>
      <c r="SD25" s="88">
        <f t="shared" ca="1" si="636"/>
        <v>1.0920754229383701E-2</v>
      </c>
      <c r="SE25" s="88">
        <f t="shared" ca="1" si="636"/>
        <v>9.1924719315954525E-3</v>
      </c>
      <c r="SF25" s="88">
        <f t="shared" ca="1" si="636"/>
        <v>9.3850529086666312E-3</v>
      </c>
      <c r="SG25" s="88">
        <f t="shared" ca="1" si="636"/>
        <v>1.1824008894809175E-2</v>
      </c>
      <c r="SH25" s="88">
        <f t="shared" ca="1" si="636"/>
        <v>1.109179051873639E-2</v>
      </c>
      <c r="SI25" s="88">
        <f t="shared" ca="1" si="636"/>
        <v>1.0946323881348965E-2</v>
      </c>
      <c r="SJ25" s="88">
        <f t="shared" ca="1" si="636"/>
        <v>1.1178584978942025E-2</v>
      </c>
      <c r="SK25" s="88">
        <f t="shared" ca="1" si="636"/>
        <v>8.9474153784237145E-3</v>
      </c>
      <c r="SL25" s="88">
        <f t="shared" ca="1" si="636"/>
        <v>9.9535877189650609E-3</v>
      </c>
      <c r="SM25" s="88">
        <f t="shared" ca="1" si="636"/>
        <v>9.8017085137920238E-3</v>
      </c>
      <c r="SN25" s="88">
        <f t="shared" ca="1" si="636"/>
        <v>1.0380770016419891E-2</v>
      </c>
      <c r="SO25" s="88">
        <f t="shared" ca="1" si="636"/>
        <v>1.0110442723335566E-2</v>
      </c>
      <c r="SP25" s="88">
        <f t="shared" ca="1" si="636"/>
        <v>1.0205157825488136E-2</v>
      </c>
      <c r="SQ25" s="88">
        <f t="shared" ca="1" si="636"/>
        <v>1.1541520600329831E-2</v>
      </c>
      <c r="SR25" s="88">
        <f t="shared" ca="1" si="636"/>
        <v>1.061613193426742E-2</v>
      </c>
      <c r="SS25" s="88">
        <f t="shared" ca="1" si="636"/>
        <v>1.0758954808641761E-2</v>
      </c>
      <c r="ST25" s="88">
        <f t="shared" ca="1" si="636"/>
        <v>1.0170567511220462E-2</v>
      </c>
      <c r="SU25" s="88">
        <f t="shared" ca="1" si="324"/>
        <v>1.0466331934216507E-2</v>
      </c>
      <c r="SV25" s="88">
        <f t="shared" ca="1" si="324"/>
        <v>8.747519641136587E-3</v>
      </c>
      <c r="SW25" s="88">
        <f t="shared" ca="1" si="324"/>
        <v>9.8408471444090262E-3</v>
      </c>
      <c r="SX25" s="88">
        <f t="shared" ca="1" si="324"/>
        <v>8.5395832878760319E-3</v>
      </c>
      <c r="SY25" s="88">
        <f t="shared" ca="1" si="324"/>
        <v>1.0072892026739416E-2</v>
      </c>
      <c r="SZ25" s="88">
        <f t="shared" ca="1" si="324"/>
        <v>9.0929812954986516E-3</v>
      </c>
      <c r="TA25" s="88">
        <f t="shared" ca="1" si="324"/>
        <v>9.5691426183565215E-3</v>
      </c>
      <c r="TB25" s="88">
        <f t="shared" ca="1" si="324"/>
        <v>1.2150704459932089E-2</v>
      </c>
      <c r="TC25" s="88">
        <f t="shared" ca="1" si="324"/>
        <v>1.048497817936561E-2</v>
      </c>
      <c r="TD25" s="88">
        <f t="shared" ca="1" si="324"/>
        <v>8.7205143126714083E-3</v>
      </c>
      <c r="TE25" s="88">
        <f t="shared" ca="1" si="324"/>
        <v>1.0047230671179182E-2</v>
      </c>
      <c r="TF25" s="88">
        <f t="shared" ca="1" si="324"/>
        <v>1.0392548714629253E-2</v>
      </c>
      <c r="TG25" s="88">
        <f t="shared" ca="1" si="324"/>
        <v>9.5007166043038875E-3</v>
      </c>
      <c r="TH25" s="88">
        <f t="shared" ca="1" si="324"/>
        <v>9.6605246123619565E-3</v>
      </c>
      <c r="TI25" s="88">
        <f t="shared" ca="1" si="324"/>
        <v>1.1987990111285728E-2</v>
      </c>
      <c r="TJ25" s="88">
        <f t="shared" ca="1" si="324"/>
        <v>9.2343072718644257E-3</v>
      </c>
      <c r="TK25" s="88">
        <f t="shared" ref="TK25:TZ40" ca="1" si="793">$C24+$B$1*($B$2-$C24)*$B$7+$B$3*($C24^0.5)*$B$7*_xlfn.NORM.S.INV(RAND())</f>
        <v>9.2741100119002797E-3</v>
      </c>
      <c r="TL25" s="88">
        <f t="shared" ca="1" si="793"/>
        <v>9.6155521245334004E-3</v>
      </c>
      <c r="TM25" s="88">
        <f t="shared" ca="1" si="793"/>
        <v>9.4417500271039585E-3</v>
      </c>
      <c r="TN25" s="88">
        <f t="shared" ca="1" si="793"/>
        <v>8.555681338282271E-3</v>
      </c>
      <c r="TO25" s="88">
        <f t="shared" ca="1" si="793"/>
        <v>1.1525522667018924E-2</v>
      </c>
      <c r="TP25" s="88">
        <f t="shared" ca="1" si="793"/>
        <v>8.7920540719934499E-3</v>
      </c>
      <c r="TQ25" s="88">
        <f t="shared" ca="1" si="793"/>
        <v>1.2419867723900611E-2</v>
      </c>
      <c r="TR25" s="88">
        <f t="shared" ca="1" si="793"/>
        <v>1.1668823668905922E-2</v>
      </c>
      <c r="TS25" s="88">
        <f t="shared" ca="1" si="793"/>
        <v>9.9258705289766661E-3</v>
      </c>
      <c r="TT25" s="88">
        <f t="shared" ca="1" si="793"/>
        <v>1.0768855515783786E-2</v>
      </c>
      <c r="TU25" s="88">
        <f t="shared" ca="1" si="793"/>
        <v>9.7332697005227797E-3</v>
      </c>
      <c r="TV25" s="88">
        <f t="shared" ca="1" si="793"/>
        <v>9.3566153314601011E-3</v>
      </c>
      <c r="TW25" s="88">
        <f t="shared" ca="1" si="793"/>
        <v>1.0708570258568676E-2</v>
      </c>
      <c r="TX25" s="88">
        <f t="shared" ca="1" si="793"/>
        <v>9.5213162728988027E-3</v>
      </c>
      <c r="TY25" s="88">
        <f t="shared" ca="1" si="793"/>
        <v>9.4578600474288007E-3</v>
      </c>
      <c r="TZ25" s="88">
        <f t="shared" ca="1" si="637"/>
        <v>9.7157233643673565E-3</v>
      </c>
      <c r="UA25" s="88">
        <f t="shared" ca="1" si="637"/>
        <v>1.075501655568931E-2</v>
      </c>
      <c r="UB25" s="88">
        <f t="shared" ca="1" si="637"/>
        <v>9.1098295103742653E-3</v>
      </c>
      <c r="UC25" s="88">
        <f t="shared" ca="1" si="637"/>
        <v>1.1841698220528322E-2</v>
      </c>
      <c r="UD25" s="88">
        <f t="shared" ca="1" si="637"/>
        <v>1.0587840033121038E-2</v>
      </c>
      <c r="UE25" s="88">
        <f t="shared" ca="1" si="637"/>
        <v>9.4205015255371463E-3</v>
      </c>
      <c r="UF25" s="88">
        <f t="shared" ca="1" si="637"/>
        <v>8.5811487547318571E-3</v>
      </c>
      <c r="UG25" s="88">
        <f t="shared" ca="1" si="637"/>
        <v>1.1005244461642227E-2</v>
      </c>
      <c r="UH25" s="88">
        <f t="shared" ca="1" si="637"/>
        <v>1.0883215917524072E-2</v>
      </c>
      <c r="UI25" s="88">
        <f t="shared" ca="1" si="637"/>
        <v>8.3170402849983404E-3</v>
      </c>
      <c r="UJ25" s="88">
        <f t="shared" ca="1" si="637"/>
        <v>1.1726275653574354E-2</v>
      </c>
      <c r="UK25" s="88">
        <f t="shared" ca="1" si="637"/>
        <v>1.1229521842864914E-2</v>
      </c>
      <c r="UL25" s="88">
        <f t="shared" ca="1" si="637"/>
        <v>1.0893254526386556E-2</v>
      </c>
      <c r="UM25" s="88">
        <f t="shared" ca="1" si="637"/>
        <v>9.6880741838037635E-3</v>
      </c>
      <c r="UN25" s="88">
        <f t="shared" ca="1" si="637"/>
        <v>9.7271259924092413E-3</v>
      </c>
      <c r="UO25" s="88">
        <f t="shared" ca="1" si="637"/>
        <v>1.1370262055386184E-2</v>
      </c>
      <c r="UP25" s="88">
        <f t="shared" ca="1" si="637"/>
        <v>1.330700474884567E-2</v>
      </c>
      <c r="UQ25" s="88">
        <f t="shared" ca="1" si="637"/>
        <v>1.0223041919262018E-2</v>
      </c>
      <c r="UR25" s="88">
        <f t="shared" ca="1" si="637"/>
        <v>1.0024101918224311E-2</v>
      </c>
      <c r="US25" s="88">
        <f t="shared" ca="1" si="637"/>
        <v>1.0335511506238793E-2</v>
      </c>
      <c r="UT25" s="88">
        <f t="shared" ca="1" si="637"/>
        <v>8.830527082461806E-3</v>
      </c>
      <c r="UU25" s="88">
        <f t="shared" ca="1" si="637"/>
        <v>1.0574404893865035E-2</v>
      </c>
      <c r="UV25" s="88">
        <f t="shared" ca="1" si="637"/>
        <v>9.2012275034753944E-3</v>
      </c>
      <c r="UW25" s="88">
        <f t="shared" ca="1" si="637"/>
        <v>9.3224645412340861E-3</v>
      </c>
      <c r="UX25" s="88">
        <f t="shared" ca="1" si="637"/>
        <v>1.0788235995717137E-2</v>
      </c>
      <c r="UY25" s="88">
        <f t="shared" ca="1" si="637"/>
        <v>9.961967461699776E-3</v>
      </c>
      <c r="UZ25" s="88">
        <f t="shared" ca="1" si="637"/>
        <v>1.112578765665327E-2</v>
      </c>
      <c r="VA25" s="88">
        <f t="shared" ca="1" si="637"/>
        <v>8.2828169666758177E-3</v>
      </c>
      <c r="VB25" s="88">
        <f t="shared" ca="1" si="637"/>
        <v>1.169719388733524E-2</v>
      </c>
      <c r="VC25" s="88">
        <f t="shared" ca="1" si="637"/>
        <v>9.1685220559288138E-3</v>
      </c>
      <c r="VD25" s="88">
        <f t="shared" ca="1" si="637"/>
        <v>1.0308871985435036E-2</v>
      </c>
      <c r="VE25" s="88">
        <f t="shared" ca="1" si="637"/>
        <v>1.0665524157743836E-2</v>
      </c>
      <c r="VF25" s="88">
        <f t="shared" ca="1" si="637"/>
        <v>1.1351318328654022E-2</v>
      </c>
      <c r="VG25" s="88">
        <f t="shared" ca="1" si="325"/>
        <v>7.6453240757608665E-3</v>
      </c>
      <c r="VH25" s="88">
        <f t="shared" ca="1" si="325"/>
        <v>8.2699292448212974E-3</v>
      </c>
      <c r="VI25" s="88">
        <f t="shared" ca="1" si="325"/>
        <v>1.0828016910045084E-2</v>
      </c>
      <c r="VJ25" s="88">
        <f t="shared" ca="1" si="325"/>
        <v>1.051186143417172E-2</v>
      </c>
      <c r="VK25" s="88">
        <f t="shared" ca="1" si="325"/>
        <v>8.1340308463267556E-3</v>
      </c>
      <c r="VL25" s="88">
        <f t="shared" ca="1" si="325"/>
        <v>1.0824945644936655E-2</v>
      </c>
      <c r="VM25" s="88">
        <f t="shared" ca="1" si="325"/>
        <v>9.9937754607498479E-3</v>
      </c>
      <c r="VN25" s="88">
        <f t="shared" ca="1" si="325"/>
        <v>1.1677414345779076E-2</v>
      </c>
      <c r="VO25" s="88">
        <f t="shared" ca="1" si="325"/>
        <v>1.041342124933662E-2</v>
      </c>
      <c r="VP25" s="88">
        <f t="shared" ca="1" si="325"/>
        <v>1.0763428102570279E-2</v>
      </c>
      <c r="VQ25" s="88">
        <f t="shared" ca="1" si="325"/>
        <v>1.2868854191999997E-2</v>
      </c>
      <c r="VR25" s="88">
        <f t="shared" ca="1" si="325"/>
        <v>9.4618826245152065E-3</v>
      </c>
      <c r="VS25" s="88">
        <f t="shared" ca="1" si="325"/>
        <v>1.1130428818712639E-2</v>
      </c>
      <c r="VT25" s="88">
        <f t="shared" ca="1" si="325"/>
        <v>9.154580080064284E-3</v>
      </c>
      <c r="VU25" s="88">
        <f t="shared" ca="1" si="325"/>
        <v>1.1841618091487927E-2</v>
      </c>
      <c r="VV25" s="88">
        <f t="shared" ca="1" si="325"/>
        <v>9.1472687842191914E-3</v>
      </c>
      <c r="VW25" s="88">
        <f t="shared" ref="VW25:WL40" ca="1" si="794">$C24+$B$1*($B$2-$C24)*$B$7+$B$3*($C24^0.5)*$B$7*_xlfn.NORM.S.INV(RAND())</f>
        <v>1.0307903095373641E-2</v>
      </c>
      <c r="VX25" s="88">
        <f t="shared" ca="1" si="794"/>
        <v>8.4521078387887454E-3</v>
      </c>
      <c r="VY25" s="88">
        <f t="shared" ca="1" si="794"/>
        <v>1.1092813823692288E-2</v>
      </c>
      <c r="VZ25" s="88">
        <f t="shared" ca="1" si="794"/>
        <v>1.0686236565198976E-2</v>
      </c>
      <c r="WA25" s="88">
        <f t="shared" ca="1" si="794"/>
        <v>1.0316937046115521E-2</v>
      </c>
      <c r="WB25" s="88">
        <f t="shared" ca="1" si="794"/>
        <v>1.0761848301811611E-2</v>
      </c>
      <c r="WC25" s="88">
        <f t="shared" ca="1" si="794"/>
        <v>8.508538674196665E-3</v>
      </c>
      <c r="WD25" s="88">
        <f t="shared" ca="1" si="794"/>
        <v>1.1709780124472189E-2</v>
      </c>
      <c r="WE25" s="88">
        <f t="shared" ca="1" si="794"/>
        <v>1.0146094785053555E-2</v>
      </c>
      <c r="WF25" s="88">
        <f t="shared" ca="1" si="794"/>
        <v>1.146722152309008E-2</v>
      </c>
      <c r="WG25" s="88">
        <f t="shared" ca="1" si="794"/>
        <v>1.0048978791359442E-2</v>
      </c>
      <c r="WH25" s="88">
        <f t="shared" ca="1" si="794"/>
        <v>1.0865987637121833E-2</v>
      </c>
      <c r="WI25" s="88">
        <f t="shared" ca="1" si="794"/>
        <v>1.0170734743530927E-2</v>
      </c>
      <c r="WJ25" s="88">
        <f t="shared" ca="1" si="794"/>
        <v>1.0099401873589224E-2</v>
      </c>
      <c r="WK25" s="88">
        <f t="shared" ca="1" si="794"/>
        <v>8.9249560182048052E-3</v>
      </c>
      <c r="WL25" s="88">
        <f t="shared" ca="1" si="638"/>
        <v>9.9401664770565872E-3</v>
      </c>
      <c r="WM25" s="88">
        <f t="shared" ca="1" si="638"/>
        <v>9.59838820460218E-3</v>
      </c>
      <c r="WN25" s="88">
        <f t="shared" ca="1" si="638"/>
        <v>1.1313400097072242E-2</v>
      </c>
      <c r="WO25" s="88">
        <f t="shared" ca="1" si="638"/>
        <v>1.0128409257617601E-2</v>
      </c>
      <c r="WP25" s="88">
        <f t="shared" ca="1" si="638"/>
        <v>8.8001784554071691E-3</v>
      </c>
      <c r="WQ25" s="88">
        <f t="shared" ca="1" si="638"/>
        <v>9.4819012678314784E-3</v>
      </c>
      <c r="WR25" s="88">
        <f t="shared" ca="1" si="638"/>
        <v>1.1916657698111109E-2</v>
      </c>
      <c r="WS25" s="88">
        <f t="shared" ca="1" si="638"/>
        <v>8.0469924007450545E-3</v>
      </c>
      <c r="WT25" s="88">
        <f t="shared" ca="1" si="638"/>
        <v>1.0096914805726814E-2</v>
      </c>
      <c r="WU25" s="88">
        <f t="shared" ca="1" si="638"/>
        <v>1.0042196149711696E-2</v>
      </c>
      <c r="WV25" s="88">
        <f t="shared" ca="1" si="638"/>
        <v>1.111808067820848E-2</v>
      </c>
      <c r="WW25" s="88">
        <f t="shared" ca="1" si="638"/>
        <v>9.2894415102402102E-3</v>
      </c>
      <c r="WX25" s="88">
        <f t="shared" ca="1" si="638"/>
        <v>9.5219247822683553E-3</v>
      </c>
      <c r="WY25" s="88">
        <f t="shared" ca="1" si="638"/>
        <v>1.0530771058450145E-2</v>
      </c>
      <c r="WZ25" s="88">
        <f t="shared" ca="1" si="638"/>
        <v>8.3950187778978839E-3</v>
      </c>
      <c r="XA25" s="88">
        <f t="shared" ca="1" si="638"/>
        <v>1.0665209359870025E-2</v>
      </c>
      <c r="XB25" s="88">
        <f t="shared" ca="1" si="638"/>
        <v>9.7707140440732605E-3</v>
      </c>
      <c r="XC25" s="88">
        <f t="shared" ca="1" si="638"/>
        <v>9.6515263263782618E-3</v>
      </c>
      <c r="XD25" s="88">
        <f t="shared" ca="1" si="638"/>
        <v>1.0071362929581893E-2</v>
      </c>
      <c r="XE25" s="88">
        <f t="shared" ca="1" si="638"/>
        <v>1.0232326769668629E-2</v>
      </c>
      <c r="XF25" s="88">
        <f t="shared" ca="1" si="638"/>
        <v>1.0273315965821846E-2</v>
      </c>
      <c r="XG25" s="88">
        <f t="shared" ca="1" si="638"/>
        <v>1.0637952660812423E-2</v>
      </c>
      <c r="XH25" s="88">
        <f t="shared" ca="1" si="638"/>
        <v>9.3453100070509873E-3</v>
      </c>
      <c r="XI25" s="88">
        <f t="shared" ca="1" si="638"/>
        <v>1.0620101023714789E-2</v>
      </c>
      <c r="XJ25" s="88">
        <f t="shared" ca="1" si="638"/>
        <v>1.1528878303797833E-2</v>
      </c>
      <c r="XK25" s="88">
        <f t="shared" ca="1" si="638"/>
        <v>1.2092665690210738E-2</v>
      </c>
      <c r="XL25" s="88">
        <f t="shared" ca="1" si="638"/>
        <v>9.407261675682994E-3</v>
      </c>
      <c r="XM25" s="88">
        <f t="shared" ca="1" si="638"/>
        <v>1.0045158293596933E-2</v>
      </c>
      <c r="XN25" s="88">
        <f t="shared" ca="1" si="638"/>
        <v>1.1538785724938178E-2</v>
      </c>
      <c r="XO25" s="88">
        <f t="shared" ca="1" si="638"/>
        <v>1.1074660229378679E-2</v>
      </c>
      <c r="XP25" s="88">
        <f t="shared" ca="1" si="638"/>
        <v>1.1066162987033452E-2</v>
      </c>
      <c r="XQ25" s="88">
        <f t="shared" ca="1" si="638"/>
        <v>1.0311584210595477E-2</v>
      </c>
      <c r="XR25" s="88">
        <f t="shared" ca="1" si="638"/>
        <v>1.1277904137874306E-2</v>
      </c>
      <c r="XS25" s="88">
        <f t="shared" ca="1" si="326"/>
        <v>1.2457235847102597E-2</v>
      </c>
      <c r="XT25" s="88">
        <f t="shared" ca="1" si="326"/>
        <v>1.1637563190047438E-2</v>
      </c>
      <c r="XU25" s="88">
        <f t="shared" ca="1" si="326"/>
        <v>1.0154316732506455E-2</v>
      </c>
      <c r="XV25" s="88">
        <f t="shared" ca="1" si="326"/>
        <v>1.0895498405352299E-2</v>
      </c>
      <c r="XW25" s="88">
        <f t="shared" ca="1" si="326"/>
        <v>9.3667216296154515E-3</v>
      </c>
      <c r="XX25" s="88">
        <f t="shared" ca="1" si="326"/>
        <v>1.1058875753889532E-2</v>
      </c>
      <c r="XY25" s="88">
        <f t="shared" ca="1" si="326"/>
        <v>8.373688281831047E-3</v>
      </c>
      <c r="XZ25" s="88">
        <f t="shared" ca="1" si="326"/>
        <v>1.3110631719644942E-2</v>
      </c>
      <c r="YA25" s="88">
        <f t="shared" ca="1" si="326"/>
        <v>1.1337892173931444E-2</v>
      </c>
      <c r="YB25" s="88">
        <f t="shared" ca="1" si="326"/>
        <v>1.0967774602989845E-2</v>
      </c>
      <c r="YC25" s="88">
        <f t="shared" ca="1" si="326"/>
        <v>1.0003280062151338E-2</v>
      </c>
      <c r="YD25" s="88">
        <f t="shared" ca="1" si="326"/>
        <v>9.5254465720681809E-3</v>
      </c>
      <c r="YE25" s="88">
        <f t="shared" ca="1" si="326"/>
        <v>1.0357253657426123E-2</v>
      </c>
      <c r="YF25" s="88">
        <f t="shared" ca="1" si="326"/>
        <v>9.0509944374365225E-3</v>
      </c>
      <c r="YG25" s="88">
        <f t="shared" ca="1" si="326"/>
        <v>9.7949300273691541E-3</v>
      </c>
      <c r="YH25" s="88">
        <f t="shared" ca="1" si="326"/>
        <v>1.0760665493889288E-2</v>
      </c>
      <c r="YI25" s="88">
        <f t="shared" ref="YI25:YX40" ca="1" si="795">$C24+$B$1*($B$2-$C24)*$B$7+$B$3*($C24^0.5)*$B$7*_xlfn.NORM.S.INV(RAND())</f>
        <v>9.6435131283611961E-3</v>
      </c>
      <c r="YJ25" s="88">
        <f t="shared" ca="1" si="795"/>
        <v>1.0037936183467733E-2</v>
      </c>
      <c r="YK25" s="88">
        <f t="shared" ca="1" si="795"/>
        <v>9.1783429542570006E-3</v>
      </c>
      <c r="YL25" s="88">
        <f t="shared" ca="1" si="795"/>
        <v>9.2237505454810763E-3</v>
      </c>
      <c r="YM25" s="88">
        <f t="shared" ca="1" si="795"/>
        <v>9.0779341953308064E-3</v>
      </c>
      <c r="YN25" s="88">
        <f t="shared" ca="1" si="795"/>
        <v>9.545384804337571E-3</v>
      </c>
      <c r="YO25" s="88">
        <f t="shared" ca="1" si="795"/>
        <v>1.0725733512288524E-2</v>
      </c>
      <c r="YP25" s="88">
        <f t="shared" ca="1" si="795"/>
        <v>9.8382563321261374E-3</v>
      </c>
      <c r="YQ25" s="88">
        <f t="shared" ca="1" si="795"/>
        <v>1.0693360823842689E-2</v>
      </c>
      <c r="YR25" s="88">
        <f t="shared" ca="1" si="795"/>
        <v>9.2181016088614728E-3</v>
      </c>
      <c r="YS25" s="88">
        <f t="shared" ca="1" si="795"/>
        <v>1.1336077337095574E-2</v>
      </c>
      <c r="YT25" s="88">
        <f t="shared" ca="1" si="795"/>
        <v>1.0141728717098644E-2</v>
      </c>
      <c r="YU25" s="88">
        <f t="shared" ca="1" si="795"/>
        <v>1.1439670960179574E-2</v>
      </c>
      <c r="YV25" s="88">
        <f t="shared" ca="1" si="795"/>
        <v>9.0241152433294149E-3</v>
      </c>
      <c r="YW25" s="88">
        <f t="shared" ca="1" si="795"/>
        <v>1.2867104852044276E-2</v>
      </c>
      <c r="YX25" s="88">
        <f t="shared" ca="1" si="639"/>
        <v>1.1893124190223116E-2</v>
      </c>
      <c r="YY25" s="88">
        <f t="shared" ca="1" si="639"/>
        <v>1.0039629747171749E-2</v>
      </c>
      <c r="YZ25" s="88">
        <f t="shared" ca="1" si="639"/>
        <v>1.1401221565386626E-2</v>
      </c>
      <c r="ZA25" s="88">
        <f t="shared" ca="1" si="639"/>
        <v>1.1136884047904678E-2</v>
      </c>
      <c r="ZB25" s="88">
        <f t="shared" ca="1" si="639"/>
        <v>1.0125535683838033E-2</v>
      </c>
      <c r="ZC25" s="88">
        <f t="shared" ca="1" si="639"/>
        <v>1.0920181086242077E-2</v>
      </c>
      <c r="ZD25" s="88">
        <f t="shared" ca="1" si="639"/>
        <v>1.0708489031305191E-2</v>
      </c>
      <c r="ZE25" s="88">
        <f t="shared" ca="1" si="639"/>
        <v>1.0700410156605293E-2</v>
      </c>
      <c r="ZF25" s="88">
        <f t="shared" ca="1" si="639"/>
        <v>9.5916594236796337E-3</v>
      </c>
      <c r="ZG25" s="88">
        <f t="shared" ca="1" si="639"/>
        <v>9.2025514278533567E-3</v>
      </c>
      <c r="ZH25" s="88">
        <f t="shared" ca="1" si="639"/>
        <v>9.1771321339448493E-3</v>
      </c>
      <c r="ZI25" s="88">
        <f t="shared" ca="1" si="639"/>
        <v>1.0515477235004343E-2</v>
      </c>
      <c r="ZJ25" s="88">
        <f t="shared" ca="1" si="639"/>
        <v>1.2747681252577312E-2</v>
      </c>
      <c r="ZK25" s="88">
        <f t="shared" ca="1" si="639"/>
        <v>9.1831069317260365E-3</v>
      </c>
      <c r="ZL25" s="88">
        <f t="shared" ca="1" si="639"/>
        <v>1.1241029948358662E-2</v>
      </c>
      <c r="ZM25" s="88">
        <f t="shared" ca="1" si="639"/>
        <v>1.1768354967011351E-2</v>
      </c>
      <c r="ZN25" s="88">
        <f t="shared" ca="1" si="639"/>
        <v>1.0632706006798302E-2</v>
      </c>
      <c r="ZO25" s="88">
        <f t="shared" ca="1" si="639"/>
        <v>1.0777814029666337E-2</v>
      </c>
      <c r="ZP25" s="88">
        <f t="shared" ca="1" si="639"/>
        <v>1.009547055092965E-2</v>
      </c>
      <c r="ZQ25" s="88">
        <f t="shared" ca="1" si="639"/>
        <v>1.2023077382978161E-2</v>
      </c>
      <c r="ZR25" s="88">
        <f t="shared" ca="1" si="639"/>
        <v>1.0561415914762421E-2</v>
      </c>
      <c r="ZS25" s="88">
        <f t="shared" ca="1" si="639"/>
        <v>7.8557514059345822E-3</v>
      </c>
      <c r="ZT25" s="88">
        <f t="shared" ca="1" si="639"/>
        <v>1.2234629520086276E-2</v>
      </c>
      <c r="ZU25" s="88">
        <f t="shared" ca="1" si="639"/>
        <v>9.2018403156306459E-3</v>
      </c>
      <c r="ZV25" s="88">
        <f t="shared" ca="1" si="639"/>
        <v>1.1174695784431905E-2</v>
      </c>
      <c r="ZW25" s="88">
        <f t="shared" ca="1" si="639"/>
        <v>1.1061758810301772E-2</v>
      </c>
      <c r="ZX25" s="88">
        <f t="shared" ca="1" si="639"/>
        <v>1.1053158469158126E-2</v>
      </c>
      <c r="ZY25" s="88">
        <f t="shared" ca="1" si="639"/>
        <v>1.0026445241059225E-2</v>
      </c>
      <c r="ZZ25" s="88">
        <f t="shared" ca="1" si="639"/>
        <v>1.0302687507836212E-2</v>
      </c>
      <c r="AAA25" s="88">
        <f t="shared" ca="1" si="639"/>
        <v>1.0469215374469997E-2</v>
      </c>
      <c r="AAB25" s="88">
        <f t="shared" ca="1" si="639"/>
        <v>8.530833239146534E-3</v>
      </c>
      <c r="AAC25" s="88">
        <f t="shared" ca="1" si="639"/>
        <v>1.0329579695446258E-2</v>
      </c>
      <c r="AAD25" s="88">
        <f t="shared" ca="1" si="639"/>
        <v>1.0806110971157997E-2</v>
      </c>
      <c r="AAE25" s="88">
        <f t="shared" ca="1" si="327"/>
        <v>1.0472581647436731E-2</v>
      </c>
      <c r="AAF25" s="88">
        <f t="shared" ca="1" si="327"/>
        <v>1.1097476384111956E-2</v>
      </c>
      <c r="AAG25" s="88">
        <f t="shared" ca="1" si="327"/>
        <v>9.9370382999421324E-3</v>
      </c>
      <c r="AAH25" s="88">
        <f t="shared" ca="1" si="327"/>
        <v>7.8300058155354717E-3</v>
      </c>
      <c r="AAI25" s="88">
        <f t="shared" ca="1" si="327"/>
        <v>1.0522566834774353E-2</v>
      </c>
      <c r="AAJ25" s="88">
        <f t="shared" ca="1" si="327"/>
        <v>9.4906365147396678E-3</v>
      </c>
      <c r="AAK25" s="88">
        <f t="shared" ca="1" si="327"/>
        <v>1.0292509703607598E-2</v>
      </c>
      <c r="AAL25" s="88">
        <f t="shared" ca="1" si="327"/>
        <v>1.17857431124101E-2</v>
      </c>
      <c r="AAM25" s="88">
        <f t="shared" ca="1" si="327"/>
        <v>1.0653551310080773E-2</v>
      </c>
      <c r="AAN25" s="88">
        <f t="shared" ca="1" si="327"/>
        <v>9.1677427260815226E-3</v>
      </c>
      <c r="AAO25" s="88">
        <f t="shared" ca="1" si="327"/>
        <v>1.035304313736519E-2</v>
      </c>
      <c r="AAP25" s="88">
        <f t="shared" ca="1" si="327"/>
        <v>1.0136005413353147E-2</v>
      </c>
      <c r="AAQ25" s="88">
        <f t="shared" ca="1" si="327"/>
        <v>9.8030563698548179E-3</v>
      </c>
      <c r="AAR25" s="88">
        <f t="shared" ca="1" si="327"/>
        <v>8.979051283060235E-3</v>
      </c>
      <c r="AAS25" s="88">
        <f t="shared" ca="1" si="327"/>
        <v>9.5037272123981286E-3</v>
      </c>
      <c r="AAT25" s="88">
        <f t="shared" ca="1" si="327"/>
        <v>8.7834203192368523E-3</v>
      </c>
      <c r="AAU25" s="88">
        <f t="shared" ref="AAU25:ABJ40" ca="1" si="796">$C24+$B$1*($B$2-$C24)*$B$7+$B$3*($C24^0.5)*$B$7*_xlfn.NORM.S.INV(RAND())</f>
        <v>9.9905860026642222E-3</v>
      </c>
      <c r="AAV25" s="88">
        <f t="shared" ca="1" si="796"/>
        <v>1.1819123198855325E-2</v>
      </c>
      <c r="AAW25" s="88">
        <f t="shared" ca="1" si="796"/>
        <v>1.0279169040929462E-2</v>
      </c>
      <c r="AAX25" s="88">
        <f t="shared" ca="1" si="796"/>
        <v>8.3829076342315859E-3</v>
      </c>
      <c r="AAY25" s="88">
        <f t="shared" ca="1" si="796"/>
        <v>9.7056969469388188E-3</v>
      </c>
      <c r="AAZ25" s="88">
        <f t="shared" ca="1" si="796"/>
        <v>1.1251576115115101E-2</v>
      </c>
      <c r="ABA25" s="88">
        <f t="shared" ca="1" si="796"/>
        <v>1.0326248046566816E-2</v>
      </c>
      <c r="ABB25" s="88">
        <f t="shared" ca="1" si="796"/>
        <v>9.6369567976500505E-3</v>
      </c>
      <c r="ABC25" s="88">
        <f t="shared" ca="1" si="796"/>
        <v>1.0740805144370924E-2</v>
      </c>
      <c r="ABD25" s="88">
        <f t="shared" ca="1" si="796"/>
        <v>1.2034311921352943E-2</v>
      </c>
      <c r="ABE25" s="88">
        <f t="shared" ca="1" si="796"/>
        <v>7.8763669570632282E-3</v>
      </c>
      <c r="ABF25" s="88">
        <f t="shared" ca="1" si="796"/>
        <v>1.055868842779664E-2</v>
      </c>
      <c r="ABG25" s="88">
        <f t="shared" ca="1" si="796"/>
        <v>8.8278818611721415E-3</v>
      </c>
      <c r="ABH25" s="88">
        <f t="shared" ca="1" si="796"/>
        <v>1.2466879063719495E-2</v>
      </c>
      <c r="ABI25" s="88">
        <f t="shared" ca="1" si="796"/>
        <v>9.0466777652130834E-3</v>
      </c>
      <c r="ABJ25" s="88">
        <f t="shared" ca="1" si="640"/>
        <v>9.2759891265923617E-3</v>
      </c>
      <c r="ABK25" s="88">
        <f t="shared" ca="1" si="640"/>
        <v>9.1323646674024983E-3</v>
      </c>
      <c r="ABL25" s="88">
        <f t="shared" ca="1" si="640"/>
        <v>9.19584553746749E-3</v>
      </c>
      <c r="ABM25" s="88">
        <f t="shared" ca="1" si="640"/>
        <v>1.1666097889033078E-2</v>
      </c>
      <c r="ABN25" s="88">
        <f t="shared" ca="1" si="640"/>
        <v>8.7953838994184793E-3</v>
      </c>
      <c r="ABO25" s="88">
        <f t="shared" ca="1" si="640"/>
        <v>9.5069275228770334E-3</v>
      </c>
      <c r="ABP25" s="88">
        <f t="shared" ca="1" si="640"/>
        <v>1.1030317345901536E-2</v>
      </c>
      <c r="ABQ25" s="88">
        <f t="shared" ca="1" si="640"/>
        <v>9.0064415616897472E-3</v>
      </c>
      <c r="ABR25" s="88">
        <f t="shared" ca="1" si="640"/>
        <v>1.1175623708414463E-2</v>
      </c>
      <c r="ABS25" s="88">
        <f t="shared" ca="1" si="640"/>
        <v>1.0183022014336403E-2</v>
      </c>
      <c r="ABT25" s="88">
        <f t="shared" ca="1" si="640"/>
        <v>7.2597302626312464E-3</v>
      </c>
      <c r="ABU25" s="88">
        <f t="shared" ca="1" si="640"/>
        <v>1.0402323951340072E-2</v>
      </c>
      <c r="ABV25" s="88">
        <f t="shared" ca="1" si="640"/>
        <v>1.1149940548082384E-2</v>
      </c>
      <c r="ABW25" s="88">
        <f t="shared" ca="1" si="640"/>
        <v>8.9357196137583254E-3</v>
      </c>
      <c r="ABX25" s="88">
        <f t="shared" ca="1" si="640"/>
        <v>1.0654108521571278E-2</v>
      </c>
      <c r="ABY25" s="88">
        <f t="shared" ca="1" si="640"/>
        <v>1.0358730529210429E-2</v>
      </c>
      <c r="ABZ25" s="88">
        <f t="shared" ca="1" si="640"/>
        <v>1.0828616849015399E-2</v>
      </c>
      <c r="ACA25" s="88">
        <f t="shared" ca="1" si="640"/>
        <v>1.1273741517637456E-2</v>
      </c>
      <c r="ACB25" s="88">
        <f t="shared" ca="1" si="640"/>
        <v>1.0358370380675526E-2</v>
      </c>
      <c r="ACC25" s="88">
        <f t="shared" ca="1" si="640"/>
        <v>1.0485245012344425E-2</v>
      </c>
      <c r="ACD25" s="88">
        <f t="shared" ca="1" si="640"/>
        <v>9.3725605913565699E-3</v>
      </c>
      <c r="ACE25" s="88">
        <f t="shared" ca="1" si="640"/>
        <v>1.1431841412021238E-2</v>
      </c>
      <c r="ACF25" s="88">
        <f t="shared" ca="1" si="640"/>
        <v>1.0486328401446338E-2</v>
      </c>
      <c r="ACG25" s="88">
        <f t="shared" ca="1" si="640"/>
        <v>1.0348204522178253E-2</v>
      </c>
      <c r="ACH25" s="88">
        <f t="shared" ca="1" si="640"/>
        <v>1.0779869848575728E-2</v>
      </c>
      <c r="ACI25" s="88">
        <f t="shared" ca="1" si="640"/>
        <v>9.9866463080910389E-3</v>
      </c>
      <c r="ACJ25" s="88">
        <f t="shared" ca="1" si="640"/>
        <v>9.9987455482510867E-3</v>
      </c>
      <c r="ACK25" s="88">
        <f t="shared" ca="1" si="640"/>
        <v>1.0060727835444564E-2</v>
      </c>
      <c r="ACL25" s="88">
        <f t="shared" ca="1" si="640"/>
        <v>9.2665536350384041E-3</v>
      </c>
      <c r="ACM25" s="88">
        <f t="shared" ca="1" si="640"/>
        <v>1.0303636436997153E-2</v>
      </c>
      <c r="ACN25" s="88">
        <f t="shared" ca="1" si="640"/>
        <v>9.9447273331497131E-3</v>
      </c>
      <c r="ACO25" s="88">
        <f t="shared" ca="1" si="640"/>
        <v>1.1007429505709288E-2</v>
      </c>
      <c r="ACP25" s="88">
        <f t="shared" ca="1" si="640"/>
        <v>8.3522897550309429E-3</v>
      </c>
      <c r="ACQ25" s="88">
        <f t="shared" ca="1" si="328"/>
        <v>1.0591788518979146E-2</v>
      </c>
      <c r="ACR25" s="88">
        <f t="shared" ca="1" si="328"/>
        <v>1.0597008908633809E-2</v>
      </c>
      <c r="ACS25" s="88">
        <f t="shared" ca="1" si="328"/>
        <v>1.1052638076289338E-2</v>
      </c>
      <c r="ACT25" s="88">
        <f t="shared" ca="1" si="328"/>
        <v>1.339520270520414E-2</v>
      </c>
      <c r="ACU25" s="88">
        <f t="shared" ca="1" si="328"/>
        <v>1.0877016996509132E-2</v>
      </c>
      <c r="ACV25" s="88">
        <f t="shared" ca="1" si="328"/>
        <v>9.7113076075934415E-3</v>
      </c>
      <c r="ACW25" s="88">
        <f t="shared" ca="1" si="328"/>
        <v>1.1581394809650071E-2</v>
      </c>
      <c r="ACX25" s="88">
        <f t="shared" ca="1" si="328"/>
        <v>1.0126847569810735E-2</v>
      </c>
      <c r="ACY25" s="88">
        <f t="shared" ca="1" si="328"/>
        <v>9.7936845654680183E-3</v>
      </c>
      <c r="ACZ25" s="88">
        <f t="shared" ca="1" si="328"/>
        <v>1.0105449333518356E-2</v>
      </c>
      <c r="ADA25" s="88">
        <f t="shared" ca="1" si="328"/>
        <v>1.1925396926462408E-2</v>
      </c>
      <c r="ADB25" s="88">
        <f t="shared" ca="1" si="328"/>
        <v>9.8683034520403359E-3</v>
      </c>
      <c r="ADC25" s="88">
        <f t="shared" ca="1" si="328"/>
        <v>1.0321188532491036E-2</v>
      </c>
      <c r="ADD25" s="88">
        <f t="shared" ca="1" si="328"/>
        <v>1.2158231697383544E-2</v>
      </c>
      <c r="ADE25" s="88">
        <f t="shared" ca="1" si="328"/>
        <v>9.7744376458736518E-3</v>
      </c>
      <c r="ADF25" s="88">
        <f t="shared" ca="1" si="328"/>
        <v>1.1655484058841092E-2</v>
      </c>
      <c r="ADG25" s="88">
        <f t="shared" ref="ADG25:ADV40" ca="1" si="797">$C24+$B$1*($B$2-$C24)*$B$7+$B$3*($C24^0.5)*$B$7*_xlfn.NORM.S.INV(RAND())</f>
        <v>1.1227040153169802E-2</v>
      </c>
      <c r="ADH25" s="88">
        <f t="shared" ca="1" si="797"/>
        <v>9.5359618550220314E-3</v>
      </c>
      <c r="ADI25" s="88">
        <f t="shared" ca="1" si="797"/>
        <v>1.0194070710533645E-2</v>
      </c>
      <c r="ADJ25" s="88">
        <f t="shared" ca="1" si="797"/>
        <v>1.0366691200884372E-2</v>
      </c>
      <c r="ADK25" s="88">
        <f t="shared" ca="1" si="797"/>
        <v>1.0124081824966207E-2</v>
      </c>
      <c r="ADL25" s="88">
        <f t="shared" ca="1" si="797"/>
        <v>1.0689986866544057E-2</v>
      </c>
      <c r="ADM25" s="88">
        <f t="shared" ca="1" si="797"/>
        <v>1.042859909694915E-2</v>
      </c>
      <c r="ADN25" s="88">
        <f t="shared" ca="1" si="797"/>
        <v>8.3967810780509206E-3</v>
      </c>
      <c r="ADO25" s="88">
        <f t="shared" ca="1" si="797"/>
        <v>1.2407637769309705E-2</v>
      </c>
      <c r="ADP25" s="88">
        <f t="shared" ca="1" si="797"/>
        <v>1.3115794205762943E-2</v>
      </c>
      <c r="ADQ25" s="88">
        <f t="shared" ca="1" si="797"/>
        <v>9.5816773293067418E-3</v>
      </c>
      <c r="ADR25" s="88">
        <f t="shared" ca="1" si="797"/>
        <v>1.0028098735137781E-2</v>
      </c>
      <c r="ADS25" s="88">
        <f t="shared" ca="1" si="797"/>
        <v>9.5477422552583298E-3</v>
      </c>
      <c r="ADT25" s="88">
        <f t="shared" ca="1" si="797"/>
        <v>1.0789775940581486E-2</v>
      </c>
      <c r="ADU25" s="88">
        <f t="shared" ca="1" si="797"/>
        <v>1.0642658996209024E-2</v>
      </c>
      <c r="ADV25" s="88">
        <f t="shared" ca="1" si="641"/>
        <v>1.1099422591852034E-2</v>
      </c>
      <c r="ADW25" s="88">
        <f t="shared" ca="1" si="641"/>
        <v>1.0940275447131787E-2</v>
      </c>
      <c r="ADX25" s="88">
        <f t="shared" ca="1" si="641"/>
        <v>9.9777416303840991E-3</v>
      </c>
      <c r="ADY25" s="88">
        <f t="shared" ca="1" si="641"/>
        <v>8.4481243842627549E-3</v>
      </c>
      <c r="ADZ25" s="88">
        <f t="shared" ca="1" si="641"/>
        <v>9.4462363505630909E-3</v>
      </c>
      <c r="AEA25" s="88">
        <f t="shared" ca="1" si="641"/>
        <v>1.0484002336716022E-2</v>
      </c>
      <c r="AEB25" s="88">
        <f t="shared" ca="1" si="641"/>
        <v>1.2336616920257368E-2</v>
      </c>
      <c r="AEC25" s="88">
        <f t="shared" ca="1" si="641"/>
        <v>7.6829925076000501E-3</v>
      </c>
      <c r="AED25" s="88">
        <f t="shared" ca="1" si="641"/>
        <v>9.3711998582760546E-3</v>
      </c>
      <c r="AEE25" s="88">
        <f t="shared" ca="1" si="641"/>
        <v>1.0687534813255918E-2</v>
      </c>
      <c r="AEF25" s="88">
        <f t="shared" ca="1" si="641"/>
        <v>9.5239120804126443E-3</v>
      </c>
      <c r="AEG25" s="88">
        <f t="shared" ca="1" si="641"/>
        <v>9.4289435569983888E-3</v>
      </c>
      <c r="AEH25" s="88">
        <f t="shared" ca="1" si="641"/>
        <v>9.9305270807952019E-3</v>
      </c>
      <c r="AEI25" s="88">
        <f t="shared" ca="1" si="641"/>
        <v>1.1658904792198416E-2</v>
      </c>
      <c r="AEJ25" s="88">
        <f t="shared" ca="1" si="641"/>
        <v>8.4819517244117907E-3</v>
      </c>
      <c r="AEK25" s="88">
        <f t="shared" ca="1" si="641"/>
        <v>1.12875413396583E-2</v>
      </c>
      <c r="AEL25" s="88">
        <f t="shared" ca="1" si="641"/>
        <v>1.1260417746620521E-2</v>
      </c>
      <c r="AEM25" s="88">
        <f t="shared" ca="1" si="641"/>
        <v>9.2795327116002406E-3</v>
      </c>
      <c r="AEN25" s="88">
        <f t="shared" ca="1" si="641"/>
        <v>1.1584608515958668E-2</v>
      </c>
      <c r="AEO25" s="88">
        <f t="shared" ca="1" si="641"/>
        <v>1.0862608053381165E-2</v>
      </c>
      <c r="AEP25" s="88">
        <f t="shared" ca="1" si="641"/>
        <v>1.17416187819099E-2</v>
      </c>
      <c r="AEQ25" s="88">
        <f t="shared" ca="1" si="641"/>
        <v>1.0158974801062105E-2</v>
      </c>
      <c r="AER25" s="88">
        <f t="shared" ca="1" si="641"/>
        <v>1.0528154655626083E-2</v>
      </c>
      <c r="AES25" s="88">
        <f t="shared" ca="1" si="641"/>
        <v>9.0069931175758879E-3</v>
      </c>
      <c r="AET25" s="88">
        <f t="shared" ca="1" si="641"/>
        <v>1.1547819986221132E-2</v>
      </c>
      <c r="AEU25" s="88">
        <f t="shared" ca="1" si="641"/>
        <v>9.4878919740578761E-3</v>
      </c>
      <c r="AEV25" s="88">
        <f t="shared" ca="1" si="641"/>
        <v>1.0337656144540658E-2</v>
      </c>
      <c r="AEW25" s="88">
        <f t="shared" ca="1" si="641"/>
        <v>1.0325107200927865E-2</v>
      </c>
      <c r="AEX25" s="88">
        <f t="shared" ca="1" si="641"/>
        <v>1.1304340211582912E-2</v>
      </c>
      <c r="AEY25" s="88">
        <f t="shared" ca="1" si="641"/>
        <v>1.1353955764320587E-2</v>
      </c>
      <c r="AEZ25" s="88">
        <f t="shared" ca="1" si="641"/>
        <v>1.0806257554993952E-2</v>
      </c>
      <c r="AFA25" s="88">
        <f t="shared" ca="1" si="641"/>
        <v>9.9984374242940224E-3</v>
      </c>
      <c r="AFB25" s="88">
        <f t="shared" ca="1" si="641"/>
        <v>1.106668053270699E-2</v>
      </c>
      <c r="AFC25" s="88">
        <f t="shared" ca="1" si="329"/>
        <v>8.9686098328321581E-3</v>
      </c>
      <c r="AFD25" s="88">
        <f t="shared" ca="1" si="329"/>
        <v>9.0462327588746796E-3</v>
      </c>
      <c r="AFE25" s="88">
        <f t="shared" ca="1" si="329"/>
        <v>9.7538971069323719E-3</v>
      </c>
      <c r="AFF25" s="88">
        <f t="shared" ca="1" si="329"/>
        <v>9.8337206918852216E-3</v>
      </c>
      <c r="AFG25" s="88">
        <f t="shared" ca="1" si="329"/>
        <v>1.0895130455637753E-2</v>
      </c>
      <c r="AFH25" s="88">
        <f t="shared" ca="1" si="329"/>
        <v>9.5094220328445413E-3</v>
      </c>
      <c r="AFI25" s="88">
        <f t="shared" ca="1" si="329"/>
        <v>1.0752672676550543E-2</v>
      </c>
      <c r="AFJ25" s="88">
        <f t="shared" ca="1" si="329"/>
        <v>1.1331811541518343E-2</v>
      </c>
      <c r="AFK25" s="88">
        <f t="shared" ca="1" si="329"/>
        <v>9.7572092109604741E-3</v>
      </c>
      <c r="AFL25" s="88">
        <f t="shared" ca="1" si="329"/>
        <v>1.2314647846465333E-2</v>
      </c>
      <c r="AFM25" s="88">
        <f t="shared" ca="1" si="329"/>
        <v>1.2387339773708738E-2</v>
      </c>
      <c r="AFN25" s="88">
        <f t="shared" ca="1" si="329"/>
        <v>1.0818018928955432E-2</v>
      </c>
      <c r="AFO25" s="88">
        <f t="shared" ca="1" si="329"/>
        <v>1.1399040467820511E-2</v>
      </c>
      <c r="AFP25" s="88">
        <f t="shared" ca="1" si="329"/>
        <v>1.062082245483713E-2</v>
      </c>
      <c r="AFQ25" s="88">
        <f t="shared" ca="1" si="329"/>
        <v>1.0928878015950959E-2</v>
      </c>
      <c r="AFR25" s="88">
        <f t="shared" ca="1" si="329"/>
        <v>9.3750834167188862E-3</v>
      </c>
      <c r="AFS25" s="88">
        <f t="shared" ref="AFS25:AGH40" ca="1" si="798">$C24+$B$1*($B$2-$C24)*$B$7+$B$3*($C24^0.5)*$B$7*_xlfn.NORM.S.INV(RAND())</f>
        <v>1.2317061846597251E-2</v>
      </c>
      <c r="AFT25" s="88">
        <f t="shared" ca="1" si="798"/>
        <v>9.6060658172327489E-3</v>
      </c>
      <c r="AFU25" s="88">
        <f t="shared" ca="1" si="798"/>
        <v>1.138256321509404E-2</v>
      </c>
      <c r="AFV25" s="88">
        <f t="shared" ca="1" si="798"/>
        <v>1.1153274507122732E-2</v>
      </c>
      <c r="AFW25" s="88">
        <f t="shared" ca="1" si="798"/>
        <v>1.1387199218571892E-2</v>
      </c>
      <c r="AFX25" s="88">
        <f t="shared" ca="1" si="798"/>
        <v>9.6663143158288705E-3</v>
      </c>
      <c r="AFY25" s="88">
        <f t="shared" ca="1" si="798"/>
        <v>9.7781183341365228E-3</v>
      </c>
      <c r="AFZ25" s="88">
        <f t="shared" ca="1" si="798"/>
        <v>9.8185321423360349E-3</v>
      </c>
      <c r="AGA25" s="88">
        <f t="shared" ca="1" si="798"/>
        <v>8.5729705885516771E-3</v>
      </c>
      <c r="AGB25" s="88">
        <f t="shared" ca="1" si="798"/>
        <v>1.0116565473734202E-2</v>
      </c>
      <c r="AGC25" s="88">
        <f t="shared" ca="1" si="798"/>
        <v>1.0866328902656607E-2</v>
      </c>
      <c r="AGD25" s="88">
        <f t="shared" ca="1" si="798"/>
        <v>1.0304465989421384E-2</v>
      </c>
      <c r="AGE25" s="88">
        <f t="shared" ca="1" si="798"/>
        <v>9.165369362947191E-3</v>
      </c>
      <c r="AGF25" s="88">
        <f t="shared" ca="1" si="798"/>
        <v>1.2080525118178455E-2</v>
      </c>
      <c r="AGG25" s="88">
        <f t="shared" ca="1" si="798"/>
        <v>1.0737552471745017E-2</v>
      </c>
      <c r="AGH25" s="88">
        <f t="shared" ca="1" si="642"/>
        <v>1.052270660826028E-2</v>
      </c>
      <c r="AGI25" s="88">
        <f t="shared" ca="1" si="642"/>
        <v>9.1375768791923263E-3</v>
      </c>
      <c r="AGJ25" s="88">
        <f t="shared" ca="1" si="642"/>
        <v>1.0879526646477509E-2</v>
      </c>
      <c r="AGK25" s="88">
        <f t="shared" ca="1" si="642"/>
        <v>1.0747563875284964E-2</v>
      </c>
      <c r="AGL25" s="88">
        <f t="shared" ca="1" si="642"/>
        <v>8.9835996555912706E-3</v>
      </c>
      <c r="AGM25" s="88">
        <f t="shared" ca="1" si="642"/>
        <v>1.1112368727843634E-2</v>
      </c>
      <c r="AGN25" s="88">
        <f t="shared" ca="1" si="642"/>
        <v>9.6455547372491339E-3</v>
      </c>
      <c r="AGO25" s="88">
        <f t="shared" ca="1" si="642"/>
        <v>1.1692690133465484E-2</v>
      </c>
      <c r="AGP25" s="88">
        <f t="shared" ca="1" si="642"/>
        <v>9.1368626627717549E-3</v>
      </c>
      <c r="AGQ25" s="88">
        <f t="shared" ca="1" si="642"/>
        <v>8.7303261972457094E-3</v>
      </c>
      <c r="AGR25" s="88">
        <f t="shared" ca="1" si="642"/>
        <v>1.0373087292404201E-2</v>
      </c>
      <c r="AGS25" s="88">
        <f t="shared" ca="1" si="642"/>
        <v>9.8647347491711626E-3</v>
      </c>
      <c r="AGT25" s="88">
        <f t="shared" ca="1" si="642"/>
        <v>9.9198522126520885E-3</v>
      </c>
      <c r="AGU25" s="88">
        <f t="shared" ca="1" si="642"/>
        <v>9.2157032689230492E-3</v>
      </c>
      <c r="AGV25" s="88">
        <f t="shared" ca="1" si="642"/>
        <v>9.9826048513458193E-3</v>
      </c>
      <c r="AGW25" s="88">
        <f t="shared" ca="1" si="642"/>
        <v>9.3676692068590407E-3</v>
      </c>
      <c r="AGX25" s="88">
        <f t="shared" ca="1" si="642"/>
        <v>9.5586433260778161E-3</v>
      </c>
      <c r="AGY25" s="88">
        <f t="shared" ca="1" si="642"/>
        <v>1.0601642717641697E-2</v>
      </c>
      <c r="AGZ25" s="88">
        <f t="shared" ca="1" si="642"/>
        <v>1.1527338281079382E-2</v>
      </c>
      <c r="AHA25" s="88">
        <f t="shared" ca="1" si="642"/>
        <v>9.2158030064833623E-3</v>
      </c>
      <c r="AHB25" s="88">
        <f t="shared" ca="1" si="642"/>
        <v>1.105530504550746E-2</v>
      </c>
      <c r="AHC25" s="88">
        <f t="shared" ca="1" si="642"/>
        <v>1.1371979916867064E-2</v>
      </c>
      <c r="AHD25" s="88">
        <f t="shared" ca="1" si="642"/>
        <v>9.949520237354759E-3</v>
      </c>
      <c r="AHE25" s="88">
        <f t="shared" ca="1" si="642"/>
        <v>9.5996803994021721E-3</v>
      </c>
      <c r="AHF25" s="88">
        <f t="shared" ca="1" si="642"/>
        <v>9.6911555548660922E-3</v>
      </c>
      <c r="AHG25" s="88">
        <f t="shared" ca="1" si="642"/>
        <v>9.9530777701092171E-3</v>
      </c>
      <c r="AHH25" s="88">
        <f t="shared" ca="1" si="642"/>
        <v>9.889370812128118E-3</v>
      </c>
      <c r="AHI25" s="88">
        <f t="shared" ca="1" si="642"/>
        <v>1.1052676189106339E-2</v>
      </c>
      <c r="AHJ25" s="88">
        <f t="shared" ca="1" si="642"/>
        <v>1.0741306697159588E-2</v>
      </c>
      <c r="AHK25" s="88">
        <f t="shared" ca="1" si="642"/>
        <v>9.6462398172063295E-3</v>
      </c>
      <c r="AHL25" s="88">
        <f t="shared" ca="1" si="642"/>
        <v>9.6367881840983445E-3</v>
      </c>
      <c r="AHM25" s="88">
        <f t="shared" ca="1" si="642"/>
        <v>9.0593555849600022E-3</v>
      </c>
      <c r="AHN25" s="88">
        <f t="shared" ca="1" si="642"/>
        <v>1.0098656160355973E-2</v>
      </c>
      <c r="AHO25" s="88">
        <f t="shared" ca="1" si="330"/>
        <v>1.0040080615326156E-2</v>
      </c>
      <c r="AHP25" s="88">
        <f t="shared" ca="1" si="330"/>
        <v>1.0658575322853895E-2</v>
      </c>
      <c r="AHQ25" s="88">
        <f t="shared" ca="1" si="330"/>
        <v>9.9191161590478725E-3</v>
      </c>
      <c r="AHR25" s="88">
        <f t="shared" ca="1" si="330"/>
        <v>1.1915419401275894E-2</v>
      </c>
      <c r="AHS25" s="88">
        <f t="shared" ca="1" si="330"/>
        <v>8.4628872587566191E-3</v>
      </c>
      <c r="AHT25" s="88">
        <f t="shared" ca="1" si="330"/>
        <v>1.0527401118498734E-2</v>
      </c>
      <c r="AHU25" s="88">
        <f t="shared" ca="1" si="330"/>
        <v>1.0000180754287375E-2</v>
      </c>
      <c r="AHV25" s="88">
        <f t="shared" ca="1" si="330"/>
        <v>1.0599593775128775E-2</v>
      </c>
      <c r="AHW25" s="88">
        <f t="shared" ca="1" si="330"/>
        <v>9.842518191557053E-3</v>
      </c>
      <c r="AHX25" s="88">
        <f t="shared" ca="1" si="330"/>
        <v>1.0270011572057163E-2</v>
      </c>
      <c r="AHY25" s="88">
        <f t="shared" ca="1" si="330"/>
        <v>9.1460324536738764E-3</v>
      </c>
      <c r="AHZ25" s="88">
        <f t="shared" ca="1" si="330"/>
        <v>1.0871778575270797E-2</v>
      </c>
      <c r="AIA25" s="88">
        <f t="shared" ca="1" si="330"/>
        <v>9.8901026839100653E-3</v>
      </c>
      <c r="AIB25" s="88">
        <f t="shared" ca="1" si="330"/>
        <v>8.8513061121932891E-3</v>
      </c>
      <c r="AIC25" s="88">
        <f t="shared" ca="1" si="330"/>
        <v>9.2520219089003933E-3</v>
      </c>
      <c r="AID25" s="88">
        <f t="shared" ca="1" si="330"/>
        <v>9.892788827650276E-3</v>
      </c>
      <c r="AIE25" s="88">
        <f t="shared" ref="AIE25:AIT40" ca="1" si="799">$C24+$B$1*($B$2-$C24)*$B$7+$B$3*($C24^0.5)*$B$7*_xlfn.NORM.S.INV(RAND())</f>
        <v>9.872076113250151E-3</v>
      </c>
      <c r="AIF25" s="88">
        <f t="shared" ca="1" si="799"/>
        <v>1.0003789621403138E-2</v>
      </c>
      <c r="AIG25" s="88">
        <f t="shared" ca="1" si="799"/>
        <v>1.1728486767953751E-2</v>
      </c>
      <c r="AIH25" s="88">
        <f t="shared" ca="1" si="799"/>
        <v>1.1724895720062582E-2</v>
      </c>
      <c r="AII25" s="88">
        <f t="shared" ca="1" si="799"/>
        <v>1.088205354627847E-2</v>
      </c>
      <c r="AIJ25" s="88">
        <f t="shared" ca="1" si="799"/>
        <v>9.1975903669298444E-3</v>
      </c>
      <c r="AIK25" s="88">
        <f t="shared" ca="1" si="799"/>
        <v>9.8157656745202649E-3</v>
      </c>
      <c r="AIL25" s="88">
        <f t="shared" ca="1" si="799"/>
        <v>1.03604786718123E-2</v>
      </c>
      <c r="AIM25" s="88">
        <f t="shared" ca="1" si="799"/>
        <v>8.9263162070742103E-3</v>
      </c>
      <c r="AIN25" s="88">
        <f t="shared" ca="1" si="799"/>
        <v>1.1355687769511435E-2</v>
      </c>
      <c r="AIO25" s="88">
        <f t="shared" ca="1" si="799"/>
        <v>9.3031587869484515E-3</v>
      </c>
      <c r="AIP25" s="88">
        <f t="shared" ca="1" si="799"/>
        <v>8.7149739042464685E-3</v>
      </c>
      <c r="AIQ25" s="88">
        <f t="shared" ca="1" si="799"/>
        <v>1.0283604140958903E-2</v>
      </c>
      <c r="AIR25" s="88">
        <f t="shared" ca="1" si="799"/>
        <v>1.2286583515861593E-2</v>
      </c>
      <c r="AIS25" s="88">
        <f t="shared" ca="1" si="799"/>
        <v>1.1995505798733021E-2</v>
      </c>
      <c r="AIT25" s="88">
        <f t="shared" ca="1" si="643"/>
        <v>1.0035054147199275E-2</v>
      </c>
      <c r="AIU25" s="88">
        <f t="shared" ca="1" si="643"/>
        <v>9.3670482049207429E-3</v>
      </c>
      <c r="AIV25" s="88">
        <f t="shared" ca="1" si="643"/>
        <v>9.7083364811937842E-3</v>
      </c>
      <c r="AIW25" s="88">
        <f t="shared" ca="1" si="643"/>
        <v>1.1245057094946736E-2</v>
      </c>
      <c r="AIX25" s="88">
        <f t="shared" ca="1" si="643"/>
        <v>1.0281851819835052E-2</v>
      </c>
      <c r="AIY25" s="88">
        <f t="shared" ca="1" si="643"/>
        <v>9.7973456029751185E-3</v>
      </c>
      <c r="AIZ25" s="88">
        <f t="shared" ca="1" si="643"/>
        <v>9.7562683066015204E-3</v>
      </c>
      <c r="AJA25" s="88">
        <f t="shared" ca="1" si="643"/>
        <v>8.5864351460717969E-3</v>
      </c>
      <c r="AJB25" s="88">
        <f t="shared" ca="1" si="643"/>
        <v>9.4945765513386685E-3</v>
      </c>
      <c r="AJC25" s="88">
        <f t="shared" ca="1" si="643"/>
        <v>1.0255872026290542E-2</v>
      </c>
      <c r="AJD25" s="88">
        <f t="shared" ca="1" si="643"/>
        <v>1.0224057642978238E-2</v>
      </c>
      <c r="AJE25" s="88">
        <f t="shared" ca="1" si="643"/>
        <v>1.1711696949905806E-2</v>
      </c>
      <c r="AJF25" s="88">
        <f t="shared" ca="1" si="643"/>
        <v>8.2899980167853108E-3</v>
      </c>
      <c r="AJG25" s="88">
        <f t="shared" ca="1" si="643"/>
        <v>1.1127021351413614E-2</v>
      </c>
      <c r="AJH25" s="88">
        <f t="shared" ca="1" si="643"/>
        <v>9.3235631089442755E-3</v>
      </c>
      <c r="AJI25" s="88">
        <f t="shared" ca="1" si="643"/>
        <v>1.0751408418122034E-2</v>
      </c>
      <c r="AJJ25" s="88">
        <f t="shared" ca="1" si="643"/>
        <v>7.6629283980287465E-3</v>
      </c>
      <c r="AJK25" s="88">
        <f t="shared" ca="1" si="643"/>
        <v>9.9697987174981774E-3</v>
      </c>
      <c r="AJL25" s="88">
        <f t="shared" ca="1" si="643"/>
        <v>1.1082168961082705E-2</v>
      </c>
      <c r="AJM25" s="88">
        <f t="shared" ca="1" si="643"/>
        <v>1.1933242752772494E-2</v>
      </c>
      <c r="AJN25" s="88">
        <f t="shared" ca="1" si="643"/>
        <v>1.0906925358238744E-2</v>
      </c>
      <c r="AJO25" s="88">
        <f t="shared" ca="1" si="643"/>
        <v>8.2464829777156162E-3</v>
      </c>
      <c r="AJP25" s="88">
        <f t="shared" ca="1" si="643"/>
        <v>1.1232370854620456E-2</v>
      </c>
      <c r="AJQ25" s="88">
        <f t="shared" ca="1" si="643"/>
        <v>1.0736468441454785E-2</v>
      </c>
      <c r="AJR25" s="88">
        <f t="shared" ca="1" si="643"/>
        <v>1.2175890501760411E-2</v>
      </c>
      <c r="AJS25" s="88">
        <f t="shared" ca="1" si="643"/>
        <v>1.04000845514988E-2</v>
      </c>
      <c r="AJT25" s="88">
        <f t="shared" ca="1" si="643"/>
        <v>9.522026936818655E-3</v>
      </c>
      <c r="AJU25" s="88">
        <f t="shared" ca="1" si="643"/>
        <v>9.5883078532063518E-3</v>
      </c>
      <c r="AJV25" s="88">
        <f t="shared" ca="1" si="643"/>
        <v>1.0809147793243185E-2</v>
      </c>
      <c r="AJW25" s="88">
        <f t="shared" ca="1" si="643"/>
        <v>1.0426242632711925E-2</v>
      </c>
      <c r="AJX25" s="88">
        <f t="shared" ca="1" si="643"/>
        <v>1.1295863534948439E-2</v>
      </c>
      <c r="AJY25" s="88">
        <f t="shared" ca="1" si="643"/>
        <v>1.0773038417933548E-2</v>
      </c>
      <c r="AJZ25" s="88">
        <f t="shared" ca="1" si="643"/>
        <v>9.6515887674961161E-3</v>
      </c>
      <c r="AKA25" s="88">
        <f t="shared" ca="1" si="331"/>
        <v>1.1642039443543844E-2</v>
      </c>
      <c r="AKB25" s="88">
        <f t="shared" ca="1" si="331"/>
        <v>1.080983383951351E-2</v>
      </c>
      <c r="AKC25" s="88">
        <f t="shared" ca="1" si="331"/>
        <v>9.8747179751288716E-3</v>
      </c>
      <c r="AKD25" s="88">
        <f t="shared" ca="1" si="331"/>
        <v>1.1229513190815599E-2</v>
      </c>
      <c r="AKE25" s="88">
        <f t="shared" ca="1" si="331"/>
        <v>1.0848016728021707E-2</v>
      </c>
      <c r="AKF25" s="88">
        <f t="shared" ca="1" si="331"/>
        <v>1.0981251232754339E-2</v>
      </c>
      <c r="AKG25" s="88">
        <f t="shared" ca="1" si="331"/>
        <v>9.664849275483894E-3</v>
      </c>
      <c r="AKH25" s="88">
        <f t="shared" ca="1" si="331"/>
        <v>1.127882838343878E-2</v>
      </c>
      <c r="AKI25" s="88">
        <f t="shared" ca="1" si="331"/>
        <v>1.1341833576727063E-2</v>
      </c>
      <c r="AKJ25" s="88">
        <f t="shared" ca="1" si="331"/>
        <v>1.1652562639767539E-2</v>
      </c>
      <c r="AKK25" s="88">
        <f t="shared" ca="1" si="331"/>
        <v>9.9998861652629435E-3</v>
      </c>
      <c r="AKL25" s="88">
        <f t="shared" ca="1" si="331"/>
        <v>9.7597011862418769E-3</v>
      </c>
      <c r="AKM25" s="88">
        <f t="shared" ca="1" si="331"/>
        <v>1.104077599375E-2</v>
      </c>
      <c r="AKN25" s="88">
        <f t="shared" ca="1" si="331"/>
        <v>9.9474759658471842E-3</v>
      </c>
      <c r="AKO25" s="88">
        <f t="shared" ca="1" si="331"/>
        <v>9.4664877863320351E-3</v>
      </c>
      <c r="AKP25" s="88">
        <f t="shared" ca="1" si="331"/>
        <v>7.5722661552294719E-3</v>
      </c>
      <c r="AKQ25" s="88">
        <f t="shared" ref="AKQ25:ALF40" ca="1" si="800">$C24+$B$1*($B$2-$C24)*$B$7+$B$3*($C24^0.5)*$B$7*_xlfn.NORM.S.INV(RAND())</f>
        <v>1.172753333609915E-2</v>
      </c>
      <c r="AKR25" s="88">
        <f t="shared" ca="1" si="800"/>
        <v>1.110297273831423E-2</v>
      </c>
      <c r="AKS25" s="88">
        <f t="shared" ca="1" si="800"/>
        <v>9.5469283692795961E-3</v>
      </c>
      <c r="AKT25" s="88">
        <f t="shared" ca="1" si="800"/>
        <v>1.0077549622994182E-2</v>
      </c>
      <c r="AKU25" s="88">
        <f t="shared" ca="1" si="800"/>
        <v>1.0037901497245788E-2</v>
      </c>
      <c r="AKV25" s="88">
        <f t="shared" ca="1" si="800"/>
        <v>1.0988916449276685E-2</v>
      </c>
      <c r="AKW25" s="88">
        <f t="shared" ca="1" si="800"/>
        <v>9.5001090297982278E-3</v>
      </c>
      <c r="AKX25" s="88">
        <f t="shared" ca="1" si="800"/>
        <v>1.0433486290410444E-2</v>
      </c>
      <c r="AKY25" s="88">
        <f t="shared" ca="1" si="800"/>
        <v>9.9826093464387231E-3</v>
      </c>
      <c r="AKZ25" s="88">
        <f t="shared" ca="1" si="800"/>
        <v>1.0129776962702716E-2</v>
      </c>
      <c r="ALA25" s="88">
        <f t="shared" ca="1" si="800"/>
        <v>1.016704517428311E-2</v>
      </c>
      <c r="ALB25" s="88">
        <f t="shared" ca="1" si="800"/>
        <v>1.0077008622514089E-2</v>
      </c>
      <c r="ALC25" s="88">
        <f t="shared" ca="1" si="800"/>
        <v>9.2626023032359485E-3</v>
      </c>
      <c r="ALD25" s="88">
        <f t="shared" ca="1" si="800"/>
        <v>9.941821812855094E-3</v>
      </c>
      <c r="ALE25" s="88">
        <f t="shared" ca="1" si="800"/>
        <v>9.0422878485862911E-3</v>
      </c>
      <c r="ALF25" s="88">
        <f t="shared" ca="1" si="644"/>
        <v>1.0160132575630868E-2</v>
      </c>
      <c r="ALG25" s="88">
        <f t="shared" ca="1" si="644"/>
        <v>1.0996363463616477E-2</v>
      </c>
      <c r="ALH25" s="88">
        <f t="shared" ca="1" si="644"/>
        <v>1.001260065944979E-2</v>
      </c>
      <c r="ALI25" s="88">
        <f t="shared" ca="1" si="644"/>
        <v>1.147123523929389E-2</v>
      </c>
      <c r="ALJ25" s="88">
        <f t="shared" ca="1" si="644"/>
        <v>9.8414047155922935E-3</v>
      </c>
      <c r="ALK25" s="88">
        <f t="shared" ca="1" si="644"/>
        <v>1.087575300731717E-2</v>
      </c>
      <c r="ALL25" s="88">
        <f t="shared" ca="1" si="644"/>
        <v>1.0732598627327618E-2</v>
      </c>
      <c r="ALM25" s="88">
        <f t="shared" ca="1" si="644"/>
        <v>1.0077464462961282E-2</v>
      </c>
      <c r="ALN25" s="88">
        <f t="shared" ca="1" si="644"/>
        <v>1.0630027056306487E-2</v>
      </c>
      <c r="ALO25" s="88">
        <f t="shared" ca="1" si="644"/>
        <v>9.7646946150473455E-3</v>
      </c>
      <c r="ALP25" s="88">
        <f t="shared" ca="1" si="644"/>
        <v>8.3129185014314978E-3</v>
      </c>
      <c r="ALQ25" s="88">
        <f t="shared" ca="1" si="644"/>
        <v>1.0221370911852729E-2</v>
      </c>
      <c r="ALR25" s="88">
        <f t="shared" ca="1" si="644"/>
        <v>1.0240229173724606E-2</v>
      </c>
      <c r="ALS25" s="88">
        <f t="shared" ca="1" si="644"/>
        <v>9.2049050807171164E-3</v>
      </c>
      <c r="ALT25" s="88">
        <f t="shared" ca="1" si="644"/>
        <v>1.0299284446968307E-2</v>
      </c>
      <c r="ALU25" s="88">
        <f t="shared" ca="1" si="644"/>
        <v>7.7723504859314868E-3</v>
      </c>
      <c r="ALV25" s="88">
        <f t="shared" ca="1" si="644"/>
        <v>8.6315199418399227E-3</v>
      </c>
      <c r="ALW25" s="88">
        <f t="shared" ca="1" si="644"/>
        <v>9.7827575597836027E-3</v>
      </c>
      <c r="ALX25" s="88">
        <f t="shared" ca="1" si="644"/>
        <v>9.2105142706267202E-3</v>
      </c>
      <c r="ALY25" s="88">
        <f t="shared" ca="1" si="644"/>
        <v>9.343960522176285E-3</v>
      </c>
      <c r="ALZ25" s="88">
        <f t="shared" ca="1" si="644"/>
        <v>1.0113307787116922E-2</v>
      </c>
      <c r="AMA25" s="88">
        <f t="shared" ca="1" si="644"/>
        <v>9.4418123981381673E-3</v>
      </c>
      <c r="AMB25" s="88">
        <f t="shared" ca="1" si="644"/>
        <v>9.6339654713101415E-3</v>
      </c>
      <c r="AMC25" s="88">
        <f t="shared" ca="1" si="644"/>
        <v>1.127393785374803E-2</v>
      </c>
      <c r="AMD25" s="88">
        <f t="shared" ca="1" si="644"/>
        <v>1.0430317863518427E-2</v>
      </c>
      <c r="AME25" s="88">
        <f t="shared" ca="1" si="644"/>
        <v>1.191842754615151E-2</v>
      </c>
      <c r="AMF25" s="88">
        <f t="shared" ca="1" si="644"/>
        <v>1.0890412265734796E-2</v>
      </c>
      <c r="AMG25" s="88">
        <f t="shared" ca="1" si="644"/>
        <v>1.1276245774173202E-2</v>
      </c>
      <c r="AMH25" s="88">
        <f t="shared" ca="1" si="644"/>
        <v>9.9078954498270731E-3</v>
      </c>
      <c r="AMI25" s="88">
        <f t="shared" ca="1" si="644"/>
        <v>9.4988191267193125E-3</v>
      </c>
      <c r="AMJ25" s="88">
        <f t="shared" ca="1" si="644"/>
        <v>9.6554290726805474E-3</v>
      </c>
      <c r="AMK25" s="88">
        <f t="shared" ca="1" si="644"/>
        <v>1.0323751433963226E-2</v>
      </c>
      <c r="AML25" s="88">
        <f t="shared" ca="1" si="644"/>
        <v>1.133926724883145E-2</v>
      </c>
      <c r="AMM25" s="88">
        <f t="shared" ca="1" si="332"/>
        <v>1.0176185210237594E-2</v>
      </c>
      <c r="AMN25" s="88">
        <f t="shared" ca="1" si="332"/>
        <v>1.1400395814036001E-2</v>
      </c>
      <c r="AMO25" s="88">
        <f t="shared" ca="1" si="332"/>
        <v>1.2115047627263942E-2</v>
      </c>
      <c r="AMP25" s="88">
        <f t="shared" ca="1" si="332"/>
        <v>1.0470626900353988E-2</v>
      </c>
      <c r="AMQ25" s="88">
        <f t="shared" ca="1" si="332"/>
        <v>1.0902148964445585E-2</v>
      </c>
      <c r="AMR25" s="88">
        <f t="shared" ca="1" si="332"/>
        <v>1.0543576539822887E-2</v>
      </c>
      <c r="AMS25" s="88">
        <f t="shared" ca="1" si="332"/>
        <v>9.7823996986562637E-3</v>
      </c>
      <c r="AMT25" s="88">
        <f t="shared" ca="1" si="332"/>
        <v>8.5669222477844798E-3</v>
      </c>
      <c r="AMU25" s="88">
        <f t="shared" ca="1" si="332"/>
        <v>9.9157303108396554E-3</v>
      </c>
      <c r="AMV25" s="88">
        <f t="shared" ca="1" si="332"/>
        <v>9.9351911608733471E-3</v>
      </c>
      <c r="AMW25" s="88">
        <f t="shared" ca="1" si="332"/>
        <v>1.0374887617768409E-2</v>
      </c>
      <c r="AMX25" s="88">
        <f t="shared" ca="1" si="332"/>
        <v>1.0310860517853045E-2</v>
      </c>
      <c r="AMY25" s="88">
        <f t="shared" ca="1" si="332"/>
        <v>1.1136820816114045E-2</v>
      </c>
      <c r="AMZ25" s="88">
        <f t="shared" ca="1" si="332"/>
        <v>1.2158260711479246E-2</v>
      </c>
      <c r="ANA25" s="88">
        <f t="shared" ca="1" si="332"/>
        <v>1.2449753473307066E-2</v>
      </c>
      <c r="ANB25" s="88">
        <f t="shared" ca="1" si="332"/>
        <v>1.0366622284078494E-2</v>
      </c>
      <c r="ANC25" s="88">
        <f t="shared" ref="ANC25:ANR40" ca="1" si="801">$C24+$B$1*($B$2-$C24)*$B$7+$B$3*($C24^0.5)*$B$7*_xlfn.NORM.S.INV(RAND())</f>
        <v>9.906522144857887E-3</v>
      </c>
      <c r="AND25" s="88">
        <f t="shared" ca="1" si="801"/>
        <v>1.1521815741656109E-2</v>
      </c>
      <c r="ANE25" s="88">
        <f t="shared" ca="1" si="801"/>
        <v>1.172150703494418E-2</v>
      </c>
      <c r="ANF25" s="88">
        <f t="shared" ca="1" si="801"/>
        <v>1.215992378487799E-2</v>
      </c>
      <c r="ANG25" s="88">
        <f t="shared" ca="1" si="801"/>
        <v>1.0144057174155452E-2</v>
      </c>
      <c r="ANH25" s="88">
        <f t="shared" ca="1" si="801"/>
        <v>1.2762190898199278E-2</v>
      </c>
      <c r="ANI25" s="88">
        <f t="shared" ca="1" si="801"/>
        <v>1.3068509381326074E-2</v>
      </c>
      <c r="ANJ25" s="88">
        <f t="shared" ca="1" si="801"/>
        <v>9.4997948057242657E-3</v>
      </c>
      <c r="ANK25" s="88">
        <f t="shared" ca="1" si="801"/>
        <v>1.0704485314144051E-2</v>
      </c>
      <c r="ANL25" s="88">
        <f t="shared" ca="1" si="801"/>
        <v>8.9538998205438598E-3</v>
      </c>
      <c r="ANM25" s="88">
        <f t="shared" ca="1" si="801"/>
        <v>1.1027473169417001E-2</v>
      </c>
      <c r="ANN25" s="88">
        <f t="shared" ca="1" si="801"/>
        <v>7.6646182035960287E-3</v>
      </c>
      <c r="ANO25" s="88">
        <f t="shared" ca="1" si="801"/>
        <v>1.0147719252984203E-2</v>
      </c>
      <c r="ANP25" s="88">
        <f t="shared" ca="1" si="801"/>
        <v>1.1917128522764674E-2</v>
      </c>
      <c r="ANQ25" s="88">
        <f t="shared" ca="1" si="801"/>
        <v>8.4933372523391532E-3</v>
      </c>
      <c r="ANR25" s="88">
        <f t="shared" ca="1" si="645"/>
        <v>1.110018558337131E-2</v>
      </c>
      <c r="ANS25" s="88">
        <f t="shared" ca="1" si="645"/>
        <v>9.9613214058084515E-3</v>
      </c>
      <c r="ANT25" s="88">
        <f t="shared" ca="1" si="645"/>
        <v>1.0616014483446698E-2</v>
      </c>
      <c r="ANU25" s="88">
        <f t="shared" ca="1" si="645"/>
        <v>9.9026515327152818E-3</v>
      </c>
      <c r="ANV25" s="88">
        <f t="shared" ca="1" si="645"/>
        <v>9.5973651795107275E-3</v>
      </c>
      <c r="ANW25" s="88">
        <f t="shared" ca="1" si="645"/>
        <v>9.5555744610424029E-3</v>
      </c>
      <c r="ANX25" s="88">
        <f t="shared" ca="1" si="645"/>
        <v>1.0893830859798221E-2</v>
      </c>
      <c r="ANY25" s="88">
        <f t="shared" ca="1" si="645"/>
        <v>1.0908027501272675E-2</v>
      </c>
      <c r="ANZ25" s="88">
        <f t="shared" ca="1" si="645"/>
        <v>1.1294641206589824E-2</v>
      </c>
      <c r="AOA25" s="88">
        <f t="shared" ca="1" si="645"/>
        <v>1.0058299938574032E-2</v>
      </c>
      <c r="AOB25" s="88">
        <f t="shared" ca="1" si="645"/>
        <v>1.031992101835393E-2</v>
      </c>
      <c r="AOC25" s="88">
        <f t="shared" ca="1" si="645"/>
        <v>9.0146969961159128E-3</v>
      </c>
      <c r="AOD25" s="88">
        <f t="shared" ca="1" si="645"/>
        <v>1.0895351882959991E-2</v>
      </c>
      <c r="AOE25" s="88">
        <f t="shared" ca="1" si="645"/>
        <v>9.6806672885387645E-3</v>
      </c>
      <c r="AOF25" s="88">
        <f t="shared" ca="1" si="645"/>
        <v>1.1367501898139502E-2</v>
      </c>
      <c r="AOG25" s="88">
        <f t="shared" ca="1" si="645"/>
        <v>1.0326687588833058E-2</v>
      </c>
      <c r="AOH25" s="88">
        <f t="shared" ca="1" si="645"/>
        <v>7.9435394726502569E-3</v>
      </c>
      <c r="AOI25" s="88">
        <f t="shared" ca="1" si="645"/>
        <v>9.3207659251442754E-3</v>
      </c>
      <c r="AOJ25" s="88">
        <f t="shared" ca="1" si="645"/>
        <v>1.0016679337606501E-2</v>
      </c>
      <c r="AOK25" s="88">
        <f t="shared" ca="1" si="645"/>
        <v>1.0177124505612487E-2</v>
      </c>
      <c r="AOL25" s="88">
        <f t="shared" ca="1" si="645"/>
        <v>1.2314010542247017E-2</v>
      </c>
      <c r="AOM25" s="88">
        <f t="shared" ca="1" si="645"/>
        <v>9.8227811639622943E-3</v>
      </c>
      <c r="AON25" s="88">
        <f t="shared" ca="1" si="645"/>
        <v>1.0164720821870707E-2</v>
      </c>
      <c r="AOO25" s="88">
        <f t="shared" ca="1" si="645"/>
        <v>1.0544057395742702E-2</v>
      </c>
      <c r="AOP25" s="88">
        <f t="shared" ca="1" si="645"/>
        <v>1.0356367391813502E-2</v>
      </c>
      <c r="AOQ25" s="88">
        <f t="shared" ca="1" si="645"/>
        <v>1.0160693623919047E-2</v>
      </c>
      <c r="AOR25" s="88">
        <f t="shared" ca="1" si="645"/>
        <v>9.9011888748777119E-3</v>
      </c>
      <c r="AOS25" s="88">
        <f t="shared" ca="1" si="645"/>
        <v>1.3414895587136388E-2</v>
      </c>
      <c r="AOT25" s="88">
        <f t="shared" ca="1" si="645"/>
        <v>1.0735957276126314E-2</v>
      </c>
      <c r="AOU25" s="88">
        <f t="shared" ca="1" si="645"/>
        <v>1.1705949694789223E-2</v>
      </c>
      <c r="AOV25" s="88">
        <f t="shared" ca="1" si="645"/>
        <v>1.1145611283374365E-2</v>
      </c>
      <c r="AOW25" s="88">
        <f t="shared" ca="1" si="645"/>
        <v>1.034325546897118E-2</v>
      </c>
      <c r="AOX25" s="88">
        <f t="shared" ca="1" si="645"/>
        <v>8.8311328544516034E-3</v>
      </c>
      <c r="AOY25" s="88">
        <f t="shared" ca="1" si="333"/>
        <v>9.2274314518525895E-3</v>
      </c>
      <c r="AOZ25" s="88">
        <f t="shared" ca="1" si="333"/>
        <v>1.1361911584681016E-2</v>
      </c>
      <c r="APA25" s="88">
        <f t="shared" ca="1" si="333"/>
        <v>1.0589078235073787E-2</v>
      </c>
      <c r="APB25" s="88">
        <f t="shared" ca="1" si="333"/>
        <v>9.6348450602965745E-3</v>
      </c>
      <c r="APC25" s="88">
        <f t="shared" ca="1" si="333"/>
        <v>9.1856084327277248E-3</v>
      </c>
      <c r="APD25" s="88">
        <f t="shared" ca="1" si="333"/>
        <v>1.0074939465042482E-2</v>
      </c>
      <c r="APE25" s="88">
        <f t="shared" ca="1" si="333"/>
        <v>1.0255798186762116E-2</v>
      </c>
      <c r="APF25" s="88">
        <f t="shared" ca="1" si="333"/>
        <v>1.1633228420180195E-2</v>
      </c>
      <c r="APG25" s="88">
        <f t="shared" ca="1" si="333"/>
        <v>1.1921224956625742E-2</v>
      </c>
      <c r="APH25" s="88">
        <f t="shared" ca="1" si="333"/>
        <v>8.4063780779110881E-3</v>
      </c>
      <c r="API25" s="88">
        <f t="shared" ca="1" si="333"/>
        <v>9.1091435642778676E-3</v>
      </c>
      <c r="APJ25" s="88">
        <f t="shared" ca="1" si="333"/>
        <v>1.2122043414567126E-2</v>
      </c>
      <c r="APK25" s="88">
        <f t="shared" ca="1" si="333"/>
        <v>1.0479770604475044E-2</v>
      </c>
      <c r="APL25" s="88">
        <f t="shared" ca="1" si="333"/>
        <v>9.6162307677510502E-3</v>
      </c>
      <c r="APM25" s="88">
        <f t="shared" ca="1" si="333"/>
        <v>9.5065881838248285E-3</v>
      </c>
      <c r="APN25" s="88">
        <f t="shared" ca="1" si="333"/>
        <v>9.7482772839240922E-3</v>
      </c>
      <c r="APO25" s="88">
        <f t="shared" ref="APO25:AQD40" ca="1" si="802">$C24+$B$1*($B$2-$C24)*$B$7+$B$3*($C24^0.5)*$B$7*_xlfn.NORM.S.INV(RAND())</f>
        <v>1.0266129103789254E-2</v>
      </c>
      <c r="APP25" s="88">
        <f t="shared" ca="1" si="802"/>
        <v>1.0678547070336138E-2</v>
      </c>
      <c r="APQ25" s="88">
        <f t="shared" ca="1" si="802"/>
        <v>1.2573003605717226E-2</v>
      </c>
      <c r="APR25" s="88">
        <f t="shared" ca="1" si="802"/>
        <v>1.003751303412791E-2</v>
      </c>
      <c r="APS25" s="88">
        <f t="shared" ca="1" si="802"/>
        <v>1.1563581719573598E-2</v>
      </c>
      <c r="APT25" s="88">
        <f t="shared" ca="1" si="802"/>
        <v>8.0553864064430419E-3</v>
      </c>
      <c r="APU25" s="88">
        <f t="shared" ca="1" si="802"/>
        <v>1.0748994240213985E-2</v>
      </c>
      <c r="APV25" s="88">
        <f t="shared" ca="1" si="802"/>
        <v>1.1130022045565537E-2</v>
      </c>
      <c r="APW25" s="88">
        <f t="shared" ca="1" si="802"/>
        <v>9.9113398064785106E-3</v>
      </c>
      <c r="APX25" s="88">
        <f t="shared" ca="1" si="802"/>
        <v>8.9447987262467974E-3</v>
      </c>
      <c r="APY25" s="88">
        <f t="shared" ca="1" si="802"/>
        <v>1.1623786107204178E-2</v>
      </c>
      <c r="APZ25" s="88">
        <f t="shared" ca="1" si="802"/>
        <v>9.7438927102741837E-3</v>
      </c>
      <c r="AQA25" s="88">
        <f t="shared" ca="1" si="802"/>
        <v>8.5884162843685649E-3</v>
      </c>
      <c r="AQB25" s="88">
        <f t="shared" ca="1" si="802"/>
        <v>1.0650544785660986E-2</v>
      </c>
      <c r="AQC25" s="88">
        <f t="shared" ca="1" si="802"/>
        <v>1.089976391426176E-2</v>
      </c>
      <c r="AQD25" s="88">
        <f t="shared" ca="1" si="646"/>
        <v>1.0443518593607946E-2</v>
      </c>
      <c r="AQE25" s="88">
        <f t="shared" ca="1" si="646"/>
        <v>1.2348415230010961E-2</v>
      </c>
      <c r="AQF25" s="88">
        <f t="shared" ca="1" si="646"/>
        <v>1.0588991468647755E-2</v>
      </c>
      <c r="AQG25" s="88">
        <f t="shared" ca="1" si="646"/>
        <v>1.0140713473035402E-2</v>
      </c>
      <c r="AQH25" s="88">
        <f t="shared" ca="1" si="646"/>
        <v>9.9149161775668754E-3</v>
      </c>
      <c r="AQI25" s="88">
        <f t="shared" ca="1" si="646"/>
        <v>1.0106837801461719E-2</v>
      </c>
      <c r="AQJ25" s="88">
        <f t="shared" ca="1" si="646"/>
        <v>1.0322071528300177E-2</v>
      </c>
      <c r="AQK25" s="88">
        <f t="shared" ca="1" si="646"/>
        <v>9.0429729825198413E-3</v>
      </c>
      <c r="AQL25" s="88">
        <f t="shared" ca="1" si="646"/>
        <v>1.2110718083590082E-2</v>
      </c>
      <c r="AQM25" s="88">
        <f t="shared" ca="1" si="646"/>
        <v>9.8517514017894235E-3</v>
      </c>
      <c r="AQN25" s="88">
        <f t="shared" ca="1" si="646"/>
        <v>1.0961311925823345E-2</v>
      </c>
      <c r="AQO25" s="88">
        <f t="shared" ca="1" si="646"/>
        <v>1.007617397497002E-2</v>
      </c>
      <c r="AQP25" s="88">
        <f t="shared" ca="1" si="646"/>
        <v>7.8958918948201281E-3</v>
      </c>
      <c r="AQQ25" s="88">
        <f t="shared" ca="1" si="646"/>
        <v>1.0378665573453101E-2</v>
      </c>
      <c r="AQR25" s="88">
        <f t="shared" ca="1" si="646"/>
        <v>9.9125031266429041E-3</v>
      </c>
      <c r="AQS25" s="88">
        <f t="shared" ca="1" si="646"/>
        <v>1.1200412740382427E-2</v>
      </c>
      <c r="AQT25" s="88">
        <f t="shared" ca="1" si="646"/>
        <v>9.2206279138631782E-3</v>
      </c>
      <c r="AQU25" s="88">
        <f t="shared" ca="1" si="646"/>
        <v>9.1890588198210513E-3</v>
      </c>
      <c r="AQV25" s="88">
        <f t="shared" ca="1" si="646"/>
        <v>1.0914808747724429E-2</v>
      </c>
      <c r="AQW25" s="88">
        <f t="shared" ca="1" si="646"/>
        <v>1.1229783159713607E-2</v>
      </c>
      <c r="AQX25" s="88">
        <f t="shared" ca="1" si="646"/>
        <v>1.1043312279518864E-2</v>
      </c>
      <c r="AQY25" s="88">
        <f t="shared" ca="1" si="646"/>
        <v>1.213737780066961E-2</v>
      </c>
      <c r="AQZ25" s="88">
        <f t="shared" ca="1" si="646"/>
        <v>1.0594940311006959E-2</v>
      </c>
      <c r="ARA25" s="88">
        <f t="shared" ca="1" si="646"/>
        <v>1.1875941974489476E-2</v>
      </c>
      <c r="ARB25" s="88">
        <f t="shared" ca="1" si="646"/>
        <v>1.1268492292976317E-2</v>
      </c>
      <c r="ARC25" s="88">
        <f t="shared" ca="1" si="646"/>
        <v>7.8405132379962637E-3</v>
      </c>
      <c r="ARD25" s="88">
        <f t="shared" ca="1" si="646"/>
        <v>9.1779365853339734E-3</v>
      </c>
      <c r="ARE25" s="88">
        <f t="shared" ca="1" si="646"/>
        <v>1.0857579860467018E-2</v>
      </c>
      <c r="ARF25" s="88">
        <f t="shared" ca="1" si="646"/>
        <v>1.0416660663276019E-2</v>
      </c>
      <c r="ARG25" s="88">
        <f t="shared" ca="1" si="646"/>
        <v>1.0345369421437517E-2</v>
      </c>
      <c r="ARH25" s="88">
        <f t="shared" ca="1" si="646"/>
        <v>1.1895262493581511E-2</v>
      </c>
      <c r="ARI25" s="88">
        <f t="shared" ca="1" si="646"/>
        <v>8.3509934990685496E-3</v>
      </c>
      <c r="ARJ25" s="88">
        <f t="shared" ca="1" si="646"/>
        <v>1.099342863667533E-2</v>
      </c>
      <c r="ARK25" s="88">
        <f t="shared" ca="1" si="334"/>
        <v>1.0125080508496965E-2</v>
      </c>
      <c r="ARL25" s="88">
        <f t="shared" ca="1" si="334"/>
        <v>1.01534209040043E-2</v>
      </c>
      <c r="ARM25" s="88">
        <f t="shared" ca="1" si="334"/>
        <v>9.9285628645632267E-3</v>
      </c>
      <c r="ARN25" s="88">
        <f t="shared" ca="1" si="334"/>
        <v>1.0464847389228182E-2</v>
      </c>
      <c r="ARO25" s="88">
        <f t="shared" ca="1" si="334"/>
        <v>9.9450382830798111E-3</v>
      </c>
      <c r="ARP25" s="88">
        <f t="shared" ca="1" si="334"/>
        <v>1.2798959908237106E-2</v>
      </c>
      <c r="ARQ25" s="88">
        <f t="shared" ca="1" si="334"/>
        <v>1.231764962855535E-2</v>
      </c>
      <c r="ARR25" s="88">
        <f t="shared" ca="1" si="334"/>
        <v>9.8390691606930567E-3</v>
      </c>
      <c r="ARS25" s="88">
        <f t="shared" ca="1" si="334"/>
        <v>1.1058746209368458E-2</v>
      </c>
      <c r="ART25" s="88">
        <f t="shared" ca="1" si="334"/>
        <v>9.3753513392473738E-3</v>
      </c>
      <c r="ARU25" s="88">
        <f t="shared" ca="1" si="334"/>
        <v>9.8276869775874853E-3</v>
      </c>
      <c r="ARV25" s="88">
        <f t="shared" ca="1" si="334"/>
        <v>1.035266662771994E-2</v>
      </c>
      <c r="ARW25" s="88">
        <f t="shared" ca="1" si="334"/>
        <v>1.0163798241633716E-2</v>
      </c>
      <c r="ARX25" s="88">
        <f t="shared" ca="1" si="334"/>
        <v>8.5954836176450108E-3</v>
      </c>
      <c r="ARY25" s="88">
        <f t="shared" ca="1" si="334"/>
        <v>1.0661929574896168E-2</v>
      </c>
      <c r="ARZ25" s="88">
        <f t="shared" ca="1" si="334"/>
        <v>8.7041107454578041E-3</v>
      </c>
      <c r="ASA25" s="88">
        <f t="shared" ref="ASA25:ASP40" ca="1" si="803">$C24+$B$1*($B$2-$C24)*$B$7+$B$3*($C24^0.5)*$B$7*_xlfn.NORM.S.INV(RAND())</f>
        <v>8.9716439916373344E-3</v>
      </c>
      <c r="ASB25" s="88">
        <f t="shared" ca="1" si="803"/>
        <v>9.4848837092215421E-3</v>
      </c>
      <c r="ASC25" s="88">
        <f t="shared" ca="1" si="803"/>
        <v>9.2589151599088391E-3</v>
      </c>
      <c r="ASD25" s="88">
        <f t="shared" ca="1" si="803"/>
        <v>1.0949140008456799E-2</v>
      </c>
      <c r="ASE25" s="88">
        <f t="shared" ca="1" si="803"/>
        <v>1.143675216973907E-2</v>
      </c>
      <c r="ASF25" s="88">
        <f t="shared" ca="1" si="803"/>
        <v>1.0057822558320859E-2</v>
      </c>
      <c r="ASG25" s="88">
        <f t="shared" ca="1" si="803"/>
        <v>9.9578380853584062E-3</v>
      </c>
      <c r="ASH25" s="88">
        <f t="shared" ca="1" si="803"/>
        <v>9.8725955958008319E-3</v>
      </c>
      <c r="ASI25" s="88">
        <f t="shared" ca="1" si="803"/>
        <v>1.0118359107335339E-2</v>
      </c>
      <c r="ASJ25" s="88">
        <f t="shared" ca="1" si="803"/>
        <v>1.2846942461017141E-2</v>
      </c>
      <c r="ASK25" s="88">
        <f t="shared" ca="1" si="803"/>
        <v>9.0059643837960817E-3</v>
      </c>
      <c r="ASL25" s="88">
        <f t="shared" ca="1" si="803"/>
        <v>1.0884958263002245E-2</v>
      </c>
      <c r="ASM25" s="88">
        <f t="shared" ca="1" si="803"/>
        <v>1.0459555722825271E-2</v>
      </c>
      <c r="ASN25" s="88">
        <f t="shared" ca="1" si="803"/>
        <v>1.2101111236541779E-2</v>
      </c>
      <c r="ASO25" s="88">
        <f t="shared" ca="1" si="803"/>
        <v>1.0375671430289456E-2</v>
      </c>
      <c r="ASP25" s="88">
        <f t="shared" ca="1" si="647"/>
        <v>1.1537103471985411E-2</v>
      </c>
      <c r="ASQ25" s="88">
        <f t="shared" ca="1" si="647"/>
        <v>9.7287048284050801E-3</v>
      </c>
      <c r="ASR25" s="88">
        <f t="shared" ca="1" si="647"/>
        <v>9.6124276787013831E-3</v>
      </c>
      <c r="ASS25" s="88">
        <f t="shared" ca="1" si="647"/>
        <v>1.1137404089700296E-2</v>
      </c>
      <c r="AST25" s="88">
        <f t="shared" ca="1" si="647"/>
        <v>1.0992505261333857E-2</v>
      </c>
      <c r="ASU25" s="88">
        <f t="shared" ca="1" si="647"/>
        <v>1.1686320483371367E-2</v>
      </c>
      <c r="ASV25" s="88">
        <f t="shared" ca="1" si="647"/>
        <v>1.157459397356372E-2</v>
      </c>
      <c r="ASW25" s="88">
        <f t="shared" ca="1" si="647"/>
        <v>1.1520473248476557E-2</v>
      </c>
      <c r="ASX25" s="88">
        <f t="shared" ca="1" si="647"/>
        <v>9.6280107654323453E-3</v>
      </c>
      <c r="ASY25" s="88">
        <f t="shared" ca="1" si="647"/>
        <v>9.634993509685363E-3</v>
      </c>
      <c r="ASZ25" s="88">
        <f t="shared" ca="1" si="647"/>
        <v>1.0675000853436872E-2</v>
      </c>
      <c r="ATA25" s="88">
        <f t="shared" ca="1" si="647"/>
        <v>9.457413333678822E-3</v>
      </c>
      <c r="ATB25" s="88">
        <f t="shared" ca="1" si="647"/>
        <v>1.1788274639956686E-2</v>
      </c>
      <c r="ATC25" s="88">
        <f t="shared" ca="1" si="647"/>
        <v>1.0785077272121685E-2</v>
      </c>
      <c r="ATD25" s="88">
        <f t="shared" ca="1" si="647"/>
        <v>9.1919326708152713E-3</v>
      </c>
      <c r="ATE25" s="88">
        <f t="shared" ca="1" si="647"/>
        <v>8.5601467608999154E-3</v>
      </c>
      <c r="ATF25" s="88">
        <f t="shared" ca="1" si="647"/>
        <v>1.0250764930065669E-2</v>
      </c>
      <c r="ATG25" s="88">
        <f t="shared" ca="1" si="647"/>
        <v>1.0284146020966028E-2</v>
      </c>
      <c r="ATH25" s="88">
        <f t="shared" ca="1" si="647"/>
        <v>1.1244150406275232E-2</v>
      </c>
      <c r="ATI25" s="88">
        <f t="shared" ca="1" si="647"/>
        <v>1.0997022155406449E-2</v>
      </c>
      <c r="ATJ25" s="88">
        <f t="shared" ca="1" si="647"/>
        <v>1.0350707131914815E-2</v>
      </c>
      <c r="ATK25" s="88">
        <f t="shared" ca="1" si="647"/>
        <v>9.9001832825205416E-3</v>
      </c>
      <c r="ATL25" s="88">
        <f t="shared" ca="1" si="647"/>
        <v>9.3545494239956738E-3</v>
      </c>
      <c r="ATM25" s="88">
        <f t="shared" ca="1" si="647"/>
        <v>1.0937091384343388E-2</v>
      </c>
      <c r="ATN25" s="88">
        <f t="shared" ca="1" si="647"/>
        <v>1.0896657174519585E-2</v>
      </c>
      <c r="ATO25" s="88">
        <f t="shared" ca="1" si="647"/>
        <v>8.8317160480669149E-3</v>
      </c>
      <c r="ATP25" s="88">
        <f t="shared" ca="1" si="647"/>
        <v>1.1003663970055576E-2</v>
      </c>
      <c r="ATQ25" s="88">
        <f t="shared" ca="1" si="647"/>
        <v>1.2668296535343473E-2</v>
      </c>
      <c r="ATR25" s="88">
        <f t="shared" ca="1" si="647"/>
        <v>8.9974777306698877E-3</v>
      </c>
      <c r="ATS25" s="88">
        <f t="shared" ca="1" si="647"/>
        <v>1.0810205633575586E-2</v>
      </c>
      <c r="ATT25" s="88">
        <f t="shared" ca="1" si="647"/>
        <v>1.2172844316404845E-2</v>
      </c>
      <c r="ATU25" s="88">
        <f t="shared" ca="1" si="647"/>
        <v>1.1214312422381554E-2</v>
      </c>
      <c r="ATV25" s="88">
        <f t="shared" ca="1" si="647"/>
        <v>1.1224876446651696E-2</v>
      </c>
      <c r="ATW25" s="88">
        <f t="shared" ca="1" si="335"/>
        <v>1.0550152953646391E-2</v>
      </c>
      <c r="ATX25" s="88">
        <f t="shared" ca="1" si="335"/>
        <v>1.1941860453539463E-2</v>
      </c>
      <c r="ATY25" s="88">
        <f t="shared" ca="1" si="335"/>
        <v>1.0933828574670779E-2</v>
      </c>
      <c r="ATZ25" s="88">
        <f t="shared" ca="1" si="335"/>
        <v>1.1153946042062685E-2</v>
      </c>
      <c r="AUA25" s="88">
        <f t="shared" ca="1" si="335"/>
        <v>1.236855032911208E-2</v>
      </c>
      <c r="AUB25" s="88">
        <f t="shared" ca="1" si="335"/>
        <v>1.0523539337023316E-2</v>
      </c>
      <c r="AUC25" s="88">
        <f t="shared" ca="1" si="335"/>
        <v>1.08375032227736E-2</v>
      </c>
      <c r="AUD25" s="88">
        <f t="shared" ca="1" si="335"/>
        <v>1.1736655525525233E-2</v>
      </c>
      <c r="AUE25" s="88">
        <f t="shared" ca="1" si="335"/>
        <v>9.3493550391098058E-3</v>
      </c>
      <c r="AUF25" s="88">
        <f t="shared" ca="1" si="335"/>
        <v>1.1008261432144079E-2</v>
      </c>
      <c r="AUG25" s="88">
        <f t="shared" ca="1" si="335"/>
        <v>9.7658359138162731E-3</v>
      </c>
      <c r="AUH25" s="88">
        <f t="shared" ca="1" si="335"/>
        <v>9.973829915398252E-3</v>
      </c>
      <c r="AUI25" s="88">
        <f t="shared" ca="1" si="335"/>
        <v>9.0012820742992727E-3</v>
      </c>
      <c r="AUJ25" s="88">
        <f t="shared" ca="1" si="335"/>
        <v>8.4408999782110729E-3</v>
      </c>
      <c r="AUK25" s="88">
        <f t="shared" ca="1" si="335"/>
        <v>9.4282678839918976E-3</v>
      </c>
      <c r="AUL25" s="88">
        <f t="shared" ca="1" si="335"/>
        <v>1.0372379151352282E-2</v>
      </c>
      <c r="AUM25" s="88">
        <f t="shared" ref="AUM25:AVB40" ca="1" si="804">$C24+$B$1*($B$2-$C24)*$B$7+$B$3*($C24^0.5)*$B$7*_xlfn.NORM.S.INV(RAND())</f>
        <v>9.4229659415292089E-3</v>
      </c>
      <c r="AUN25" s="88">
        <f t="shared" ca="1" si="804"/>
        <v>9.0929008272430095E-3</v>
      </c>
      <c r="AUO25" s="88">
        <f t="shared" ca="1" si="804"/>
        <v>1.1276170597800925E-2</v>
      </c>
      <c r="AUP25" s="88">
        <f t="shared" ca="1" si="804"/>
        <v>1.0283532591022283E-2</v>
      </c>
      <c r="AUQ25" s="88">
        <f t="shared" ca="1" si="804"/>
        <v>1.0937477344211154E-2</v>
      </c>
      <c r="AUR25" s="88">
        <f t="shared" ca="1" si="804"/>
        <v>9.4847243600951169E-3</v>
      </c>
      <c r="AUS25" s="88">
        <f t="shared" ca="1" si="804"/>
        <v>1.0878394458243932E-2</v>
      </c>
      <c r="AUT25" s="88">
        <f t="shared" ca="1" si="804"/>
        <v>1.1533260725724331E-2</v>
      </c>
      <c r="AUU25" s="88">
        <f t="shared" ca="1" si="804"/>
        <v>9.0461828259698323E-3</v>
      </c>
      <c r="AUV25" s="88">
        <f t="shared" ca="1" si="804"/>
        <v>1.1575490196606692E-2</v>
      </c>
      <c r="AUW25" s="88">
        <f t="shared" ca="1" si="804"/>
        <v>1.1081455012191837E-2</v>
      </c>
      <c r="AUX25" s="88">
        <f t="shared" ca="1" si="804"/>
        <v>1.0955284904078393E-2</v>
      </c>
      <c r="AUY25" s="88">
        <f t="shared" ca="1" si="804"/>
        <v>1.0327978627897241E-2</v>
      </c>
      <c r="AUZ25" s="88">
        <f t="shared" ca="1" si="804"/>
        <v>8.5118370737443261E-3</v>
      </c>
      <c r="AVA25" s="88">
        <f t="shared" ca="1" si="804"/>
        <v>1.0703888711990042E-2</v>
      </c>
      <c r="AVB25" s="88">
        <f t="shared" ca="1" si="648"/>
        <v>1.0586565188616963E-2</v>
      </c>
      <c r="AVC25" s="88">
        <f t="shared" ca="1" si="648"/>
        <v>9.9034044427064351E-3</v>
      </c>
      <c r="AVD25" s="88">
        <f t="shared" ca="1" si="648"/>
        <v>1.1923986237553173E-2</v>
      </c>
      <c r="AVE25" s="88">
        <f t="shared" ca="1" si="648"/>
        <v>9.0370774827683627E-3</v>
      </c>
      <c r="AVF25" s="88">
        <f t="shared" ca="1" si="648"/>
        <v>1.0967407254261194E-2</v>
      </c>
      <c r="AVG25" s="88">
        <f t="shared" ca="1" si="648"/>
        <v>1.101314289830839E-2</v>
      </c>
      <c r="AVH25" s="88">
        <f t="shared" ca="1" si="648"/>
        <v>9.978254176167399E-3</v>
      </c>
      <c r="AVI25" s="88">
        <f t="shared" ca="1" si="648"/>
        <v>9.2280074093355757E-3</v>
      </c>
      <c r="AVJ25" s="88">
        <f t="shared" ca="1" si="648"/>
        <v>1.0010251158501821E-2</v>
      </c>
      <c r="AVK25" s="88">
        <f t="shared" ca="1" si="648"/>
        <v>9.5911179856930668E-3</v>
      </c>
      <c r="AVL25" s="88">
        <f t="shared" ca="1" si="648"/>
        <v>1.1904732960296696E-2</v>
      </c>
      <c r="AVM25" s="88">
        <f t="shared" ca="1" si="648"/>
        <v>9.1555412892131306E-3</v>
      </c>
      <c r="AVN25" s="88">
        <f t="shared" ca="1" si="648"/>
        <v>1.1208092560100746E-2</v>
      </c>
      <c r="AVO25" s="88">
        <f t="shared" ca="1" si="648"/>
        <v>1.0009033183051146E-2</v>
      </c>
      <c r="AVP25" s="88">
        <f t="shared" ca="1" si="648"/>
        <v>9.1868820026365528E-3</v>
      </c>
      <c r="AVQ25" s="88">
        <f t="shared" ca="1" si="648"/>
        <v>1.0823141590711103E-2</v>
      </c>
      <c r="AVR25" s="88">
        <f t="shared" ca="1" si="648"/>
        <v>1.3334976712518503E-2</v>
      </c>
      <c r="AVS25" s="88">
        <f t="shared" ca="1" si="648"/>
        <v>1.0370533407225534E-2</v>
      </c>
      <c r="AVT25" s="88">
        <f t="shared" ca="1" si="648"/>
        <v>9.2013940085044245E-3</v>
      </c>
      <c r="AVU25" s="88">
        <f t="shared" ca="1" si="648"/>
        <v>1.1370369928754311E-2</v>
      </c>
      <c r="AVV25" s="88">
        <f t="shared" ca="1" si="648"/>
        <v>1.0537850430164723E-2</v>
      </c>
      <c r="AVW25" s="88">
        <f t="shared" ca="1" si="648"/>
        <v>1.1520528963867632E-2</v>
      </c>
      <c r="AVX25" s="88">
        <f t="shared" ca="1" si="648"/>
        <v>9.2294486796151501E-3</v>
      </c>
      <c r="AVY25" s="88">
        <f t="shared" ca="1" si="648"/>
        <v>1.0185769358091212E-2</v>
      </c>
      <c r="AVZ25" s="88">
        <f t="shared" ca="1" si="648"/>
        <v>8.7705072457774855E-3</v>
      </c>
      <c r="AWA25" s="88">
        <f t="shared" ca="1" si="648"/>
        <v>1.1263308875214584E-2</v>
      </c>
      <c r="AWB25" s="88">
        <f t="shared" ca="1" si="648"/>
        <v>9.9866043174321548E-3</v>
      </c>
      <c r="AWC25" s="88">
        <f t="shared" ca="1" si="648"/>
        <v>1.0015603644504666E-2</v>
      </c>
      <c r="AWD25" s="88">
        <f t="shared" ca="1" si="648"/>
        <v>1.0219012441807023E-2</v>
      </c>
      <c r="AWE25" s="88">
        <f t="shared" ca="1" si="648"/>
        <v>8.3666788813788785E-3</v>
      </c>
      <c r="AWF25" s="88">
        <f t="shared" ca="1" si="648"/>
        <v>8.370026069838641E-3</v>
      </c>
      <c r="AWG25" s="88">
        <f t="shared" ca="1" si="648"/>
        <v>1.1678612456695922E-2</v>
      </c>
      <c r="AWH25" s="88">
        <f t="shared" ca="1" si="648"/>
        <v>9.7725348504742598E-3</v>
      </c>
      <c r="AWI25" s="88">
        <f t="shared" ca="1" si="336"/>
        <v>1.1466709195126601E-2</v>
      </c>
      <c r="AWJ25" s="88">
        <f t="shared" ca="1" si="336"/>
        <v>1.0599876598951305E-2</v>
      </c>
      <c r="AWK25" s="88">
        <f t="shared" ca="1" si="336"/>
        <v>9.577140556977606E-3</v>
      </c>
      <c r="AWL25" s="88">
        <f t="shared" ca="1" si="336"/>
        <v>8.1181895743359257E-3</v>
      </c>
      <c r="AWM25" s="88">
        <f t="shared" ca="1" si="336"/>
        <v>1.0316603254329273E-2</v>
      </c>
      <c r="AWN25" s="88">
        <f t="shared" ca="1" si="336"/>
        <v>1.126108207486801E-2</v>
      </c>
      <c r="AWO25" s="88">
        <f t="shared" ca="1" si="336"/>
        <v>1.0369846830272436E-2</v>
      </c>
      <c r="AWP25" s="88">
        <f t="shared" ca="1" si="336"/>
        <v>1.0170527544523881E-2</v>
      </c>
      <c r="AWQ25" s="88">
        <f t="shared" ca="1" si="336"/>
        <v>1.0859926987275349E-2</v>
      </c>
      <c r="AWR25" s="88">
        <f t="shared" ca="1" si="336"/>
        <v>1.0358835587758339E-2</v>
      </c>
      <c r="AWS25" s="88">
        <f t="shared" ca="1" si="336"/>
        <v>1.0942371615031718E-2</v>
      </c>
      <c r="AWT25" s="88">
        <f t="shared" ca="1" si="336"/>
        <v>9.9896550144531557E-3</v>
      </c>
      <c r="AWU25" s="88">
        <f t="shared" ca="1" si="336"/>
        <v>1.1552887593790865E-2</v>
      </c>
      <c r="AWV25" s="88">
        <f t="shared" ca="1" si="336"/>
        <v>9.9579661939093143E-3</v>
      </c>
      <c r="AWW25" s="88">
        <f t="shared" ca="1" si="336"/>
        <v>1.0329864814392789E-2</v>
      </c>
      <c r="AWX25" s="88">
        <f t="shared" ca="1" si="336"/>
        <v>1.1547814111249544E-2</v>
      </c>
      <c r="AWY25" s="88">
        <f t="shared" ref="AWY25:AXN40" ca="1" si="805">$C24+$B$1*($B$2-$C24)*$B$7+$B$3*($C24^0.5)*$B$7*_xlfn.NORM.S.INV(RAND())</f>
        <v>1.0578060996537427E-2</v>
      </c>
      <c r="AWZ25" s="88">
        <f t="shared" ca="1" si="805"/>
        <v>1.0200738335596234E-2</v>
      </c>
      <c r="AXA25" s="88">
        <f t="shared" ca="1" si="805"/>
        <v>1.0869058492139342E-2</v>
      </c>
      <c r="AXB25" s="88">
        <f t="shared" ca="1" si="805"/>
        <v>9.9903757248345753E-3</v>
      </c>
      <c r="AXC25" s="88">
        <f t="shared" ca="1" si="805"/>
        <v>1.1128540573688069E-2</v>
      </c>
      <c r="AXD25" s="88">
        <f t="shared" ca="1" si="805"/>
        <v>1.0494282279048832E-2</v>
      </c>
      <c r="AXE25" s="88">
        <f t="shared" ca="1" si="805"/>
        <v>7.3464504311208448E-3</v>
      </c>
      <c r="AXF25" s="88">
        <f t="shared" ca="1" si="805"/>
        <v>9.7212212081198412E-3</v>
      </c>
      <c r="AXG25" s="88">
        <f t="shared" ca="1" si="805"/>
        <v>1.0519447296390403E-2</v>
      </c>
      <c r="AXH25" s="88">
        <f t="shared" ca="1" si="805"/>
        <v>1.006744489378537E-2</v>
      </c>
      <c r="AXI25" s="88">
        <f t="shared" ca="1" si="805"/>
        <v>1.0111687382715048E-2</v>
      </c>
      <c r="AXJ25" s="88">
        <f t="shared" ca="1" si="805"/>
        <v>1.0688736350460451E-2</v>
      </c>
      <c r="AXK25" s="88">
        <f t="shared" ca="1" si="805"/>
        <v>1.0762471682774114E-2</v>
      </c>
      <c r="AXL25" s="88">
        <f t="shared" ca="1" si="805"/>
        <v>6.9625131781865341E-3</v>
      </c>
      <c r="AXM25" s="88">
        <f t="shared" ca="1" si="805"/>
        <v>1.1800455931570898E-2</v>
      </c>
      <c r="AXN25" s="88">
        <f t="shared" ca="1" si="649"/>
        <v>8.6250131899244832E-3</v>
      </c>
      <c r="AXO25" s="88">
        <f t="shared" ca="1" si="649"/>
        <v>9.5990349638109748E-3</v>
      </c>
      <c r="AXP25" s="88">
        <f t="shared" ca="1" si="649"/>
        <v>9.5120559224006335E-3</v>
      </c>
      <c r="AXQ25" s="88">
        <f t="shared" ca="1" si="649"/>
        <v>9.6352641961504112E-3</v>
      </c>
      <c r="AXR25" s="88">
        <f t="shared" ca="1" si="649"/>
        <v>1.2236600022550606E-2</v>
      </c>
      <c r="AXS25" s="88">
        <f t="shared" ca="1" si="649"/>
        <v>1.0215388497905644E-2</v>
      </c>
      <c r="AXT25" s="88">
        <f t="shared" ca="1" si="649"/>
        <v>1.0005232531871832E-2</v>
      </c>
      <c r="AXU25" s="88">
        <f t="shared" ca="1" si="649"/>
        <v>1.211122707487048E-2</v>
      </c>
      <c r="AXV25" s="88">
        <f t="shared" ca="1" si="649"/>
        <v>1.084327598044956E-2</v>
      </c>
      <c r="AXW25" s="88">
        <f t="shared" ca="1" si="649"/>
        <v>1.0842559618032977E-2</v>
      </c>
      <c r="AXX25" s="88">
        <f t="shared" ca="1" si="649"/>
        <v>8.5035376156855514E-3</v>
      </c>
      <c r="AXY25" s="88">
        <f t="shared" ca="1" si="649"/>
        <v>9.1513124920774049E-3</v>
      </c>
      <c r="AXZ25" s="88">
        <f t="shared" ca="1" si="649"/>
        <v>1.2125217297698967E-2</v>
      </c>
      <c r="AYA25" s="88">
        <f t="shared" ca="1" si="649"/>
        <v>1.1028896840411922E-2</v>
      </c>
      <c r="AYB25" s="88">
        <f t="shared" ca="1" si="649"/>
        <v>1.0703001739121061E-2</v>
      </c>
      <c r="AYC25" s="88">
        <f t="shared" ca="1" si="649"/>
        <v>8.3402929452605669E-3</v>
      </c>
      <c r="AYD25" s="88">
        <f t="shared" ca="1" si="649"/>
        <v>1.182320334518135E-2</v>
      </c>
      <c r="AYE25" s="88">
        <f t="shared" ca="1" si="649"/>
        <v>7.67216390900681E-3</v>
      </c>
      <c r="AYF25" s="88">
        <f t="shared" ca="1" si="649"/>
        <v>8.9042961716017961E-3</v>
      </c>
      <c r="AYG25" s="88">
        <f t="shared" ca="1" si="649"/>
        <v>1.0974851652261712E-2</v>
      </c>
      <c r="AYH25" s="88">
        <f t="shared" ca="1" si="649"/>
        <v>9.4891997574022436E-3</v>
      </c>
      <c r="AYI25" s="88">
        <f t="shared" ca="1" si="649"/>
        <v>1.0974812123911094E-2</v>
      </c>
      <c r="AYJ25" s="88">
        <f t="shared" ca="1" si="649"/>
        <v>1.1537093095665051E-2</v>
      </c>
      <c r="AYK25" s="88">
        <f t="shared" ca="1" si="649"/>
        <v>8.7479656607977862E-3</v>
      </c>
      <c r="AYL25" s="88">
        <f t="shared" ca="1" si="649"/>
        <v>1.0465095843017783E-2</v>
      </c>
      <c r="AYM25" s="88">
        <f t="shared" ca="1" si="649"/>
        <v>1.0869182340172475E-2</v>
      </c>
      <c r="AYN25" s="88">
        <f t="shared" ca="1" si="649"/>
        <v>1.0940732817133522E-2</v>
      </c>
      <c r="AYO25" s="88">
        <f t="shared" ca="1" si="649"/>
        <v>9.5525414583850724E-3</v>
      </c>
      <c r="AYP25" s="88">
        <f t="shared" ca="1" si="649"/>
        <v>8.9788625037586414E-3</v>
      </c>
      <c r="AYQ25" s="88">
        <f t="shared" ca="1" si="649"/>
        <v>1.172919549076961E-2</v>
      </c>
      <c r="AYR25" s="88">
        <f t="shared" ca="1" si="649"/>
        <v>9.9766533527663962E-3</v>
      </c>
      <c r="AYS25" s="88">
        <f t="shared" ca="1" si="649"/>
        <v>1.0601935294875823E-2</v>
      </c>
      <c r="AYT25" s="88">
        <f t="shared" ca="1" si="649"/>
        <v>1.0107485070738172E-2</v>
      </c>
      <c r="AYU25" s="88">
        <f t="shared" ca="1" si="337"/>
        <v>1.0292756942876046E-2</v>
      </c>
      <c r="AYV25" s="88">
        <f t="shared" ca="1" si="337"/>
        <v>9.3072395414933728E-3</v>
      </c>
      <c r="AYW25" s="88">
        <f t="shared" ca="1" si="337"/>
        <v>1.0571014649322162E-2</v>
      </c>
      <c r="AYX25" s="88">
        <f t="shared" ca="1" si="337"/>
        <v>9.924123990025846E-3</v>
      </c>
      <c r="AYY25" s="88">
        <f t="shared" ca="1" si="337"/>
        <v>1.007087216997739E-2</v>
      </c>
      <c r="AYZ25" s="88">
        <f t="shared" ca="1" si="337"/>
        <v>1.0124047843482241E-2</v>
      </c>
      <c r="AZA25" s="88">
        <f t="shared" ca="1" si="337"/>
        <v>9.3411122081702123E-3</v>
      </c>
      <c r="AZB25" s="88">
        <f t="shared" ca="1" si="337"/>
        <v>8.5993814308085552E-3</v>
      </c>
      <c r="AZC25" s="88">
        <f t="shared" ca="1" si="337"/>
        <v>9.6275689616506753E-3</v>
      </c>
      <c r="AZD25" s="88">
        <f t="shared" ca="1" si="337"/>
        <v>9.8270570722032487E-3</v>
      </c>
      <c r="AZE25" s="88">
        <f t="shared" ca="1" si="337"/>
        <v>1.061885484992659E-2</v>
      </c>
      <c r="AZF25" s="88">
        <f t="shared" ca="1" si="337"/>
        <v>1.0360390243412496E-2</v>
      </c>
      <c r="AZG25" s="88">
        <f t="shared" ca="1" si="337"/>
        <v>1.1275728858758369E-2</v>
      </c>
      <c r="AZH25" s="88">
        <f t="shared" ca="1" si="337"/>
        <v>9.58544166230859E-3</v>
      </c>
      <c r="AZI25" s="88">
        <f t="shared" ca="1" si="337"/>
        <v>8.2972245443155776E-3</v>
      </c>
      <c r="AZJ25" s="88">
        <f t="shared" ca="1" si="337"/>
        <v>8.1675973565004736E-3</v>
      </c>
      <c r="AZK25" s="88">
        <f t="shared" ref="AZK25:AZZ40" ca="1" si="806">$C24+$B$1*($B$2-$C24)*$B$7+$B$3*($C24^0.5)*$B$7*_xlfn.NORM.S.INV(RAND())</f>
        <v>1.2181472039173471E-2</v>
      </c>
      <c r="AZL25" s="88">
        <f t="shared" ca="1" si="806"/>
        <v>1.1366628503848461E-2</v>
      </c>
      <c r="AZM25" s="88">
        <f t="shared" ca="1" si="806"/>
        <v>8.9665030027219067E-3</v>
      </c>
      <c r="AZN25" s="88">
        <f t="shared" ca="1" si="806"/>
        <v>1.0729207467351056E-2</v>
      </c>
      <c r="AZO25" s="88">
        <f t="shared" ca="1" si="806"/>
        <v>1.0899115429599412E-2</v>
      </c>
      <c r="AZP25" s="88">
        <f t="shared" ca="1" si="806"/>
        <v>9.9968465065371544E-3</v>
      </c>
      <c r="AZQ25" s="88">
        <f t="shared" ca="1" si="806"/>
        <v>1.0831325898369947E-2</v>
      </c>
      <c r="AZR25" s="88">
        <f t="shared" ca="1" si="806"/>
        <v>1.123241237190694E-2</v>
      </c>
      <c r="AZS25" s="88">
        <f t="shared" ca="1" si="806"/>
        <v>9.3960191446558275E-3</v>
      </c>
      <c r="AZT25" s="88">
        <f t="shared" ca="1" si="806"/>
        <v>1.2306439678783377E-2</v>
      </c>
      <c r="AZU25" s="88">
        <f t="shared" ca="1" si="806"/>
        <v>9.0098643705305605E-3</v>
      </c>
      <c r="AZV25" s="88">
        <f t="shared" ca="1" si="806"/>
        <v>1.1874984053746354E-2</v>
      </c>
      <c r="AZW25" s="88">
        <f t="shared" ca="1" si="806"/>
        <v>8.9342820407083186E-3</v>
      </c>
      <c r="AZX25" s="88">
        <f t="shared" ca="1" si="806"/>
        <v>1.0241175975519051E-2</v>
      </c>
      <c r="AZY25" s="88">
        <f t="shared" ca="1" si="806"/>
        <v>9.2694671724238131E-3</v>
      </c>
      <c r="AZZ25" s="88">
        <f t="shared" ca="1" si="650"/>
        <v>9.5870361159830463E-3</v>
      </c>
      <c r="BAA25" s="88">
        <f t="shared" ca="1" si="650"/>
        <v>1.0262650034220732E-2</v>
      </c>
      <c r="BAB25" s="88">
        <f t="shared" ca="1" si="650"/>
        <v>1.0607432991658715E-2</v>
      </c>
      <c r="BAC25" s="88">
        <f t="shared" ca="1" si="650"/>
        <v>8.6951612779976387E-3</v>
      </c>
      <c r="BAD25" s="88">
        <f t="shared" ca="1" si="650"/>
        <v>1.0425536848959714E-2</v>
      </c>
      <c r="BAE25" s="88">
        <f t="shared" ca="1" si="650"/>
        <v>1.0974923569544812E-2</v>
      </c>
      <c r="BAF25" s="88">
        <f t="shared" ca="1" si="650"/>
        <v>9.5708313646526086E-3</v>
      </c>
      <c r="BAG25" s="88">
        <f t="shared" ca="1" si="650"/>
        <v>1.0978315434063983E-2</v>
      </c>
      <c r="BAH25" s="88">
        <f t="shared" ca="1" si="650"/>
        <v>9.7549510128802676E-3</v>
      </c>
      <c r="BAI25" s="88">
        <f t="shared" ca="1" si="650"/>
        <v>9.4811494364203906E-3</v>
      </c>
      <c r="BAJ25" s="88">
        <f t="shared" ca="1" si="650"/>
        <v>1.0429760084853556E-2</v>
      </c>
      <c r="BAK25" s="88">
        <f t="shared" ca="1" si="650"/>
        <v>9.0667660394180821E-3</v>
      </c>
      <c r="BAL25" s="88">
        <f t="shared" ca="1" si="650"/>
        <v>1.2259313769460652E-2</v>
      </c>
      <c r="BAM25" s="88">
        <f t="shared" ca="1" si="650"/>
        <v>9.5686287330672189E-3</v>
      </c>
      <c r="BAN25" s="88">
        <f t="shared" ca="1" si="650"/>
        <v>9.1299723181588969E-3</v>
      </c>
      <c r="BAO25" s="88">
        <f t="shared" ca="1" si="650"/>
        <v>1.12635056728701E-2</v>
      </c>
      <c r="BAP25" s="88">
        <f t="shared" ca="1" si="650"/>
        <v>1.1670423322986319E-2</v>
      </c>
      <c r="BAQ25" s="88">
        <f t="shared" ca="1" si="650"/>
        <v>1.1909301439598159E-2</v>
      </c>
      <c r="BAR25" s="88">
        <f t="shared" ca="1" si="650"/>
        <v>9.1947125938988926E-3</v>
      </c>
      <c r="BAS25" s="88">
        <f t="shared" ca="1" si="650"/>
        <v>9.6628963218452196E-3</v>
      </c>
      <c r="BAT25" s="88">
        <f t="shared" ca="1" si="650"/>
        <v>9.7485125874211143E-3</v>
      </c>
      <c r="BAU25" s="88">
        <f t="shared" ca="1" si="650"/>
        <v>9.8024137032559026E-3</v>
      </c>
      <c r="BAV25" s="88">
        <f t="shared" ca="1" si="650"/>
        <v>1.0779338853707795E-2</v>
      </c>
      <c r="BAW25" s="88">
        <f t="shared" ca="1" si="650"/>
        <v>1.0088919175118415E-2</v>
      </c>
      <c r="BAX25" s="88">
        <f t="shared" ca="1" si="650"/>
        <v>8.3710243439377111E-3</v>
      </c>
      <c r="BAY25" s="88">
        <f t="shared" ca="1" si="650"/>
        <v>1.1066825278773102E-2</v>
      </c>
      <c r="BAZ25" s="88">
        <f t="shared" ca="1" si="650"/>
        <v>1.1078374643209019E-2</v>
      </c>
      <c r="BBA25" s="88">
        <f t="shared" ca="1" si="650"/>
        <v>1.1083201124493323E-2</v>
      </c>
      <c r="BBB25" s="88">
        <f t="shared" ca="1" si="650"/>
        <v>1.0700187993922682E-2</v>
      </c>
      <c r="BBC25" s="88">
        <f t="shared" ca="1" si="650"/>
        <v>9.5621664889016106E-3</v>
      </c>
      <c r="BBD25" s="88">
        <f t="shared" ca="1" si="650"/>
        <v>1.1061719053337101E-2</v>
      </c>
      <c r="BBE25" s="88">
        <f t="shared" ca="1" si="650"/>
        <v>9.8387472551098639E-3</v>
      </c>
      <c r="BBF25" s="88">
        <f t="shared" ca="1" si="650"/>
        <v>9.5081380615849604E-3</v>
      </c>
      <c r="BBG25" s="88">
        <f t="shared" ca="1" si="338"/>
        <v>9.1009592002384756E-3</v>
      </c>
      <c r="BBH25" s="88">
        <f t="shared" ca="1" si="338"/>
        <v>1.0328906308309122E-2</v>
      </c>
      <c r="BBI25" s="88">
        <f t="shared" ca="1" si="338"/>
        <v>1.0518636516813605E-2</v>
      </c>
      <c r="BBJ25" s="88">
        <f t="shared" ca="1" si="338"/>
        <v>8.0138218287340995E-3</v>
      </c>
      <c r="BBK25" s="88">
        <f t="shared" ca="1" si="338"/>
        <v>1.0723828678996364E-2</v>
      </c>
      <c r="BBL25" s="88">
        <f t="shared" ca="1" si="338"/>
        <v>1.2024379081353086E-2</v>
      </c>
      <c r="BBM25" s="88">
        <f t="shared" ca="1" si="338"/>
        <v>1.008833033824265E-2</v>
      </c>
      <c r="BBN25" s="88">
        <f t="shared" ca="1" si="338"/>
        <v>1.2269886533627641E-2</v>
      </c>
      <c r="BBO25" s="88">
        <f t="shared" ca="1" si="338"/>
        <v>1.1654024619692971E-2</v>
      </c>
      <c r="BBP25" s="88">
        <f t="shared" ca="1" si="338"/>
        <v>8.7613985376268008E-3</v>
      </c>
      <c r="BBQ25" s="88">
        <f t="shared" ca="1" si="338"/>
        <v>1.0138619925553467E-2</v>
      </c>
      <c r="BBR25" s="88">
        <f t="shared" ca="1" si="338"/>
        <v>1.2461913131896166E-2</v>
      </c>
      <c r="BBS25" s="88">
        <f t="shared" ca="1" si="338"/>
        <v>1.0144828109233837E-2</v>
      </c>
      <c r="BBT25" s="88">
        <f t="shared" ca="1" si="338"/>
        <v>9.1100187438387242E-3</v>
      </c>
      <c r="BBU25" s="88">
        <f t="shared" ca="1" si="338"/>
        <v>1.0727339521195109E-2</v>
      </c>
      <c r="BBV25" s="88">
        <f t="shared" ca="1" si="338"/>
        <v>9.309469608681991E-3</v>
      </c>
      <c r="BBW25" s="88">
        <f t="shared" ref="BBW25:BCL40" ca="1" si="807">$C24+$B$1*($B$2-$C24)*$B$7+$B$3*($C24^0.5)*$B$7*_xlfn.NORM.S.INV(RAND())</f>
        <v>6.9748823361228188E-3</v>
      </c>
      <c r="BBX25" s="88">
        <f t="shared" ca="1" si="807"/>
        <v>1.0589732419921885E-2</v>
      </c>
      <c r="BBY25" s="88">
        <f t="shared" ca="1" si="807"/>
        <v>1.121831576264384E-2</v>
      </c>
      <c r="BBZ25" s="88">
        <f t="shared" ca="1" si="807"/>
        <v>9.8559149750275989E-3</v>
      </c>
      <c r="BCA25" s="88">
        <f t="shared" ca="1" si="807"/>
        <v>9.9812138972944879E-3</v>
      </c>
      <c r="BCB25" s="88">
        <f t="shared" ca="1" si="807"/>
        <v>1.1473793904358348E-2</v>
      </c>
      <c r="BCC25" s="88">
        <f t="shared" ca="1" si="807"/>
        <v>1.0078173445298037E-2</v>
      </c>
      <c r="BCD25" s="88">
        <f t="shared" ca="1" si="807"/>
        <v>1.0068363389528628E-2</v>
      </c>
      <c r="BCE25" s="88">
        <f t="shared" ca="1" si="807"/>
        <v>8.5798331567649468E-3</v>
      </c>
      <c r="BCF25" s="88">
        <f t="shared" ca="1" si="807"/>
        <v>9.3905076942950843E-3</v>
      </c>
      <c r="BCG25" s="88">
        <f t="shared" ca="1" si="807"/>
        <v>9.0367204663750894E-3</v>
      </c>
      <c r="BCH25" s="88">
        <f t="shared" ca="1" si="807"/>
        <v>9.181492519496565E-3</v>
      </c>
      <c r="BCI25" s="88">
        <f t="shared" ca="1" si="807"/>
        <v>8.9795330479686825E-3</v>
      </c>
      <c r="BCJ25" s="88">
        <f t="shared" ca="1" si="807"/>
        <v>9.2684321713422842E-3</v>
      </c>
      <c r="BCK25" s="88">
        <f t="shared" ca="1" si="807"/>
        <v>1.1493454351959234E-2</v>
      </c>
      <c r="BCL25" s="88">
        <f t="shared" ca="1" si="651"/>
        <v>1.221587733586612E-2</v>
      </c>
      <c r="BCM25" s="88">
        <f t="shared" ca="1" si="651"/>
        <v>9.8823899788440441E-3</v>
      </c>
      <c r="BCN25" s="88">
        <f t="shared" ca="1" si="651"/>
        <v>1.0273150879331472E-2</v>
      </c>
      <c r="BCO25" s="88">
        <f t="shared" ca="1" si="651"/>
        <v>1.0953368275766668E-2</v>
      </c>
      <c r="BCP25" s="88">
        <f t="shared" ca="1" si="651"/>
        <v>1.1657372865775371E-2</v>
      </c>
      <c r="BCQ25" s="88">
        <f t="shared" ca="1" si="651"/>
        <v>1.1919986713992336E-2</v>
      </c>
      <c r="BCR25" s="88">
        <f t="shared" ca="1" si="651"/>
        <v>1.1060680951414386E-2</v>
      </c>
      <c r="BCS25" s="88">
        <f t="shared" ca="1" si="651"/>
        <v>8.9251709019108807E-3</v>
      </c>
      <c r="BCT25" s="88">
        <f t="shared" ca="1" si="651"/>
        <v>1.038729507213107E-2</v>
      </c>
      <c r="BCU25" s="88">
        <f t="shared" ca="1" si="651"/>
        <v>1.0057834171190133E-2</v>
      </c>
      <c r="BCV25" s="88">
        <f t="shared" ca="1" si="651"/>
        <v>1.0155357087470064E-2</v>
      </c>
      <c r="BCW25" s="88">
        <f t="shared" ca="1" si="651"/>
        <v>1.2432889713940187E-2</v>
      </c>
      <c r="BCX25" s="88">
        <f t="shared" ca="1" si="651"/>
        <v>9.0098147672927065E-3</v>
      </c>
      <c r="BCY25" s="88">
        <f t="shared" ca="1" si="651"/>
        <v>1.091926119778761E-2</v>
      </c>
      <c r="BCZ25" s="88">
        <f t="shared" ca="1" si="651"/>
        <v>1.1134195446412129E-2</v>
      </c>
      <c r="BDA25" s="88">
        <f t="shared" ca="1" si="651"/>
        <v>9.687556676350224E-3</v>
      </c>
      <c r="BDB25" s="88">
        <f t="shared" ca="1" si="651"/>
        <v>9.4007326783743881E-3</v>
      </c>
      <c r="BDC25" s="88">
        <f t="shared" ca="1" si="651"/>
        <v>1.1342431028574539E-2</v>
      </c>
      <c r="BDD25" s="88">
        <f t="shared" ca="1" si="651"/>
        <v>9.61643130531303E-3</v>
      </c>
      <c r="BDE25" s="88">
        <f t="shared" ca="1" si="651"/>
        <v>1.0700684193942E-2</v>
      </c>
      <c r="BDF25" s="88">
        <f t="shared" ca="1" si="651"/>
        <v>9.3675262571971587E-3</v>
      </c>
      <c r="BDG25" s="88">
        <f t="shared" ca="1" si="651"/>
        <v>1.0948506747180351E-2</v>
      </c>
      <c r="BDH25" s="88">
        <f t="shared" ca="1" si="651"/>
        <v>1.0914335187201054E-2</v>
      </c>
      <c r="BDI25" s="88">
        <f t="shared" ca="1" si="651"/>
        <v>1.0158435345666572E-2</v>
      </c>
      <c r="BDJ25" s="88">
        <f t="shared" ca="1" si="651"/>
        <v>1.2362710177224984E-2</v>
      </c>
      <c r="BDK25" s="88">
        <f t="shared" ca="1" si="651"/>
        <v>9.431172983008957E-3</v>
      </c>
      <c r="BDL25" s="88">
        <f t="shared" ca="1" si="651"/>
        <v>1.1102907993375251E-2</v>
      </c>
      <c r="BDM25" s="88">
        <f t="shared" ca="1" si="651"/>
        <v>1.0707330619289735E-2</v>
      </c>
      <c r="BDN25" s="88">
        <f t="shared" ca="1" si="651"/>
        <v>1.0903203556080671E-2</v>
      </c>
      <c r="BDO25" s="88">
        <f t="shared" ca="1" si="651"/>
        <v>1.0796879228951723E-2</v>
      </c>
      <c r="BDP25" s="88">
        <f t="shared" ca="1" si="651"/>
        <v>9.6588018434435249E-3</v>
      </c>
      <c r="BDQ25" s="88">
        <f t="shared" ca="1" si="651"/>
        <v>1.1838279750530254E-2</v>
      </c>
      <c r="BDR25" s="88">
        <f t="shared" ca="1" si="651"/>
        <v>9.6598128159987862E-3</v>
      </c>
      <c r="BDS25" s="88">
        <f t="shared" ca="1" si="339"/>
        <v>1.0834010792212643E-2</v>
      </c>
      <c r="BDT25" s="88">
        <f t="shared" ca="1" si="339"/>
        <v>9.9766867641456428E-3</v>
      </c>
      <c r="BDU25" s="88">
        <f t="shared" ca="1" si="339"/>
        <v>1.0827774256777211E-2</v>
      </c>
      <c r="BDV25" s="88">
        <f t="shared" ca="1" si="339"/>
        <v>9.6072252995066353E-3</v>
      </c>
      <c r="BDW25" s="88">
        <f t="shared" ca="1" si="339"/>
        <v>9.966856306537146E-3</v>
      </c>
      <c r="BDX25" s="88">
        <f t="shared" ca="1" si="339"/>
        <v>8.7479226115492088E-3</v>
      </c>
      <c r="BDY25" s="88">
        <f t="shared" ca="1" si="339"/>
        <v>9.3573577326273374E-3</v>
      </c>
      <c r="BDZ25" s="88">
        <f t="shared" ca="1" si="339"/>
        <v>9.6956251197988074E-3</v>
      </c>
      <c r="BEA25" s="88">
        <f t="shared" ca="1" si="339"/>
        <v>9.6010739538225972E-3</v>
      </c>
      <c r="BEB25" s="88">
        <f t="shared" ca="1" si="339"/>
        <v>9.5075344060605183E-3</v>
      </c>
      <c r="BEC25" s="88">
        <f t="shared" ca="1" si="339"/>
        <v>1.0120513438808288E-2</v>
      </c>
      <c r="BED25" s="88">
        <f t="shared" ca="1" si="339"/>
        <v>1.1359182016742971E-2</v>
      </c>
      <c r="BEE25" s="88">
        <f t="shared" ca="1" si="339"/>
        <v>1.0627335256074687E-2</v>
      </c>
      <c r="BEF25" s="88">
        <f t="shared" ca="1" si="339"/>
        <v>9.8132895624503218E-3</v>
      </c>
      <c r="BEG25" s="88">
        <f t="shared" ca="1" si="339"/>
        <v>9.8537632928087978E-3</v>
      </c>
      <c r="BEH25" s="88">
        <f t="shared" ca="1" si="339"/>
        <v>1.2071057532817541E-2</v>
      </c>
      <c r="BEI25" s="88">
        <f t="shared" ref="BEI25:BEX40" ca="1" si="808">$C24+$B$1*($B$2-$C24)*$B$7+$B$3*($C24^0.5)*$B$7*_xlfn.NORM.S.INV(RAND())</f>
        <v>1.0468788084964485E-2</v>
      </c>
      <c r="BEJ25" s="88">
        <f t="shared" ca="1" si="808"/>
        <v>9.2043649388502818E-3</v>
      </c>
      <c r="BEK25" s="88">
        <f t="shared" ca="1" si="808"/>
        <v>8.0215881218290534E-3</v>
      </c>
      <c r="BEL25" s="88">
        <f t="shared" ca="1" si="808"/>
        <v>9.3741615077139028E-3</v>
      </c>
      <c r="BEM25" s="88">
        <f t="shared" ca="1" si="808"/>
        <v>9.7965501617729728E-3</v>
      </c>
      <c r="BEN25" s="88">
        <f t="shared" ca="1" si="808"/>
        <v>1.1395677946388721E-2</v>
      </c>
      <c r="BEO25" s="88">
        <f t="shared" ca="1" si="808"/>
        <v>9.180666402257712E-3</v>
      </c>
      <c r="BEP25" s="88">
        <f t="shared" ca="1" si="808"/>
        <v>1.2163774026533606E-2</v>
      </c>
      <c r="BEQ25" s="88">
        <f t="shared" ca="1" si="808"/>
        <v>1.0229970196151721E-2</v>
      </c>
      <c r="BER25" s="88">
        <f t="shared" ca="1" si="808"/>
        <v>1.1753564912227506E-2</v>
      </c>
      <c r="BES25" s="88">
        <f t="shared" ca="1" si="808"/>
        <v>1.1433716495166019E-2</v>
      </c>
      <c r="BET25" s="88">
        <f t="shared" ca="1" si="808"/>
        <v>1.267848382725721E-2</v>
      </c>
      <c r="BEU25" s="88">
        <f t="shared" ca="1" si="808"/>
        <v>9.063638547909935E-3</v>
      </c>
      <c r="BEV25" s="88">
        <f t="shared" ca="1" si="808"/>
        <v>9.668647254072911E-3</v>
      </c>
      <c r="BEW25" s="88">
        <f t="shared" ca="1" si="808"/>
        <v>8.724892988787333E-3</v>
      </c>
      <c r="BEX25" s="88">
        <f t="shared" ca="1" si="652"/>
        <v>9.5463353402570755E-3</v>
      </c>
      <c r="BEY25" s="88">
        <f t="shared" ca="1" si="652"/>
        <v>1.1256652338505396E-2</v>
      </c>
      <c r="BEZ25" s="88">
        <f t="shared" ca="1" si="652"/>
        <v>1.1032676530318171E-2</v>
      </c>
      <c r="BFA25" s="88">
        <f t="shared" ca="1" si="652"/>
        <v>9.0550924964676628E-3</v>
      </c>
      <c r="BFB25" s="88">
        <f t="shared" ca="1" si="652"/>
        <v>1.0766073365252886E-2</v>
      </c>
      <c r="BFC25" s="88">
        <f t="shared" ca="1" si="652"/>
        <v>1.0800966416602177E-2</v>
      </c>
      <c r="BFD25" s="88">
        <f t="shared" ca="1" si="652"/>
        <v>1.0774522439105958E-2</v>
      </c>
      <c r="BFE25" s="88">
        <f t="shared" ca="1" si="652"/>
        <v>1.076399717989779E-2</v>
      </c>
      <c r="BFF25" s="88">
        <f t="shared" ca="1" si="652"/>
        <v>1.1563147417215758E-2</v>
      </c>
      <c r="BFG25" s="88">
        <f t="shared" ca="1" si="652"/>
        <v>9.7658516324085256E-3</v>
      </c>
      <c r="BFH25" s="88">
        <f t="shared" ca="1" si="652"/>
        <v>1.0472031869174239E-2</v>
      </c>
      <c r="BFI25" s="88">
        <f t="shared" ca="1" si="652"/>
        <v>9.8712202717119741E-3</v>
      </c>
      <c r="BFJ25" s="88">
        <f t="shared" ca="1" si="652"/>
        <v>1.0061408039368907E-2</v>
      </c>
      <c r="BFK25" s="88">
        <f t="shared" ca="1" si="652"/>
        <v>9.418015772100434E-3</v>
      </c>
      <c r="BFL25" s="88">
        <f t="shared" ca="1" si="652"/>
        <v>9.6340586736454181E-3</v>
      </c>
      <c r="BFM25" s="88">
        <f t="shared" ca="1" si="652"/>
        <v>1.0639401759148296E-2</v>
      </c>
      <c r="BFN25" s="88">
        <f t="shared" ca="1" si="652"/>
        <v>1.1016167507227425E-2</v>
      </c>
      <c r="BFO25" s="88">
        <f t="shared" ca="1" si="652"/>
        <v>9.8245100361188976E-3</v>
      </c>
      <c r="BFP25" s="88">
        <f t="shared" ca="1" si="652"/>
        <v>1.1073968250022116E-2</v>
      </c>
      <c r="BFQ25" s="88">
        <f t="shared" ca="1" si="652"/>
        <v>1.0727988437568232E-2</v>
      </c>
      <c r="BFR25" s="88">
        <f t="shared" ca="1" si="652"/>
        <v>9.6038501236088442E-3</v>
      </c>
      <c r="BFS25" s="88">
        <f t="shared" ca="1" si="652"/>
        <v>1.1287416885031588E-2</v>
      </c>
      <c r="BFT25" s="88">
        <f t="shared" ca="1" si="652"/>
        <v>1.0910731340333608E-2</v>
      </c>
      <c r="BFU25" s="88">
        <f t="shared" ca="1" si="652"/>
        <v>1.0551988391465428E-2</v>
      </c>
      <c r="BFV25" s="88">
        <f t="shared" ca="1" si="652"/>
        <v>1.1071826625547352E-2</v>
      </c>
      <c r="BFW25" s="88">
        <f t="shared" ca="1" si="652"/>
        <v>9.1681179888459668E-3</v>
      </c>
      <c r="BFX25" s="88">
        <f t="shared" ca="1" si="652"/>
        <v>1.1064529426894234E-2</v>
      </c>
      <c r="BFY25" s="88">
        <f t="shared" ca="1" si="652"/>
        <v>1.1547883462287292E-2</v>
      </c>
      <c r="BFZ25" s="88">
        <f t="shared" ca="1" si="652"/>
        <v>1.1405110035593666E-2</v>
      </c>
      <c r="BGA25" s="88">
        <f t="shared" ca="1" si="652"/>
        <v>1.0969893806436717E-2</v>
      </c>
      <c r="BGB25" s="88">
        <f t="shared" ca="1" si="652"/>
        <v>1.1124032091082281E-2</v>
      </c>
      <c r="BGC25" s="88">
        <f t="shared" ca="1" si="652"/>
        <v>9.6381834290634252E-3</v>
      </c>
      <c r="BGD25" s="88">
        <f t="shared" ca="1" si="652"/>
        <v>1.0246401224942567E-2</v>
      </c>
      <c r="BGE25" s="88">
        <f t="shared" ca="1" si="340"/>
        <v>9.0703107052064105E-3</v>
      </c>
      <c r="BGF25" s="88">
        <f t="shared" ca="1" si="340"/>
        <v>9.3509243934025675E-3</v>
      </c>
      <c r="BGG25" s="88">
        <f t="shared" ca="1" si="340"/>
        <v>1.1393416427653548E-2</v>
      </c>
      <c r="BGH25" s="88">
        <f t="shared" ca="1" si="340"/>
        <v>1.2283076332733508E-2</v>
      </c>
      <c r="BGI25" s="88">
        <f t="shared" ca="1" si="340"/>
        <v>1.1930643942298098E-2</v>
      </c>
      <c r="BGJ25" s="88">
        <f t="shared" ca="1" si="340"/>
        <v>8.1678263148137493E-3</v>
      </c>
      <c r="BGK25" s="88">
        <f t="shared" ca="1" si="340"/>
        <v>1.0556815766856362E-2</v>
      </c>
      <c r="BGL25" s="88">
        <f t="shared" ca="1" si="340"/>
        <v>1.0020343683466455E-2</v>
      </c>
      <c r="BGM25" s="88">
        <f t="shared" ca="1" si="340"/>
        <v>9.4517000165659209E-3</v>
      </c>
      <c r="BGN25" s="88">
        <f t="shared" ca="1" si="340"/>
        <v>8.9541318861092907E-3</v>
      </c>
      <c r="BGO25" s="88">
        <f t="shared" ca="1" si="340"/>
        <v>8.6437102734005303E-3</v>
      </c>
      <c r="BGP25" s="88">
        <f t="shared" ca="1" si="340"/>
        <v>8.8203643064852649E-3</v>
      </c>
      <c r="BGQ25" s="88">
        <f t="shared" ca="1" si="340"/>
        <v>9.3062059075109255E-3</v>
      </c>
      <c r="BGR25" s="88">
        <f t="shared" ca="1" si="340"/>
        <v>1.0037038035846669E-2</v>
      </c>
      <c r="BGS25" s="88">
        <f t="shared" ca="1" si="340"/>
        <v>1.1791369057774271E-2</v>
      </c>
      <c r="BGT25" s="88">
        <f t="shared" ca="1" si="340"/>
        <v>8.9234511807595139E-3</v>
      </c>
      <c r="BGU25" s="88">
        <f t="shared" ref="BGU25:BHJ40" ca="1" si="809">$C24+$B$1*($B$2-$C24)*$B$7+$B$3*($C24^0.5)*$B$7*_xlfn.NORM.S.INV(RAND())</f>
        <v>1.0451034781905226E-2</v>
      </c>
      <c r="BGV25" s="88">
        <f t="shared" ca="1" si="809"/>
        <v>1.1528095061943341E-2</v>
      </c>
      <c r="BGW25" s="88">
        <f t="shared" ca="1" si="809"/>
        <v>9.4101551304648038E-3</v>
      </c>
      <c r="BGX25" s="88">
        <f t="shared" ca="1" si="809"/>
        <v>9.652208345820321E-3</v>
      </c>
      <c r="BGY25" s="88">
        <f t="shared" ca="1" si="809"/>
        <v>8.5292974516665062E-3</v>
      </c>
      <c r="BGZ25" s="88">
        <f t="shared" ca="1" si="809"/>
        <v>1.062308260946678E-2</v>
      </c>
      <c r="BHA25" s="88">
        <f t="shared" ca="1" si="809"/>
        <v>1.2075579859349143E-2</v>
      </c>
      <c r="BHB25" s="88">
        <f t="shared" ca="1" si="809"/>
        <v>1.0981263601152279E-2</v>
      </c>
      <c r="BHC25" s="88">
        <f t="shared" ca="1" si="809"/>
        <v>9.9465146407208566E-3</v>
      </c>
      <c r="BHD25" s="88">
        <f t="shared" ca="1" si="809"/>
        <v>8.6851707804099839E-3</v>
      </c>
      <c r="BHE25" s="88">
        <f t="shared" ca="1" si="809"/>
        <v>1.0316751400880659E-2</v>
      </c>
      <c r="BHF25" s="88">
        <f t="shared" ca="1" si="809"/>
        <v>1.2250646782516273E-2</v>
      </c>
      <c r="BHG25" s="88">
        <f t="shared" ca="1" si="809"/>
        <v>9.6830951283195313E-3</v>
      </c>
      <c r="BHH25" s="88">
        <f t="shared" ca="1" si="809"/>
        <v>1.2056189154277641E-2</v>
      </c>
      <c r="BHI25" s="88">
        <f t="shared" ca="1" si="809"/>
        <v>9.2567538906222439E-3</v>
      </c>
      <c r="BHJ25" s="88">
        <f t="shared" ca="1" si="653"/>
        <v>1.1028754775379677E-2</v>
      </c>
      <c r="BHK25" s="88">
        <f t="shared" ca="1" si="653"/>
        <v>1.0403712665556328E-2</v>
      </c>
      <c r="BHL25" s="88">
        <f t="shared" ca="1" si="653"/>
        <v>9.1031331779988824E-3</v>
      </c>
      <c r="BHM25" s="88">
        <f t="shared" ca="1" si="653"/>
        <v>1.1643579978747352E-2</v>
      </c>
      <c r="BHN25" s="88">
        <f t="shared" ca="1" si="653"/>
        <v>9.8650288966882476E-3</v>
      </c>
      <c r="BHO25" s="88">
        <f t="shared" ca="1" si="653"/>
        <v>1.0652138678448789E-2</v>
      </c>
      <c r="BHP25" s="88">
        <f t="shared" ca="1" si="653"/>
        <v>1.1697820728121091E-2</v>
      </c>
      <c r="BHQ25" s="88">
        <f t="shared" ca="1" si="653"/>
        <v>9.9397420266514845E-3</v>
      </c>
      <c r="BHR25" s="88">
        <f t="shared" ca="1" si="653"/>
        <v>1.0307671912760058E-2</v>
      </c>
      <c r="BHS25" s="88">
        <f t="shared" ca="1" si="653"/>
        <v>9.4261236806353777E-3</v>
      </c>
      <c r="BHT25" s="88">
        <f t="shared" ca="1" si="653"/>
        <v>7.5969010801432762E-3</v>
      </c>
      <c r="BHU25" s="88">
        <f t="shared" ca="1" si="653"/>
        <v>1.0519778545275651E-2</v>
      </c>
      <c r="BHV25" s="88">
        <f t="shared" ca="1" si="653"/>
        <v>9.5005508757967077E-3</v>
      </c>
      <c r="BHW25" s="88">
        <f t="shared" ca="1" si="653"/>
        <v>1.0611259265302622E-2</v>
      </c>
      <c r="BHX25" s="88">
        <f t="shared" ca="1" si="653"/>
        <v>1.1713448925505691E-2</v>
      </c>
      <c r="BHY25" s="88">
        <f t="shared" ca="1" si="653"/>
        <v>1.139914817205793E-2</v>
      </c>
      <c r="BHZ25" s="88">
        <f t="shared" ca="1" si="653"/>
        <v>9.4305630560924131E-3</v>
      </c>
      <c r="BIA25" s="88">
        <f t="shared" ca="1" si="653"/>
        <v>1.0682321442852447E-2</v>
      </c>
      <c r="BIB25" s="88">
        <f t="shared" ca="1" si="653"/>
        <v>9.7990595663180659E-3</v>
      </c>
      <c r="BIC25" s="88">
        <f t="shared" ca="1" si="653"/>
        <v>1.0862336350360062E-2</v>
      </c>
      <c r="BID25" s="88">
        <f t="shared" ca="1" si="653"/>
        <v>1.0557564001097237E-2</v>
      </c>
      <c r="BIE25" s="88">
        <f t="shared" ca="1" si="653"/>
        <v>1.0837080851923954E-2</v>
      </c>
      <c r="BIF25" s="88">
        <f t="shared" ca="1" si="653"/>
        <v>1.0553633148280674E-2</v>
      </c>
      <c r="BIG25" s="88">
        <f t="shared" ca="1" si="653"/>
        <v>7.8458035748146839E-3</v>
      </c>
      <c r="BIH25" s="88">
        <f t="shared" ca="1" si="653"/>
        <v>1.2934345137950311E-2</v>
      </c>
      <c r="BII25" s="88">
        <f t="shared" ca="1" si="653"/>
        <v>8.8602797718934766E-3</v>
      </c>
      <c r="BIJ25" s="88">
        <f t="shared" ca="1" si="653"/>
        <v>1.001283562727049E-2</v>
      </c>
      <c r="BIK25" s="88">
        <f t="shared" ca="1" si="653"/>
        <v>1.1464590302162963E-2</v>
      </c>
      <c r="BIL25" s="88">
        <f t="shared" ca="1" si="653"/>
        <v>8.7805274494819705E-3</v>
      </c>
      <c r="BIM25" s="88">
        <f t="shared" ca="1" si="653"/>
        <v>9.8337128702278287E-3</v>
      </c>
      <c r="BIN25" s="88">
        <f t="shared" ca="1" si="653"/>
        <v>1.0702010043462202E-2</v>
      </c>
      <c r="BIO25" s="88">
        <f t="shared" ca="1" si="653"/>
        <v>1.0931224634900519E-2</v>
      </c>
      <c r="BIP25" s="88">
        <f t="shared" ca="1" si="653"/>
        <v>8.2441318449541744E-3</v>
      </c>
      <c r="BIQ25" s="88">
        <f t="shared" ca="1" si="341"/>
        <v>9.7949187158112658E-3</v>
      </c>
      <c r="BIR25" s="88">
        <f t="shared" ca="1" si="341"/>
        <v>1.0244045468056781E-2</v>
      </c>
      <c r="BIS25" s="88">
        <f t="shared" ca="1" si="341"/>
        <v>1.0534984046707026E-2</v>
      </c>
      <c r="BIT25" s="88">
        <f t="shared" ca="1" si="341"/>
        <v>9.9209683972613857E-3</v>
      </c>
      <c r="BIU25" s="88">
        <f t="shared" ca="1" si="341"/>
        <v>8.4179143774756535E-3</v>
      </c>
      <c r="BIV25" s="88">
        <f t="shared" ca="1" si="341"/>
        <v>8.6480452814366483E-3</v>
      </c>
      <c r="BIW25" s="88">
        <f t="shared" ca="1" si="341"/>
        <v>9.690894364413118E-3</v>
      </c>
      <c r="BIX25" s="88">
        <f t="shared" ca="1" si="341"/>
        <v>8.1299548315528734E-3</v>
      </c>
      <c r="BIY25" s="88">
        <f t="shared" ca="1" si="341"/>
        <v>8.3009344316154685E-3</v>
      </c>
      <c r="BIZ25" s="88">
        <f t="shared" ca="1" si="341"/>
        <v>1.1962469301577299E-2</v>
      </c>
      <c r="BJA25" s="88">
        <f t="shared" ca="1" si="341"/>
        <v>1.2324002672018646E-2</v>
      </c>
      <c r="BJB25" s="88">
        <f t="shared" ca="1" si="341"/>
        <v>9.7255080074736162E-3</v>
      </c>
      <c r="BJC25" s="88">
        <f t="shared" ca="1" si="341"/>
        <v>1.1256313561521193E-2</v>
      </c>
      <c r="BJD25" s="88">
        <f t="shared" ca="1" si="341"/>
        <v>1.0081917480661413E-2</v>
      </c>
      <c r="BJE25" s="88">
        <f t="shared" ca="1" si="341"/>
        <v>1.0886171788961462E-2</v>
      </c>
      <c r="BJF25" s="88">
        <f t="shared" ca="1" si="341"/>
        <v>1.0347789795553662E-2</v>
      </c>
      <c r="BJG25" s="88">
        <f t="shared" ref="BJG25:BJV40" ca="1" si="810">$C24+$B$1*($B$2-$C24)*$B$7+$B$3*($C24^0.5)*$B$7*_xlfn.NORM.S.INV(RAND())</f>
        <v>1.0872297816780131E-2</v>
      </c>
      <c r="BJH25" s="88">
        <f t="shared" ca="1" si="810"/>
        <v>9.1215886847697304E-3</v>
      </c>
      <c r="BJI25" s="88">
        <f t="shared" ca="1" si="810"/>
        <v>1.1972687459394227E-2</v>
      </c>
      <c r="BJJ25" s="88">
        <f t="shared" ca="1" si="810"/>
        <v>9.1838927814263879E-3</v>
      </c>
      <c r="BJK25" s="88">
        <f t="shared" ca="1" si="810"/>
        <v>9.8917831627590332E-3</v>
      </c>
      <c r="BJL25" s="88">
        <f t="shared" ca="1" si="810"/>
        <v>1.1515086984793518E-2</v>
      </c>
      <c r="BJM25" s="88">
        <f t="shared" ca="1" si="810"/>
        <v>7.8379087600071867E-3</v>
      </c>
      <c r="BJN25" s="88">
        <f t="shared" ca="1" si="810"/>
        <v>1.0461342010676793E-2</v>
      </c>
      <c r="BJO25" s="88">
        <f t="shared" ca="1" si="810"/>
        <v>9.2797019100676718E-3</v>
      </c>
      <c r="BJP25" s="88">
        <f t="shared" ca="1" si="810"/>
        <v>1.1490370757738205E-2</v>
      </c>
      <c r="BJQ25" s="88">
        <f t="shared" ca="1" si="810"/>
        <v>7.8551794795575433E-3</v>
      </c>
      <c r="BJR25" s="88">
        <f t="shared" ca="1" si="810"/>
        <v>1.0929925390123616E-2</v>
      </c>
      <c r="BJS25" s="88">
        <f t="shared" ca="1" si="810"/>
        <v>9.3056568135393165E-3</v>
      </c>
      <c r="BJT25" s="88">
        <f t="shared" ca="1" si="810"/>
        <v>1.1357259983398168E-2</v>
      </c>
      <c r="BJU25" s="88">
        <f t="shared" ca="1" si="810"/>
        <v>8.7846423358450328E-3</v>
      </c>
      <c r="BJV25" s="88">
        <f t="shared" ca="1" si="654"/>
        <v>9.6807584349443941E-3</v>
      </c>
      <c r="BJW25" s="88">
        <f t="shared" ca="1" si="654"/>
        <v>1.0252199387473692E-2</v>
      </c>
      <c r="BJX25" s="88">
        <f t="shared" ca="1" si="654"/>
        <v>1.1662204274028297E-2</v>
      </c>
      <c r="BJY25" s="88">
        <f t="shared" ca="1" si="654"/>
        <v>1.1297022826966849E-2</v>
      </c>
      <c r="BJZ25" s="88">
        <f t="shared" ca="1" si="654"/>
        <v>8.8515549388786183E-3</v>
      </c>
      <c r="BKA25" s="88">
        <f t="shared" ca="1" si="654"/>
        <v>1.1606148929501027E-2</v>
      </c>
      <c r="BKB25" s="88">
        <f t="shared" ca="1" si="654"/>
        <v>1.0666204863600665E-2</v>
      </c>
      <c r="BKC25" s="88">
        <f t="shared" ca="1" si="654"/>
        <v>1.1307626674940043E-2</v>
      </c>
      <c r="BKD25" s="88">
        <f t="shared" ca="1" si="654"/>
        <v>9.1133662956587886E-3</v>
      </c>
      <c r="BKE25" s="88">
        <f t="shared" ca="1" si="654"/>
        <v>1.0123535109735904E-2</v>
      </c>
      <c r="BKF25" s="88">
        <f t="shared" ca="1" si="654"/>
        <v>1.0726989884893227E-2</v>
      </c>
      <c r="BKG25" s="88">
        <f t="shared" ca="1" si="654"/>
        <v>9.8731220732536356E-3</v>
      </c>
      <c r="BKH25" s="88">
        <f t="shared" ca="1" si="654"/>
        <v>8.2384523055245955E-3</v>
      </c>
      <c r="BKI25" s="88">
        <f t="shared" ca="1" si="654"/>
        <v>9.4765546164473479E-3</v>
      </c>
      <c r="BKJ25" s="88">
        <f t="shared" ca="1" si="654"/>
        <v>1.0394745085228491E-2</v>
      </c>
      <c r="BKK25" s="88">
        <f t="shared" ca="1" si="654"/>
        <v>1.1827855860645366E-2</v>
      </c>
      <c r="BKL25" s="88">
        <f t="shared" ca="1" si="654"/>
        <v>1.2329033656043896E-2</v>
      </c>
      <c r="BKM25" s="88">
        <f t="shared" ca="1" si="654"/>
        <v>9.7967714426827942E-3</v>
      </c>
      <c r="BKN25" s="88">
        <f t="shared" ca="1" si="654"/>
        <v>9.8777824509059531E-3</v>
      </c>
      <c r="BKO25" s="88">
        <f t="shared" ca="1" si="654"/>
        <v>9.9529698734208746E-3</v>
      </c>
      <c r="BKP25" s="88">
        <f t="shared" ca="1" si="654"/>
        <v>1.0078104385463964E-2</v>
      </c>
      <c r="BKQ25" s="88">
        <f t="shared" ca="1" si="654"/>
        <v>8.6365053537209094E-3</v>
      </c>
      <c r="BKR25" s="88">
        <f t="shared" ca="1" si="654"/>
        <v>9.2016308564216564E-3</v>
      </c>
      <c r="BKS25" s="88">
        <f t="shared" ca="1" si="654"/>
        <v>1.0031973929389764E-2</v>
      </c>
      <c r="BKT25" s="88">
        <f t="shared" ca="1" si="654"/>
        <v>9.3735387126157171E-3</v>
      </c>
      <c r="BKU25" s="88">
        <f t="shared" ca="1" si="654"/>
        <v>1.0859779843593162E-2</v>
      </c>
      <c r="BKV25" s="88">
        <f t="shared" ca="1" si="654"/>
        <v>1.226716674852717E-2</v>
      </c>
      <c r="BKW25" s="88">
        <f t="shared" ca="1" si="654"/>
        <v>1.2120949441677794E-2</v>
      </c>
      <c r="BKX25" s="88">
        <f t="shared" ca="1" si="654"/>
        <v>1.027976069903079E-2</v>
      </c>
      <c r="BKY25" s="88">
        <f t="shared" ca="1" si="654"/>
        <v>9.1237448194911395E-3</v>
      </c>
      <c r="BKZ25" s="88">
        <f t="shared" ca="1" si="654"/>
        <v>1.0271343274323056E-2</v>
      </c>
      <c r="BLA25" s="88">
        <f t="shared" ca="1" si="654"/>
        <v>9.8309586848986177E-3</v>
      </c>
      <c r="BLB25" s="88">
        <f t="shared" ca="1" si="654"/>
        <v>9.9121133606089127E-3</v>
      </c>
      <c r="BLC25" s="88">
        <f t="shared" ca="1" si="342"/>
        <v>1.1459989379550985E-2</v>
      </c>
      <c r="BLD25" s="88">
        <f t="shared" ca="1" si="342"/>
        <v>8.7756274512575567E-3</v>
      </c>
      <c r="BLE25" s="88">
        <f t="shared" ca="1" si="342"/>
        <v>9.8959438869680675E-3</v>
      </c>
      <c r="BLF25" s="88">
        <f t="shared" ca="1" si="342"/>
        <v>7.5753698244096874E-3</v>
      </c>
      <c r="BLG25" s="88">
        <f t="shared" ca="1" si="342"/>
        <v>1.1719510095461546E-2</v>
      </c>
      <c r="BLH25" s="88">
        <f t="shared" ca="1" si="342"/>
        <v>9.7676715735176087E-3</v>
      </c>
      <c r="BLI25" s="88">
        <f t="shared" ca="1" si="342"/>
        <v>1.0976867833066157E-2</v>
      </c>
      <c r="BLJ25" s="88">
        <f t="shared" ca="1" si="342"/>
        <v>9.904126691465856E-3</v>
      </c>
      <c r="BLK25" s="88">
        <f t="shared" ca="1" si="342"/>
        <v>1.1792666240738691E-2</v>
      </c>
      <c r="BLL25" s="88">
        <f t="shared" ca="1" si="342"/>
        <v>1.108044500874414E-2</v>
      </c>
      <c r="BLM25" s="88">
        <f t="shared" ca="1" si="342"/>
        <v>1.1714699266632539E-2</v>
      </c>
      <c r="BLN25" s="88">
        <f t="shared" ca="1" si="342"/>
        <v>1.0647724866530371E-2</v>
      </c>
      <c r="BLO25" s="88">
        <f t="shared" ca="1" si="342"/>
        <v>8.5007785335196751E-3</v>
      </c>
      <c r="BLP25" s="88">
        <f t="shared" ca="1" si="342"/>
        <v>1.1803948713960941E-2</v>
      </c>
      <c r="BLQ25" s="88">
        <f t="shared" ca="1" si="342"/>
        <v>9.5360109601047242E-3</v>
      </c>
      <c r="BLR25" s="88">
        <f t="shared" ca="1" si="342"/>
        <v>1.1344723690963281E-2</v>
      </c>
      <c r="BLS25" s="88">
        <f t="shared" ref="BLS25:BMH40" ca="1" si="811">$C24+$B$1*($B$2-$C24)*$B$7+$B$3*($C24^0.5)*$B$7*_xlfn.NORM.S.INV(RAND())</f>
        <v>8.2951922453289445E-3</v>
      </c>
      <c r="BLT25" s="88">
        <f t="shared" ca="1" si="811"/>
        <v>9.3712535497718664E-3</v>
      </c>
      <c r="BLU25" s="88">
        <f t="shared" ca="1" si="811"/>
        <v>8.9642134734316883E-3</v>
      </c>
      <c r="BLV25" s="88">
        <f t="shared" ca="1" si="811"/>
        <v>1.0411560965705535E-2</v>
      </c>
      <c r="BLW25" s="88">
        <f t="shared" ca="1" si="811"/>
        <v>1.094320183932081E-2</v>
      </c>
      <c r="BLX25" s="88">
        <f t="shared" ca="1" si="811"/>
        <v>1.0191467218436881E-2</v>
      </c>
      <c r="BLY25" s="88">
        <f t="shared" ca="1" si="811"/>
        <v>9.8879792500145818E-3</v>
      </c>
      <c r="BLZ25" s="88">
        <f t="shared" ca="1" si="811"/>
        <v>9.369090272100089E-3</v>
      </c>
      <c r="BMA25" s="88">
        <f t="shared" ca="1" si="811"/>
        <v>8.6055614426280118E-3</v>
      </c>
      <c r="BMB25" s="88">
        <f t="shared" ca="1" si="811"/>
        <v>1.1050286017570179E-2</v>
      </c>
      <c r="BMC25" s="88">
        <f t="shared" ca="1" si="811"/>
        <v>9.5072007175923262E-3</v>
      </c>
      <c r="BMD25" s="88">
        <f t="shared" ca="1" si="811"/>
        <v>9.1778652406860287E-3</v>
      </c>
      <c r="BME25" s="88">
        <f t="shared" ca="1" si="811"/>
        <v>1.0704415661835075E-2</v>
      </c>
      <c r="BMF25" s="88">
        <f t="shared" ca="1" si="811"/>
        <v>1.1414991012445244E-2</v>
      </c>
      <c r="BMG25" s="88">
        <f t="shared" ca="1" si="811"/>
        <v>9.550435669540492E-3</v>
      </c>
      <c r="BMH25" s="88">
        <f t="shared" ca="1" si="655"/>
        <v>9.4152328983718343E-3</v>
      </c>
      <c r="BMI25" s="88">
        <f t="shared" ca="1" si="655"/>
        <v>9.8154151245874177E-3</v>
      </c>
      <c r="BMJ25" s="88">
        <f t="shared" ca="1" si="655"/>
        <v>9.7487613945191325E-3</v>
      </c>
      <c r="BMK25" s="88">
        <f t="shared" ca="1" si="655"/>
        <v>7.2192598847651574E-3</v>
      </c>
      <c r="BML25" s="88">
        <f t="shared" ca="1" si="655"/>
        <v>9.2778585743984506E-3</v>
      </c>
      <c r="BMM25" s="88">
        <f t="shared" ca="1" si="655"/>
        <v>9.7016643860049715E-3</v>
      </c>
      <c r="BMN25" s="88">
        <f t="shared" ca="1" si="655"/>
        <v>1.0096990162132072E-2</v>
      </c>
      <c r="BMO25" s="88">
        <f t="shared" ca="1" si="655"/>
        <v>1.044765799947121E-2</v>
      </c>
      <c r="BMP25" s="88">
        <f t="shared" ca="1" si="655"/>
        <v>1.0144910174329965E-2</v>
      </c>
      <c r="BMQ25" s="88">
        <f t="shared" ca="1" si="655"/>
        <v>1.032022078103028E-2</v>
      </c>
      <c r="BMR25" s="88">
        <f t="shared" ca="1" si="655"/>
        <v>8.5972851088042968E-3</v>
      </c>
      <c r="BMS25" s="88">
        <f t="shared" ca="1" si="655"/>
        <v>9.0941782866515476E-3</v>
      </c>
      <c r="BMT25" s="88">
        <f t="shared" ca="1" si="655"/>
        <v>1.0260424293455096E-2</v>
      </c>
      <c r="BMU25" s="88">
        <f t="shared" ca="1" si="655"/>
        <v>1.1049325168704298E-2</v>
      </c>
      <c r="BMV25" s="88">
        <f t="shared" ca="1" si="655"/>
        <v>9.1949771089821532E-3</v>
      </c>
      <c r="BMW25" s="88">
        <f t="shared" ca="1" si="655"/>
        <v>1.0304433457379225E-2</v>
      </c>
      <c r="BMX25" s="88">
        <f t="shared" ca="1" si="655"/>
        <v>9.4466403992524723E-3</v>
      </c>
      <c r="BMY25" s="88">
        <f t="shared" ca="1" si="655"/>
        <v>1.0671969968917823E-2</v>
      </c>
      <c r="BMZ25" s="88">
        <f t="shared" ca="1" si="655"/>
        <v>1.0638798780000265E-2</v>
      </c>
      <c r="BNA25" s="88">
        <f t="shared" ca="1" si="655"/>
        <v>8.9903184617931928E-3</v>
      </c>
      <c r="BNB25" s="88">
        <f t="shared" ca="1" si="655"/>
        <v>1.0327600365485827E-2</v>
      </c>
      <c r="BNC25" s="88">
        <f t="shared" ca="1" si="655"/>
        <v>1.08391442642165E-2</v>
      </c>
      <c r="BND25" s="88">
        <f t="shared" ca="1" si="655"/>
        <v>1.272685500624789E-2</v>
      </c>
      <c r="BNE25" s="88">
        <f t="shared" ca="1" si="655"/>
        <v>1.1440903243655178E-2</v>
      </c>
      <c r="BNF25" s="88">
        <f t="shared" ca="1" si="655"/>
        <v>9.7616755789418364E-3</v>
      </c>
      <c r="BNG25" s="88">
        <f t="shared" ca="1" si="655"/>
        <v>1.0442730069936196E-2</v>
      </c>
      <c r="BNH25" s="88">
        <f t="shared" ca="1" si="655"/>
        <v>1.1145888291516857E-2</v>
      </c>
      <c r="BNI25" s="88">
        <f t="shared" ca="1" si="655"/>
        <v>1.0290605499121063E-2</v>
      </c>
      <c r="BNJ25" s="88">
        <f t="shared" ca="1" si="655"/>
        <v>1.0000752110336134E-2</v>
      </c>
      <c r="BNK25" s="88">
        <f t="shared" ca="1" si="655"/>
        <v>1.1399936675309653E-2</v>
      </c>
      <c r="BNL25" s="88">
        <f t="shared" ca="1" si="655"/>
        <v>1.0245675937032787E-2</v>
      </c>
      <c r="BNM25" s="88">
        <f t="shared" ca="1" si="655"/>
        <v>1.2795438096872875E-2</v>
      </c>
      <c r="BNN25" s="88">
        <f t="shared" ca="1" si="655"/>
        <v>1.1499280962151786E-2</v>
      </c>
      <c r="BNO25" s="88">
        <f t="shared" ca="1" si="343"/>
        <v>9.6515719524511035E-3</v>
      </c>
      <c r="BNP25" s="88">
        <f t="shared" ca="1" si="343"/>
        <v>1.1469210975365001E-2</v>
      </c>
      <c r="BNQ25" s="88">
        <f t="shared" ca="1" si="343"/>
        <v>8.9122078459442089E-3</v>
      </c>
      <c r="BNR25" s="88">
        <f t="shared" ca="1" si="343"/>
        <v>8.769356943770009E-3</v>
      </c>
      <c r="BNS25" s="88">
        <f t="shared" ca="1" si="343"/>
        <v>1.1960341895335224E-2</v>
      </c>
      <c r="BNT25" s="88">
        <f t="shared" ca="1" si="343"/>
        <v>9.2829017301011042E-3</v>
      </c>
      <c r="BNU25" s="88">
        <f t="shared" ca="1" si="343"/>
        <v>1.0089691016715521E-2</v>
      </c>
      <c r="BNV25" s="88">
        <f t="shared" ca="1" si="343"/>
        <v>9.298120403181136E-3</v>
      </c>
      <c r="BNW25" s="88">
        <f t="shared" ca="1" si="343"/>
        <v>1.0340517642427639E-2</v>
      </c>
      <c r="BNX25" s="88">
        <f t="shared" ca="1" si="343"/>
        <v>9.9918876982874258E-3</v>
      </c>
      <c r="BNY25" s="88">
        <f t="shared" ca="1" si="343"/>
        <v>1.1064451484232345E-2</v>
      </c>
      <c r="BNZ25" s="88">
        <f t="shared" ca="1" si="343"/>
        <v>1.1392235124351027E-2</v>
      </c>
      <c r="BOA25" s="88">
        <f t="shared" ca="1" si="343"/>
        <v>1.0363568185680678E-2</v>
      </c>
      <c r="BOB25" s="88">
        <f t="shared" ca="1" si="343"/>
        <v>1.0221015809344442E-2</v>
      </c>
      <c r="BOC25" s="88">
        <f t="shared" ca="1" si="343"/>
        <v>1.0709742209471448E-2</v>
      </c>
      <c r="BOD25" s="88">
        <f t="shared" ca="1" si="343"/>
        <v>1.0763380720498483E-2</v>
      </c>
      <c r="BOE25" s="88">
        <f t="shared" ref="BOE25:BOT40" ca="1" si="812">$C24+$B$1*($B$2-$C24)*$B$7+$B$3*($C24^0.5)*$B$7*_xlfn.NORM.S.INV(RAND())</f>
        <v>1.0045534916655824E-2</v>
      </c>
      <c r="BOF25" s="88">
        <f t="shared" ca="1" si="812"/>
        <v>9.0062779015925003E-3</v>
      </c>
      <c r="BOG25" s="88">
        <f t="shared" ca="1" si="812"/>
        <v>8.6669386505794366E-3</v>
      </c>
      <c r="BOH25" s="88">
        <f t="shared" ca="1" si="812"/>
        <v>1.0778644231649464E-2</v>
      </c>
      <c r="BOI25" s="88">
        <f t="shared" ca="1" si="812"/>
        <v>9.9013805476790978E-3</v>
      </c>
      <c r="BOJ25" s="88">
        <f t="shared" ca="1" si="812"/>
        <v>1.1349910103688809E-2</v>
      </c>
      <c r="BOK25" s="88">
        <f t="shared" ca="1" si="812"/>
        <v>1.011586756749858E-2</v>
      </c>
      <c r="BOL25" s="88">
        <f t="shared" ca="1" si="812"/>
        <v>9.1980353195198119E-3</v>
      </c>
      <c r="BOM25" s="88">
        <f t="shared" ca="1" si="812"/>
        <v>1.0703845074486922E-2</v>
      </c>
      <c r="BON25" s="88">
        <f t="shared" ca="1" si="812"/>
        <v>8.237622152460454E-3</v>
      </c>
      <c r="BOO25" s="88">
        <f t="shared" ca="1" si="812"/>
        <v>9.4986217973248369E-3</v>
      </c>
      <c r="BOP25" s="88">
        <f t="shared" ca="1" si="812"/>
        <v>1.0777017636966318E-2</v>
      </c>
      <c r="BOQ25" s="88">
        <f t="shared" ca="1" si="812"/>
        <v>9.5790276757961312E-3</v>
      </c>
      <c r="BOR25" s="88">
        <f t="shared" ca="1" si="812"/>
        <v>1.2364877306043428E-2</v>
      </c>
      <c r="BOS25" s="88">
        <f t="shared" ca="1" si="812"/>
        <v>8.8504950180789046E-3</v>
      </c>
      <c r="BOT25" s="88">
        <f t="shared" ca="1" si="656"/>
        <v>1.1059352719330737E-2</v>
      </c>
      <c r="BOU25" s="88">
        <f t="shared" ca="1" si="656"/>
        <v>8.7663809449822373E-3</v>
      </c>
      <c r="BOV25" s="88">
        <f t="shared" ca="1" si="656"/>
        <v>1.0739322466146941E-2</v>
      </c>
      <c r="BOW25" s="88">
        <f t="shared" ca="1" si="656"/>
        <v>1.0125316122068406E-2</v>
      </c>
      <c r="BOX25" s="88">
        <f t="shared" ca="1" si="656"/>
        <v>1.0148264019860298E-2</v>
      </c>
      <c r="BOY25" s="88">
        <f t="shared" ca="1" si="656"/>
        <v>8.6648683311474177E-3</v>
      </c>
      <c r="BOZ25" s="88">
        <f t="shared" ca="1" si="656"/>
        <v>1.1598601333678555E-2</v>
      </c>
      <c r="BPA25" s="88">
        <f t="shared" ca="1" si="656"/>
        <v>1.1162303948966739E-2</v>
      </c>
      <c r="BPB25" s="88">
        <f t="shared" ca="1" si="656"/>
        <v>1.1128675954935937E-2</v>
      </c>
      <c r="BPC25" s="88">
        <f t="shared" ca="1" si="656"/>
        <v>1.0967529330743452E-2</v>
      </c>
      <c r="BPD25" s="88">
        <f t="shared" ca="1" si="656"/>
        <v>1.0704942397278908E-2</v>
      </c>
      <c r="BPE25" s="88">
        <f t="shared" ca="1" si="656"/>
        <v>8.4236739037502426E-3</v>
      </c>
      <c r="BPF25" s="88">
        <f t="shared" ca="1" si="656"/>
        <v>9.0758081667274403E-3</v>
      </c>
      <c r="BPG25" s="88">
        <f t="shared" ca="1" si="656"/>
        <v>9.7373371645155578E-3</v>
      </c>
      <c r="BPH25" s="88">
        <f t="shared" ca="1" si="656"/>
        <v>9.1243851454407016E-3</v>
      </c>
      <c r="BPI25" s="88">
        <f t="shared" ca="1" si="656"/>
        <v>1.0042447312485971E-2</v>
      </c>
      <c r="BPJ25" s="88">
        <f t="shared" ca="1" si="656"/>
        <v>9.0854603210008111E-3</v>
      </c>
      <c r="BPK25" s="88">
        <f t="shared" ca="1" si="656"/>
        <v>1.3068402427320523E-2</v>
      </c>
      <c r="BPL25" s="88">
        <f t="shared" ca="1" si="656"/>
        <v>1.0945477827448114E-2</v>
      </c>
      <c r="BPM25" s="88">
        <f t="shared" ca="1" si="656"/>
        <v>9.4674341202970556E-3</v>
      </c>
      <c r="BPN25" s="88">
        <f t="shared" ca="1" si="656"/>
        <v>1.0129111642849985E-2</v>
      </c>
      <c r="BPO25" s="88">
        <f t="shared" ca="1" si="656"/>
        <v>1.2067705377565296E-2</v>
      </c>
      <c r="BPP25" s="88">
        <f t="shared" ca="1" si="656"/>
        <v>9.5885390419990866E-3</v>
      </c>
      <c r="BPQ25" s="88">
        <f t="shared" ca="1" si="656"/>
        <v>1.0316598238315306E-2</v>
      </c>
      <c r="BPR25" s="88">
        <f t="shared" ca="1" si="656"/>
        <v>1.1160754296994022E-2</v>
      </c>
      <c r="BPS25" s="88">
        <f t="shared" ca="1" si="656"/>
        <v>9.7245748703527063E-3</v>
      </c>
      <c r="BPT25" s="88">
        <f t="shared" ca="1" si="656"/>
        <v>1.1627468117686817E-2</v>
      </c>
      <c r="BPU25" s="88">
        <f t="shared" ca="1" si="656"/>
        <v>1.2629943474932974E-2</v>
      </c>
      <c r="BPV25" s="88">
        <f t="shared" ca="1" si="656"/>
        <v>1.0000415049427407E-2</v>
      </c>
      <c r="BPW25" s="88">
        <f t="shared" ca="1" si="656"/>
        <v>1.033282604230396E-2</v>
      </c>
      <c r="BPX25" s="88">
        <f t="shared" ca="1" si="656"/>
        <v>1.0928804138654095E-2</v>
      </c>
      <c r="BPY25" s="88">
        <f t="shared" ca="1" si="656"/>
        <v>1.0395634025324531E-2</v>
      </c>
      <c r="BPZ25" s="88">
        <f t="shared" ca="1" si="656"/>
        <v>8.8052572787380955E-3</v>
      </c>
      <c r="BQA25" s="88">
        <f t="shared" ca="1" si="344"/>
        <v>1.029247077220511E-2</v>
      </c>
      <c r="BQB25" s="88">
        <f t="shared" ca="1" si="344"/>
        <v>1.1760191722494612E-2</v>
      </c>
      <c r="BQC25" s="88">
        <f t="shared" ca="1" si="344"/>
        <v>1.0409379947735217E-2</v>
      </c>
      <c r="BQD25" s="88">
        <f t="shared" ca="1" si="344"/>
        <v>9.7979930679157612E-3</v>
      </c>
      <c r="BQE25" s="88">
        <f t="shared" ca="1" si="344"/>
        <v>1.1775139641311588E-2</v>
      </c>
      <c r="BQF25" s="88">
        <f t="shared" ca="1" si="344"/>
        <v>9.6154848097332463E-3</v>
      </c>
      <c r="BQG25" s="88">
        <f t="shared" ca="1" si="344"/>
        <v>1.060887253217738E-2</v>
      </c>
      <c r="BQH25" s="88">
        <f t="shared" ca="1" si="344"/>
        <v>9.7131536474523925E-3</v>
      </c>
      <c r="BQI25" s="88">
        <f t="shared" ca="1" si="344"/>
        <v>1.1316739317576402E-2</v>
      </c>
      <c r="BQJ25" s="88">
        <f t="shared" ca="1" si="344"/>
        <v>1.1550151069398591E-2</v>
      </c>
      <c r="BQK25" s="88">
        <f t="shared" ca="1" si="344"/>
        <v>1.0551275700829324E-2</v>
      </c>
      <c r="BQL25" s="88">
        <f t="shared" ca="1" si="344"/>
        <v>9.3606613900398296E-3</v>
      </c>
      <c r="BQM25" s="88">
        <f t="shared" ca="1" si="344"/>
        <v>1.1242869298298023E-2</v>
      </c>
      <c r="BQN25" s="88">
        <f t="shared" ca="1" si="344"/>
        <v>1.1308079037750279E-2</v>
      </c>
      <c r="BQO25" s="88">
        <f t="shared" ca="1" si="344"/>
        <v>9.9629589877758603E-3</v>
      </c>
      <c r="BQP25" s="88">
        <f t="shared" ca="1" si="344"/>
        <v>1.1397354080903298E-2</v>
      </c>
      <c r="BQQ25" s="88">
        <f t="shared" ref="BQQ25:BRF40" ca="1" si="813">$C24+$B$1*($B$2-$C24)*$B$7+$B$3*($C24^0.5)*$B$7*_xlfn.NORM.S.INV(RAND())</f>
        <v>1.1214693523479653E-2</v>
      </c>
      <c r="BQR25" s="88">
        <f t="shared" ca="1" si="813"/>
        <v>9.9443273173343734E-3</v>
      </c>
      <c r="BQS25" s="88">
        <f t="shared" ca="1" si="813"/>
        <v>1.0795137365016616E-2</v>
      </c>
      <c r="BQT25" s="88">
        <f t="shared" ca="1" si="813"/>
        <v>1.0831611123130648E-2</v>
      </c>
      <c r="BQU25" s="88">
        <f t="shared" ca="1" si="813"/>
        <v>1.2663991051300099E-2</v>
      </c>
      <c r="BQV25" s="88">
        <f t="shared" ca="1" si="813"/>
        <v>1.0260732968007167E-2</v>
      </c>
      <c r="BQW25" s="88">
        <f t="shared" ca="1" si="813"/>
        <v>9.8075531763253329E-3</v>
      </c>
      <c r="BQX25" s="88">
        <f t="shared" ca="1" si="813"/>
        <v>9.2095083081464423E-3</v>
      </c>
      <c r="BQY25" s="88">
        <f t="shared" ca="1" si="813"/>
        <v>9.9489027364478028E-3</v>
      </c>
      <c r="BQZ25" s="88">
        <f t="shared" ca="1" si="813"/>
        <v>1.0933357213955481E-2</v>
      </c>
      <c r="BRA25" s="88">
        <f t="shared" ca="1" si="813"/>
        <v>9.0613983379152878E-3</v>
      </c>
      <c r="BRB25" s="88">
        <f t="shared" ca="1" si="813"/>
        <v>1.0008491079726463E-2</v>
      </c>
      <c r="BRC25" s="88">
        <f t="shared" ca="1" si="813"/>
        <v>1.1786899828624344E-2</v>
      </c>
      <c r="BRD25" s="88">
        <f t="shared" ca="1" si="813"/>
        <v>1.0700603081921249E-2</v>
      </c>
      <c r="BRE25" s="88">
        <f t="shared" ca="1" si="813"/>
        <v>1.1823628187738395E-2</v>
      </c>
      <c r="BRF25" s="88">
        <f t="shared" ca="1" si="657"/>
        <v>9.3881957830813691E-3</v>
      </c>
      <c r="BRG25" s="88">
        <f t="shared" ca="1" si="657"/>
        <v>1.030404661929722E-2</v>
      </c>
      <c r="BRH25" s="88">
        <f t="shared" ca="1" si="657"/>
        <v>1.0014043898187575E-2</v>
      </c>
      <c r="BRI25" s="88">
        <f t="shared" ca="1" si="657"/>
        <v>1.2014729909191389E-2</v>
      </c>
      <c r="BRJ25" s="88">
        <f t="shared" ca="1" si="657"/>
        <v>1.1004033905318011E-2</v>
      </c>
      <c r="BRK25" s="88">
        <f t="shared" ca="1" si="657"/>
        <v>1.0654670687006937E-2</v>
      </c>
      <c r="BRL25" s="88">
        <f t="shared" ca="1" si="657"/>
        <v>1.0861653956550064E-2</v>
      </c>
      <c r="BRM25" s="88">
        <f t="shared" ca="1" si="657"/>
        <v>9.7749301986436617E-3</v>
      </c>
      <c r="BRN25" s="88">
        <f t="shared" ca="1" si="657"/>
        <v>1.0906232800121077E-2</v>
      </c>
      <c r="BRO25" s="88">
        <f t="shared" ca="1" si="657"/>
        <v>1.1165558174332478E-2</v>
      </c>
      <c r="BRP25" s="88">
        <f t="shared" ca="1" si="657"/>
        <v>1.0343723607324811E-2</v>
      </c>
      <c r="BRQ25" s="88">
        <f t="shared" ca="1" si="657"/>
        <v>9.9563830800601192E-3</v>
      </c>
      <c r="BRR25" s="88">
        <f t="shared" ca="1" si="657"/>
        <v>1.0379438866964633E-2</v>
      </c>
      <c r="BRS25" s="88">
        <f t="shared" ca="1" si="657"/>
        <v>1.1747339156811512E-2</v>
      </c>
      <c r="BRT25" s="88">
        <f t="shared" ca="1" si="657"/>
        <v>9.2731959120541108E-3</v>
      </c>
      <c r="BRU25" s="88">
        <f t="shared" ca="1" si="657"/>
        <v>1.2827551012666409E-2</v>
      </c>
      <c r="BRV25" s="88">
        <f t="shared" ca="1" si="657"/>
        <v>1.0902253123248145E-2</v>
      </c>
      <c r="BRW25" s="88">
        <f t="shared" ca="1" si="657"/>
        <v>9.4348805219765918E-3</v>
      </c>
      <c r="BRX25" s="88">
        <f t="shared" ca="1" si="657"/>
        <v>9.919957954089292E-3</v>
      </c>
      <c r="BRY25" s="88">
        <f t="shared" ca="1" si="657"/>
        <v>1.1040260951498685E-2</v>
      </c>
      <c r="BRZ25" s="88">
        <f t="shared" ca="1" si="657"/>
        <v>9.4031343707400433E-3</v>
      </c>
      <c r="BSA25" s="88">
        <f t="shared" ca="1" si="657"/>
        <v>1.126986463037544E-2</v>
      </c>
      <c r="BSB25" s="88">
        <f t="shared" ca="1" si="657"/>
        <v>9.5673772764163102E-3</v>
      </c>
      <c r="BSC25" s="88">
        <f t="shared" ca="1" si="657"/>
        <v>1.030827926046053E-2</v>
      </c>
      <c r="BSD25" s="88">
        <f t="shared" ca="1" si="657"/>
        <v>1.1039053664346966E-2</v>
      </c>
      <c r="BSE25" s="88">
        <f t="shared" ca="1" si="657"/>
        <v>9.6676868116011092E-3</v>
      </c>
      <c r="BSF25" s="88">
        <f t="shared" ca="1" si="657"/>
        <v>9.4713194931684928E-3</v>
      </c>
      <c r="BSG25" s="88">
        <f t="shared" ca="1" si="657"/>
        <v>9.895208081686948E-3</v>
      </c>
      <c r="BSH25" s="88">
        <f t="shared" ca="1" si="657"/>
        <v>1.3435586165295183E-2</v>
      </c>
      <c r="BSI25" s="88">
        <f t="shared" ca="1" si="657"/>
        <v>1.0550742427441712E-2</v>
      </c>
      <c r="BSJ25" s="88">
        <f t="shared" ca="1" si="657"/>
        <v>1.131324013027663E-2</v>
      </c>
      <c r="BSK25" s="88">
        <f t="shared" ca="1" si="657"/>
        <v>1.0546662221995913E-2</v>
      </c>
      <c r="BSL25" s="88">
        <f t="shared" ca="1" si="657"/>
        <v>7.7690021398641304E-3</v>
      </c>
      <c r="BSM25" s="88">
        <f t="shared" ca="1" si="345"/>
        <v>1.1775549205664246E-2</v>
      </c>
      <c r="BSN25" s="88">
        <f t="shared" ca="1" si="345"/>
        <v>9.0913412486227328E-3</v>
      </c>
      <c r="BSO25" s="88">
        <f t="shared" ca="1" si="345"/>
        <v>1.0612879780418586E-2</v>
      </c>
      <c r="BSP25" s="88">
        <f t="shared" ca="1" si="345"/>
        <v>9.8635151889140127E-3</v>
      </c>
      <c r="BSQ25" s="88">
        <f t="shared" ca="1" si="345"/>
        <v>9.8257786906171263E-3</v>
      </c>
      <c r="BSR25" s="88">
        <f t="shared" ca="1" si="345"/>
        <v>8.9956040073195711E-3</v>
      </c>
      <c r="BSS25" s="88">
        <f t="shared" ca="1" si="345"/>
        <v>9.7401874023508757E-3</v>
      </c>
      <c r="BST25" s="88">
        <f t="shared" ca="1" si="345"/>
        <v>8.8995681759865726E-3</v>
      </c>
      <c r="BSU25" s="88">
        <f t="shared" ca="1" si="345"/>
        <v>1.00709925498853E-2</v>
      </c>
      <c r="BSV25" s="88">
        <f t="shared" ca="1" si="345"/>
        <v>9.0154577892335667E-3</v>
      </c>
      <c r="BSW25" s="88">
        <f t="shared" ca="1" si="345"/>
        <v>1.1718119790635384E-2</v>
      </c>
      <c r="BSX25" s="88">
        <f t="shared" ca="1" si="345"/>
        <v>9.7784550841448371E-3</v>
      </c>
      <c r="BSY25" s="88">
        <f t="shared" ca="1" si="345"/>
        <v>8.7438897462729041E-3</v>
      </c>
      <c r="BSZ25" s="88">
        <f t="shared" ca="1" si="345"/>
        <v>9.391405267026089E-3</v>
      </c>
      <c r="BTA25" s="88">
        <f t="shared" ca="1" si="345"/>
        <v>1.0669195535841362E-2</v>
      </c>
      <c r="BTB25" s="88">
        <f t="shared" ca="1" si="345"/>
        <v>1.0216972467006681E-2</v>
      </c>
      <c r="BTC25" s="88">
        <f t="shared" ref="BTC25:BTR40" ca="1" si="814">$C24+$B$1*($B$2-$C24)*$B$7+$B$3*($C24^0.5)*$B$7*_xlfn.NORM.S.INV(RAND())</f>
        <v>9.4679799863670727E-3</v>
      </c>
      <c r="BTD25" s="88">
        <f t="shared" ca="1" si="814"/>
        <v>9.6213767040975555E-3</v>
      </c>
      <c r="BTE25" s="88">
        <f t="shared" ca="1" si="814"/>
        <v>9.3108507901242567E-3</v>
      </c>
      <c r="BTF25" s="88">
        <f t="shared" ca="1" si="814"/>
        <v>1.1410818635653163E-2</v>
      </c>
      <c r="BTG25" s="88">
        <f t="shared" ca="1" si="814"/>
        <v>9.462629762785597E-3</v>
      </c>
      <c r="BTH25" s="88">
        <f t="shared" ca="1" si="814"/>
        <v>1.1796881141554175E-2</v>
      </c>
      <c r="BTI25" s="88">
        <f t="shared" ca="1" si="814"/>
        <v>1.0069926921416224E-2</v>
      </c>
      <c r="BTJ25" s="88">
        <f t="shared" ca="1" si="814"/>
        <v>1.0065371861059184E-2</v>
      </c>
      <c r="BTK25" s="88">
        <f t="shared" ca="1" si="814"/>
        <v>1.01583074257216E-2</v>
      </c>
      <c r="BTL25" s="88">
        <f t="shared" ca="1" si="814"/>
        <v>1.025966857029624E-2</v>
      </c>
      <c r="BTM25" s="88">
        <f t="shared" ca="1" si="814"/>
        <v>1.1841845250869672E-2</v>
      </c>
      <c r="BTN25" s="88">
        <f t="shared" ca="1" si="814"/>
        <v>1.0841556580731973E-2</v>
      </c>
      <c r="BTO25" s="88">
        <f t="shared" ca="1" si="814"/>
        <v>1.0272162221209469E-2</v>
      </c>
      <c r="BTP25" s="88">
        <f t="shared" ca="1" si="814"/>
        <v>7.721387040966139E-3</v>
      </c>
      <c r="BTQ25" s="88">
        <f t="shared" ca="1" si="814"/>
        <v>9.764219551886567E-3</v>
      </c>
      <c r="BTR25" s="88">
        <f t="shared" ca="1" si="658"/>
        <v>1.3756549210896486E-2</v>
      </c>
      <c r="BTS25" s="88">
        <f t="shared" ca="1" si="658"/>
        <v>8.6790923976315139E-3</v>
      </c>
      <c r="BTT25" s="88">
        <f t="shared" ca="1" si="658"/>
        <v>9.9980648899484024E-3</v>
      </c>
      <c r="BTU25" s="88">
        <f t="shared" ca="1" si="658"/>
        <v>1.0233626671561387E-2</v>
      </c>
      <c r="BTV25" s="88">
        <f t="shared" ca="1" si="658"/>
        <v>1.0387107089068377E-2</v>
      </c>
      <c r="BTW25" s="88">
        <f t="shared" ca="1" si="658"/>
        <v>1.0959739489335842E-2</v>
      </c>
      <c r="BTX25" s="88">
        <f t="shared" ca="1" si="658"/>
        <v>9.3122738046347592E-3</v>
      </c>
      <c r="BTY25" s="88">
        <f t="shared" ca="1" si="658"/>
        <v>9.6779062008054088E-3</v>
      </c>
      <c r="BTZ25" s="88">
        <f t="shared" ca="1" si="658"/>
        <v>1.0448386501620083E-2</v>
      </c>
      <c r="BUA25" s="88">
        <f t="shared" ca="1" si="658"/>
        <v>1.1815197288001787E-2</v>
      </c>
      <c r="BUB25" s="88">
        <f t="shared" ca="1" si="658"/>
        <v>1.1227193781415991E-2</v>
      </c>
      <c r="BUC25" s="88">
        <f t="shared" ca="1" si="658"/>
        <v>9.1504803048771729E-3</v>
      </c>
      <c r="BUD25" s="88">
        <f t="shared" ca="1" si="658"/>
        <v>1.0543860232166545E-2</v>
      </c>
      <c r="BUE25" s="88">
        <f t="shared" ca="1" si="658"/>
        <v>9.5248942503521859E-3</v>
      </c>
      <c r="BUF25" s="88">
        <f t="shared" ca="1" si="658"/>
        <v>1.1507842363763931E-2</v>
      </c>
      <c r="BUG25" s="88">
        <f t="shared" ca="1" si="658"/>
        <v>1.0184448862967292E-2</v>
      </c>
      <c r="BUH25" s="88">
        <f t="shared" ca="1" si="658"/>
        <v>9.8588457083390382E-3</v>
      </c>
      <c r="BUI25" s="88">
        <f t="shared" ca="1" si="658"/>
        <v>9.9891452414721318E-3</v>
      </c>
      <c r="BUJ25" s="88">
        <f t="shared" ca="1" si="658"/>
        <v>1.1689492051958884E-2</v>
      </c>
      <c r="BUK25" s="88">
        <f t="shared" ca="1" si="658"/>
        <v>9.4533288032837195E-3</v>
      </c>
      <c r="BUL25" s="88">
        <f t="shared" ca="1" si="658"/>
        <v>8.640625880018904E-3</v>
      </c>
      <c r="BUM25" s="88">
        <f t="shared" ca="1" si="658"/>
        <v>1.0850573432588708E-2</v>
      </c>
      <c r="BUN25" s="88">
        <f t="shared" ca="1" si="658"/>
        <v>9.3628062253850921E-3</v>
      </c>
      <c r="BUO25" s="88">
        <f t="shared" ca="1" si="658"/>
        <v>1.0380333185700872E-2</v>
      </c>
      <c r="BUP25" s="88">
        <f t="shared" ca="1" si="658"/>
        <v>9.0394516629750989E-3</v>
      </c>
      <c r="BUQ25" s="88">
        <f t="shared" ca="1" si="658"/>
        <v>1.0639608098023253E-2</v>
      </c>
      <c r="BUR25" s="88">
        <f t="shared" ca="1" si="658"/>
        <v>1.0149334312489247E-2</v>
      </c>
      <c r="BUS25" s="88">
        <f t="shared" ca="1" si="658"/>
        <v>1.0793865094106838E-2</v>
      </c>
      <c r="BUT25" s="88">
        <f t="shared" ca="1" si="658"/>
        <v>8.4728241025862992E-3</v>
      </c>
      <c r="BUU25" s="88">
        <f t="shared" ca="1" si="658"/>
        <v>8.1602710724836217E-3</v>
      </c>
      <c r="BUV25" s="88">
        <f t="shared" ca="1" si="658"/>
        <v>1.0368390913028186E-2</v>
      </c>
      <c r="BUW25" s="88">
        <f t="shared" ca="1" si="658"/>
        <v>9.9029764264720321E-3</v>
      </c>
      <c r="BUX25" s="88">
        <f t="shared" ca="1" si="658"/>
        <v>1.0168796502337391E-2</v>
      </c>
      <c r="BUY25" s="88">
        <f t="shared" ca="1" si="346"/>
        <v>1.0495349787348387E-2</v>
      </c>
      <c r="BUZ25" s="88">
        <f t="shared" ca="1" si="346"/>
        <v>1.1900464290757678E-2</v>
      </c>
      <c r="BVA25" s="88">
        <f t="shared" ca="1" si="346"/>
        <v>9.8273554379234469E-3</v>
      </c>
      <c r="BVB25" s="88">
        <f t="shared" ca="1" si="346"/>
        <v>1.0766816378882759E-2</v>
      </c>
      <c r="BVC25" s="88">
        <f t="shared" ca="1" si="346"/>
        <v>8.7890665721660349E-3</v>
      </c>
      <c r="BVD25" s="88">
        <f t="shared" ca="1" si="346"/>
        <v>1.1566177990812174E-2</v>
      </c>
      <c r="BVE25" s="88">
        <f t="shared" ca="1" si="346"/>
        <v>8.8231109436838484E-3</v>
      </c>
      <c r="BVF25" s="88">
        <f t="shared" ca="1" si="346"/>
        <v>1.0286891448199317E-2</v>
      </c>
      <c r="BVG25" s="88">
        <f t="shared" ca="1" si="346"/>
        <v>1.005280803692276E-2</v>
      </c>
      <c r="BVH25" s="88">
        <f t="shared" ca="1" si="346"/>
        <v>1.0546979409994439E-2</v>
      </c>
      <c r="BVI25" s="88">
        <f t="shared" ca="1" si="346"/>
        <v>7.535348306716102E-3</v>
      </c>
      <c r="BVJ25" s="88">
        <f t="shared" ca="1" si="346"/>
        <v>1.2534985971922272E-2</v>
      </c>
      <c r="BVK25" s="88">
        <f t="shared" ca="1" si="346"/>
        <v>9.8982689050125701E-3</v>
      </c>
      <c r="BVL25" s="88">
        <f t="shared" ca="1" si="346"/>
        <v>1.0711522590377545E-2</v>
      </c>
      <c r="BVM25" s="88">
        <f t="shared" ca="1" si="346"/>
        <v>1.1850555859480749E-2</v>
      </c>
      <c r="BVN25" s="88">
        <f t="shared" ca="1" si="346"/>
        <v>1.0116854072228631E-2</v>
      </c>
      <c r="BVO25" s="88">
        <f t="shared" ref="BVO25:BWD40" ca="1" si="815">$C24+$B$1*($B$2-$C24)*$B$7+$B$3*($C24^0.5)*$B$7*_xlfn.NORM.S.INV(RAND())</f>
        <v>1.0144839268649822E-2</v>
      </c>
      <c r="BVP25" s="88">
        <f t="shared" ca="1" si="815"/>
        <v>1.1815178802855469E-2</v>
      </c>
      <c r="BVQ25" s="88">
        <f t="shared" ca="1" si="815"/>
        <v>1.303920306279348E-2</v>
      </c>
      <c r="BVR25" s="88">
        <f t="shared" ca="1" si="815"/>
        <v>9.9868321698795559E-3</v>
      </c>
      <c r="BVS25" s="88">
        <f t="shared" ca="1" si="815"/>
        <v>1.1576841979473586E-2</v>
      </c>
      <c r="BVT25" s="88">
        <f t="shared" ca="1" si="815"/>
        <v>1.0815063659802183E-2</v>
      </c>
      <c r="BVU25" s="88">
        <f t="shared" ca="1" si="815"/>
        <v>1.1767446394218515E-2</v>
      </c>
      <c r="BVV25" s="88">
        <f t="shared" ca="1" si="815"/>
        <v>1.1872103790023885E-2</v>
      </c>
      <c r="BVW25" s="88">
        <f t="shared" ca="1" si="815"/>
        <v>1.0624563824929685E-2</v>
      </c>
      <c r="BVX25" s="88">
        <f t="shared" ca="1" si="815"/>
        <v>1.0707223012821978E-2</v>
      </c>
      <c r="BVY25" s="88">
        <f t="shared" ca="1" si="815"/>
        <v>9.1284409393780717E-3</v>
      </c>
      <c r="BVZ25" s="88">
        <f t="shared" ca="1" si="815"/>
        <v>1.0216237919909133E-2</v>
      </c>
      <c r="BWA25" s="88">
        <f t="shared" ca="1" si="815"/>
        <v>8.5724570879906932E-3</v>
      </c>
      <c r="BWB25" s="88">
        <f t="shared" ca="1" si="815"/>
        <v>1.0026447310860404E-2</v>
      </c>
      <c r="BWC25" s="88">
        <f t="shared" ca="1" si="815"/>
        <v>9.4463577929048935E-3</v>
      </c>
      <c r="BWD25" s="88">
        <f t="shared" ca="1" si="659"/>
        <v>9.2919646875367357E-3</v>
      </c>
      <c r="BWE25" s="88">
        <f t="shared" ca="1" si="659"/>
        <v>1.0604476732745019E-2</v>
      </c>
      <c r="BWF25" s="88">
        <f t="shared" ca="1" si="659"/>
        <v>8.9306076141943361E-3</v>
      </c>
      <c r="BWG25" s="88">
        <f t="shared" ca="1" si="659"/>
        <v>1.0048109886820136E-2</v>
      </c>
      <c r="BWH25" s="88">
        <f t="shared" ca="1" si="659"/>
        <v>1.0892435887331719E-2</v>
      </c>
      <c r="BWI25" s="88">
        <f t="shared" ca="1" si="659"/>
        <v>1.0470878722127102E-2</v>
      </c>
      <c r="BWJ25" s="88">
        <f t="shared" ca="1" si="659"/>
        <v>8.7894440813028798E-3</v>
      </c>
      <c r="BWK25" s="88">
        <f t="shared" ca="1" si="659"/>
        <v>1.0392940733289306E-2</v>
      </c>
      <c r="BWL25" s="88">
        <f t="shared" ca="1" si="659"/>
        <v>1.0338346722295574E-2</v>
      </c>
      <c r="BWM25" s="88">
        <f t="shared" ca="1" si="659"/>
        <v>1.1364334424291418E-2</v>
      </c>
      <c r="BWN25" s="88">
        <f t="shared" ca="1" si="659"/>
        <v>9.629970191331735E-3</v>
      </c>
      <c r="BWO25" s="88">
        <f t="shared" ca="1" si="659"/>
        <v>8.5355496598003358E-3</v>
      </c>
      <c r="BWP25" s="88">
        <f t="shared" ca="1" si="659"/>
        <v>1.0410856245863078E-2</v>
      </c>
      <c r="BWQ25" s="88">
        <f t="shared" ca="1" si="659"/>
        <v>7.6662424936646155E-3</v>
      </c>
      <c r="BWR25" s="88">
        <f t="shared" ca="1" si="659"/>
        <v>1.2074129348925667E-2</v>
      </c>
      <c r="BWS25" s="88">
        <f t="shared" ca="1" si="659"/>
        <v>9.7170067022636364E-3</v>
      </c>
      <c r="BWT25" s="88">
        <f t="shared" ca="1" si="659"/>
        <v>1.0208932582830057E-2</v>
      </c>
      <c r="BWU25" s="88">
        <f t="shared" ca="1" si="659"/>
        <v>1.1349732865767841E-2</v>
      </c>
      <c r="BWV25" s="88">
        <f t="shared" ca="1" si="659"/>
        <v>9.0848375709984101E-3</v>
      </c>
      <c r="BWW25" s="88">
        <f t="shared" ca="1" si="659"/>
        <v>1.0718317226211988E-2</v>
      </c>
      <c r="BWX25" s="88">
        <f t="shared" ca="1" si="659"/>
        <v>9.1944528351779742E-3</v>
      </c>
      <c r="BWY25" s="88">
        <f t="shared" ca="1" si="659"/>
        <v>1.0809605041106224E-2</v>
      </c>
      <c r="BWZ25" s="88">
        <f t="shared" ca="1" si="659"/>
        <v>1.0906109246677726E-2</v>
      </c>
      <c r="BXA25" s="88">
        <f t="shared" ca="1" si="659"/>
        <v>8.8834635355305273E-3</v>
      </c>
      <c r="BXB25" s="88">
        <f t="shared" ca="1" si="659"/>
        <v>9.0782113160732068E-3</v>
      </c>
      <c r="BXC25" s="88">
        <f t="shared" ca="1" si="659"/>
        <v>1.2550782301684518E-2</v>
      </c>
      <c r="BXD25" s="88">
        <f t="shared" ca="1" si="659"/>
        <v>9.4098395966315598E-3</v>
      </c>
      <c r="BXE25" s="88">
        <f t="shared" ca="1" si="659"/>
        <v>1.0546447111317379E-2</v>
      </c>
      <c r="BXF25" s="88">
        <f t="shared" ca="1" si="659"/>
        <v>9.987761582865436E-3</v>
      </c>
      <c r="BXG25" s="88">
        <f t="shared" ca="1" si="659"/>
        <v>8.6747647437294632E-3</v>
      </c>
      <c r="BXH25" s="88">
        <f t="shared" ca="1" si="659"/>
        <v>9.5585420961634363E-3</v>
      </c>
      <c r="BXI25" s="88">
        <f t="shared" ca="1" si="659"/>
        <v>9.9473968173367129E-3</v>
      </c>
      <c r="BXJ25" s="88">
        <f t="shared" ca="1" si="659"/>
        <v>9.9418053721621533E-3</v>
      </c>
      <c r="BXK25" s="88">
        <f t="shared" ca="1" si="347"/>
        <v>1.0461122181628382E-2</v>
      </c>
      <c r="BXL25" s="88">
        <f t="shared" ca="1" si="347"/>
        <v>8.833539655925992E-3</v>
      </c>
      <c r="BXM25" s="88">
        <f t="shared" ca="1" si="347"/>
        <v>1.1161273348324461E-2</v>
      </c>
      <c r="BXN25" s="88">
        <f t="shared" ca="1" si="347"/>
        <v>9.7540546901293147E-3</v>
      </c>
      <c r="BXO25" s="88">
        <f t="shared" ca="1" si="347"/>
        <v>9.8802284710235305E-3</v>
      </c>
      <c r="BXP25" s="88">
        <f t="shared" ca="1" si="347"/>
        <v>1.215750977809449E-2</v>
      </c>
      <c r="BXQ25" s="88">
        <f t="shared" ca="1" si="347"/>
        <v>1.0402736378975305E-2</v>
      </c>
      <c r="BXR25" s="88">
        <f t="shared" ca="1" si="347"/>
        <v>9.2109375557361747E-3</v>
      </c>
      <c r="BXS25" s="88">
        <f t="shared" ca="1" si="347"/>
        <v>1.2208055113552326E-2</v>
      </c>
      <c r="BXT25" s="88">
        <f t="shared" ca="1" si="347"/>
        <v>1.0273876917977988E-2</v>
      </c>
      <c r="BXU25" s="88">
        <f t="shared" ca="1" si="347"/>
        <v>9.4623911101809708E-3</v>
      </c>
      <c r="BXV25" s="88">
        <f t="shared" ca="1" si="347"/>
        <v>9.8213406561033952E-3</v>
      </c>
      <c r="BXW25" s="88">
        <f t="shared" ca="1" si="347"/>
        <v>1.0408894836970418E-2</v>
      </c>
      <c r="BXX25" s="88">
        <f t="shared" ca="1" si="347"/>
        <v>1.0174822702662912E-2</v>
      </c>
      <c r="BXY25" s="88">
        <f t="shared" ca="1" si="347"/>
        <v>9.1293427170908818E-3</v>
      </c>
      <c r="BXZ25" s="88">
        <f t="shared" ca="1" si="347"/>
        <v>9.5513795012998996E-3</v>
      </c>
      <c r="BYA25" s="88">
        <f t="shared" ref="BYA25:BYP40" ca="1" si="816">$C24+$B$1*($B$2-$C24)*$B$7+$B$3*($C24^0.5)*$B$7*_xlfn.NORM.S.INV(RAND())</f>
        <v>1.1129473351070866E-2</v>
      </c>
      <c r="BYB25" s="88">
        <f t="shared" ca="1" si="816"/>
        <v>1.084200924076187E-2</v>
      </c>
      <c r="BYC25" s="88">
        <f t="shared" ca="1" si="816"/>
        <v>9.4286505963828461E-3</v>
      </c>
      <c r="BYD25" s="88">
        <f t="shared" ca="1" si="816"/>
        <v>1.083072843320745E-2</v>
      </c>
      <c r="BYE25" s="88">
        <f t="shared" ca="1" si="816"/>
        <v>9.9344225836170801E-3</v>
      </c>
      <c r="BYF25" s="88">
        <f t="shared" ca="1" si="816"/>
        <v>9.4737009539209091E-3</v>
      </c>
      <c r="BYG25" s="88">
        <f t="shared" ca="1" si="816"/>
        <v>1.1570936319621188E-2</v>
      </c>
      <c r="BYH25" s="88">
        <f t="shared" ca="1" si="816"/>
        <v>1.0572488729491037E-2</v>
      </c>
      <c r="BYI25" s="88">
        <f t="shared" ca="1" si="816"/>
        <v>9.1194791626889038E-3</v>
      </c>
      <c r="BYJ25" s="88">
        <f t="shared" ca="1" si="816"/>
        <v>1.134229907720395E-2</v>
      </c>
      <c r="BYK25" s="88">
        <f t="shared" ca="1" si="816"/>
        <v>9.0260600152208478E-3</v>
      </c>
      <c r="BYL25" s="88">
        <f t="shared" ca="1" si="816"/>
        <v>1.0559911837586143E-2</v>
      </c>
      <c r="BYM25" s="88">
        <f t="shared" ca="1" si="816"/>
        <v>1.0272864377303261E-2</v>
      </c>
      <c r="BYN25" s="88">
        <f t="shared" ca="1" si="816"/>
        <v>1.0690225628893593E-2</v>
      </c>
      <c r="BYO25" s="88">
        <f t="shared" ca="1" si="816"/>
        <v>1.1084900300325261E-2</v>
      </c>
      <c r="BYP25" s="88">
        <f t="shared" ca="1" si="660"/>
        <v>1.0169518826082968E-2</v>
      </c>
      <c r="BYQ25" s="88">
        <f t="shared" ca="1" si="660"/>
        <v>9.8662007230494037E-3</v>
      </c>
      <c r="BYR25" s="88">
        <f t="shared" ca="1" si="660"/>
        <v>1.2347514827593213E-2</v>
      </c>
      <c r="BYS25" s="88">
        <f t="shared" ca="1" si="660"/>
        <v>8.6803224843032666E-3</v>
      </c>
      <c r="BYT25" s="88">
        <f t="shared" ca="1" si="660"/>
        <v>1.1511770162681199E-2</v>
      </c>
      <c r="BYU25" s="88">
        <f t="shared" ca="1" si="660"/>
        <v>1.2351332642527741E-2</v>
      </c>
      <c r="BYV25" s="88">
        <f t="shared" ca="1" si="660"/>
        <v>9.027260305915611E-3</v>
      </c>
      <c r="BYW25" s="88">
        <f t="shared" ca="1" si="660"/>
        <v>1.0566382716585661E-2</v>
      </c>
      <c r="BYX25" s="88">
        <f t="shared" ca="1" si="660"/>
        <v>1.1107486247695092E-2</v>
      </c>
      <c r="BYY25" s="88">
        <f t="shared" ca="1" si="660"/>
        <v>1.1211122685364769E-2</v>
      </c>
      <c r="BYZ25" s="88">
        <f t="shared" ca="1" si="660"/>
        <v>9.5582915820232855E-3</v>
      </c>
      <c r="BZA25" s="88">
        <f t="shared" ca="1" si="660"/>
        <v>9.9751358891446498E-3</v>
      </c>
      <c r="BZB25" s="88">
        <f t="shared" ca="1" si="660"/>
        <v>1.0894623265644832E-2</v>
      </c>
      <c r="BZC25" s="88">
        <f t="shared" ca="1" si="660"/>
        <v>8.8717111568149144E-3</v>
      </c>
      <c r="BZD25" s="88">
        <f t="shared" ca="1" si="660"/>
        <v>1.0224601101804513E-2</v>
      </c>
      <c r="BZE25" s="88">
        <f t="shared" ca="1" si="660"/>
        <v>1.0669223262481611E-2</v>
      </c>
      <c r="BZF25" s="88">
        <f t="shared" ca="1" si="660"/>
        <v>1.0766072534638575E-2</v>
      </c>
      <c r="BZG25" s="88">
        <f t="shared" ca="1" si="660"/>
        <v>8.3284323910262931E-3</v>
      </c>
      <c r="BZH25" s="88">
        <f t="shared" ca="1" si="660"/>
        <v>9.7150248669774144E-3</v>
      </c>
      <c r="BZI25" s="88">
        <f t="shared" ca="1" si="660"/>
        <v>1.1286854453861527E-2</v>
      </c>
      <c r="BZJ25" s="88">
        <f t="shared" ca="1" si="660"/>
        <v>9.526986563414901E-3</v>
      </c>
      <c r="BZK25" s="88">
        <f t="shared" ca="1" si="660"/>
        <v>1.1481492609681112E-2</v>
      </c>
      <c r="BZL25" s="88">
        <f t="shared" ca="1" si="660"/>
        <v>9.6453201210953948E-3</v>
      </c>
      <c r="BZM25" s="88">
        <f t="shared" ca="1" si="660"/>
        <v>1.0988985817590696E-2</v>
      </c>
      <c r="BZN25" s="88">
        <f t="shared" ca="1" si="660"/>
        <v>9.7336350604612012E-3</v>
      </c>
      <c r="BZO25" s="88">
        <f t="shared" ca="1" si="660"/>
        <v>9.2855979846059658E-3</v>
      </c>
      <c r="BZP25" s="88">
        <f t="shared" ca="1" si="660"/>
        <v>8.41249908521087E-3</v>
      </c>
      <c r="BZQ25" s="88">
        <f t="shared" ca="1" si="660"/>
        <v>9.8422306092550843E-3</v>
      </c>
      <c r="BZR25" s="88">
        <f t="shared" ca="1" si="660"/>
        <v>8.1568995965620693E-3</v>
      </c>
      <c r="BZS25" s="88">
        <f t="shared" ca="1" si="660"/>
        <v>1.055928916027986E-2</v>
      </c>
      <c r="BZT25" s="88">
        <f t="shared" ca="1" si="660"/>
        <v>8.3908701471796417E-3</v>
      </c>
      <c r="BZU25" s="88">
        <f t="shared" ca="1" si="660"/>
        <v>1.0639719376151789E-2</v>
      </c>
      <c r="BZV25" s="88">
        <f t="shared" ca="1" si="660"/>
        <v>7.2069705059848712E-3</v>
      </c>
      <c r="BZW25" s="88">
        <f t="shared" ca="1" si="348"/>
        <v>1.0792354992138091E-2</v>
      </c>
      <c r="BZX25" s="88">
        <f t="shared" ca="1" si="348"/>
        <v>1.0306545748766546E-2</v>
      </c>
      <c r="BZY25" s="88">
        <f t="shared" ca="1" si="348"/>
        <v>1.0277939150155884E-2</v>
      </c>
      <c r="BZZ25" s="88">
        <f t="shared" ca="1" si="348"/>
        <v>1.073986708435066E-2</v>
      </c>
      <c r="CAA25" s="88">
        <f t="shared" ca="1" si="348"/>
        <v>7.2603429421994672E-3</v>
      </c>
      <c r="CAB25" s="88">
        <f t="shared" ca="1" si="348"/>
        <v>9.7110818430955845E-3</v>
      </c>
      <c r="CAC25" s="88">
        <f t="shared" ca="1" si="348"/>
        <v>1.2222403621604525E-2</v>
      </c>
      <c r="CAD25" s="88">
        <f t="shared" ca="1" si="348"/>
        <v>9.7810488555582133E-3</v>
      </c>
      <c r="CAE25" s="88">
        <f t="shared" ca="1" si="348"/>
        <v>8.8416859402683772E-3</v>
      </c>
      <c r="CAF25" s="88">
        <f t="shared" ca="1" si="348"/>
        <v>1.1938823951782456E-2</v>
      </c>
      <c r="CAG25" s="88">
        <f t="shared" ca="1" si="348"/>
        <v>1.097734107667029E-2</v>
      </c>
      <c r="CAH25" s="88">
        <f t="shared" ca="1" si="348"/>
        <v>1.0641535618158849E-2</v>
      </c>
      <c r="CAI25" s="88">
        <f t="shared" ca="1" si="348"/>
        <v>9.2286348163117642E-3</v>
      </c>
      <c r="CAJ25" s="88">
        <f t="shared" ca="1" si="348"/>
        <v>1.0197499632260026E-2</v>
      </c>
      <c r="CAK25" s="88">
        <f t="shared" ca="1" si="348"/>
        <v>8.437269879866021E-3</v>
      </c>
      <c r="CAL25" s="88">
        <f t="shared" ca="1" si="348"/>
        <v>1.0257300741846342E-2</v>
      </c>
      <c r="CAM25" s="88">
        <f t="shared" ref="CAM25:CBB40" ca="1" si="817">$C24+$B$1*($B$2-$C24)*$B$7+$B$3*($C24^0.5)*$B$7*_xlfn.NORM.S.INV(RAND())</f>
        <v>1.0731445277616332E-2</v>
      </c>
      <c r="CAN25" s="88">
        <f t="shared" ca="1" si="817"/>
        <v>8.6177627608445273E-3</v>
      </c>
      <c r="CAO25" s="88">
        <f t="shared" ca="1" si="817"/>
        <v>1.0709269600097467E-2</v>
      </c>
      <c r="CAP25" s="88">
        <f t="shared" ca="1" si="817"/>
        <v>1.0345414442578344E-2</v>
      </c>
      <c r="CAQ25" s="88">
        <f t="shared" ca="1" si="817"/>
        <v>9.6523669032684417E-3</v>
      </c>
      <c r="CAR25" s="88">
        <f t="shared" ca="1" si="817"/>
        <v>1.0551863628280481E-2</v>
      </c>
      <c r="CAS25" s="88">
        <f t="shared" ca="1" si="817"/>
        <v>9.6270349434979252E-3</v>
      </c>
      <c r="CAT25" s="88">
        <f t="shared" ca="1" si="817"/>
        <v>1.0037681010336572E-2</v>
      </c>
      <c r="CAU25" s="88">
        <f t="shared" ca="1" si="817"/>
        <v>1.1992997812191616E-2</v>
      </c>
      <c r="CAV25" s="88">
        <f t="shared" ca="1" si="817"/>
        <v>1.2825504274487969E-2</v>
      </c>
      <c r="CAW25" s="88">
        <f t="shared" ca="1" si="817"/>
        <v>1.1032836923323077E-2</v>
      </c>
      <c r="CAX25" s="88">
        <f t="shared" ca="1" si="817"/>
        <v>1.027540516360052E-2</v>
      </c>
      <c r="CAY25" s="88">
        <f t="shared" ca="1" si="817"/>
        <v>1.0444437464789381E-2</v>
      </c>
      <c r="CAZ25" s="88">
        <f t="shared" ca="1" si="817"/>
        <v>9.8697522807375693E-3</v>
      </c>
      <c r="CBA25" s="88">
        <f t="shared" ca="1" si="817"/>
        <v>9.2979595727858411E-3</v>
      </c>
      <c r="CBB25" s="88">
        <f t="shared" ca="1" si="661"/>
        <v>1.2788736710730777E-2</v>
      </c>
      <c r="CBC25" s="88">
        <f t="shared" ca="1" si="661"/>
        <v>1.0737184685401692E-2</v>
      </c>
      <c r="CBD25" s="88">
        <f t="shared" ca="1" si="661"/>
        <v>9.9929096959333781E-3</v>
      </c>
      <c r="CBE25" s="88">
        <f t="shared" ca="1" si="661"/>
        <v>8.444631393625588E-3</v>
      </c>
      <c r="CBF25" s="88">
        <f t="shared" ca="1" si="661"/>
        <v>1.1914941945328359E-2</v>
      </c>
      <c r="CBG25" s="88">
        <f t="shared" ca="1" si="661"/>
        <v>1.0181213354303843E-2</v>
      </c>
      <c r="CBH25" s="88">
        <f t="shared" ca="1" si="661"/>
        <v>1.000937920651363E-2</v>
      </c>
      <c r="CBI25" s="88">
        <f t="shared" ca="1" si="661"/>
        <v>1.0887125099685991E-2</v>
      </c>
      <c r="CBJ25" s="88">
        <f t="shared" ca="1" si="661"/>
        <v>1.1487680619144363E-2</v>
      </c>
      <c r="CBK25" s="88">
        <f t="shared" ca="1" si="661"/>
        <v>9.8489462800250734E-3</v>
      </c>
      <c r="CBL25" s="88">
        <f t="shared" ca="1" si="661"/>
        <v>1.0671315044889195E-2</v>
      </c>
      <c r="CBM25" s="88">
        <f t="shared" ca="1" si="661"/>
        <v>1.0921055821443168E-2</v>
      </c>
      <c r="CBN25" s="88">
        <f t="shared" ca="1" si="661"/>
        <v>1.0848841375253717E-2</v>
      </c>
      <c r="CBO25" s="88">
        <f t="shared" ca="1" si="661"/>
        <v>1.0136207901452634E-2</v>
      </c>
      <c r="CBP25" s="88">
        <f t="shared" ca="1" si="661"/>
        <v>8.9233541890835783E-3</v>
      </c>
      <c r="CBQ25" s="88">
        <f t="shared" ca="1" si="661"/>
        <v>8.5549143218511606E-3</v>
      </c>
      <c r="CBR25" s="88">
        <f t="shared" ca="1" si="661"/>
        <v>1.067264160200981E-2</v>
      </c>
      <c r="CBS25" s="88">
        <f t="shared" ca="1" si="661"/>
        <v>1.0275530401336814E-2</v>
      </c>
      <c r="CBT25" s="88">
        <f t="shared" ca="1" si="661"/>
        <v>8.7570077304069717E-3</v>
      </c>
      <c r="CBU25" s="88">
        <f t="shared" ca="1" si="661"/>
        <v>9.1373377111156409E-3</v>
      </c>
      <c r="CBV25" s="88">
        <f t="shared" ca="1" si="661"/>
        <v>1.0725302797810889E-2</v>
      </c>
      <c r="CBW25" s="88">
        <f t="shared" ca="1" si="661"/>
        <v>9.1703786590785572E-3</v>
      </c>
      <c r="CBX25" s="88">
        <f t="shared" ca="1" si="661"/>
        <v>9.9567955354368156E-3</v>
      </c>
      <c r="CBY25" s="88">
        <f t="shared" ca="1" si="661"/>
        <v>1.1097016553513424E-2</v>
      </c>
      <c r="CBZ25" s="88">
        <f t="shared" ca="1" si="661"/>
        <v>1.0668497163781442E-2</v>
      </c>
      <c r="CCA25" s="88">
        <f t="shared" ca="1" si="661"/>
        <v>9.9159636143949827E-3</v>
      </c>
      <c r="CCB25" s="88">
        <f t="shared" ca="1" si="661"/>
        <v>1.051061778173833E-2</v>
      </c>
      <c r="CCC25" s="88">
        <f t="shared" ca="1" si="661"/>
        <v>8.9604090335352188E-3</v>
      </c>
      <c r="CCD25" s="88">
        <f t="shared" ca="1" si="661"/>
        <v>1.3657387558165741E-2</v>
      </c>
      <c r="CCE25" s="88">
        <f t="shared" ca="1" si="661"/>
        <v>1.1302179166324717E-2</v>
      </c>
      <c r="CCF25" s="88">
        <f t="shared" ca="1" si="661"/>
        <v>1.0941489476501042E-2</v>
      </c>
      <c r="CCG25" s="88">
        <f t="shared" ca="1" si="661"/>
        <v>1.2659890357546572E-2</v>
      </c>
      <c r="CCH25" s="88">
        <f t="shared" ca="1" si="661"/>
        <v>9.0235167850994547E-3</v>
      </c>
      <c r="CCI25" s="88">
        <f t="shared" ca="1" si="349"/>
        <v>1.0811110078234692E-2</v>
      </c>
      <c r="CCJ25" s="88">
        <f t="shared" ca="1" si="349"/>
        <v>1.1081638009450908E-2</v>
      </c>
      <c r="CCK25" s="88">
        <f t="shared" ca="1" si="349"/>
        <v>1.0486597303660736E-2</v>
      </c>
      <c r="CCL25" s="88">
        <f t="shared" ca="1" si="349"/>
        <v>1.0503913754914676E-2</v>
      </c>
      <c r="CCM25" s="88">
        <f t="shared" ca="1" si="349"/>
        <v>1.1922347614664937E-2</v>
      </c>
      <c r="CCN25" s="88">
        <f t="shared" ca="1" si="349"/>
        <v>1.0830741489752049E-2</v>
      </c>
      <c r="CCO25" s="88">
        <f t="shared" ca="1" si="349"/>
        <v>9.4344671095975274E-3</v>
      </c>
      <c r="CCP25" s="88">
        <f t="shared" ca="1" si="349"/>
        <v>9.2772217090838598E-3</v>
      </c>
      <c r="CCQ25" s="88">
        <f t="shared" ca="1" si="349"/>
        <v>1.0026308877519811E-2</v>
      </c>
      <c r="CCR25" s="88">
        <f t="shared" ca="1" si="349"/>
        <v>1.1130364319362818E-2</v>
      </c>
      <c r="CCS25" s="88">
        <f t="shared" ca="1" si="349"/>
        <v>1.149368271904928E-2</v>
      </c>
      <c r="CCT25" s="88">
        <f t="shared" ca="1" si="349"/>
        <v>1.0076584995839178E-2</v>
      </c>
      <c r="CCU25" s="88">
        <f t="shared" ca="1" si="349"/>
        <v>9.5049027368867816E-3</v>
      </c>
      <c r="CCV25" s="88">
        <f t="shared" ca="1" si="349"/>
        <v>7.7748561851002686E-3</v>
      </c>
      <c r="CCW25" s="88">
        <f t="shared" ca="1" si="349"/>
        <v>8.6969320993765808E-3</v>
      </c>
      <c r="CCX25" s="88">
        <f t="shared" ca="1" si="349"/>
        <v>9.8452631531837816E-3</v>
      </c>
      <c r="CCY25" s="88">
        <f t="shared" ref="CCY25:CDN40" ca="1" si="818">$C24+$B$1*($B$2-$C24)*$B$7+$B$3*($C24^0.5)*$B$7*_xlfn.NORM.S.INV(RAND())</f>
        <v>1.2231973580862815E-2</v>
      </c>
      <c r="CCZ25" s="88">
        <f t="shared" ca="1" si="818"/>
        <v>1.0315312834019935E-2</v>
      </c>
      <c r="CDA25" s="88">
        <f t="shared" ca="1" si="818"/>
        <v>1.1699481982745639E-2</v>
      </c>
      <c r="CDB25" s="88">
        <f t="shared" ca="1" si="818"/>
        <v>9.9329475888693432E-3</v>
      </c>
      <c r="CDC25" s="88">
        <f t="shared" ca="1" si="818"/>
        <v>1.0629541033961035E-2</v>
      </c>
      <c r="CDD25" s="88">
        <f t="shared" ca="1" si="818"/>
        <v>9.3185926387404257E-3</v>
      </c>
      <c r="CDE25" s="88">
        <f t="shared" ca="1" si="818"/>
        <v>8.6469066040095691E-3</v>
      </c>
      <c r="CDF25" s="88">
        <f t="shared" ca="1" si="818"/>
        <v>9.2597279590241333E-3</v>
      </c>
      <c r="CDG25" s="88">
        <f t="shared" ca="1" si="818"/>
        <v>1.0203886193639789E-2</v>
      </c>
      <c r="CDH25" s="88">
        <f t="shared" ca="1" si="818"/>
        <v>9.567981858021251E-3</v>
      </c>
      <c r="CDI25" s="88">
        <f t="shared" ca="1" si="818"/>
        <v>1.1809697817025733E-2</v>
      </c>
      <c r="CDJ25" s="88">
        <f t="shared" ca="1" si="818"/>
        <v>1.1265090716890481E-2</v>
      </c>
      <c r="CDK25" s="88">
        <f t="shared" ca="1" si="818"/>
        <v>1.1170230895363708E-2</v>
      </c>
      <c r="CDL25" s="88">
        <f t="shared" ca="1" si="818"/>
        <v>8.3337100702011099E-3</v>
      </c>
      <c r="CDM25" s="88">
        <f t="shared" ca="1" si="818"/>
        <v>1.1174395690029997E-2</v>
      </c>
      <c r="CDN25" s="88">
        <f t="shared" ca="1" si="662"/>
        <v>9.6253222897552844E-3</v>
      </c>
      <c r="CDO25" s="88">
        <f t="shared" ca="1" si="662"/>
        <v>9.4902982741059683E-3</v>
      </c>
      <c r="CDP25" s="88">
        <f t="shared" ca="1" si="662"/>
        <v>1.1091427904726727E-2</v>
      </c>
      <c r="CDQ25" s="88">
        <f t="shared" ca="1" si="662"/>
        <v>1.1964806643266646E-2</v>
      </c>
      <c r="CDR25" s="88">
        <f t="shared" ca="1" si="662"/>
        <v>1.105619173517367E-2</v>
      </c>
      <c r="CDS25" s="88">
        <f t="shared" ca="1" si="662"/>
        <v>8.2121304296895598E-3</v>
      </c>
      <c r="CDT25" s="88">
        <f t="shared" ca="1" si="662"/>
        <v>1.05232988643133E-2</v>
      </c>
      <c r="CDU25" s="88">
        <f t="shared" ca="1" si="662"/>
        <v>9.7903047661237579E-3</v>
      </c>
      <c r="CDV25" s="88">
        <f t="shared" ca="1" si="662"/>
        <v>1.152943873513821E-2</v>
      </c>
      <c r="CDW25" s="88">
        <f t="shared" ca="1" si="662"/>
        <v>1.0657487867880764E-2</v>
      </c>
      <c r="CDX25" s="88">
        <f t="shared" ca="1" si="662"/>
        <v>1.0539143033395567E-2</v>
      </c>
      <c r="CDY25" s="88">
        <f t="shared" ca="1" si="662"/>
        <v>8.951861949479006E-3</v>
      </c>
      <c r="CDZ25" s="88">
        <f t="shared" ca="1" si="662"/>
        <v>1.0341521779074336E-2</v>
      </c>
      <c r="CEA25" s="88">
        <f t="shared" ca="1" si="662"/>
        <v>9.9713862074461215E-3</v>
      </c>
      <c r="CEB25" s="88">
        <f t="shared" ca="1" si="662"/>
        <v>1.0185800812330975E-2</v>
      </c>
      <c r="CEC25" s="88">
        <f t="shared" ca="1" si="662"/>
        <v>1.0253616173180061E-2</v>
      </c>
      <c r="CED25" s="88">
        <f t="shared" ca="1" si="662"/>
        <v>1.0894011965249358E-2</v>
      </c>
      <c r="CEE25" s="88">
        <f t="shared" ca="1" si="662"/>
        <v>1.024526781163569E-2</v>
      </c>
      <c r="CEF25" s="88">
        <f t="shared" ca="1" si="662"/>
        <v>1.0542460376943268E-2</v>
      </c>
      <c r="CEG25" s="88">
        <f t="shared" ca="1" si="662"/>
        <v>1.1231346596243218E-2</v>
      </c>
      <c r="CEH25" s="88">
        <f t="shared" ca="1" si="662"/>
        <v>9.1644369455108569E-3</v>
      </c>
      <c r="CEI25" s="88">
        <f t="shared" ca="1" si="662"/>
        <v>1.0181308375363813E-2</v>
      </c>
      <c r="CEJ25" s="88">
        <f t="shared" ca="1" si="662"/>
        <v>1.0784195133212314E-2</v>
      </c>
      <c r="CEK25" s="88">
        <f t="shared" ca="1" si="662"/>
        <v>1.0300837029716584E-2</v>
      </c>
      <c r="CEL25" s="88">
        <f t="shared" ca="1" si="662"/>
        <v>9.7809649743354973E-3</v>
      </c>
      <c r="CEM25" s="88">
        <f t="shared" ca="1" si="662"/>
        <v>9.0843791533658444E-3</v>
      </c>
      <c r="CEN25" s="88">
        <f t="shared" ca="1" si="662"/>
        <v>8.8515475803720052E-3</v>
      </c>
      <c r="CEO25" s="88">
        <f t="shared" ca="1" si="662"/>
        <v>1.0539453119686857E-2</v>
      </c>
      <c r="CEP25" s="88">
        <f t="shared" ca="1" si="662"/>
        <v>1.0803094483574726E-2</v>
      </c>
      <c r="CEQ25" s="88">
        <f t="shared" ca="1" si="662"/>
        <v>1.1494570167005065E-2</v>
      </c>
      <c r="CER25" s="88">
        <f t="shared" ca="1" si="662"/>
        <v>9.9716063670938423E-3</v>
      </c>
      <c r="CES25" s="88">
        <f t="shared" ca="1" si="662"/>
        <v>1.0517915975214398E-2</v>
      </c>
      <c r="CET25" s="88">
        <f t="shared" ca="1" si="662"/>
        <v>9.8853115205791882E-3</v>
      </c>
      <c r="CEU25" s="88">
        <f t="shared" ca="1" si="350"/>
        <v>9.529601970239587E-3</v>
      </c>
      <c r="CEV25" s="88">
        <f t="shared" ca="1" si="350"/>
        <v>1.0497954237452615E-2</v>
      </c>
      <c r="CEW25" s="88">
        <f t="shared" ca="1" si="350"/>
        <v>1.0679859312350139E-2</v>
      </c>
      <c r="CEX25" s="88">
        <f t="shared" ca="1" si="350"/>
        <v>8.6436259278046077E-3</v>
      </c>
      <c r="CEY25" s="88">
        <f t="shared" ca="1" si="350"/>
        <v>1.151326668493864E-2</v>
      </c>
      <c r="CEZ25" s="88">
        <f t="shared" ca="1" si="350"/>
        <v>1.2075019898242495E-2</v>
      </c>
      <c r="CFA25" s="88">
        <f t="shared" ca="1" si="350"/>
        <v>1.1790313157852891E-2</v>
      </c>
      <c r="CFB25" s="88">
        <f t="shared" ca="1" si="350"/>
        <v>9.5275350992205157E-3</v>
      </c>
      <c r="CFC25" s="88">
        <f t="shared" ca="1" si="350"/>
        <v>9.2247243054094132E-3</v>
      </c>
      <c r="CFD25" s="88">
        <f t="shared" ca="1" si="350"/>
        <v>9.8709396968273671E-3</v>
      </c>
      <c r="CFE25" s="88">
        <f t="shared" ca="1" si="350"/>
        <v>1.1428656159036165E-2</v>
      </c>
      <c r="CFF25" s="88">
        <f t="shared" ca="1" si="350"/>
        <v>1.1198913407122382E-2</v>
      </c>
      <c r="CFG25" s="88">
        <f t="shared" ca="1" si="350"/>
        <v>9.19393802256014E-3</v>
      </c>
      <c r="CFH25" s="88">
        <f t="shared" ca="1" si="350"/>
        <v>1.076376337885469E-2</v>
      </c>
      <c r="CFI25" s="88">
        <f t="shared" ca="1" si="350"/>
        <v>1.1366726927767936E-2</v>
      </c>
      <c r="CFJ25" s="88">
        <f t="shared" ca="1" si="350"/>
        <v>1.2119076198568115E-2</v>
      </c>
      <c r="CFK25" s="88">
        <f t="shared" ref="CFK25:CFZ40" ca="1" si="819">$C24+$B$1*($B$2-$C24)*$B$7+$B$3*($C24^0.5)*$B$7*_xlfn.NORM.S.INV(RAND())</f>
        <v>1.0525271579459273E-2</v>
      </c>
      <c r="CFL25" s="88">
        <f t="shared" ca="1" si="819"/>
        <v>1.0021254113086259E-2</v>
      </c>
      <c r="CFM25" s="88">
        <f t="shared" ca="1" si="819"/>
        <v>1.0145561263547024E-2</v>
      </c>
      <c r="CFN25" s="88">
        <f t="shared" ca="1" si="819"/>
        <v>9.99332501030681E-3</v>
      </c>
      <c r="CFO25" s="88">
        <f t="shared" ca="1" si="819"/>
        <v>9.7692379825066872E-3</v>
      </c>
      <c r="CFP25" s="88">
        <f t="shared" ca="1" si="819"/>
        <v>1.0570381465616081E-2</v>
      </c>
      <c r="CFQ25" s="88">
        <f t="shared" ca="1" si="819"/>
        <v>9.6587467918021683E-3</v>
      </c>
      <c r="CFR25" s="88">
        <f t="shared" ca="1" si="819"/>
        <v>9.4402134265764489E-3</v>
      </c>
      <c r="CFS25" s="88">
        <f t="shared" ca="1" si="819"/>
        <v>1.0847208339945284E-2</v>
      </c>
      <c r="CFT25" s="88">
        <f t="shared" ca="1" si="819"/>
        <v>1.0719180237977015E-2</v>
      </c>
      <c r="CFU25" s="88">
        <f t="shared" ca="1" si="819"/>
        <v>9.8332615714301942E-3</v>
      </c>
      <c r="CFV25" s="88">
        <f t="shared" ca="1" si="819"/>
        <v>9.6206337777059291E-3</v>
      </c>
      <c r="CFW25" s="88">
        <f t="shared" ca="1" si="819"/>
        <v>9.542312928298876E-3</v>
      </c>
      <c r="CFX25" s="88">
        <f t="shared" ca="1" si="819"/>
        <v>1.2532934628053717E-2</v>
      </c>
      <c r="CFY25" s="88">
        <f t="shared" ca="1" si="819"/>
        <v>1.0274728322823392E-2</v>
      </c>
      <c r="CFZ25" s="88">
        <f t="shared" ca="1" si="663"/>
        <v>7.6222315109772953E-3</v>
      </c>
      <c r="CGA25" s="88">
        <f t="shared" ca="1" si="663"/>
        <v>1.1002404492273658E-2</v>
      </c>
      <c r="CGB25" s="88">
        <f t="shared" ca="1" si="663"/>
        <v>1.0170782991796773E-2</v>
      </c>
      <c r="CGC25" s="88">
        <f t="shared" ca="1" si="663"/>
        <v>1.0754379826706318E-2</v>
      </c>
      <c r="CGD25" s="88">
        <f t="shared" ca="1" si="663"/>
        <v>1.2777814189300182E-2</v>
      </c>
      <c r="CGE25" s="88">
        <f t="shared" ca="1" si="663"/>
        <v>1.1309399675507547E-2</v>
      </c>
      <c r="CGF25" s="88">
        <f t="shared" ca="1" si="663"/>
        <v>1.0646701112697743E-2</v>
      </c>
      <c r="CGG25" s="88">
        <f t="shared" ca="1" si="663"/>
        <v>9.8338288552923449E-3</v>
      </c>
      <c r="CGH25" s="88">
        <f t="shared" ca="1" si="663"/>
        <v>9.020413037646776E-3</v>
      </c>
      <c r="CGI25" s="88">
        <f t="shared" ca="1" si="663"/>
        <v>1.2284214128045593E-2</v>
      </c>
      <c r="CGJ25" s="88">
        <f t="shared" ca="1" si="663"/>
        <v>1.1035198545483238E-2</v>
      </c>
      <c r="CGK25" s="88">
        <f t="shared" ca="1" si="663"/>
        <v>1.0616840674164322E-2</v>
      </c>
      <c r="CGL25" s="88">
        <f t="shared" ca="1" si="663"/>
        <v>9.5945375061682828E-3</v>
      </c>
      <c r="CGM25" s="88">
        <f t="shared" ca="1" si="663"/>
        <v>6.590729606378843E-3</v>
      </c>
      <c r="CGN25" s="88">
        <f t="shared" ca="1" si="663"/>
        <v>9.4234534929118485E-3</v>
      </c>
      <c r="CGO25" s="88">
        <f t="shared" ca="1" si="663"/>
        <v>1.022121776411257E-2</v>
      </c>
      <c r="CGP25" s="88">
        <f t="shared" ca="1" si="663"/>
        <v>1.0469376869855268E-2</v>
      </c>
      <c r="CGQ25" s="88">
        <f t="shared" ca="1" si="663"/>
        <v>1.0010182811113743E-2</v>
      </c>
      <c r="CGR25" s="88">
        <f t="shared" ca="1" si="663"/>
        <v>9.9555555402985763E-3</v>
      </c>
      <c r="CGS25" s="88">
        <f t="shared" ca="1" si="663"/>
        <v>9.0973136219814725E-3</v>
      </c>
      <c r="CGT25" s="88">
        <f t="shared" ca="1" si="663"/>
        <v>1.0000723005207579E-2</v>
      </c>
      <c r="CGU25" s="88">
        <f t="shared" ca="1" si="663"/>
        <v>1.0690972911915743E-2</v>
      </c>
      <c r="CGV25" s="88">
        <f t="shared" ca="1" si="663"/>
        <v>9.5083459066392997E-3</v>
      </c>
      <c r="CGW25" s="88">
        <f t="shared" ca="1" si="663"/>
        <v>1.0651991577916346E-2</v>
      </c>
      <c r="CGX25" s="88">
        <f t="shared" ca="1" si="663"/>
        <v>1.1266910889889258E-2</v>
      </c>
      <c r="CGY25" s="88">
        <f t="shared" ca="1" si="663"/>
        <v>1.0610473205477013E-2</v>
      </c>
      <c r="CGZ25" s="88">
        <f t="shared" ca="1" si="663"/>
        <v>9.1264124271800695E-3</v>
      </c>
      <c r="CHA25" s="88">
        <f t="shared" ca="1" si="663"/>
        <v>8.4553801653626491E-3</v>
      </c>
      <c r="CHB25" s="88">
        <f t="shared" ca="1" si="663"/>
        <v>8.8763287016531949E-3</v>
      </c>
      <c r="CHC25" s="88">
        <f t="shared" ca="1" si="663"/>
        <v>9.0555912196866387E-3</v>
      </c>
      <c r="CHD25" s="88">
        <f t="shared" ca="1" si="663"/>
        <v>1.1903100922211664E-2</v>
      </c>
      <c r="CHE25" s="88">
        <f t="shared" ca="1" si="663"/>
        <v>9.805747468365442E-3</v>
      </c>
      <c r="CHF25" s="88">
        <f t="shared" ca="1" si="663"/>
        <v>1.0216330389983775E-2</v>
      </c>
      <c r="CHG25" s="88">
        <f t="shared" ca="1" si="351"/>
        <v>8.68705960793144E-3</v>
      </c>
      <c r="CHH25" s="88">
        <f t="shared" ca="1" si="351"/>
        <v>9.6751547739770179E-3</v>
      </c>
      <c r="CHI25" s="88">
        <f t="shared" ca="1" si="351"/>
        <v>1.0776896721702995E-2</v>
      </c>
      <c r="CHJ25" s="88">
        <f t="shared" ca="1" si="351"/>
        <v>1.0631907348443239E-2</v>
      </c>
      <c r="CHK25" s="88">
        <f t="shared" ca="1" si="351"/>
        <v>1.04022995415339E-2</v>
      </c>
      <c r="CHL25" s="88">
        <f t="shared" ca="1" si="351"/>
        <v>1.0481324459770534E-2</v>
      </c>
      <c r="CHM25" s="88">
        <f t="shared" ca="1" si="351"/>
        <v>9.2854718854063854E-3</v>
      </c>
      <c r="CHN25" s="88">
        <f t="shared" ca="1" si="351"/>
        <v>9.7146917325444289E-3</v>
      </c>
      <c r="CHO25" s="88">
        <f t="shared" ca="1" si="351"/>
        <v>9.6556727599422659E-3</v>
      </c>
      <c r="CHP25" s="88">
        <f t="shared" ca="1" si="351"/>
        <v>1.1572126667674477E-2</v>
      </c>
      <c r="CHQ25" s="88">
        <f t="shared" ca="1" si="351"/>
        <v>9.5786871531726228E-3</v>
      </c>
      <c r="CHR25" s="88">
        <f t="shared" ca="1" si="351"/>
        <v>1.1879713313476972E-2</v>
      </c>
      <c r="CHS25" s="88">
        <f t="shared" ca="1" si="351"/>
        <v>9.5158649767158477E-3</v>
      </c>
      <c r="CHT25" s="88">
        <f t="shared" ca="1" si="351"/>
        <v>1.022061562800974E-2</v>
      </c>
      <c r="CHU25" s="88">
        <f t="shared" ca="1" si="351"/>
        <v>1.1828310349429202E-2</v>
      </c>
      <c r="CHV25" s="88">
        <f t="shared" ca="1" si="351"/>
        <v>1.0430452106936682E-2</v>
      </c>
      <c r="CHW25" s="88">
        <f t="shared" ref="CHW25:CIL40" ca="1" si="820">$C24+$B$1*($B$2-$C24)*$B$7+$B$3*($C24^0.5)*$B$7*_xlfn.NORM.S.INV(RAND())</f>
        <v>1.148777042577054E-2</v>
      </c>
      <c r="CHX25" s="88">
        <f t="shared" ca="1" si="820"/>
        <v>1.1813732167213124E-2</v>
      </c>
      <c r="CHY25" s="88">
        <f t="shared" ca="1" si="820"/>
        <v>9.3241600396841567E-3</v>
      </c>
      <c r="CHZ25" s="88">
        <f t="shared" ca="1" si="820"/>
        <v>1.1230896798019245E-2</v>
      </c>
      <c r="CIA25" s="88">
        <f t="shared" ca="1" si="820"/>
        <v>1.0573706620513759E-2</v>
      </c>
      <c r="CIB25" s="88">
        <f t="shared" ca="1" si="820"/>
        <v>1.0415525280606521E-2</v>
      </c>
      <c r="CIC25" s="88">
        <f t="shared" ca="1" si="820"/>
        <v>1.1282580388568076E-2</v>
      </c>
      <c r="CID25" s="88">
        <f t="shared" ca="1" si="820"/>
        <v>1.0427348302879889E-2</v>
      </c>
      <c r="CIE25" s="88">
        <f t="shared" ca="1" si="820"/>
        <v>1.1123161736496551E-2</v>
      </c>
      <c r="CIF25" s="88">
        <f t="shared" ca="1" si="820"/>
        <v>1.1066592963328384E-2</v>
      </c>
      <c r="CIG25" s="88">
        <f t="shared" ca="1" si="820"/>
        <v>1.0205052733652154E-2</v>
      </c>
      <c r="CIH25" s="88">
        <f t="shared" ca="1" si="820"/>
        <v>9.7391805504385715E-3</v>
      </c>
      <c r="CII25" s="88">
        <f t="shared" ca="1" si="820"/>
        <v>1.0477981984034513E-2</v>
      </c>
      <c r="CIJ25" s="88">
        <f t="shared" ca="1" si="820"/>
        <v>9.9619995358706231E-3</v>
      </c>
      <c r="CIK25" s="88">
        <f t="shared" ca="1" si="820"/>
        <v>1.2197368688818076E-2</v>
      </c>
      <c r="CIL25" s="88">
        <f t="shared" ca="1" si="664"/>
        <v>1.0346148100944225E-2</v>
      </c>
      <c r="CIM25" s="88">
        <f t="shared" ca="1" si="664"/>
        <v>1.0680285943646332E-2</v>
      </c>
      <c r="CIN25" s="88">
        <f t="shared" ca="1" si="664"/>
        <v>1.0543657333954761E-2</v>
      </c>
      <c r="CIO25" s="88">
        <f t="shared" ca="1" si="664"/>
        <v>1.0393716341548821E-2</v>
      </c>
      <c r="CIP25" s="88">
        <f t="shared" ca="1" si="664"/>
        <v>9.7228784009584773E-3</v>
      </c>
      <c r="CIQ25" s="88">
        <f t="shared" ca="1" si="664"/>
        <v>9.7954378285972938E-3</v>
      </c>
      <c r="CIR25" s="88">
        <f t="shared" ca="1" si="664"/>
        <v>1.0363782919838766E-2</v>
      </c>
      <c r="CIS25" s="88">
        <f t="shared" ca="1" si="664"/>
        <v>9.3696442161302473E-3</v>
      </c>
      <c r="CIT25" s="88">
        <f t="shared" ca="1" si="664"/>
        <v>9.963290013033128E-3</v>
      </c>
      <c r="CIU25" s="88">
        <f t="shared" ca="1" si="664"/>
        <v>8.7714631783491447E-3</v>
      </c>
      <c r="CIV25" s="88">
        <f t="shared" ca="1" si="664"/>
        <v>1.0261249220415464E-2</v>
      </c>
      <c r="CIW25" s="88">
        <f t="shared" ca="1" si="664"/>
        <v>8.7010788623272696E-3</v>
      </c>
      <c r="CIX25" s="88">
        <f t="shared" ca="1" si="664"/>
        <v>1.0417626717326477E-2</v>
      </c>
      <c r="CIY25" s="88">
        <f t="shared" ca="1" si="664"/>
        <v>9.5718103952239474E-3</v>
      </c>
      <c r="CIZ25" s="88">
        <f t="shared" ca="1" si="664"/>
        <v>1.1550602183112076E-2</v>
      </c>
      <c r="CJA25" s="88">
        <f t="shared" ca="1" si="664"/>
        <v>9.8076652433266281E-3</v>
      </c>
      <c r="CJB25" s="88">
        <f t="shared" ca="1" si="664"/>
        <v>9.8785062475983051E-3</v>
      </c>
      <c r="CJC25" s="88">
        <f t="shared" ca="1" si="664"/>
        <v>1.1251284313817164E-2</v>
      </c>
      <c r="CJD25" s="88">
        <f t="shared" ca="1" si="664"/>
        <v>8.9416623898326691E-3</v>
      </c>
      <c r="CJE25" s="88">
        <f t="shared" ca="1" si="664"/>
        <v>8.6461483618976986E-3</v>
      </c>
      <c r="CJF25" s="88">
        <f t="shared" ca="1" si="664"/>
        <v>9.965450411943513E-3</v>
      </c>
      <c r="CJG25" s="88">
        <f t="shared" ca="1" si="664"/>
        <v>8.9363783050903488E-3</v>
      </c>
      <c r="CJH25" s="88">
        <f t="shared" ca="1" si="664"/>
        <v>9.4914960845419068E-3</v>
      </c>
      <c r="CJI25" s="88">
        <f t="shared" ca="1" si="664"/>
        <v>9.1102650808954199E-3</v>
      </c>
      <c r="CJJ25" s="88">
        <f t="shared" ca="1" si="664"/>
        <v>1.1039696655366261E-2</v>
      </c>
      <c r="CJK25" s="88">
        <f t="shared" ca="1" si="664"/>
        <v>1.0117338462848593E-2</v>
      </c>
      <c r="CJL25" s="88">
        <f t="shared" ca="1" si="664"/>
        <v>9.8225934972730709E-3</v>
      </c>
      <c r="CJM25" s="88">
        <f t="shared" ca="1" si="664"/>
        <v>1.0418476852439343E-2</v>
      </c>
      <c r="CJN25" s="88">
        <f t="shared" ca="1" si="664"/>
        <v>1.0596516327883811E-2</v>
      </c>
      <c r="CJO25" s="88">
        <f t="shared" ca="1" si="664"/>
        <v>9.5762774599385762E-3</v>
      </c>
      <c r="CJP25" s="88">
        <f t="shared" ca="1" si="664"/>
        <v>9.8675062220424017E-3</v>
      </c>
      <c r="CJQ25" s="88">
        <f t="shared" ca="1" si="664"/>
        <v>1.177566460383714E-2</v>
      </c>
      <c r="CJR25" s="88">
        <f t="shared" ca="1" si="664"/>
        <v>9.8151853406037472E-3</v>
      </c>
      <c r="CJS25" s="88">
        <f t="shared" ca="1" si="352"/>
        <v>8.9522104462987188E-3</v>
      </c>
      <c r="CJT25" s="88">
        <f t="shared" ca="1" si="352"/>
        <v>9.4619152000617948E-3</v>
      </c>
      <c r="CJU25" s="88">
        <f t="shared" ca="1" si="352"/>
        <v>8.511124082601235E-3</v>
      </c>
      <c r="CJV25" s="88">
        <f t="shared" ca="1" si="352"/>
        <v>9.675462974223446E-3</v>
      </c>
      <c r="CJW25" s="88">
        <f t="shared" ca="1" si="352"/>
        <v>1.0278232295792333E-2</v>
      </c>
      <c r="CJX25" s="88">
        <f t="shared" ca="1" si="352"/>
        <v>1.2762840285865377E-2</v>
      </c>
      <c r="CJY25" s="88">
        <f t="shared" ca="1" si="352"/>
        <v>1.1244927689592614E-2</v>
      </c>
      <c r="CJZ25" s="88">
        <f t="shared" ca="1" si="352"/>
        <v>1.0230557333997596E-2</v>
      </c>
      <c r="CKA25" s="88">
        <f t="shared" ca="1" si="352"/>
        <v>1.1792135593376114E-2</v>
      </c>
      <c r="CKB25" s="88">
        <f t="shared" ca="1" si="352"/>
        <v>1.0039414168224313E-2</v>
      </c>
      <c r="CKC25" s="88">
        <f t="shared" ca="1" si="352"/>
        <v>1.0726087842587564E-2</v>
      </c>
      <c r="CKD25" s="88">
        <f t="shared" ca="1" si="352"/>
        <v>8.825041745783347E-3</v>
      </c>
      <c r="CKE25" s="88">
        <f t="shared" ca="1" si="352"/>
        <v>9.715526002025519E-3</v>
      </c>
      <c r="CKF25" s="88">
        <f t="shared" ca="1" si="352"/>
        <v>1.2659372719246371E-2</v>
      </c>
      <c r="CKG25" s="88">
        <f t="shared" ca="1" si="352"/>
        <v>1.0609338293662243E-2</v>
      </c>
      <c r="CKH25" s="88">
        <f t="shared" ca="1" si="352"/>
        <v>9.1739079986786244E-3</v>
      </c>
      <c r="CKI25" s="88">
        <f t="shared" ref="CKI25:CKX40" ca="1" si="821">$C24+$B$1*($B$2-$C24)*$B$7+$B$3*($C24^0.5)*$B$7*_xlfn.NORM.S.INV(RAND())</f>
        <v>1.0082039581998742E-2</v>
      </c>
      <c r="CKJ25" s="88">
        <f t="shared" ca="1" si="821"/>
        <v>1.3196058293163431E-2</v>
      </c>
      <c r="CKK25" s="88">
        <f t="shared" ca="1" si="821"/>
        <v>9.6300078276527808E-3</v>
      </c>
      <c r="CKL25" s="88">
        <f t="shared" ca="1" si="821"/>
        <v>1.1169553727569078E-2</v>
      </c>
      <c r="CKM25" s="88">
        <f t="shared" ca="1" si="821"/>
        <v>1.021060782039444E-2</v>
      </c>
      <c r="CKN25" s="88">
        <f t="shared" ca="1" si="821"/>
        <v>9.5780199290722984E-3</v>
      </c>
      <c r="CKO25" s="88">
        <f t="shared" ca="1" si="821"/>
        <v>1.1046861236499873E-2</v>
      </c>
      <c r="CKP25" s="88">
        <f t="shared" ca="1" si="821"/>
        <v>9.7926719773965311E-3</v>
      </c>
      <c r="CKQ25" s="88">
        <f t="shared" ca="1" si="821"/>
        <v>1.1928595576424538E-2</v>
      </c>
      <c r="CKR25" s="88">
        <f t="shared" ca="1" si="821"/>
        <v>1.0542252827665001E-2</v>
      </c>
      <c r="CKS25" s="88">
        <f t="shared" ca="1" si="821"/>
        <v>1.1407634409045079E-2</v>
      </c>
      <c r="CKT25" s="88">
        <f t="shared" ca="1" si="821"/>
        <v>1.0323690573968952E-2</v>
      </c>
      <c r="CKU25" s="88">
        <f t="shared" ca="1" si="821"/>
        <v>9.4509040895976709E-3</v>
      </c>
      <c r="CKV25" s="88">
        <f t="shared" ca="1" si="821"/>
        <v>1.1101186617297202E-2</v>
      </c>
      <c r="CKW25" s="88">
        <f t="shared" ca="1" si="821"/>
        <v>1.012379928633027E-2</v>
      </c>
      <c r="CKX25" s="88">
        <f t="shared" ca="1" si="665"/>
        <v>8.8483682739789286E-3</v>
      </c>
      <c r="CKY25" s="88">
        <f t="shared" ca="1" si="665"/>
        <v>9.8968975708394677E-3</v>
      </c>
      <c r="CKZ25" s="88">
        <f t="shared" ca="1" si="665"/>
        <v>9.9271419416300175E-3</v>
      </c>
      <c r="CLA25" s="88">
        <f t="shared" ca="1" si="665"/>
        <v>1.1383617851010473E-2</v>
      </c>
      <c r="CLB25" s="88">
        <f t="shared" ca="1" si="665"/>
        <v>1.0776434853214225E-2</v>
      </c>
      <c r="CLC25" s="88">
        <f t="shared" ca="1" si="665"/>
        <v>8.8551194261762538E-3</v>
      </c>
      <c r="CLD25" s="88">
        <f t="shared" ca="1" si="665"/>
        <v>1.0745324165753044E-2</v>
      </c>
      <c r="CLE25" s="88">
        <f t="shared" ca="1" si="665"/>
        <v>1.121179986145429E-2</v>
      </c>
      <c r="CLF25" s="88">
        <f t="shared" ca="1" si="665"/>
        <v>9.164615925621275E-3</v>
      </c>
      <c r="CLG25" s="88">
        <f t="shared" ca="1" si="665"/>
        <v>1.1159822876242348E-2</v>
      </c>
      <c r="CLH25" s="88">
        <f t="shared" ca="1" si="665"/>
        <v>1.0286311146021179E-2</v>
      </c>
      <c r="CLI25" s="88">
        <f t="shared" ca="1" si="665"/>
        <v>9.6839538138489729E-3</v>
      </c>
      <c r="CLJ25" s="88">
        <f t="shared" ca="1" si="665"/>
        <v>1.0402055993402288E-2</v>
      </c>
      <c r="CLK25" s="88">
        <f t="shared" ca="1" si="665"/>
        <v>1.0961969605302935E-2</v>
      </c>
      <c r="CLL25" s="88">
        <f t="shared" ca="1" si="665"/>
        <v>1.1781773609055879E-2</v>
      </c>
      <c r="CLM25" s="88">
        <f t="shared" ca="1" si="665"/>
        <v>9.6564799293571198E-3</v>
      </c>
      <c r="CLN25" s="88">
        <f t="shared" ca="1" si="665"/>
        <v>1.2887654346044938E-2</v>
      </c>
      <c r="CLO25" s="88">
        <f t="shared" ca="1" si="665"/>
        <v>1.0026317435946787E-2</v>
      </c>
      <c r="CLP25" s="88">
        <f t="shared" ca="1" si="665"/>
        <v>9.8833147219686644E-3</v>
      </c>
      <c r="CLQ25" s="88">
        <f t="shared" ca="1" si="665"/>
        <v>1.1524061671627962E-2</v>
      </c>
      <c r="CLR25" s="88">
        <f t="shared" ca="1" si="665"/>
        <v>1.064053082659216E-2</v>
      </c>
      <c r="CLS25" s="88">
        <f t="shared" ca="1" si="665"/>
        <v>9.2717504903659098E-3</v>
      </c>
      <c r="CLT25" s="88">
        <f t="shared" ca="1" si="665"/>
        <v>9.5543556302455403E-3</v>
      </c>
      <c r="CLU25" s="88">
        <f t="shared" ca="1" si="665"/>
        <v>9.3688162457802836E-3</v>
      </c>
      <c r="CLV25" s="88">
        <f t="shared" ca="1" si="665"/>
        <v>1.1918435423461309E-2</v>
      </c>
      <c r="CLW25" s="88">
        <f t="shared" ca="1" si="665"/>
        <v>8.9007628543271364E-3</v>
      </c>
      <c r="CLX25" s="88">
        <f t="shared" ca="1" si="665"/>
        <v>1.0290883012890521E-2</v>
      </c>
      <c r="CLY25" s="88">
        <f t="shared" ca="1" si="665"/>
        <v>1.0737022493312888E-2</v>
      </c>
      <c r="CLZ25" s="88">
        <f t="shared" ca="1" si="665"/>
        <v>9.4485103778270546E-3</v>
      </c>
      <c r="CMA25" s="88">
        <f t="shared" ca="1" si="665"/>
        <v>1.0148706423995181E-2</v>
      </c>
      <c r="CMB25" s="88">
        <f t="shared" ca="1" si="665"/>
        <v>9.485142753675525E-3</v>
      </c>
      <c r="CMC25" s="88">
        <f t="shared" ca="1" si="665"/>
        <v>1.0755448181492936E-2</v>
      </c>
      <c r="CMD25" s="88">
        <f t="shared" ca="1" si="665"/>
        <v>1.0034809128758568E-2</v>
      </c>
      <c r="CME25" s="88">
        <f t="shared" ca="1" si="353"/>
        <v>1.0504209062026452E-2</v>
      </c>
      <c r="CMF25" s="88">
        <f t="shared" ca="1" si="353"/>
        <v>9.1311367868181625E-3</v>
      </c>
      <c r="CMG25" s="88">
        <f t="shared" ca="1" si="353"/>
        <v>8.9553480646660522E-3</v>
      </c>
      <c r="CMH25" s="88">
        <f t="shared" ca="1" si="353"/>
        <v>1.0725777207213131E-2</v>
      </c>
      <c r="CMI25" s="88">
        <f t="shared" ca="1" si="353"/>
        <v>9.2448405550417355E-3</v>
      </c>
      <c r="CMJ25" s="88">
        <f t="shared" ca="1" si="353"/>
        <v>1.2196676322348839E-2</v>
      </c>
      <c r="CMK25" s="88">
        <f t="shared" ca="1" si="353"/>
        <v>1.0602207529410329E-2</v>
      </c>
      <c r="CML25" s="88">
        <f t="shared" ca="1" si="353"/>
        <v>1.1566074823465479E-2</v>
      </c>
      <c r="CMM25" s="88">
        <f t="shared" ca="1" si="353"/>
        <v>9.0943848206371195E-3</v>
      </c>
      <c r="CMN25" s="88">
        <f t="shared" ca="1" si="353"/>
        <v>1.0035404335950885E-2</v>
      </c>
      <c r="CMO25" s="88">
        <f t="shared" ca="1" si="353"/>
        <v>8.5646896910435821E-3</v>
      </c>
      <c r="CMP25" s="88">
        <f t="shared" ca="1" si="353"/>
        <v>9.5077858762129819E-3</v>
      </c>
      <c r="CMQ25" s="88">
        <f t="shared" ca="1" si="353"/>
        <v>9.791812068170579E-3</v>
      </c>
      <c r="CMR25" s="88">
        <f t="shared" ca="1" si="353"/>
        <v>9.9246319901585209E-3</v>
      </c>
      <c r="CMS25" s="88">
        <f t="shared" ca="1" si="353"/>
        <v>1.2110633140228951E-2</v>
      </c>
      <c r="CMT25" s="88">
        <f t="shared" ca="1" si="353"/>
        <v>1.0352400004480931E-2</v>
      </c>
      <c r="CMU25" s="88">
        <f t="shared" ref="CMU25:CNJ40" ca="1" si="822">$C24+$B$1*($B$2-$C24)*$B$7+$B$3*($C24^0.5)*$B$7*_xlfn.NORM.S.INV(RAND())</f>
        <v>1.2278454441162642E-2</v>
      </c>
      <c r="CMV25" s="88">
        <f t="shared" ca="1" si="822"/>
        <v>9.3230954885776436E-3</v>
      </c>
      <c r="CMW25" s="88">
        <f t="shared" ca="1" si="822"/>
        <v>9.5401344060803885E-3</v>
      </c>
      <c r="CMX25" s="88">
        <f t="shared" ca="1" si="822"/>
        <v>9.0048194192792058E-3</v>
      </c>
      <c r="CMY25" s="88">
        <f t="shared" ca="1" si="822"/>
        <v>9.3795671586327668E-3</v>
      </c>
      <c r="CMZ25" s="88">
        <f t="shared" ca="1" si="822"/>
        <v>1.0438912799329224E-2</v>
      </c>
      <c r="CNA25" s="88">
        <f t="shared" ca="1" si="822"/>
        <v>9.5081133595784229E-3</v>
      </c>
      <c r="CNB25" s="88">
        <f t="shared" ca="1" si="822"/>
        <v>1.1349604914901347E-2</v>
      </c>
      <c r="CNC25" s="88">
        <f t="shared" ca="1" si="822"/>
        <v>9.4867517543556247E-3</v>
      </c>
      <c r="CND25" s="88">
        <f t="shared" ca="1" si="822"/>
        <v>9.4158817424154131E-3</v>
      </c>
      <c r="CNE25" s="88">
        <f t="shared" ca="1" si="822"/>
        <v>8.3558403714495046E-3</v>
      </c>
      <c r="CNF25" s="88">
        <f t="shared" ca="1" si="822"/>
        <v>1.0539192269328769E-2</v>
      </c>
      <c r="CNG25" s="88">
        <f t="shared" ca="1" si="822"/>
        <v>8.7616149486153348E-3</v>
      </c>
      <c r="CNH25" s="88">
        <f t="shared" ca="1" si="822"/>
        <v>1.1638827110062725E-2</v>
      </c>
      <c r="CNI25" s="88">
        <f t="shared" ca="1" si="822"/>
        <v>1.0808789452371032E-2</v>
      </c>
      <c r="CNJ25" s="88">
        <f t="shared" ca="1" si="666"/>
        <v>8.3383402717433844E-3</v>
      </c>
      <c r="CNK25" s="88">
        <f t="shared" ca="1" si="666"/>
        <v>9.954433778554218E-3</v>
      </c>
      <c r="CNL25" s="88">
        <f t="shared" ca="1" si="666"/>
        <v>8.8940383804994201E-3</v>
      </c>
      <c r="CNM25" s="88">
        <f t="shared" ca="1" si="666"/>
        <v>9.1487364046084502E-3</v>
      </c>
      <c r="CNN25" s="88">
        <f t="shared" ca="1" si="666"/>
        <v>8.617210464006651E-3</v>
      </c>
      <c r="CNO25" s="88">
        <f t="shared" ca="1" si="666"/>
        <v>1.0064537329186525E-2</v>
      </c>
      <c r="CNP25" s="88">
        <f t="shared" ca="1" si="666"/>
        <v>1.0336638466100601E-2</v>
      </c>
      <c r="CNQ25" s="88">
        <f t="shared" ca="1" si="666"/>
        <v>9.6095233828572251E-3</v>
      </c>
      <c r="CNR25" s="88">
        <f t="shared" ca="1" si="666"/>
        <v>1.0222155142525322E-2</v>
      </c>
      <c r="CNS25" s="88">
        <f t="shared" ca="1" si="666"/>
        <v>1.1531685774491087E-2</v>
      </c>
      <c r="CNT25" s="88">
        <f t="shared" ca="1" si="666"/>
        <v>9.5224778787712083E-3</v>
      </c>
      <c r="CNU25" s="88">
        <f t="shared" ca="1" si="666"/>
        <v>1.0468002823607337E-2</v>
      </c>
      <c r="CNV25" s="88">
        <f t="shared" ca="1" si="666"/>
        <v>9.5350947035613611E-3</v>
      </c>
      <c r="CNW25" s="88">
        <f t="shared" ca="1" si="666"/>
        <v>8.6591651294418252E-3</v>
      </c>
      <c r="CNX25" s="88">
        <f t="shared" ca="1" si="666"/>
        <v>1.0005788290523435E-2</v>
      </c>
      <c r="CNY25" s="88">
        <f t="shared" ca="1" si="666"/>
        <v>1.0913451030610553E-2</v>
      </c>
      <c r="CNZ25" s="88">
        <f t="shared" ca="1" si="666"/>
        <v>1.0338923287459507E-2</v>
      </c>
      <c r="COA25" s="88">
        <f t="shared" ca="1" si="666"/>
        <v>9.8788753871789751E-3</v>
      </c>
      <c r="COB25" s="88">
        <f t="shared" ca="1" si="666"/>
        <v>8.8784547816044071E-3</v>
      </c>
      <c r="COC25" s="88">
        <f t="shared" ca="1" si="666"/>
        <v>1.189230534487451E-2</v>
      </c>
      <c r="COD25" s="88">
        <f t="shared" ca="1" si="666"/>
        <v>1.1740065634050823E-2</v>
      </c>
      <c r="COE25" s="88">
        <f t="shared" ca="1" si="666"/>
        <v>9.0092645275897543E-3</v>
      </c>
      <c r="COF25" s="88">
        <f t="shared" ca="1" si="666"/>
        <v>1.0540492445232837E-2</v>
      </c>
      <c r="COG25" s="88">
        <f t="shared" ca="1" si="666"/>
        <v>1.1476821217424816E-2</v>
      </c>
      <c r="COH25" s="88">
        <f t="shared" ca="1" si="666"/>
        <v>1.0875527091725722E-2</v>
      </c>
      <c r="COI25" s="88">
        <f t="shared" ca="1" si="666"/>
        <v>1.0398342798292692E-2</v>
      </c>
      <c r="COJ25" s="88">
        <f t="shared" ca="1" si="666"/>
        <v>1.0521694287763157E-2</v>
      </c>
      <c r="COK25" s="88">
        <f t="shared" ca="1" si="666"/>
        <v>1.0616791573647137E-2</v>
      </c>
      <c r="COL25" s="88">
        <f t="shared" ca="1" si="666"/>
        <v>9.7195655197578681E-3</v>
      </c>
      <c r="COM25" s="88">
        <f t="shared" ca="1" si="666"/>
        <v>9.6075906921651733E-3</v>
      </c>
      <c r="CON25" s="88">
        <f t="shared" ca="1" si="666"/>
        <v>9.2769326390113923E-3</v>
      </c>
      <c r="COO25" s="88">
        <f t="shared" ca="1" si="666"/>
        <v>1.1161978081451682E-2</v>
      </c>
      <c r="COP25" s="88">
        <f t="shared" ca="1" si="666"/>
        <v>9.3816415121507259E-3</v>
      </c>
      <c r="COQ25" s="88">
        <f t="shared" ca="1" si="354"/>
        <v>8.8961234931094358E-3</v>
      </c>
      <c r="COR25" s="88">
        <f t="shared" ca="1" si="354"/>
        <v>9.3517843887722454E-3</v>
      </c>
      <c r="COS25" s="88">
        <f t="shared" ca="1" si="354"/>
        <v>1.0274279328215627E-2</v>
      </c>
      <c r="COT25" s="88">
        <f t="shared" ca="1" si="354"/>
        <v>1.0177997616013382E-2</v>
      </c>
      <c r="COU25" s="88">
        <f t="shared" ca="1" si="354"/>
        <v>1.0356531287745151E-2</v>
      </c>
      <c r="COV25" s="88">
        <f t="shared" ca="1" si="354"/>
        <v>9.2108513276988845E-3</v>
      </c>
      <c r="COW25" s="88">
        <f t="shared" ca="1" si="354"/>
        <v>1.0035625355470984E-2</v>
      </c>
      <c r="COX25" s="88">
        <f t="shared" ca="1" si="354"/>
        <v>1.1089838802692098E-2</v>
      </c>
      <c r="COY25" s="88">
        <f t="shared" ca="1" si="354"/>
        <v>1.0034039909806879E-2</v>
      </c>
      <c r="COZ25" s="88">
        <f t="shared" ca="1" si="354"/>
        <v>1.14578289798281E-2</v>
      </c>
      <c r="CPA25" s="88">
        <f t="shared" ca="1" si="354"/>
        <v>1.006610997075159E-2</v>
      </c>
      <c r="CPB25" s="88">
        <f t="shared" ca="1" si="354"/>
        <v>9.9357877613423604E-3</v>
      </c>
      <c r="CPC25" s="88">
        <f t="shared" ca="1" si="354"/>
        <v>1.1147602662900095E-2</v>
      </c>
      <c r="CPD25" s="88">
        <f t="shared" ca="1" si="354"/>
        <v>9.3009959846636313E-3</v>
      </c>
      <c r="CPE25" s="88">
        <f t="shared" ca="1" si="354"/>
        <v>1.0001446044132856E-2</v>
      </c>
      <c r="CPF25" s="88">
        <f t="shared" ca="1" si="354"/>
        <v>1.1205764889915861E-2</v>
      </c>
      <c r="CPG25" s="88">
        <f t="shared" ref="CPG25:CPV40" ca="1" si="823">$C24+$B$1*($B$2-$C24)*$B$7+$B$3*($C24^0.5)*$B$7*_xlfn.NORM.S.INV(RAND())</f>
        <v>1.0001385135204271E-2</v>
      </c>
      <c r="CPH25" s="88">
        <f t="shared" ca="1" si="823"/>
        <v>1.1346208744187847E-2</v>
      </c>
      <c r="CPI25" s="88">
        <f t="shared" ca="1" si="823"/>
        <v>1.1267208793748928E-2</v>
      </c>
      <c r="CPJ25" s="88">
        <f t="shared" ca="1" si="823"/>
        <v>1.1251175525698723E-2</v>
      </c>
      <c r="CPK25" s="88">
        <f t="shared" ca="1" si="823"/>
        <v>1.061629721266316E-2</v>
      </c>
      <c r="CPL25" s="88">
        <f t="shared" ca="1" si="823"/>
        <v>1.0758808700889142E-2</v>
      </c>
      <c r="CPM25" s="88">
        <f t="shared" ca="1" si="823"/>
        <v>1.0563678634530562E-2</v>
      </c>
      <c r="CPN25" s="88">
        <f t="shared" ca="1" si="823"/>
        <v>1.1784157476423999E-2</v>
      </c>
      <c r="CPO25" s="88">
        <f t="shared" ca="1" si="823"/>
        <v>8.0343569427736277E-3</v>
      </c>
      <c r="CPP25" s="88">
        <f t="shared" ca="1" si="823"/>
        <v>1.2586396611914553E-2</v>
      </c>
      <c r="CPQ25" s="88">
        <f t="shared" ca="1" si="823"/>
        <v>1.0717925191855215E-2</v>
      </c>
      <c r="CPR25" s="88">
        <f t="shared" ca="1" si="823"/>
        <v>1.1357923575041704E-2</v>
      </c>
      <c r="CPS25" s="88">
        <f t="shared" ca="1" si="823"/>
        <v>1.1035981264957518E-2</v>
      </c>
      <c r="CPT25" s="88">
        <f t="shared" ca="1" si="823"/>
        <v>8.6879759250448139E-3</v>
      </c>
      <c r="CPU25" s="88">
        <f t="shared" ca="1" si="823"/>
        <v>1.0775357192606054E-2</v>
      </c>
      <c r="CPV25" s="88">
        <f t="shared" ca="1" si="667"/>
        <v>9.9269853977703021E-3</v>
      </c>
      <c r="CPW25" s="88">
        <f t="shared" ca="1" si="667"/>
        <v>1.1351015298930973E-2</v>
      </c>
      <c r="CPX25" s="88">
        <f t="shared" ca="1" si="667"/>
        <v>1.0601977343972221E-2</v>
      </c>
      <c r="CPY25" s="88">
        <f t="shared" ca="1" si="667"/>
        <v>9.7489316721169009E-3</v>
      </c>
      <c r="CPZ25" s="88">
        <f t="shared" ca="1" si="667"/>
        <v>1.0461675262769235E-2</v>
      </c>
      <c r="CQA25" s="88">
        <f t="shared" ca="1" si="667"/>
        <v>9.7881708339928042E-3</v>
      </c>
      <c r="CQB25" s="88">
        <f t="shared" ca="1" si="667"/>
        <v>1.0493484643053446E-2</v>
      </c>
      <c r="CQC25" s="88">
        <f t="shared" ca="1" si="667"/>
        <v>1.0383071891067809E-2</v>
      </c>
      <c r="CQD25" s="88">
        <f t="shared" ca="1" si="667"/>
        <v>1.1922314257066451E-2</v>
      </c>
      <c r="CQE25" s="88">
        <f t="shared" ca="1" si="667"/>
        <v>1.2669634607397182E-2</v>
      </c>
      <c r="CQF25" s="88">
        <f t="shared" ca="1" si="667"/>
        <v>1.0727788982752425E-2</v>
      </c>
      <c r="CQG25" s="88">
        <f t="shared" ca="1" si="667"/>
        <v>9.222451579021013E-3</v>
      </c>
      <c r="CQH25" s="88">
        <f t="shared" ca="1" si="667"/>
        <v>8.9566308679931116E-3</v>
      </c>
      <c r="CQI25" s="88">
        <f t="shared" ca="1" si="667"/>
        <v>1.1159653591589762E-2</v>
      </c>
      <c r="CQJ25" s="88">
        <f t="shared" ca="1" si="667"/>
        <v>9.02711177813738E-3</v>
      </c>
      <c r="CQK25" s="88">
        <f t="shared" ca="1" si="667"/>
        <v>9.1188262666190775E-3</v>
      </c>
      <c r="CQL25" s="88">
        <f t="shared" ca="1" si="667"/>
        <v>9.8498248209560879E-3</v>
      </c>
      <c r="CQM25" s="88">
        <f t="shared" ca="1" si="667"/>
        <v>1.1384484119109911E-2</v>
      </c>
      <c r="CQN25" s="88">
        <f t="shared" ca="1" si="667"/>
        <v>1.0984461064719873E-2</v>
      </c>
      <c r="CQO25" s="88">
        <f t="shared" ca="1" si="667"/>
        <v>9.8428964580782839E-3</v>
      </c>
      <c r="CQP25" s="88">
        <f t="shared" ca="1" si="667"/>
        <v>9.7654500352807472E-3</v>
      </c>
      <c r="CQQ25" s="88">
        <f t="shared" ca="1" si="667"/>
        <v>1.0151819534376211E-2</v>
      </c>
      <c r="CQR25" s="88">
        <f t="shared" ca="1" si="667"/>
        <v>1.0556420387433473E-2</v>
      </c>
      <c r="CQS25" s="88">
        <f t="shared" ca="1" si="667"/>
        <v>1.0196857778784818E-2</v>
      </c>
      <c r="CQT25" s="88">
        <f t="shared" ca="1" si="667"/>
        <v>9.2399237905557985E-3</v>
      </c>
      <c r="CQU25" s="88">
        <f t="shared" ca="1" si="667"/>
        <v>9.8832320404350759E-3</v>
      </c>
      <c r="CQV25" s="88">
        <f t="shared" ca="1" si="667"/>
        <v>8.3976518901133224E-3</v>
      </c>
      <c r="CQW25" s="88">
        <f t="shared" ca="1" si="667"/>
        <v>1.0041758105988268E-2</v>
      </c>
      <c r="CQX25" s="88">
        <f t="shared" ca="1" si="667"/>
        <v>1.0312601498018121E-2</v>
      </c>
      <c r="CQY25" s="88">
        <f t="shared" ca="1" si="667"/>
        <v>8.6885488601611809E-3</v>
      </c>
      <c r="CQZ25" s="88">
        <f t="shared" ca="1" si="667"/>
        <v>9.3183886411224263E-3</v>
      </c>
      <c r="CRA25" s="88">
        <f t="shared" ca="1" si="667"/>
        <v>1.1117581689599858E-2</v>
      </c>
      <c r="CRB25" s="88">
        <f t="shared" ca="1" si="667"/>
        <v>9.8647481327612269E-3</v>
      </c>
      <c r="CRC25" s="88">
        <f t="shared" ca="1" si="355"/>
        <v>1.042801921961191E-2</v>
      </c>
      <c r="CRD25" s="88">
        <f t="shared" ca="1" si="355"/>
        <v>8.1770870346511444E-3</v>
      </c>
      <c r="CRE25" s="88">
        <f t="shared" ca="1" si="355"/>
        <v>9.7561503956898731E-3</v>
      </c>
      <c r="CRF25" s="88">
        <f t="shared" ca="1" si="355"/>
        <v>9.9291322185453713E-3</v>
      </c>
      <c r="CRG25" s="88">
        <f t="shared" ca="1" si="355"/>
        <v>1.181715076123686E-2</v>
      </c>
      <c r="CRH25" s="88">
        <f t="shared" ca="1" si="355"/>
        <v>9.7577445951462314E-3</v>
      </c>
      <c r="CRI25" s="88">
        <f t="shared" ca="1" si="355"/>
        <v>9.3280838424940702E-3</v>
      </c>
      <c r="CRJ25" s="88">
        <f t="shared" ca="1" si="355"/>
        <v>9.7304643241058354E-3</v>
      </c>
      <c r="CRK25" s="88">
        <f t="shared" ca="1" si="355"/>
        <v>1.0986530223981029E-2</v>
      </c>
      <c r="CRL25" s="88">
        <f t="shared" ca="1" si="355"/>
        <v>8.9772047928557298E-3</v>
      </c>
      <c r="CRM25" s="88">
        <f t="shared" ca="1" si="355"/>
        <v>1.1155654301435544E-2</v>
      </c>
      <c r="CRN25" s="88">
        <f t="shared" ca="1" si="355"/>
        <v>8.5622911564993392E-3</v>
      </c>
      <c r="CRO25" s="88">
        <f t="shared" ca="1" si="355"/>
        <v>9.6105450553096716E-3</v>
      </c>
      <c r="CRP25" s="88">
        <f t="shared" ca="1" si="355"/>
        <v>1.0963553515609044E-2</v>
      </c>
      <c r="CRQ25" s="88">
        <f t="shared" ca="1" si="355"/>
        <v>1.2078276276928521E-2</v>
      </c>
      <c r="CRR25" s="88">
        <f t="shared" ca="1" si="355"/>
        <v>9.5649095963410286E-3</v>
      </c>
      <c r="CRS25" s="88">
        <f t="shared" ref="CRS25:CSH40" ca="1" si="824">$C24+$B$1*($B$2-$C24)*$B$7+$B$3*($C24^0.5)*$B$7*_xlfn.NORM.S.INV(RAND())</f>
        <v>1.1076742663661567E-2</v>
      </c>
      <c r="CRT25" s="88">
        <f t="shared" ca="1" si="824"/>
        <v>1.1990015895205737E-2</v>
      </c>
      <c r="CRU25" s="88">
        <f t="shared" ca="1" si="824"/>
        <v>9.562521494803999E-3</v>
      </c>
      <c r="CRV25" s="88">
        <f t="shared" ca="1" si="824"/>
        <v>1.0065304103748311E-2</v>
      </c>
      <c r="CRW25" s="88">
        <f t="shared" ca="1" si="824"/>
        <v>1.1507124687719191E-2</v>
      </c>
      <c r="CRX25" s="88">
        <f t="shared" ca="1" si="824"/>
        <v>8.5102245377208143E-3</v>
      </c>
      <c r="CRY25" s="88">
        <f t="shared" ca="1" si="824"/>
        <v>9.233063490155782E-3</v>
      </c>
      <c r="CRZ25" s="88">
        <f t="shared" ca="1" si="824"/>
        <v>1.075006430842667E-2</v>
      </c>
      <c r="CSA25" s="88">
        <f t="shared" ca="1" si="824"/>
        <v>1.0515535192015426E-2</v>
      </c>
      <c r="CSB25" s="88">
        <f t="shared" ca="1" si="824"/>
        <v>1.1981699891828308E-2</v>
      </c>
      <c r="CSC25" s="88">
        <f t="shared" ca="1" si="824"/>
        <v>8.5348648695000567E-3</v>
      </c>
      <c r="CSD25" s="88">
        <f t="shared" ca="1" si="824"/>
        <v>1.0274770268076133E-2</v>
      </c>
      <c r="CSE25" s="88">
        <f t="shared" ca="1" si="824"/>
        <v>9.7107998063387067E-3</v>
      </c>
      <c r="CSF25" s="88">
        <f t="shared" ca="1" si="824"/>
        <v>1.0752737848158701E-2</v>
      </c>
      <c r="CSG25" s="88">
        <f t="shared" ca="1" si="824"/>
        <v>9.9020338424205302E-3</v>
      </c>
      <c r="CSH25" s="88">
        <f t="shared" ca="1" si="668"/>
        <v>1.1730274134861517E-2</v>
      </c>
      <c r="CSI25" s="88">
        <f t="shared" ca="1" si="668"/>
        <v>1.0967064008746634E-2</v>
      </c>
      <c r="CSJ25" s="88">
        <f t="shared" ca="1" si="668"/>
        <v>1.0080128033664489E-2</v>
      </c>
      <c r="CSK25" s="88">
        <f t="shared" ca="1" si="668"/>
        <v>1.1313159218459256E-2</v>
      </c>
      <c r="CSL25" s="88">
        <f t="shared" ca="1" si="668"/>
        <v>1.0544919872608768E-2</v>
      </c>
      <c r="CSM25" s="88">
        <f t="shared" ca="1" si="668"/>
        <v>1.1738149188018115E-2</v>
      </c>
      <c r="CSN25" s="88">
        <f t="shared" ca="1" si="668"/>
        <v>9.3357622982134427E-3</v>
      </c>
      <c r="CSO25" s="88">
        <f t="shared" ca="1" si="668"/>
        <v>9.0560085465087158E-3</v>
      </c>
      <c r="CSP25" s="88">
        <f t="shared" ca="1" si="668"/>
        <v>9.6179334018667954E-3</v>
      </c>
      <c r="CSQ25" s="88">
        <f t="shared" ca="1" si="668"/>
        <v>9.0954450109180622E-3</v>
      </c>
      <c r="CSR25" s="88">
        <f t="shared" ca="1" si="668"/>
        <v>1.1074115871198924E-2</v>
      </c>
      <c r="CSS25" s="88">
        <f t="shared" ca="1" si="668"/>
        <v>1.1559805802789973E-2</v>
      </c>
      <c r="CST25" s="88">
        <f t="shared" ca="1" si="668"/>
        <v>1.0388886581516002E-2</v>
      </c>
      <c r="CSU25" s="88">
        <f t="shared" ca="1" si="668"/>
        <v>1.0144748053722447E-2</v>
      </c>
      <c r="CSV25" s="88">
        <f t="shared" ca="1" si="668"/>
        <v>1.2789552656262696E-2</v>
      </c>
      <c r="CSW25" s="88">
        <f t="shared" ca="1" si="668"/>
        <v>1.1431895516374104E-2</v>
      </c>
      <c r="CSX25" s="88">
        <f t="shared" ca="1" si="668"/>
        <v>1.122018164513594E-2</v>
      </c>
      <c r="CSY25" s="88">
        <f t="shared" ca="1" si="668"/>
        <v>1.0991806113133367E-2</v>
      </c>
      <c r="CSZ25" s="88">
        <f t="shared" ca="1" si="668"/>
        <v>9.7310946223777388E-3</v>
      </c>
      <c r="CTA25" s="88">
        <f t="shared" ca="1" si="668"/>
        <v>1.1239685568097124E-2</v>
      </c>
      <c r="CTB25" s="88">
        <f t="shared" ca="1" si="668"/>
        <v>1.1108944473593013E-2</v>
      </c>
      <c r="CTC25" s="88">
        <f t="shared" ca="1" si="668"/>
        <v>1.0170544729602981E-2</v>
      </c>
      <c r="CTD25" s="88">
        <f t="shared" ca="1" si="668"/>
        <v>1.1250974935751456E-2</v>
      </c>
      <c r="CTE25" s="88">
        <f t="shared" ca="1" si="668"/>
        <v>9.5433754511458913E-3</v>
      </c>
      <c r="CTF25" s="88">
        <f t="shared" ca="1" si="668"/>
        <v>1.0023633133912836E-2</v>
      </c>
      <c r="CTG25" s="88">
        <f t="shared" ca="1" si="668"/>
        <v>9.9644902937017759E-3</v>
      </c>
      <c r="CTH25" s="88">
        <f t="shared" ca="1" si="668"/>
        <v>9.8877589121036599E-3</v>
      </c>
      <c r="CTI25" s="88">
        <f t="shared" ca="1" si="668"/>
        <v>9.561812751512239E-3</v>
      </c>
      <c r="CTJ25" s="88">
        <f t="shared" ca="1" si="668"/>
        <v>1.1314242830944286E-2</v>
      </c>
      <c r="CTK25" s="88">
        <f t="shared" ca="1" si="668"/>
        <v>9.9433428122652958E-3</v>
      </c>
      <c r="CTL25" s="88">
        <f t="shared" ca="1" si="668"/>
        <v>1.0550984930956098E-2</v>
      </c>
      <c r="CTM25" s="88">
        <f t="shared" ca="1" si="668"/>
        <v>8.4502296068891068E-3</v>
      </c>
      <c r="CTN25" s="88">
        <f t="shared" ca="1" si="668"/>
        <v>1.052684657516522E-2</v>
      </c>
      <c r="CTO25" s="88">
        <f t="shared" ca="1" si="356"/>
        <v>1.0809522264149758E-2</v>
      </c>
      <c r="CTP25" s="88">
        <f t="shared" ca="1" si="356"/>
        <v>1.0884500858633107E-2</v>
      </c>
      <c r="CTQ25" s="88">
        <f t="shared" ca="1" si="356"/>
        <v>8.6664479376565209E-3</v>
      </c>
      <c r="CTR25" s="88">
        <f t="shared" ca="1" si="356"/>
        <v>1.0234515045054363E-2</v>
      </c>
      <c r="CTS25" s="88">
        <f t="shared" ca="1" si="356"/>
        <v>8.8693852999099741E-3</v>
      </c>
      <c r="CTT25" s="88">
        <f t="shared" ca="1" si="356"/>
        <v>1.0299402691810998E-2</v>
      </c>
      <c r="CTU25" s="88">
        <f t="shared" ca="1" si="356"/>
        <v>1.1379333236125543E-2</v>
      </c>
      <c r="CTV25" s="88">
        <f t="shared" ca="1" si="356"/>
        <v>1.1089909749799103E-2</v>
      </c>
      <c r="CTW25" s="88">
        <f t="shared" ca="1" si="356"/>
        <v>8.6203376190631918E-3</v>
      </c>
      <c r="CTX25" s="88">
        <f t="shared" ca="1" si="356"/>
        <v>9.2283697140838391E-3</v>
      </c>
      <c r="CTY25" s="88">
        <f t="shared" ca="1" si="356"/>
        <v>1.0050114291610757E-2</v>
      </c>
      <c r="CTZ25" s="88">
        <f t="shared" ca="1" si="356"/>
        <v>9.8884718528913645E-3</v>
      </c>
      <c r="CUA25" s="88">
        <f t="shared" ca="1" si="356"/>
        <v>8.8410232203304587E-3</v>
      </c>
      <c r="CUB25" s="88">
        <f t="shared" ca="1" si="356"/>
        <v>8.9181979429704562E-3</v>
      </c>
      <c r="CUC25" s="88">
        <f t="shared" ca="1" si="356"/>
        <v>1.2924111559510156E-2</v>
      </c>
      <c r="CUD25" s="88">
        <f t="shared" ca="1" si="356"/>
        <v>9.8137323651477371E-3</v>
      </c>
      <c r="CUE25" s="88">
        <f t="shared" ref="CUE25:CUT40" ca="1" si="825">$C24+$B$1*($B$2-$C24)*$B$7+$B$3*($C24^0.5)*$B$7*_xlfn.NORM.S.INV(RAND())</f>
        <v>1.2381462155305997E-2</v>
      </c>
      <c r="CUF25" s="88">
        <f t="shared" ca="1" si="825"/>
        <v>9.1454424723868208E-3</v>
      </c>
      <c r="CUG25" s="88">
        <f t="shared" ca="1" si="825"/>
        <v>9.8366151821866685E-3</v>
      </c>
      <c r="CUH25" s="88">
        <f t="shared" ca="1" si="825"/>
        <v>9.6820708510503509E-3</v>
      </c>
      <c r="CUI25" s="88">
        <f t="shared" ca="1" si="825"/>
        <v>1.1201041985637469E-2</v>
      </c>
      <c r="CUJ25" s="88">
        <f t="shared" ca="1" si="825"/>
        <v>9.2350384832991794E-3</v>
      </c>
      <c r="CUK25" s="88">
        <f t="shared" ca="1" si="825"/>
        <v>1.0211742850531632E-2</v>
      </c>
      <c r="CUL25" s="88">
        <f t="shared" ca="1" si="825"/>
        <v>1.053534713910647E-2</v>
      </c>
      <c r="CUM25" s="88">
        <f t="shared" ca="1" si="825"/>
        <v>9.612855158426489E-3</v>
      </c>
      <c r="CUN25" s="88">
        <f t="shared" ca="1" si="825"/>
        <v>1.0155628877373642E-2</v>
      </c>
      <c r="CUO25" s="88">
        <f t="shared" ca="1" si="825"/>
        <v>8.2997741967693883E-3</v>
      </c>
      <c r="CUP25" s="88">
        <f t="shared" ca="1" si="825"/>
        <v>9.0885742772825757E-3</v>
      </c>
      <c r="CUQ25" s="88">
        <f t="shared" ca="1" si="825"/>
        <v>9.2508631061288121E-3</v>
      </c>
      <c r="CUR25" s="88">
        <f t="shared" ca="1" si="825"/>
        <v>1.0182425774693526E-2</v>
      </c>
      <c r="CUS25" s="88">
        <f t="shared" ca="1" si="825"/>
        <v>1.0591677610795209E-2</v>
      </c>
      <c r="CUT25" s="88">
        <f t="shared" ca="1" si="669"/>
        <v>9.977097931970243E-3</v>
      </c>
      <c r="CUU25" s="88">
        <f t="shared" ca="1" si="669"/>
        <v>9.5949550348797576E-3</v>
      </c>
      <c r="CUV25" s="88">
        <f t="shared" ca="1" si="669"/>
        <v>1.2026914903175444E-2</v>
      </c>
      <c r="CUW25" s="88">
        <f t="shared" ca="1" si="669"/>
        <v>1.0012534148278095E-2</v>
      </c>
      <c r="CUX25" s="88">
        <f t="shared" ca="1" si="669"/>
        <v>9.9691738541393318E-3</v>
      </c>
      <c r="CUY25" s="88">
        <f t="shared" ca="1" si="669"/>
        <v>1.1353398836971205E-2</v>
      </c>
      <c r="CUZ25" s="88">
        <f t="shared" ca="1" si="669"/>
        <v>1.2056484145361219E-2</v>
      </c>
      <c r="CVA25" s="88">
        <f t="shared" ca="1" si="669"/>
        <v>1.1896723740520041E-2</v>
      </c>
      <c r="CVB25" s="88">
        <f t="shared" ca="1" si="669"/>
        <v>9.6991455087343508E-3</v>
      </c>
      <c r="CVC25" s="88">
        <f t="shared" ca="1" si="669"/>
        <v>1.2099850560959038E-2</v>
      </c>
      <c r="CVD25" s="88">
        <f t="shared" ca="1" si="669"/>
        <v>1.0430836298552694E-2</v>
      </c>
      <c r="CVE25" s="88">
        <f t="shared" ca="1" si="669"/>
        <v>8.7178689393074861E-3</v>
      </c>
      <c r="CVF25" s="88">
        <f t="shared" ca="1" si="669"/>
        <v>9.4007719397052134E-3</v>
      </c>
      <c r="CVG25" s="88">
        <f t="shared" ca="1" si="669"/>
        <v>1.0866554680613127E-2</v>
      </c>
      <c r="CVH25" s="88">
        <f t="shared" ca="1" si="669"/>
        <v>9.4009800246176011E-3</v>
      </c>
      <c r="CVI25" s="88">
        <f t="shared" ca="1" si="669"/>
        <v>9.916232008471677E-3</v>
      </c>
      <c r="CVJ25" s="88">
        <f t="shared" ca="1" si="669"/>
        <v>1.2251175114348598E-2</v>
      </c>
      <c r="CVK25" s="88">
        <f t="shared" ca="1" si="669"/>
        <v>1.0651484843568752E-2</v>
      </c>
      <c r="CVL25" s="88">
        <f t="shared" ca="1" si="669"/>
        <v>1.0136837882475989E-2</v>
      </c>
      <c r="CVM25" s="88">
        <f t="shared" ca="1" si="669"/>
        <v>1.1549416629365176E-2</v>
      </c>
      <c r="CVN25" s="88">
        <f t="shared" ca="1" si="669"/>
        <v>1.0797880588865588E-2</v>
      </c>
      <c r="CVO25" s="88">
        <f t="shared" ca="1" si="669"/>
        <v>9.235148838504223E-3</v>
      </c>
      <c r="CVP25" s="88">
        <f t="shared" ca="1" si="669"/>
        <v>1.0347036961717054E-2</v>
      </c>
      <c r="CVQ25" s="88">
        <f t="shared" ca="1" si="669"/>
        <v>1.1382391238926228E-2</v>
      </c>
      <c r="CVR25" s="88">
        <f t="shared" ca="1" si="669"/>
        <v>1.0553816404507232E-2</v>
      </c>
      <c r="CVS25" s="88">
        <f t="shared" ca="1" si="669"/>
        <v>1.1128069508394921E-2</v>
      </c>
      <c r="CVT25" s="88">
        <f t="shared" ca="1" si="669"/>
        <v>1.0492679839908583E-2</v>
      </c>
      <c r="CVU25" s="88">
        <f t="shared" ca="1" si="669"/>
        <v>9.8217429883103499E-3</v>
      </c>
      <c r="CVV25" s="88">
        <f t="shared" ca="1" si="669"/>
        <v>1.0551441093809965E-2</v>
      </c>
      <c r="CVW25" s="88">
        <f t="shared" ca="1" si="669"/>
        <v>1.1406194622439671E-2</v>
      </c>
      <c r="CVX25" s="88">
        <f t="shared" ca="1" si="669"/>
        <v>1.1464992660083623E-2</v>
      </c>
      <c r="CVY25" s="88">
        <f t="shared" ca="1" si="669"/>
        <v>9.843859883647714E-3</v>
      </c>
      <c r="CVZ25" s="88">
        <f t="shared" ca="1" si="669"/>
        <v>8.2901339925611928E-3</v>
      </c>
      <c r="CWA25" s="88">
        <f t="shared" ca="1" si="357"/>
        <v>8.9604298612878663E-3</v>
      </c>
      <c r="CWB25" s="88">
        <f t="shared" ca="1" si="357"/>
        <v>1.2611817346593737E-2</v>
      </c>
      <c r="CWC25" s="88">
        <f t="shared" ca="1" si="357"/>
        <v>9.5413564350280335E-3</v>
      </c>
      <c r="CWD25" s="88">
        <f t="shared" ca="1" si="357"/>
        <v>9.8572689236648275E-3</v>
      </c>
      <c r="CWE25" s="88">
        <f t="shared" ca="1" si="357"/>
        <v>1.0554357886864311E-2</v>
      </c>
      <c r="CWF25" s="88">
        <f t="shared" ca="1" si="357"/>
        <v>1.0072303745328155E-2</v>
      </c>
      <c r="CWG25" s="88">
        <f t="shared" ca="1" si="357"/>
        <v>1.0130850711406144E-2</v>
      </c>
      <c r="CWH25" s="88">
        <f t="shared" ca="1" si="357"/>
        <v>1.041366617816504E-2</v>
      </c>
      <c r="CWI25" s="88">
        <f t="shared" ca="1" si="357"/>
        <v>1.0461181328724568E-2</v>
      </c>
      <c r="CWJ25" s="88">
        <f t="shared" ca="1" si="357"/>
        <v>1.0900348334681384E-2</v>
      </c>
      <c r="CWK25" s="88">
        <f t="shared" ca="1" si="357"/>
        <v>9.2260567012384422E-3</v>
      </c>
      <c r="CWL25" s="88">
        <f t="shared" ca="1" si="357"/>
        <v>9.1496283259699003E-3</v>
      </c>
      <c r="CWM25" s="88">
        <f t="shared" ca="1" si="357"/>
        <v>1.1516666765739368E-2</v>
      </c>
      <c r="CWN25" s="88">
        <f t="shared" ca="1" si="357"/>
        <v>8.2024487685710516E-3</v>
      </c>
      <c r="CWO25" s="88">
        <f t="shared" ca="1" si="357"/>
        <v>1.0888043343354423E-2</v>
      </c>
      <c r="CWP25" s="88">
        <f t="shared" ca="1" si="357"/>
        <v>1.0846878003226248E-2</v>
      </c>
      <c r="CWQ25" s="88">
        <f t="shared" ref="CWQ25:CXF40" ca="1" si="826">$C24+$B$1*($B$2-$C24)*$B$7+$B$3*($C24^0.5)*$B$7*_xlfn.NORM.S.INV(RAND())</f>
        <v>9.4679576817570405E-3</v>
      </c>
      <c r="CWR25" s="88">
        <f t="shared" ca="1" si="826"/>
        <v>9.8926146206295973E-3</v>
      </c>
      <c r="CWS25" s="88">
        <f t="shared" ca="1" si="826"/>
        <v>1.2514770635934473E-2</v>
      </c>
      <c r="CWT25" s="88">
        <f t="shared" ca="1" si="826"/>
        <v>1.0017388931455947E-2</v>
      </c>
      <c r="CWU25" s="88">
        <f t="shared" ca="1" si="826"/>
        <v>1.0703374348954159E-2</v>
      </c>
      <c r="CWV25" s="88">
        <f t="shared" ca="1" si="826"/>
        <v>1.0946452784842636E-2</v>
      </c>
      <c r="CWW25" s="88">
        <f t="shared" ca="1" si="826"/>
        <v>1.0807130331031971E-2</v>
      </c>
      <c r="CWX25" s="88">
        <f t="shared" ca="1" si="826"/>
        <v>1.1229086945412761E-2</v>
      </c>
      <c r="CWY25" s="88">
        <f t="shared" ca="1" si="826"/>
        <v>7.873523502936651E-3</v>
      </c>
      <c r="CWZ25" s="88">
        <f t="shared" ca="1" si="826"/>
        <v>1.1704574565687907E-2</v>
      </c>
      <c r="CXA25" s="88">
        <f t="shared" ca="1" si="826"/>
        <v>1.1741675264334027E-2</v>
      </c>
      <c r="CXB25" s="88">
        <f t="shared" ca="1" si="826"/>
        <v>9.7214556189063189E-3</v>
      </c>
      <c r="CXC25" s="88">
        <f t="shared" ca="1" si="826"/>
        <v>1.208585575218582E-2</v>
      </c>
      <c r="CXD25" s="88">
        <f t="shared" ca="1" si="826"/>
        <v>9.8895068027595491E-3</v>
      </c>
      <c r="CXE25" s="88">
        <f t="shared" ca="1" si="826"/>
        <v>9.1588791208096487E-3</v>
      </c>
      <c r="CXF25" s="88">
        <f t="shared" ca="1" si="670"/>
        <v>1.1048989204216207E-2</v>
      </c>
      <c r="CXG25" s="88">
        <f t="shared" ca="1" si="670"/>
        <v>1.0853784846412484E-2</v>
      </c>
      <c r="CXH25" s="88">
        <f t="shared" ca="1" si="670"/>
        <v>1.1189784985011504E-2</v>
      </c>
      <c r="CXI25" s="88">
        <f t="shared" ca="1" si="670"/>
        <v>1.0906235332061741E-2</v>
      </c>
      <c r="CXJ25" s="88">
        <f t="shared" ca="1" si="670"/>
        <v>8.9204422549529275E-3</v>
      </c>
      <c r="CXK25" s="88">
        <f t="shared" ca="1" si="670"/>
        <v>9.0632590160204547E-3</v>
      </c>
      <c r="CXL25" s="88">
        <f t="shared" ca="1" si="670"/>
        <v>9.3354101849988016E-3</v>
      </c>
      <c r="CXM25" s="88">
        <f t="shared" ca="1" si="670"/>
        <v>1.0325455566660804E-2</v>
      </c>
      <c r="CXN25" s="88">
        <f t="shared" ca="1" si="670"/>
        <v>1.0476345970536913E-2</v>
      </c>
      <c r="CXO25" s="88">
        <f t="shared" ca="1" si="670"/>
        <v>9.1493646479787194E-3</v>
      </c>
      <c r="CXP25" s="88">
        <f t="shared" ca="1" si="670"/>
        <v>9.8470051232480219E-3</v>
      </c>
      <c r="CXQ25" s="88">
        <f t="shared" ca="1" si="670"/>
        <v>1.2363051037652083E-2</v>
      </c>
      <c r="CXR25" s="88">
        <f t="shared" ca="1" si="670"/>
        <v>7.4494116381576695E-3</v>
      </c>
      <c r="CXS25" s="88">
        <f t="shared" ca="1" si="670"/>
        <v>1.0937444461885538E-2</v>
      </c>
      <c r="CXT25" s="88">
        <f t="shared" ca="1" si="670"/>
        <v>1.088171224716554E-2</v>
      </c>
      <c r="CXU25" s="88">
        <f t="shared" ca="1" si="670"/>
        <v>1.0098392996396789E-2</v>
      </c>
      <c r="CXV25" s="88">
        <f t="shared" ca="1" si="670"/>
        <v>1.0518437626789522E-2</v>
      </c>
      <c r="CXW25" s="88">
        <f t="shared" ca="1" si="670"/>
        <v>1.0021698399048203E-2</v>
      </c>
      <c r="CXX25" s="88">
        <f t="shared" ca="1" si="670"/>
        <v>1.1101599933939889E-2</v>
      </c>
      <c r="CXY25" s="88">
        <f t="shared" ca="1" si="670"/>
        <v>9.7901384774852565E-3</v>
      </c>
      <c r="CXZ25" s="88">
        <f t="shared" ca="1" si="670"/>
        <v>9.9283249352175636E-3</v>
      </c>
      <c r="CYA25" s="88">
        <f t="shared" ca="1" si="670"/>
        <v>9.2442847700760743E-3</v>
      </c>
      <c r="CYB25" s="88">
        <f t="shared" ca="1" si="670"/>
        <v>1.1897260644925634E-2</v>
      </c>
      <c r="CYC25" s="88">
        <f t="shared" ca="1" si="670"/>
        <v>1.1193512649178927E-2</v>
      </c>
      <c r="CYD25" s="88">
        <f t="shared" ca="1" si="670"/>
        <v>9.1225212012344594E-3</v>
      </c>
      <c r="CYE25" s="88">
        <f t="shared" ca="1" si="670"/>
        <v>1.1265712630465451E-2</v>
      </c>
      <c r="CYF25" s="88">
        <f t="shared" ca="1" si="670"/>
        <v>9.3097542336843808E-3</v>
      </c>
      <c r="CYG25" s="88">
        <f t="shared" ca="1" si="670"/>
        <v>7.9798312073306593E-3</v>
      </c>
      <c r="CYH25" s="88">
        <f t="shared" ca="1" si="670"/>
        <v>1.0888651891615425E-2</v>
      </c>
      <c r="CYI25" s="88">
        <f t="shared" ca="1" si="670"/>
        <v>1.1058182000419057E-2</v>
      </c>
      <c r="CYJ25" s="88">
        <f t="shared" ca="1" si="670"/>
        <v>9.2258709925911592E-3</v>
      </c>
      <c r="CYK25" s="88">
        <f t="shared" ca="1" si="670"/>
        <v>1.1188468761384952E-2</v>
      </c>
      <c r="CYL25" s="88">
        <f t="shared" ca="1" si="670"/>
        <v>1.2518566682803376E-2</v>
      </c>
      <c r="CYM25" s="88">
        <f t="shared" ca="1" si="358"/>
        <v>1.1431825082963459E-2</v>
      </c>
      <c r="CYN25" s="88">
        <f t="shared" ca="1" si="358"/>
        <v>1.0291336333731629E-2</v>
      </c>
      <c r="CYO25" s="88">
        <f t="shared" ca="1" si="358"/>
        <v>9.1382136639518389E-3</v>
      </c>
      <c r="CYP25" s="88">
        <f t="shared" ca="1" si="358"/>
        <v>9.9129301643518884E-3</v>
      </c>
      <c r="CYQ25" s="88">
        <f t="shared" ca="1" si="358"/>
        <v>1.1605931581170327E-2</v>
      </c>
      <c r="CYR25" s="88">
        <f t="shared" ca="1" si="358"/>
        <v>1.0951027514012664E-2</v>
      </c>
      <c r="CYS25" s="88">
        <f t="shared" ca="1" si="358"/>
        <v>9.7716157155970408E-3</v>
      </c>
      <c r="CYT25" s="88">
        <f t="shared" ca="1" si="358"/>
        <v>1.2460872348041573E-2</v>
      </c>
      <c r="CYU25" s="88">
        <f t="shared" ca="1" si="358"/>
        <v>9.9530728941644893E-3</v>
      </c>
      <c r="CYV25" s="88">
        <f t="shared" ca="1" si="358"/>
        <v>1.0119196078008577E-2</v>
      </c>
      <c r="CYW25" s="88">
        <f t="shared" ca="1" si="358"/>
        <v>9.982964422458768E-3</v>
      </c>
      <c r="CYX25" s="88">
        <f t="shared" ca="1" si="358"/>
        <v>1.1137929664842327E-2</v>
      </c>
      <c r="CYY25" s="88">
        <f t="shared" ca="1" si="358"/>
        <v>9.9665978482400656E-3</v>
      </c>
      <c r="CYZ25" s="88">
        <f t="shared" ca="1" si="358"/>
        <v>1.2394650616526308E-2</v>
      </c>
      <c r="CZA25" s="88">
        <f t="shared" ca="1" si="358"/>
        <v>1.0010740646142813E-2</v>
      </c>
      <c r="CZB25" s="88">
        <f t="shared" ca="1" si="358"/>
        <v>1.0520060287457592E-2</v>
      </c>
      <c r="CZC25" s="88">
        <f t="shared" ref="CZC25:CZR40" ca="1" si="827">$C24+$B$1*($B$2-$C24)*$B$7+$B$3*($C24^0.5)*$B$7*_xlfn.NORM.S.INV(RAND())</f>
        <v>9.0871996430103574E-3</v>
      </c>
      <c r="CZD25" s="88">
        <f t="shared" ca="1" si="827"/>
        <v>9.1030213704076327E-3</v>
      </c>
      <c r="CZE25" s="88">
        <f t="shared" ca="1" si="827"/>
        <v>9.5452960851555822E-3</v>
      </c>
      <c r="CZF25" s="88">
        <f t="shared" ca="1" si="827"/>
        <v>9.6346816233634659E-3</v>
      </c>
      <c r="CZG25" s="88">
        <f t="shared" ca="1" si="827"/>
        <v>1.0167161462508957E-2</v>
      </c>
      <c r="CZH25" s="88">
        <f t="shared" ca="1" si="827"/>
        <v>1.1808470158606582E-2</v>
      </c>
      <c r="CZI25" s="88">
        <f t="shared" ca="1" si="827"/>
        <v>8.1408207096590433E-3</v>
      </c>
      <c r="CZJ25" s="88">
        <f t="shared" ca="1" si="827"/>
        <v>9.5174608921501976E-3</v>
      </c>
      <c r="CZK25" s="88">
        <f t="shared" ca="1" si="827"/>
        <v>9.0319001446135753E-3</v>
      </c>
      <c r="CZL25" s="88">
        <f t="shared" ca="1" si="827"/>
        <v>1.0751036855718651E-2</v>
      </c>
      <c r="CZM25" s="88">
        <f t="shared" ca="1" si="827"/>
        <v>1.1284169099400254E-2</v>
      </c>
      <c r="CZN25" s="88">
        <f t="shared" ca="1" si="827"/>
        <v>9.044342595397846E-3</v>
      </c>
      <c r="CZO25" s="88">
        <f t="shared" ca="1" si="827"/>
        <v>1.1325443761183019E-2</v>
      </c>
      <c r="CZP25" s="88">
        <f t="shared" ca="1" si="827"/>
        <v>9.4016180248363453E-3</v>
      </c>
      <c r="CZQ25" s="88">
        <f t="shared" ca="1" si="827"/>
        <v>1.1423625201766281E-2</v>
      </c>
      <c r="CZR25" s="88">
        <f t="shared" ca="1" si="671"/>
        <v>9.4666794225714782E-3</v>
      </c>
      <c r="CZS25" s="88">
        <f t="shared" ca="1" si="671"/>
        <v>1.1143781961711913E-2</v>
      </c>
      <c r="CZT25" s="88">
        <f t="shared" ca="1" si="671"/>
        <v>9.063433598978439E-3</v>
      </c>
      <c r="CZU25" s="88">
        <f t="shared" ca="1" si="671"/>
        <v>9.9085035572104938E-3</v>
      </c>
      <c r="CZV25" s="88">
        <f t="shared" ca="1" si="671"/>
        <v>1.1329186151057904E-2</v>
      </c>
      <c r="CZW25" s="88">
        <f t="shared" ca="1" si="671"/>
        <v>8.8800738928817256E-3</v>
      </c>
      <c r="CZX25" s="88">
        <f t="shared" ca="1" si="671"/>
        <v>9.5388182628199994E-3</v>
      </c>
      <c r="CZY25" s="88">
        <f t="shared" ca="1" si="671"/>
        <v>9.7823545073715684E-3</v>
      </c>
      <c r="CZZ25" s="88">
        <f t="shared" ca="1" si="671"/>
        <v>1.1482107409712106E-2</v>
      </c>
      <c r="DAA25" s="88">
        <f t="shared" ca="1" si="671"/>
        <v>9.7875964888965231E-3</v>
      </c>
      <c r="DAB25" s="88">
        <f t="shared" ca="1" si="671"/>
        <v>9.1163802601453015E-3</v>
      </c>
      <c r="DAC25" s="88">
        <f t="shared" ca="1" si="671"/>
        <v>1.0143848174995871E-2</v>
      </c>
      <c r="DAD25" s="88">
        <f t="shared" ca="1" si="671"/>
        <v>9.1259092745587939E-3</v>
      </c>
      <c r="DAE25" s="88">
        <f t="shared" ca="1" si="671"/>
        <v>8.1661666692432813E-3</v>
      </c>
      <c r="DAF25" s="88">
        <f t="shared" ca="1" si="671"/>
        <v>1.0078569997626685E-2</v>
      </c>
      <c r="DAG25" s="88">
        <f t="shared" ca="1" si="671"/>
        <v>9.2133823512882754E-3</v>
      </c>
      <c r="DAH25" s="88">
        <f t="shared" ca="1" si="671"/>
        <v>1.0455210445645064E-2</v>
      </c>
      <c r="DAI25" s="88">
        <f t="shared" ca="1" si="671"/>
        <v>1.0182572091176111E-2</v>
      </c>
      <c r="DAJ25" s="88">
        <f t="shared" ca="1" si="671"/>
        <v>1.0946068617319813E-2</v>
      </c>
      <c r="DAK25" s="88">
        <f t="shared" ca="1" si="671"/>
        <v>7.2960150128155658E-3</v>
      </c>
      <c r="DAL25" s="88">
        <f t="shared" ca="1" si="671"/>
        <v>9.718300957213339E-3</v>
      </c>
      <c r="DAM25" s="88">
        <f t="shared" ca="1" si="671"/>
        <v>1.1040835404168082E-2</v>
      </c>
      <c r="DAN25" s="88">
        <f t="shared" ca="1" si="671"/>
        <v>9.8769202049832621E-3</v>
      </c>
      <c r="DAO25" s="88">
        <f t="shared" ca="1" si="671"/>
        <v>1.1108709390412174E-2</v>
      </c>
      <c r="DAP25" s="88">
        <f t="shared" ca="1" si="671"/>
        <v>1.3448356833631353E-2</v>
      </c>
      <c r="DAQ25" s="88">
        <f t="shared" ca="1" si="671"/>
        <v>9.0917459672295465E-3</v>
      </c>
      <c r="DAR25" s="88">
        <f t="shared" ca="1" si="671"/>
        <v>1.022626233347193E-2</v>
      </c>
      <c r="DAS25" s="88">
        <f t="shared" ca="1" si="671"/>
        <v>1.0659163510370899E-2</v>
      </c>
      <c r="DAT25" s="88">
        <f t="shared" ca="1" si="671"/>
        <v>1.0040963065946517E-2</v>
      </c>
      <c r="DAU25" s="88">
        <f t="shared" ca="1" si="671"/>
        <v>8.934873287029705E-3</v>
      </c>
      <c r="DAV25" s="88">
        <f t="shared" ca="1" si="671"/>
        <v>1.3131751363052422E-2</v>
      </c>
      <c r="DAW25" s="88">
        <f t="shared" ca="1" si="671"/>
        <v>1.0050296761894756E-2</v>
      </c>
      <c r="DAX25" s="88">
        <f t="shared" ca="1" si="671"/>
        <v>1.1854506263168722E-2</v>
      </c>
      <c r="DAY25" s="88">
        <f t="shared" ca="1" si="359"/>
        <v>1.0673414978991571E-2</v>
      </c>
      <c r="DAZ25" s="88">
        <f t="shared" ca="1" si="359"/>
        <v>9.3795972493800044E-3</v>
      </c>
      <c r="DBA25" s="88">
        <f t="shared" ca="1" si="359"/>
        <v>1.113690961294847E-2</v>
      </c>
      <c r="DBB25" s="88">
        <f t="shared" ca="1" si="359"/>
        <v>1.0342480456064135E-2</v>
      </c>
      <c r="DBC25" s="88">
        <f t="shared" ca="1" si="359"/>
        <v>1.147754703756226E-2</v>
      </c>
      <c r="DBD25" s="88">
        <f t="shared" ca="1" si="359"/>
        <v>9.7298598154189585E-3</v>
      </c>
      <c r="DBE25" s="88">
        <f t="shared" ca="1" si="359"/>
        <v>1.0297077180761664E-2</v>
      </c>
      <c r="DBF25" s="88">
        <f t="shared" ca="1" si="359"/>
        <v>1.000668597996548E-2</v>
      </c>
      <c r="DBG25" s="88">
        <f t="shared" ca="1" si="359"/>
        <v>7.6419552376588038E-3</v>
      </c>
      <c r="DBH25" s="88">
        <f t="shared" ca="1" si="359"/>
        <v>1.0558952817424895E-2</v>
      </c>
      <c r="DBI25" s="88">
        <f t="shared" ca="1" si="359"/>
        <v>1.067859805894272E-2</v>
      </c>
      <c r="DBJ25" s="88">
        <f t="shared" ca="1" si="359"/>
        <v>1.1184616528657857E-2</v>
      </c>
      <c r="DBK25" s="88">
        <f t="shared" ca="1" si="359"/>
        <v>9.2261653589983759E-3</v>
      </c>
      <c r="DBL25" s="88">
        <f t="shared" ca="1" si="359"/>
        <v>1.1705732018245027E-2</v>
      </c>
      <c r="DBM25" s="88">
        <f t="shared" ca="1" si="359"/>
        <v>1.0193938417880972E-2</v>
      </c>
      <c r="DBN25" s="88">
        <f t="shared" ca="1" si="359"/>
        <v>1.1853780379559786E-2</v>
      </c>
      <c r="DBO25" s="88">
        <f t="shared" ref="DBO25:DCD40" ca="1" si="828">$C24+$B$1*($B$2-$C24)*$B$7+$B$3*($C24^0.5)*$B$7*_xlfn.NORM.S.INV(RAND())</f>
        <v>1.0995335734886419E-2</v>
      </c>
      <c r="DBP25" s="88">
        <f t="shared" ca="1" si="828"/>
        <v>8.3072393986806763E-3</v>
      </c>
      <c r="DBQ25" s="88">
        <f t="shared" ca="1" si="828"/>
        <v>8.4071062313508544E-3</v>
      </c>
      <c r="DBR25" s="88">
        <f t="shared" ca="1" si="828"/>
        <v>1.0246635558623424E-2</v>
      </c>
      <c r="DBS25" s="88">
        <f t="shared" ca="1" si="828"/>
        <v>9.5627256737645626E-3</v>
      </c>
      <c r="DBT25" s="88">
        <f t="shared" ca="1" si="828"/>
        <v>9.8676294109279784E-3</v>
      </c>
      <c r="DBU25" s="88">
        <f t="shared" ca="1" si="828"/>
        <v>8.957011299034548E-3</v>
      </c>
      <c r="DBV25" s="88">
        <f t="shared" ca="1" si="828"/>
        <v>9.044517165423498E-3</v>
      </c>
      <c r="DBW25" s="88">
        <f t="shared" ca="1" si="828"/>
        <v>1.0507093389307345E-2</v>
      </c>
      <c r="DBX25" s="88">
        <f t="shared" ca="1" si="828"/>
        <v>1.0122729350346587E-2</v>
      </c>
      <c r="DBY25" s="88">
        <f t="shared" ca="1" si="828"/>
        <v>1.036738707621534E-2</v>
      </c>
      <c r="DBZ25" s="88">
        <f t="shared" ca="1" si="828"/>
        <v>1.0256702971160452E-2</v>
      </c>
      <c r="DCA25" s="88">
        <f t="shared" ca="1" si="828"/>
        <v>1.0055270468750566E-2</v>
      </c>
      <c r="DCB25" s="88">
        <f t="shared" ca="1" si="828"/>
        <v>1.0358002864190074E-2</v>
      </c>
      <c r="DCC25" s="88">
        <f t="shared" ca="1" si="828"/>
        <v>1.0864292196096421E-2</v>
      </c>
      <c r="DCD25" s="88">
        <f t="shared" ca="1" si="672"/>
        <v>9.4952186994345395E-3</v>
      </c>
      <c r="DCE25" s="88">
        <f t="shared" ca="1" si="672"/>
        <v>1.0347183341991138E-2</v>
      </c>
      <c r="DCF25" s="88">
        <f t="shared" ca="1" si="672"/>
        <v>1.1502598804031448E-2</v>
      </c>
      <c r="DCG25" s="88">
        <f t="shared" ca="1" si="672"/>
        <v>8.4285523330575336E-3</v>
      </c>
      <c r="DCH25" s="88">
        <f t="shared" ca="1" si="672"/>
        <v>1.111669130379243E-2</v>
      </c>
      <c r="DCI25" s="88">
        <f t="shared" ca="1" si="672"/>
        <v>8.251625937123034E-3</v>
      </c>
      <c r="DCJ25" s="88">
        <f t="shared" ca="1" si="672"/>
        <v>1.0187164036774601E-2</v>
      </c>
      <c r="DCK25" s="88">
        <f t="shared" ca="1" si="672"/>
        <v>1.0018308066466315E-2</v>
      </c>
      <c r="DCL25" s="88">
        <f t="shared" ca="1" si="672"/>
        <v>1.0345810137311364E-2</v>
      </c>
      <c r="DCM25" s="88">
        <f t="shared" ca="1" si="672"/>
        <v>9.5851896178066141E-3</v>
      </c>
      <c r="DCN25" s="88">
        <f t="shared" ca="1" si="672"/>
        <v>1.2129321384952235E-2</v>
      </c>
      <c r="DCO25" s="88">
        <f t="shared" ca="1" si="672"/>
        <v>1.0137427392148698E-2</v>
      </c>
      <c r="DCP25" s="88">
        <f t="shared" ca="1" si="672"/>
        <v>1.0004617984889098E-2</v>
      </c>
      <c r="DCQ25" s="88">
        <f t="shared" ca="1" si="672"/>
        <v>1.1219164833970506E-2</v>
      </c>
      <c r="DCR25" s="88">
        <f t="shared" ca="1" si="672"/>
        <v>9.0481781426091229E-3</v>
      </c>
      <c r="DCS25" s="88">
        <f t="shared" ca="1" si="672"/>
        <v>1.2207574473176847E-2</v>
      </c>
      <c r="DCT25" s="88">
        <f t="shared" ca="1" si="672"/>
        <v>1.0659946252609256E-2</v>
      </c>
      <c r="DCU25" s="88">
        <f t="shared" ca="1" si="672"/>
        <v>1.0284768886967032E-2</v>
      </c>
      <c r="DCV25" s="88">
        <f t="shared" ca="1" si="672"/>
        <v>1.0836530829845674E-2</v>
      </c>
      <c r="DCW25" s="88">
        <f t="shared" ca="1" si="672"/>
        <v>1.1089254756691327E-2</v>
      </c>
      <c r="DCX25" s="88">
        <f t="shared" ca="1" si="672"/>
        <v>7.9746846498850027E-3</v>
      </c>
      <c r="DCY25" s="88">
        <f t="shared" ca="1" si="672"/>
        <v>1.0842142705682529E-2</v>
      </c>
      <c r="DCZ25" s="88">
        <f t="shared" ca="1" si="672"/>
        <v>9.267429867371604E-3</v>
      </c>
      <c r="DDA25" s="88">
        <f t="shared" ca="1" si="672"/>
        <v>1.1867252428561216E-2</v>
      </c>
      <c r="DDB25" s="88">
        <f t="shared" ca="1" si="672"/>
        <v>8.8372366120901408E-3</v>
      </c>
      <c r="DDC25" s="88">
        <f t="shared" ca="1" si="672"/>
        <v>9.6799079917290979E-3</v>
      </c>
      <c r="DDD25" s="88">
        <f t="shared" ca="1" si="672"/>
        <v>1.0716710559579568E-2</v>
      </c>
      <c r="DDE25" s="88">
        <f t="shared" ca="1" si="672"/>
        <v>8.6876358616606898E-3</v>
      </c>
      <c r="DDF25" s="88">
        <f t="shared" ca="1" si="672"/>
        <v>1.0908249448951303E-2</v>
      </c>
      <c r="DDG25" s="88">
        <f t="shared" ca="1" si="672"/>
        <v>1.0100987319714634E-2</v>
      </c>
      <c r="DDH25" s="88">
        <f t="shared" ca="1" si="672"/>
        <v>9.6167531127069432E-3</v>
      </c>
      <c r="DDI25" s="88">
        <f t="shared" ca="1" si="672"/>
        <v>9.9502878379042828E-3</v>
      </c>
      <c r="DDJ25" s="88">
        <f t="shared" ca="1" si="672"/>
        <v>9.1024807360761423E-3</v>
      </c>
      <c r="DDK25" s="88">
        <f t="shared" ca="1" si="360"/>
        <v>1.1685410343065014E-2</v>
      </c>
      <c r="DDL25" s="88">
        <f t="shared" ca="1" si="360"/>
        <v>9.5108092306057605E-3</v>
      </c>
      <c r="DDM25" s="88">
        <f t="shared" ca="1" si="360"/>
        <v>1.0826006333648712E-2</v>
      </c>
      <c r="DDN25" s="88">
        <f t="shared" ca="1" si="360"/>
        <v>8.8561679169103531E-3</v>
      </c>
      <c r="DDO25" s="88">
        <f t="shared" ca="1" si="360"/>
        <v>1.0827679265888698E-2</v>
      </c>
      <c r="DDP25" s="88">
        <f t="shared" ca="1" si="360"/>
        <v>1.0187996976591797E-2</v>
      </c>
      <c r="DDQ25" s="88">
        <f t="shared" ca="1" si="360"/>
        <v>1.0236564507499876E-2</v>
      </c>
      <c r="DDR25" s="88">
        <f t="shared" ca="1" si="360"/>
        <v>1.0999783776369128E-2</v>
      </c>
      <c r="DDS25" s="88">
        <f t="shared" ca="1" si="360"/>
        <v>1.1206519420514361E-2</v>
      </c>
      <c r="DDT25" s="88">
        <f t="shared" ca="1" si="360"/>
        <v>1.2143464343072254E-2</v>
      </c>
      <c r="DDU25" s="88">
        <f t="shared" ca="1" si="360"/>
        <v>9.0724735195058213E-3</v>
      </c>
      <c r="DDV25" s="88">
        <f t="shared" ca="1" si="360"/>
        <v>9.195148079675905E-3</v>
      </c>
      <c r="DDW25" s="88">
        <f t="shared" ca="1" si="360"/>
        <v>8.4806261909878052E-3</v>
      </c>
      <c r="DDX25" s="88">
        <f t="shared" ca="1" si="360"/>
        <v>1.0003703124802074E-2</v>
      </c>
      <c r="DDY25" s="88">
        <f t="shared" ca="1" si="360"/>
        <v>8.2865125272062121E-3</v>
      </c>
      <c r="DDZ25" s="88">
        <f t="shared" ca="1" si="360"/>
        <v>1.1250704064554617E-2</v>
      </c>
      <c r="DEA25" s="88">
        <f t="shared" ref="DEA25:DEP40" ca="1" si="829">$C24+$B$1*($B$2-$C24)*$B$7+$B$3*($C24^0.5)*$B$7*_xlfn.NORM.S.INV(RAND())</f>
        <v>1.1852164743994375E-2</v>
      </c>
      <c r="DEB25" s="88">
        <f t="shared" ca="1" si="829"/>
        <v>9.8580703885064146E-3</v>
      </c>
      <c r="DEC25" s="88">
        <f t="shared" ca="1" si="829"/>
        <v>8.6560299957418717E-3</v>
      </c>
      <c r="DED25" s="88">
        <f t="shared" ca="1" si="829"/>
        <v>9.9630759942393437E-3</v>
      </c>
      <c r="DEE25" s="88">
        <f t="shared" ca="1" si="829"/>
        <v>1.0007397269300222E-2</v>
      </c>
      <c r="DEF25" s="88">
        <f t="shared" ca="1" si="829"/>
        <v>1.2198775678944224E-2</v>
      </c>
      <c r="DEG25" s="88">
        <f t="shared" ca="1" si="829"/>
        <v>1.0179375840370448E-2</v>
      </c>
      <c r="DEH25" s="88">
        <f t="shared" ca="1" si="829"/>
        <v>9.647393923338448E-3</v>
      </c>
      <c r="DEI25" s="88">
        <f t="shared" ca="1" si="829"/>
        <v>1.0288126989497668E-2</v>
      </c>
      <c r="DEJ25" s="88">
        <f t="shared" ca="1" si="829"/>
        <v>1.1356566535063766E-2</v>
      </c>
      <c r="DEK25" s="88">
        <f t="shared" ca="1" si="829"/>
        <v>1.1562930089615238E-2</v>
      </c>
      <c r="DEL25" s="88">
        <f t="shared" ca="1" si="829"/>
        <v>1.0480685653464021E-2</v>
      </c>
      <c r="DEM25" s="88">
        <f t="shared" ca="1" si="829"/>
        <v>1.2514886152659593E-2</v>
      </c>
      <c r="DEN25" s="88">
        <f t="shared" ca="1" si="829"/>
        <v>1.0608976584380645E-2</v>
      </c>
      <c r="DEO25" s="88">
        <f t="shared" ca="1" si="829"/>
        <v>1.0656979398432766E-2</v>
      </c>
      <c r="DEP25" s="88">
        <f t="shared" ca="1" si="673"/>
        <v>1.1079089979059405E-2</v>
      </c>
      <c r="DEQ25" s="88">
        <f t="shared" ca="1" si="673"/>
        <v>1.0461369435073385E-2</v>
      </c>
      <c r="DER25" s="88">
        <f t="shared" ca="1" si="673"/>
        <v>1.0131872781483328E-2</v>
      </c>
      <c r="DES25" s="88">
        <f t="shared" ca="1" si="673"/>
        <v>1.1008930284537406E-2</v>
      </c>
      <c r="DET25" s="88">
        <f t="shared" ca="1" si="673"/>
        <v>9.5521073233396508E-3</v>
      </c>
      <c r="DEU25" s="88">
        <f t="shared" ca="1" si="673"/>
        <v>1.0556352160155356E-2</v>
      </c>
      <c r="DEV25" s="88">
        <f t="shared" ca="1" si="673"/>
        <v>1.1503003314141282E-2</v>
      </c>
      <c r="DEW25" s="88">
        <f t="shared" ca="1" si="673"/>
        <v>1.1449376195113641E-2</v>
      </c>
      <c r="DEX25" s="88">
        <f t="shared" ca="1" si="673"/>
        <v>1.1463308411330754E-2</v>
      </c>
      <c r="DEY25" s="88">
        <f t="shared" ca="1" si="673"/>
        <v>9.7796927112925626E-3</v>
      </c>
      <c r="DEZ25" s="88">
        <f t="shared" ca="1" si="673"/>
        <v>1.1069277302509603E-2</v>
      </c>
      <c r="DFA25" s="88">
        <f t="shared" ca="1" si="673"/>
        <v>1.0609045184331953E-2</v>
      </c>
      <c r="DFB25" s="88">
        <f t="shared" ca="1" si="673"/>
        <v>9.4413728779345115E-3</v>
      </c>
      <c r="DFC25" s="88">
        <f t="shared" ca="1" si="673"/>
        <v>9.645159458868055E-3</v>
      </c>
      <c r="DFD25" s="88">
        <f t="shared" ca="1" si="673"/>
        <v>1.0329235656185523E-2</v>
      </c>
      <c r="DFE25" s="88">
        <f t="shared" ca="1" si="673"/>
        <v>9.8848542827486702E-3</v>
      </c>
      <c r="DFF25" s="88">
        <f t="shared" ca="1" si="673"/>
        <v>9.9252184788233017E-3</v>
      </c>
      <c r="DFG25" s="88">
        <f t="shared" ca="1" si="673"/>
        <v>9.0420726334502453E-3</v>
      </c>
      <c r="DFH25" s="88">
        <f t="shared" ca="1" si="673"/>
        <v>1.1483979137539123E-2</v>
      </c>
      <c r="DFI25" s="88">
        <f t="shared" ca="1" si="673"/>
        <v>1.095393427305684E-2</v>
      </c>
      <c r="DFJ25" s="88">
        <f t="shared" ca="1" si="673"/>
        <v>1.1945203170270374E-2</v>
      </c>
      <c r="DFK25" s="88">
        <f t="shared" ca="1" si="673"/>
        <v>1.16120084772752E-2</v>
      </c>
      <c r="DFL25" s="88">
        <f t="shared" ca="1" si="673"/>
        <v>1.0180292244765377E-2</v>
      </c>
      <c r="DFM25" s="88">
        <f t="shared" ca="1" si="673"/>
        <v>8.4459597144086289E-3</v>
      </c>
      <c r="DFN25" s="88">
        <f t="shared" ca="1" si="673"/>
        <v>9.1666762388945729E-3</v>
      </c>
      <c r="DFO25" s="88">
        <f t="shared" ca="1" si="673"/>
        <v>8.1083572440338557E-3</v>
      </c>
      <c r="DFP25" s="88">
        <f t="shared" ca="1" si="673"/>
        <v>1.1653591127979878E-2</v>
      </c>
      <c r="DFQ25" s="88">
        <f t="shared" ca="1" si="673"/>
        <v>1.0524600882322483E-2</v>
      </c>
      <c r="DFR25" s="88">
        <f t="shared" ca="1" si="673"/>
        <v>1.0748487502376045E-2</v>
      </c>
      <c r="DFS25" s="88">
        <f t="shared" ca="1" si="673"/>
        <v>1.0042296312760771E-2</v>
      </c>
      <c r="DFT25" s="88">
        <f t="shared" ca="1" si="673"/>
        <v>1.0550772489542788E-2</v>
      </c>
      <c r="DFU25" s="88">
        <f t="shared" ca="1" si="673"/>
        <v>9.7632439832529075E-3</v>
      </c>
      <c r="DFV25" s="88">
        <f t="shared" ca="1" si="673"/>
        <v>9.4602255479190236E-3</v>
      </c>
      <c r="DFW25" s="88">
        <f t="shared" ca="1" si="361"/>
        <v>1.0317270040894859E-2</v>
      </c>
      <c r="DFX25" s="88">
        <f t="shared" ca="1" si="361"/>
        <v>7.9015128094401671E-3</v>
      </c>
      <c r="DFY25" s="88">
        <f t="shared" ca="1" si="361"/>
        <v>9.2834610465298405E-3</v>
      </c>
      <c r="DFZ25" s="88">
        <f t="shared" ca="1" si="361"/>
        <v>7.7014591494407765E-3</v>
      </c>
      <c r="DGA25" s="88">
        <f t="shared" ca="1" si="361"/>
        <v>1.0727491358788407E-2</v>
      </c>
      <c r="DGB25" s="88">
        <f t="shared" ca="1" si="361"/>
        <v>9.69651993271692E-3</v>
      </c>
      <c r="DGC25" s="88">
        <f t="shared" ca="1" si="361"/>
        <v>1.1847611802585761E-2</v>
      </c>
      <c r="DGD25" s="88">
        <f t="shared" ca="1" si="361"/>
        <v>1.1394677133684564E-2</v>
      </c>
      <c r="DGE25" s="88">
        <f t="shared" ca="1" si="361"/>
        <v>1.1625301640485915E-2</v>
      </c>
      <c r="DGF25" s="88">
        <f t="shared" ca="1" si="361"/>
        <v>1.1432125481706204E-2</v>
      </c>
      <c r="DGG25" s="88">
        <f t="shared" ca="1" si="361"/>
        <v>8.8126373937303156E-3</v>
      </c>
      <c r="DGH25" s="88">
        <f t="shared" ca="1" si="361"/>
        <v>1.0724985344996012E-2</v>
      </c>
      <c r="DGI25" s="88">
        <f t="shared" ca="1" si="361"/>
        <v>9.9580678268645188E-3</v>
      </c>
      <c r="DGJ25" s="88">
        <f t="shared" ca="1" si="361"/>
        <v>1.0746699882128617E-2</v>
      </c>
      <c r="DGK25" s="88">
        <f t="shared" ca="1" si="361"/>
        <v>1.1639508719265074E-2</v>
      </c>
      <c r="DGL25" s="88">
        <f t="shared" ca="1" si="361"/>
        <v>1.0269496074954297E-2</v>
      </c>
      <c r="DGM25" s="88">
        <f t="shared" ref="DGM25:DHB40" ca="1" si="830">$C24+$B$1*($B$2-$C24)*$B$7+$B$3*($C24^0.5)*$B$7*_xlfn.NORM.S.INV(RAND())</f>
        <v>1.1556092460139679E-2</v>
      </c>
      <c r="DGN25" s="88">
        <f t="shared" ca="1" si="830"/>
        <v>9.4870830797131704E-3</v>
      </c>
      <c r="DGO25" s="88">
        <f t="shared" ca="1" si="830"/>
        <v>1.1152808708931353E-2</v>
      </c>
      <c r="DGP25" s="88">
        <f t="shared" ca="1" si="830"/>
        <v>9.8004453896949166E-3</v>
      </c>
      <c r="DGQ25" s="88">
        <f t="shared" ca="1" si="830"/>
        <v>8.7752569965234024E-3</v>
      </c>
      <c r="DGR25" s="88">
        <f t="shared" ca="1" si="830"/>
        <v>9.7753017173707931E-3</v>
      </c>
      <c r="DGS25" s="88">
        <f t="shared" ca="1" si="830"/>
        <v>8.7173850681749061E-3</v>
      </c>
      <c r="DGT25" s="88">
        <f t="shared" ca="1" si="830"/>
        <v>1.017701821593851E-2</v>
      </c>
      <c r="DGU25" s="88">
        <f t="shared" ca="1" si="830"/>
        <v>1.094611891021691E-2</v>
      </c>
      <c r="DGV25" s="88">
        <f t="shared" ca="1" si="830"/>
        <v>9.907339794202049E-3</v>
      </c>
      <c r="DGW25" s="88">
        <f t="shared" ca="1" si="830"/>
        <v>9.8217989891849246E-3</v>
      </c>
      <c r="DGX25" s="88">
        <f t="shared" ca="1" si="830"/>
        <v>1.1393440651569013E-2</v>
      </c>
      <c r="DGY25" s="88">
        <f t="shared" ca="1" si="830"/>
        <v>8.7692856934881852E-3</v>
      </c>
      <c r="DGZ25" s="88">
        <f t="shared" ca="1" si="830"/>
        <v>1.0049218417174486E-2</v>
      </c>
      <c r="DHA25" s="88">
        <f t="shared" ca="1" si="830"/>
        <v>1.1803561817742031E-2</v>
      </c>
      <c r="DHB25" s="88">
        <f t="shared" ca="1" si="674"/>
        <v>9.2788116602659423E-3</v>
      </c>
      <c r="DHC25" s="88">
        <f t="shared" ca="1" si="674"/>
        <v>9.7179302067639424E-3</v>
      </c>
      <c r="DHD25" s="88">
        <f t="shared" ca="1" si="674"/>
        <v>9.6004535477263262E-3</v>
      </c>
      <c r="DHE25" s="88">
        <f t="shared" ca="1" si="674"/>
        <v>9.986585041582164E-3</v>
      </c>
      <c r="DHF25" s="88">
        <f t="shared" ca="1" si="674"/>
        <v>8.5752352390560255E-3</v>
      </c>
      <c r="DHG25" s="88">
        <f t="shared" ca="1" si="674"/>
        <v>1.0954755335975948E-2</v>
      </c>
      <c r="DHH25" s="88">
        <f t="shared" ca="1" si="674"/>
        <v>8.1873073171682027E-3</v>
      </c>
      <c r="DHI25" s="88">
        <f t="shared" ca="1" si="674"/>
        <v>1.2438694168564444E-2</v>
      </c>
      <c r="DHJ25" s="88">
        <f t="shared" ca="1" si="674"/>
        <v>1.1051645216091971E-2</v>
      </c>
      <c r="DHK25" s="88">
        <f t="shared" ca="1" si="674"/>
        <v>9.1135522475612896E-3</v>
      </c>
      <c r="DHL25" s="88">
        <f t="shared" ca="1" si="674"/>
        <v>1.0959480518943195E-2</v>
      </c>
      <c r="DHM25" s="88">
        <f t="shared" ca="1" si="674"/>
        <v>1.149974514040333E-2</v>
      </c>
      <c r="DHN25" s="88">
        <f t="shared" ca="1" si="674"/>
        <v>1.0698179741132324E-2</v>
      </c>
      <c r="DHO25" s="88">
        <f t="shared" ca="1" si="674"/>
        <v>1.0585581695804848E-2</v>
      </c>
      <c r="DHP25" s="88">
        <f t="shared" ca="1" si="674"/>
        <v>9.4418626101488989E-3</v>
      </c>
      <c r="DHQ25" s="88">
        <f t="shared" ca="1" si="674"/>
        <v>1.0797592036527153E-2</v>
      </c>
      <c r="DHR25" s="88">
        <f t="shared" ca="1" si="674"/>
        <v>1.1235636046301043E-2</v>
      </c>
      <c r="DHS25" s="88">
        <f t="shared" ca="1" si="674"/>
        <v>8.8077566346726269E-3</v>
      </c>
      <c r="DHT25" s="88">
        <f t="shared" ca="1" si="674"/>
        <v>1.0602182486558019E-2</v>
      </c>
      <c r="DHU25" s="88">
        <f t="shared" ca="1" si="674"/>
        <v>9.5130149046950326E-3</v>
      </c>
      <c r="DHV25" s="88">
        <f t="shared" ca="1" si="674"/>
        <v>1.0317804793183446E-2</v>
      </c>
      <c r="DHW25" s="88">
        <f t="shared" ca="1" si="674"/>
        <v>9.1581768204972783E-3</v>
      </c>
      <c r="DHX25" s="88">
        <f t="shared" ca="1" si="674"/>
        <v>9.9320486277666743E-3</v>
      </c>
      <c r="DHY25" s="88">
        <f t="shared" ca="1" si="674"/>
        <v>1.0833746348471174E-2</v>
      </c>
      <c r="DHZ25" s="88">
        <f t="shared" ca="1" si="674"/>
        <v>1.0325351347076597E-2</v>
      </c>
      <c r="DIA25" s="88">
        <f t="shared" ca="1" si="674"/>
        <v>7.0594633208506154E-3</v>
      </c>
      <c r="DIB25" s="88">
        <f t="shared" ca="1" si="674"/>
        <v>1.0454580383911002E-2</v>
      </c>
      <c r="DIC25" s="88">
        <f t="shared" ca="1" si="674"/>
        <v>1.2310003217684804E-2</v>
      </c>
      <c r="DID25" s="88">
        <f t="shared" ca="1" si="674"/>
        <v>1.0165941942242272E-2</v>
      </c>
      <c r="DIE25" s="88">
        <f t="shared" ca="1" si="674"/>
        <v>9.0854060253513572E-3</v>
      </c>
      <c r="DIF25" s="88">
        <f t="shared" ca="1" si="674"/>
        <v>9.967897680330887E-3</v>
      </c>
      <c r="DIG25" s="88">
        <f t="shared" ca="1" si="674"/>
        <v>1.2829076247086374E-2</v>
      </c>
      <c r="DIH25" s="88">
        <f t="shared" ca="1" si="674"/>
        <v>1.0808957804338163E-2</v>
      </c>
      <c r="DII25" s="88">
        <f t="shared" ca="1" si="362"/>
        <v>8.5115987456182603E-3</v>
      </c>
      <c r="DIJ25" s="88">
        <f t="shared" ca="1" si="362"/>
        <v>9.4256223999629983E-3</v>
      </c>
      <c r="DIK25" s="88">
        <f t="shared" ca="1" si="362"/>
        <v>1.0263457680384646E-2</v>
      </c>
      <c r="DIL25" s="88">
        <f t="shared" ca="1" si="362"/>
        <v>1.0095804537977598E-2</v>
      </c>
      <c r="DIM25" s="88">
        <f t="shared" ca="1" si="362"/>
        <v>1.1030906502154573E-2</v>
      </c>
      <c r="DIN25" s="88">
        <f t="shared" ca="1" si="362"/>
        <v>9.4114092674763023E-3</v>
      </c>
      <c r="DIO25" s="88">
        <f t="shared" ca="1" si="362"/>
        <v>9.1286685977659925E-3</v>
      </c>
      <c r="DIP25" s="88">
        <f t="shared" ca="1" si="362"/>
        <v>1.0948015957368006E-2</v>
      </c>
      <c r="DIQ25" s="88">
        <f t="shared" ca="1" si="362"/>
        <v>1.0611686274288179E-2</v>
      </c>
      <c r="DIR25" s="88">
        <f t="shared" ca="1" si="362"/>
        <v>1.0591370405882905E-2</v>
      </c>
      <c r="DIS25" s="88">
        <f t="shared" ca="1" si="362"/>
        <v>6.7040989364317485E-3</v>
      </c>
      <c r="DIT25" s="88">
        <f t="shared" ca="1" si="362"/>
        <v>1.2459796507439527E-2</v>
      </c>
      <c r="DIU25" s="88">
        <f t="shared" ca="1" si="362"/>
        <v>7.8652227817402089E-3</v>
      </c>
      <c r="DIV25" s="88">
        <f t="shared" ca="1" si="362"/>
        <v>1.1061805546269957E-2</v>
      </c>
      <c r="DIW25" s="88">
        <f t="shared" ca="1" si="362"/>
        <v>1.1149958590147451E-2</v>
      </c>
      <c r="DIX25" s="88">
        <f t="shared" ca="1" si="362"/>
        <v>1.0920806397666795E-2</v>
      </c>
      <c r="DIY25" s="88">
        <f t="shared" ref="DIY25:DJN40" ca="1" si="831">$C24+$B$1*($B$2-$C24)*$B$7+$B$3*($C24^0.5)*$B$7*_xlfn.NORM.S.INV(RAND())</f>
        <v>1.1268554891095212E-2</v>
      </c>
      <c r="DIZ25" s="88">
        <f t="shared" ca="1" si="831"/>
        <v>8.1908433192546103E-3</v>
      </c>
      <c r="DJA25" s="88">
        <f t="shared" ca="1" si="831"/>
        <v>9.449355165994407E-3</v>
      </c>
      <c r="DJB25" s="88">
        <f t="shared" ca="1" si="831"/>
        <v>9.5970331774882425E-3</v>
      </c>
      <c r="DJC25" s="88">
        <f t="shared" ca="1" si="831"/>
        <v>1.1195481657047422E-2</v>
      </c>
      <c r="DJD25" s="88">
        <f t="shared" ca="1" si="831"/>
        <v>1.1463465724098371E-2</v>
      </c>
      <c r="DJE25" s="88">
        <f t="shared" ca="1" si="831"/>
        <v>8.2336330747882977E-3</v>
      </c>
      <c r="DJF25" s="88">
        <f t="shared" ca="1" si="831"/>
        <v>9.385313307260652E-3</v>
      </c>
      <c r="DJG25" s="88">
        <f t="shared" ca="1" si="831"/>
        <v>1.0758562149998296E-2</v>
      </c>
      <c r="DJH25" s="88">
        <f t="shared" ca="1" si="831"/>
        <v>9.9194403041998301E-3</v>
      </c>
      <c r="DJI25" s="88">
        <f t="shared" ca="1" si="831"/>
        <v>1.0194773594430053E-2</v>
      </c>
      <c r="DJJ25" s="88">
        <f t="shared" ca="1" si="831"/>
        <v>1.1435923239104419E-2</v>
      </c>
      <c r="DJK25" s="88">
        <f t="shared" ca="1" si="831"/>
        <v>9.6934279462872319E-3</v>
      </c>
      <c r="DJL25" s="88">
        <f t="shared" ca="1" si="831"/>
        <v>1.1453098514062244E-2</v>
      </c>
      <c r="DJM25" s="88">
        <f t="shared" ca="1" si="831"/>
        <v>1.0243775643889808E-2</v>
      </c>
      <c r="DJN25" s="88">
        <f t="shared" ca="1" si="675"/>
        <v>9.9941135439318412E-3</v>
      </c>
      <c r="DJO25" s="88">
        <f t="shared" ca="1" si="675"/>
        <v>1.2985109178606418E-2</v>
      </c>
      <c r="DJP25" s="88">
        <f t="shared" ca="1" si="675"/>
        <v>1.0443231515347639E-2</v>
      </c>
      <c r="DJQ25" s="88">
        <f t="shared" ca="1" si="675"/>
        <v>1.0678200446820036E-2</v>
      </c>
      <c r="DJR25" s="88">
        <f t="shared" ca="1" si="675"/>
        <v>1.0519402908520431E-2</v>
      </c>
      <c r="DJS25" s="88">
        <f t="shared" ca="1" si="675"/>
        <v>9.4956875161458232E-3</v>
      </c>
      <c r="DJT25" s="88">
        <f t="shared" ca="1" si="675"/>
        <v>1.0263848660503018E-2</v>
      </c>
      <c r="DJU25" s="88">
        <f t="shared" ca="1" si="675"/>
        <v>1.1191105976836117E-2</v>
      </c>
      <c r="DJV25" s="88">
        <f t="shared" ca="1" si="675"/>
        <v>1.1167211267527026E-2</v>
      </c>
      <c r="DJW25" s="88">
        <f t="shared" ca="1" si="675"/>
        <v>1.1393106861963619E-2</v>
      </c>
      <c r="DJX25" s="88">
        <f t="shared" ca="1" si="675"/>
        <v>1.0782759412408281E-2</v>
      </c>
      <c r="DJY25" s="88">
        <f t="shared" ca="1" si="675"/>
        <v>9.9077269299344649E-3</v>
      </c>
      <c r="DJZ25" s="88">
        <f t="shared" ca="1" si="675"/>
        <v>1.141796761671637E-2</v>
      </c>
      <c r="DKA25" s="88">
        <f t="shared" ca="1" si="675"/>
        <v>1.1446162935896977E-2</v>
      </c>
      <c r="DKB25" s="88">
        <f t="shared" ca="1" si="675"/>
        <v>1.0760273548793237E-2</v>
      </c>
      <c r="DKC25" s="88">
        <f t="shared" ca="1" si="675"/>
        <v>9.7123949776063319E-3</v>
      </c>
      <c r="DKD25" s="88">
        <f t="shared" ca="1" si="675"/>
        <v>1.0282088673722557E-2</v>
      </c>
      <c r="DKE25" s="88">
        <f t="shared" ca="1" si="675"/>
        <v>1.1180373522271808E-2</v>
      </c>
      <c r="DKF25" s="88">
        <f t="shared" ca="1" si="675"/>
        <v>1.0970819671366398E-2</v>
      </c>
      <c r="DKG25" s="88">
        <f t="shared" ca="1" si="675"/>
        <v>9.5653498502968337E-3</v>
      </c>
      <c r="DKH25" s="88">
        <f t="shared" ca="1" si="675"/>
        <v>1.1342324298593566E-2</v>
      </c>
      <c r="DKI25" s="88">
        <f t="shared" ca="1" si="675"/>
        <v>1.1146257609255698E-2</v>
      </c>
      <c r="DKJ25" s="88">
        <f t="shared" ca="1" si="675"/>
        <v>8.6820229969806813E-3</v>
      </c>
      <c r="DKK25" s="88">
        <f t="shared" ca="1" si="675"/>
        <v>9.4599957241171609E-3</v>
      </c>
      <c r="DKL25" s="88">
        <f t="shared" ca="1" si="675"/>
        <v>1.0754738480680382E-2</v>
      </c>
      <c r="DKM25" s="88">
        <f t="shared" ca="1" si="675"/>
        <v>1.0400877907131406E-2</v>
      </c>
      <c r="DKN25" s="88">
        <f t="shared" ca="1" si="675"/>
        <v>9.8602281300054582E-3</v>
      </c>
      <c r="DKO25" s="88">
        <f t="shared" ca="1" si="675"/>
        <v>9.9442690489101281E-3</v>
      </c>
      <c r="DKP25" s="88">
        <f t="shared" ca="1" si="675"/>
        <v>8.829305173215618E-3</v>
      </c>
      <c r="DKQ25" s="88">
        <f t="shared" ca="1" si="675"/>
        <v>1.0651574237345134E-2</v>
      </c>
      <c r="DKR25" s="88">
        <f t="shared" ca="1" si="675"/>
        <v>1.171053058951523E-2</v>
      </c>
      <c r="DKS25" s="88">
        <f t="shared" ca="1" si="675"/>
        <v>1.0442704567958042E-2</v>
      </c>
      <c r="DKT25" s="88">
        <f t="shared" ca="1" si="675"/>
        <v>1.0411844797650659E-2</v>
      </c>
      <c r="DKU25" s="88">
        <f t="shared" ca="1" si="363"/>
        <v>1.1135105936002046E-2</v>
      </c>
      <c r="DKV25" s="88">
        <f t="shared" ca="1" si="363"/>
        <v>1.1020234642580382E-2</v>
      </c>
      <c r="DKW25" s="88">
        <f t="shared" ca="1" si="363"/>
        <v>8.8776128322254691E-3</v>
      </c>
      <c r="DKX25" s="88">
        <f t="shared" ca="1" si="363"/>
        <v>1.2322004793893572E-2</v>
      </c>
      <c r="DKY25" s="88">
        <f t="shared" ca="1" si="363"/>
        <v>1.2094424024712615E-2</v>
      </c>
      <c r="DKZ25" s="88">
        <f t="shared" ca="1" si="363"/>
        <v>9.8890784523666449E-3</v>
      </c>
      <c r="DLA25" s="88">
        <f t="shared" ca="1" si="363"/>
        <v>1.1929004652078783E-2</v>
      </c>
      <c r="DLB25" s="88">
        <f t="shared" ca="1" si="363"/>
        <v>1.1075933260209966E-2</v>
      </c>
      <c r="DLC25" s="88">
        <f t="shared" ca="1" si="363"/>
        <v>8.7758122914465223E-3</v>
      </c>
      <c r="DLD25" s="88">
        <f t="shared" ca="1" si="363"/>
        <v>1.1066855666696525E-2</v>
      </c>
      <c r="DLE25" s="88">
        <f t="shared" ca="1" si="363"/>
        <v>1.2714252705579587E-2</v>
      </c>
      <c r="DLF25" s="88">
        <f t="shared" ca="1" si="363"/>
        <v>9.4727958837630358E-3</v>
      </c>
      <c r="DLG25" s="88">
        <f t="shared" ca="1" si="363"/>
        <v>9.2263009970492207E-3</v>
      </c>
      <c r="DLH25" s="88">
        <f t="shared" ca="1" si="363"/>
        <v>9.0365620664326091E-3</v>
      </c>
      <c r="DLI25" s="88">
        <f t="shared" ca="1" si="363"/>
        <v>9.9541521753631623E-3</v>
      </c>
      <c r="DLJ25" s="88">
        <f t="shared" ca="1" si="363"/>
        <v>1.1827631308919905E-2</v>
      </c>
      <c r="DLK25" s="88">
        <f t="shared" ref="DLK25:DLZ40" ca="1" si="832">$C24+$B$1*($B$2-$C24)*$B$7+$B$3*($C24^0.5)*$B$7*_xlfn.NORM.S.INV(RAND())</f>
        <v>9.8227423117450818E-3</v>
      </c>
      <c r="DLL25" s="88">
        <f t="shared" ca="1" si="832"/>
        <v>1.1943492668863227E-2</v>
      </c>
      <c r="DLM25" s="88">
        <f t="shared" ca="1" si="832"/>
        <v>9.7230054054703516E-3</v>
      </c>
      <c r="DLN25" s="88">
        <f t="shared" ca="1" si="832"/>
        <v>9.7652557741297382E-3</v>
      </c>
      <c r="DLO25" s="88">
        <f t="shared" ca="1" si="832"/>
        <v>1.0416524830742681E-2</v>
      </c>
      <c r="DLP25" s="88">
        <f t="shared" ca="1" si="832"/>
        <v>8.999170279034574E-3</v>
      </c>
      <c r="DLQ25" s="88">
        <f t="shared" ca="1" si="832"/>
        <v>9.7320656860477531E-3</v>
      </c>
      <c r="DLR25" s="88">
        <f t="shared" ca="1" si="832"/>
        <v>9.4658881897472322E-3</v>
      </c>
      <c r="DLS25" s="88">
        <f t="shared" ca="1" si="832"/>
        <v>1.0472910862815075E-2</v>
      </c>
      <c r="DLT25" s="88">
        <f t="shared" ca="1" si="832"/>
        <v>9.5158417459466575E-3</v>
      </c>
      <c r="DLU25" s="88">
        <f t="shared" ca="1" si="832"/>
        <v>1.1281796085207111E-2</v>
      </c>
      <c r="DLV25" s="88">
        <f t="shared" ca="1" si="832"/>
        <v>1.0131825105323899E-2</v>
      </c>
      <c r="DLW25" s="88">
        <f t="shared" ca="1" si="832"/>
        <v>1.1539810778719121E-2</v>
      </c>
      <c r="DLX25" s="88">
        <f t="shared" ca="1" si="832"/>
        <v>1.0768192653260613E-2</v>
      </c>
      <c r="DLY25" s="88">
        <f t="shared" ca="1" si="832"/>
        <v>1.0049156362661429E-2</v>
      </c>
      <c r="DLZ25" s="88">
        <f t="shared" ca="1" si="676"/>
        <v>9.9025929982774364E-3</v>
      </c>
      <c r="DMA25" s="88">
        <f t="shared" ca="1" si="676"/>
        <v>9.6999631136079571E-3</v>
      </c>
      <c r="DMB25" s="88">
        <f t="shared" ca="1" si="676"/>
        <v>1.0551806051049046E-2</v>
      </c>
      <c r="DMC25" s="88">
        <f t="shared" ca="1" si="676"/>
        <v>1.0824356201098147E-2</v>
      </c>
      <c r="DMD25" s="88">
        <f t="shared" ca="1" si="676"/>
        <v>1.0555648131077395E-2</v>
      </c>
      <c r="DME25" s="88">
        <f t="shared" ca="1" si="676"/>
        <v>1.1871421257862469E-2</v>
      </c>
      <c r="DMF25" s="88">
        <f t="shared" ca="1" si="676"/>
        <v>1.0251521711087282E-2</v>
      </c>
      <c r="DMG25" s="88">
        <f t="shared" ca="1" si="676"/>
        <v>9.8904679421143761E-3</v>
      </c>
      <c r="DMH25" s="88">
        <f t="shared" ca="1" si="676"/>
        <v>9.8523432016565191E-3</v>
      </c>
      <c r="DMI25" s="88">
        <f t="shared" ca="1" si="676"/>
        <v>1.1407080021994039E-2</v>
      </c>
      <c r="DMJ25" s="88">
        <f t="shared" ca="1" si="676"/>
        <v>1.2543310800046538E-2</v>
      </c>
      <c r="DMK25" s="88">
        <f t="shared" ca="1" si="676"/>
        <v>1.1502344651291043E-2</v>
      </c>
      <c r="DML25" s="88">
        <f t="shared" ca="1" si="676"/>
        <v>9.961750068159218E-3</v>
      </c>
      <c r="DMM25" s="88">
        <f t="shared" ca="1" si="676"/>
        <v>9.4195800506897756E-3</v>
      </c>
      <c r="DMN25" s="88">
        <f t="shared" ca="1" si="676"/>
        <v>1.0304376684574006E-2</v>
      </c>
      <c r="DMO25" s="88">
        <f t="shared" ca="1" si="676"/>
        <v>1.0390219521987298E-2</v>
      </c>
      <c r="DMP25" s="88">
        <f t="shared" ca="1" si="676"/>
        <v>8.6600336080578585E-3</v>
      </c>
      <c r="DMQ25" s="88">
        <f t="shared" ca="1" si="676"/>
        <v>1.1629931661779004E-2</v>
      </c>
      <c r="DMR25" s="88">
        <f t="shared" ca="1" si="676"/>
        <v>1.0734123094952912E-2</v>
      </c>
      <c r="DMS25" s="88">
        <f t="shared" ca="1" si="676"/>
        <v>9.8105808543655481E-3</v>
      </c>
      <c r="DMT25" s="88">
        <f t="shared" ca="1" si="676"/>
        <v>1.1549794380747273E-2</v>
      </c>
      <c r="DMU25" s="88">
        <f t="shared" ca="1" si="676"/>
        <v>1.0041007283577952E-2</v>
      </c>
      <c r="DMV25" s="88">
        <f t="shared" ca="1" si="676"/>
        <v>1.0239713200909835E-2</v>
      </c>
      <c r="DMW25" s="88">
        <f t="shared" ca="1" si="676"/>
        <v>9.5641564037537551E-3</v>
      </c>
      <c r="DMX25" s="88">
        <f t="shared" ca="1" si="676"/>
        <v>1.0174655487498805E-2</v>
      </c>
      <c r="DMY25" s="88">
        <f t="shared" ca="1" si="676"/>
        <v>9.1606189209949198E-3</v>
      </c>
      <c r="DMZ25" s="88">
        <f t="shared" ca="1" si="676"/>
        <v>1.0885471169890078E-2</v>
      </c>
      <c r="DNA25" s="88">
        <f t="shared" ca="1" si="676"/>
        <v>9.0425633675463024E-3</v>
      </c>
      <c r="DNB25" s="88">
        <f t="shared" ca="1" si="676"/>
        <v>9.5044768011944419E-3</v>
      </c>
      <c r="DNC25" s="88">
        <f t="shared" ca="1" si="676"/>
        <v>1.1509860100659026E-2</v>
      </c>
      <c r="DND25" s="88">
        <f t="shared" ca="1" si="676"/>
        <v>7.6266738469575272E-3</v>
      </c>
      <c r="DNE25" s="88">
        <f t="shared" ca="1" si="676"/>
        <v>1.0497811325639428E-2</v>
      </c>
      <c r="DNF25" s="88">
        <f t="shared" ca="1" si="676"/>
        <v>8.8345271421130227E-3</v>
      </c>
      <c r="DNG25" s="88">
        <f t="shared" ca="1" si="364"/>
        <v>9.807898782339371E-3</v>
      </c>
      <c r="DNH25" s="88">
        <f t="shared" ca="1" si="364"/>
        <v>1.1085591969182176E-2</v>
      </c>
      <c r="DNI25" s="88">
        <f t="shared" ca="1" si="364"/>
        <v>9.6682977103210374E-3</v>
      </c>
      <c r="DNJ25" s="88">
        <f t="shared" ca="1" si="364"/>
        <v>1.0816819587758349E-2</v>
      </c>
      <c r="DNK25" s="88">
        <f t="shared" ca="1" si="364"/>
        <v>9.7119407919214681E-3</v>
      </c>
      <c r="DNL25" s="88">
        <f t="shared" ca="1" si="364"/>
        <v>1.0779987652047317E-2</v>
      </c>
      <c r="DNM25" s="88">
        <f t="shared" ca="1" si="364"/>
        <v>8.3050323734368148E-3</v>
      </c>
      <c r="DNN25" s="88">
        <f t="shared" ca="1" si="364"/>
        <v>1.2077559909777272E-2</v>
      </c>
      <c r="DNO25" s="88">
        <f t="shared" ca="1" si="364"/>
        <v>9.1219817135878428E-3</v>
      </c>
      <c r="DNP25" s="88">
        <f t="shared" ca="1" si="364"/>
        <v>8.9134772617248149E-3</v>
      </c>
      <c r="DNQ25" s="88">
        <f t="shared" ca="1" si="364"/>
        <v>8.5076396875551734E-3</v>
      </c>
      <c r="DNR25" s="88">
        <f t="shared" ca="1" si="364"/>
        <v>1.0801135605080267E-2</v>
      </c>
      <c r="DNS25" s="88">
        <f t="shared" ca="1" si="364"/>
        <v>1.0468139217384804E-2</v>
      </c>
      <c r="DNT25" s="88">
        <f t="shared" ca="1" si="364"/>
        <v>9.6111520178275844E-3</v>
      </c>
      <c r="DNU25" s="88">
        <f t="shared" ca="1" si="364"/>
        <v>9.8197965988256874E-3</v>
      </c>
      <c r="DNV25" s="88">
        <f t="shared" ca="1" si="364"/>
        <v>1.0834301664304834E-2</v>
      </c>
      <c r="DNW25" s="88">
        <f t="shared" ref="DNW25:DOL40" ca="1" si="833">$C24+$B$1*($B$2-$C24)*$B$7+$B$3*($C24^0.5)*$B$7*_xlfn.NORM.S.INV(RAND())</f>
        <v>9.8078905624140837E-3</v>
      </c>
      <c r="DNX25" s="88">
        <f t="shared" ca="1" si="833"/>
        <v>1.1282663909753852E-2</v>
      </c>
      <c r="DNY25" s="88">
        <f t="shared" ca="1" si="833"/>
        <v>1.0328806108158416E-2</v>
      </c>
      <c r="DNZ25" s="88">
        <f t="shared" ca="1" si="833"/>
        <v>9.7961320442296815E-3</v>
      </c>
      <c r="DOA25" s="88">
        <f t="shared" ca="1" si="833"/>
        <v>1.1211835193902632E-2</v>
      </c>
      <c r="DOB25" s="88">
        <f t="shared" ca="1" si="833"/>
        <v>1.0666741709803787E-2</v>
      </c>
      <c r="DOC25" s="88">
        <f t="shared" ca="1" si="833"/>
        <v>1.0627738022449285E-2</v>
      </c>
      <c r="DOD25" s="88">
        <f t="shared" ca="1" si="833"/>
        <v>7.9763348999185475E-3</v>
      </c>
      <c r="DOE25" s="88">
        <f t="shared" ca="1" si="833"/>
        <v>1.0417407954549429E-2</v>
      </c>
      <c r="DOF25" s="88">
        <f t="shared" ca="1" si="833"/>
        <v>9.4117646755653098E-3</v>
      </c>
      <c r="DOG25" s="88">
        <f t="shared" ca="1" si="833"/>
        <v>9.9718493992572901E-3</v>
      </c>
      <c r="DOH25" s="88">
        <f t="shared" ca="1" si="833"/>
        <v>9.8755258145301825E-3</v>
      </c>
      <c r="DOI25" s="88">
        <f t="shared" ca="1" si="833"/>
        <v>1.1291998264955402E-2</v>
      </c>
      <c r="DOJ25" s="88">
        <f t="shared" ca="1" si="833"/>
        <v>9.9925768334646267E-3</v>
      </c>
      <c r="DOK25" s="88">
        <f t="shared" ca="1" si="833"/>
        <v>1.0704229975391022E-2</v>
      </c>
      <c r="DOL25" s="88">
        <f t="shared" ca="1" si="677"/>
        <v>9.2242291026018008E-3</v>
      </c>
      <c r="DOM25" s="88">
        <f t="shared" ca="1" si="677"/>
        <v>9.9712318953540692E-3</v>
      </c>
      <c r="DON25" s="88">
        <f t="shared" ca="1" si="677"/>
        <v>1.0883211598520568E-2</v>
      </c>
      <c r="DOO25" s="88">
        <f t="shared" ca="1" si="677"/>
        <v>7.5096107672201545E-3</v>
      </c>
      <c r="DOP25" s="88">
        <f t="shared" ca="1" si="677"/>
        <v>9.9099886339713561E-3</v>
      </c>
      <c r="DOQ25" s="88">
        <f t="shared" ca="1" si="677"/>
        <v>1.0185120252187166E-2</v>
      </c>
      <c r="DOR25" s="88">
        <f t="shared" ca="1" si="677"/>
        <v>8.3919969072546244E-3</v>
      </c>
      <c r="DOS25" s="88">
        <f t="shared" ca="1" si="677"/>
        <v>9.2038746021732339E-3</v>
      </c>
      <c r="DOT25" s="88">
        <f t="shared" ca="1" si="677"/>
        <v>1.1062529004211223E-2</v>
      </c>
      <c r="DOU25" s="88">
        <f t="shared" ca="1" si="677"/>
        <v>1.0732992087924427E-2</v>
      </c>
      <c r="DOV25" s="88">
        <f t="shared" ca="1" si="677"/>
        <v>1.0540512819491308E-2</v>
      </c>
      <c r="DOW25" s="88">
        <f t="shared" ca="1" si="677"/>
        <v>1.0551069751563547E-2</v>
      </c>
      <c r="DOX25" s="88">
        <f t="shared" ca="1" si="677"/>
        <v>1.2338474616754646E-2</v>
      </c>
      <c r="DOY25" s="88">
        <f t="shared" ca="1" si="677"/>
        <v>1.2546889125896389E-2</v>
      </c>
      <c r="DOZ25" s="88">
        <f t="shared" ca="1" si="677"/>
        <v>1.1731011405454178E-2</v>
      </c>
      <c r="DPA25" s="88">
        <f t="shared" ca="1" si="677"/>
        <v>1.1684626595367901E-2</v>
      </c>
      <c r="DPB25" s="88">
        <f t="shared" ca="1" si="677"/>
        <v>1.1010610489258483E-2</v>
      </c>
      <c r="DPC25" s="88">
        <f t="shared" ca="1" si="677"/>
        <v>1.0084538948512894E-2</v>
      </c>
      <c r="DPD25" s="88">
        <f t="shared" ca="1" si="677"/>
        <v>1.1279495594658876E-2</v>
      </c>
      <c r="DPE25" s="88">
        <f t="shared" ca="1" si="677"/>
        <v>9.3305495114252429E-3</v>
      </c>
      <c r="DPF25" s="88">
        <f t="shared" ca="1" si="677"/>
        <v>1.0814082103902502E-2</v>
      </c>
      <c r="DPG25" s="88">
        <f t="shared" ca="1" si="677"/>
        <v>8.4328222496333274E-3</v>
      </c>
      <c r="DPH25" s="88">
        <f t="shared" ca="1" si="677"/>
        <v>1.0924277793292483E-2</v>
      </c>
      <c r="DPI25" s="88">
        <f t="shared" ca="1" si="677"/>
        <v>9.0530451351665958E-3</v>
      </c>
      <c r="DPJ25" s="88">
        <f t="shared" ca="1" si="677"/>
        <v>1.1794827162923438E-2</v>
      </c>
      <c r="DPK25" s="88">
        <f t="shared" ca="1" si="677"/>
        <v>1.0162206625820786E-2</v>
      </c>
      <c r="DPL25" s="88">
        <f t="shared" ca="1" si="677"/>
        <v>1.1367732397023135E-2</v>
      </c>
      <c r="DPM25" s="88">
        <f t="shared" ca="1" si="677"/>
        <v>1.1174757600743121E-2</v>
      </c>
      <c r="DPN25" s="88">
        <f t="shared" ca="1" si="677"/>
        <v>9.7216400341183645E-3</v>
      </c>
      <c r="DPO25" s="88">
        <f t="shared" ca="1" si="677"/>
        <v>1.1114905505114283E-2</v>
      </c>
      <c r="DPP25" s="88">
        <f t="shared" ca="1" si="677"/>
        <v>1.0997039577683512E-2</v>
      </c>
      <c r="DPQ25" s="88">
        <f t="shared" ca="1" si="677"/>
        <v>1.238820547933743E-2</v>
      </c>
      <c r="DPR25" s="88">
        <f t="shared" ca="1" si="677"/>
        <v>1.16619594857223E-2</v>
      </c>
      <c r="DPS25" s="88">
        <f t="shared" ca="1" si="365"/>
        <v>9.070020815859425E-3</v>
      </c>
      <c r="DPT25" s="88">
        <f t="shared" ca="1" si="365"/>
        <v>1.2077774215812753E-2</v>
      </c>
      <c r="DPU25" s="88">
        <f t="shared" ca="1" si="365"/>
        <v>9.6156609311141145E-3</v>
      </c>
      <c r="DPV25" s="88">
        <f t="shared" ca="1" si="365"/>
        <v>1.094777176328892E-2</v>
      </c>
      <c r="DPW25" s="88">
        <f t="shared" ca="1" si="365"/>
        <v>1.0680193656320155E-2</v>
      </c>
      <c r="DPX25" s="88">
        <f t="shared" ca="1" si="365"/>
        <v>1.0728090449415058E-2</v>
      </c>
      <c r="DPY25" s="88">
        <f t="shared" ca="1" si="365"/>
        <v>8.9971331494453962E-3</v>
      </c>
      <c r="DPZ25" s="88">
        <f t="shared" ca="1" si="365"/>
        <v>1.0163225406808587E-2</v>
      </c>
      <c r="DQA25" s="88">
        <f t="shared" ca="1" si="365"/>
        <v>9.3545828799542659E-3</v>
      </c>
      <c r="DQB25" s="88">
        <f t="shared" ca="1" si="365"/>
        <v>1.099712468206011E-2</v>
      </c>
      <c r="DQC25" s="88">
        <f t="shared" ca="1" si="365"/>
        <v>1.1037429189553553E-2</v>
      </c>
      <c r="DQD25" s="88">
        <f t="shared" ca="1" si="365"/>
        <v>1.0938955051119394E-2</v>
      </c>
      <c r="DQE25" s="88">
        <f t="shared" ca="1" si="365"/>
        <v>9.6241973950070264E-3</v>
      </c>
      <c r="DQF25" s="88">
        <f t="shared" ca="1" si="365"/>
        <v>9.5179011351896221E-3</v>
      </c>
      <c r="DQG25" s="88">
        <f t="shared" ca="1" si="365"/>
        <v>1.074223625956645E-2</v>
      </c>
      <c r="DQH25" s="88">
        <f t="shared" ca="1" si="365"/>
        <v>9.5202775111137769E-3</v>
      </c>
      <c r="DQI25" s="88">
        <f t="shared" ref="DQI25:DQX40" ca="1" si="834">$C24+$B$1*($B$2-$C24)*$B$7+$B$3*($C24^0.5)*$B$7*_xlfn.NORM.S.INV(RAND())</f>
        <v>9.484852229997497E-3</v>
      </c>
      <c r="DQJ25" s="88">
        <f t="shared" ca="1" si="834"/>
        <v>1.0165482076975731E-2</v>
      </c>
      <c r="DQK25" s="88">
        <f t="shared" ca="1" si="834"/>
        <v>1.0071459471612565E-2</v>
      </c>
      <c r="DQL25" s="88">
        <f t="shared" ca="1" si="834"/>
        <v>1.3707539680247882E-2</v>
      </c>
      <c r="DQM25" s="88">
        <f t="shared" ca="1" si="834"/>
        <v>1.0504434851235936E-2</v>
      </c>
      <c r="DQN25" s="88">
        <f t="shared" ca="1" si="834"/>
        <v>1.0521080354077733E-2</v>
      </c>
      <c r="DQO25" s="88">
        <f t="shared" ca="1" si="834"/>
        <v>9.3835702833107906E-3</v>
      </c>
      <c r="DQP25" s="88">
        <f t="shared" ca="1" si="834"/>
        <v>1.061820199418868E-2</v>
      </c>
      <c r="DQQ25" s="88">
        <f t="shared" ca="1" si="834"/>
        <v>9.1074135145439248E-3</v>
      </c>
      <c r="DQR25" s="88">
        <f t="shared" ca="1" si="834"/>
        <v>1.1542422029582418E-2</v>
      </c>
      <c r="DQS25" s="88">
        <f t="shared" ca="1" si="834"/>
        <v>1.0621046872289165E-2</v>
      </c>
      <c r="DQT25" s="88">
        <f t="shared" ca="1" si="834"/>
        <v>9.4451018269921423E-3</v>
      </c>
      <c r="DQU25" s="88">
        <f t="shared" ca="1" si="834"/>
        <v>1.0083356811923802E-2</v>
      </c>
      <c r="DQV25" s="88">
        <f t="shared" ca="1" si="834"/>
        <v>1.2058714660376011E-2</v>
      </c>
      <c r="DQW25" s="88">
        <f t="shared" ca="1" si="834"/>
        <v>1.0750908004643144E-2</v>
      </c>
      <c r="DQX25" s="88">
        <f t="shared" ca="1" si="678"/>
        <v>1.176016595198166E-2</v>
      </c>
      <c r="DQY25" s="88">
        <f t="shared" ca="1" si="678"/>
        <v>1.0486541225463627E-2</v>
      </c>
      <c r="DQZ25" s="88">
        <f t="shared" ca="1" si="678"/>
        <v>1.0926569088659223E-2</v>
      </c>
      <c r="DRA25" s="88">
        <f t="shared" ca="1" si="678"/>
        <v>9.6936696525670406E-3</v>
      </c>
      <c r="DRB25" s="88">
        <f t="shared" ca="1" si="678"/>
        <v>1.1283897222105937E-2</v>
      </c>
      <c r="DRC25" s="88">
        <f t="shared" ca="1" si="678"/>
        <v>1.1733590119570928E-2</v>
      </c>
      <c r="DRD25" s="88">
        <f t="shared" ca="1" si="678"/>
        <v>1.0137707980919723E-2</v>
      </c>
      <c r="DRE25" s="88">
        <f t="shared" ca="1" si="678"/>
        <v>8.4392336057311484E-3</v>
      </c>
      <c r="DRF25" s="88">
        <f t="shared" ca="1" si="678"/>
        <v>9.2926307438500558E-3</v>
      </c>
      <c r="DRG25" s="88">
        <f t="shared" ca="1" si="678"/>
        <v>1.100148578766451E-2</v>
      </c>
      <c r="DRH25" s="88">
        <f t="shared" ca="1" si="678"/>
        <v>9.30624455570217E-3</v>
      </c>
      <c r="DRI25" s="88">
        <f t="shared" ca="1" si="678"/>
        <v>1.2081628188313102E-2</v>
      </c>
      <c r="DRJ25" s="88">
        <f t="shared" ca="1" si="678"/>
        <v>9.394234983674081E-3</v>
      </c>
      <c r="DRK25" s="88">
        <f t="shared" ca="1" si="678"/>
        <v>9.7534134868711882E-3</v>
      </c>
      <c r="DRL25" s="88">
        <f t="shared" ca="1" si="678"/>
        <v>1.1076526635202378E-2</v>
      </c>
      <c r="DRM25" s="88">
        <f t="shared" ca="1" si="678"/>
        <v>1.0952032237295012E-2</v>
      </c>
      <c r="DRN25" s="88">
        <f t="shared" ca="1" si="678"/>
        <v>1.0467071056297633E-2</v>
      </c>
      <c r="DRO25" s="88">
        <f t="shared" ca="1" si="678"/>
        <v>8.1229263161490192E-3</v>
      </c>
      <c r="DRP25" s="88">
        <f t="shared" ca="1" si="678"/>
        <v>1.1566334460064009E-2</v>
      </c>
      <c r="DRQ25" s="88">
        <f t="shared" ca="1" si="678"/>
        <v>1.0408821406383575E-2</v>
      </c>
      <c r="DRR25" s="88">
        <f t="shared" ca="1" si="678"/>
        <v>9.5226726170318157E-3</v>
      </c>
      <c r="DRS25" s="88">
        <f t="shared" ca="1" si="678"/>
        <v>1.0840405590216672E-2</v>
      </c>
      <c r="DRT25" s="88">
        <f t="shared" ca="1" si="678"/>
        <v>7.0269530617653939E-3</v>
      </c>
      <c r="DRU25" s="88">
        <f t="shared" ca="1" si="678"/>
        <v>1.0411767377490663E-2</v>
      </c>
      <c r="DRV25" s="88">
        <f t="shared" ca="1" si="678"/>
        <v>9.2225425392005664E-3</v>
      </c>
      <c r="DRW25" s="88">
        <f t="shared" ca="1" si="678"/>
        <v>9.3610128214536691E-3</v>
      </c>
      <c r="DRX25" s="88">
        <f t="shared" ca="1" si="678"/>
        <v>1.0839955810519613E-2</v>
      </c>
      <c r="DRY25" s="88">
        <f t="shared" ca="1" si="678"/>
        <v>9.3502619557066444E-3</v>
      </c>
      <c r="DRZ25" s="88">
        <f t="shared" ca="1" si="678"/>
        <v>1.0286961161981219E-2</v>
      </c>
      <c r="DSA25" s="88">
        <f t="shared" ca="1" si="678"/>
        <v>1.0949210736931616E-2</v>
      </c>
      <c r="DSB25" s="88">
        <f t="shared" ca="1" si="678"/>
        <v>1.0516497004550542E-2</v>
      </c>
      <c r="DSC25" s="88">
        <f t="shared" ca="1" si="678"/>
        <v>9.5261345670074171E-3</v>
      </c>
      <c r="DSD25" s="88">
        <f t="shared" ca="1" si="678"/>
        <v>9.8256330235228801E-3</v>
      </c>
      <c r="DSE25" s="88">
        <f t="shared" ca="1" si="366"/>
        <v>1.0320754427745542E-2</v>
      </c>
      <c r="DSF25" s="88">
        <f t="shared" ca="1" si="366"/>
        <v>9.0826799950371323E-3</v>
      </c>
      <c r="DSG25" s="88">
        <f t="shared" ca="1" si="366"/>
        <v>1.2551802740816494E-2</v>
      </c>
      <c r="DSH25" s="88">
        <f t="shared" ca="1" si="366"/>
        <v>1.1563360058279726E-2</v>
      </c>
      <c r="DSI25" s="88">
        <f t="shared" ca="1" si="366"/>
        <v>1.0276143971553117E-2</v>
      </c>
      <c r="DSJ25" s="88">
        <f t="shared" ca="1" si="366"/>
        <v>1.0407223062371995E-2</v>
      </c>
      <c r="DSK25" s="88">
        <f t="shared" ca="1" si="366"/>
        <v>1.143457934515708E-2</v>
      </c>
      <c r="DSL25" s="88">
        <f t="shared" ca="1" si="366"/>
        <v>9.2569653229941911E-3</v>
      </c>
      <c r="DSM25" s="88">
        <f t="shared" ca="1" si="366"/>
        <v>1.0459625320872683E-2</v>
      </c>
      <c r="DSN25" s="88">
        <f t="shared" ca="1" si="366"/>
        <v>1.2094841306283469E-2</v>
      </c>
      <c r="DSO25" s="88">
        <f t="shared" ca="1" si="366"/>
        <v>1.1506979630480117E-2</v>
      </c>
      <c r="DSP25" s="88">
        <f t="shared" ca="1" si="366"/>
        <v>9.7923481838905115E-3</v>
      </c>
      <c r="DSQ25" s="88">
        <f t="shared" ca="1" si="366"/>
        <v>9.7541212238948845E-3</v>
      </c>
      <c r="DSR25" s="88">
        <f t="shared" ca="1" si="366"/>
        <v>1.0158843256199392E-2</v>
      </c>
      <c r="DSS25" s="88">
        <f t="shared" ca="1" si="366"/>
        <v>1.0406082335671311E-2</v>
      </c>
      <c r="DST25" s="88">
        <f t="shared" ca="1" si="366"/>
        <v>9.8468187928005338E-3</v>
      </c>
      <c r="DSU25" s="88">
        <f t="shared" ref="DSU25:DTJ40" ca="1" si="835">$C24+$B$1*($B$2-$C24)*$B$7+$B$3*($C24^0.5)*$B$7*_xlfn.NORM.S.INV(RAND())</f>
        <v>1.1690299554891568E-2</v>
      </c>
      <c r="DSV25" s="88">
        <f t="shared" ca="1" si="835"/>
        <v>1.0491776396231823E-2</v>
      </c>
      <c r="DSW25" s="88">
        <f t="shared" ca="1" si="835"/>
        <v>9.1696379061194724E-3</v>
      </c>
      <c r="DSX25" s="88">
        <f t="shared" ca="1" si="835"/>
        <v>1.0224249539953857E-2</v>
      </c>
      <c r="DSY25" s="88">
        <f t="shared" ca="1" si="835"/>
        <v>1.1258990314192465E-2</v>
      </c>
      <c r="DSZ25" s="88">
        <f t="shared" ca="1" si="835"/>
        <v>9.1200298551364668E-3</v>
      </c>
      <c r="DTA25" s="88">
        <f t="shared" ca="1" si="835"/>
        <v>1.0269690974617012E-2</v>
      </c>
      <c r="DTB25" s="88">
        <f t="shared" ca="1" si="835"/>
        <v>8.6522065414661523E-3</v>
      </c>
      <c r="DTC25" s="88">
        <f t="shared" ca="1" si="835"/>
        <v>9.7950080939181085E-3</v>
      </c>
      <c r="DTD25" s="88">
        <f t="shared" ca="1" si="835"/>
        <v>1.0159392932992999E-2</v>
      </c>
      <c r="DTE25" s="88">
        <f t="shared" ca="1" si="835"/>
        <v>8.8622757193590265E-3</v>
      </c>
      <c r="DTF25" s="88">
        <f t="shared" ca="1" si="835"/>
        <v>1.0388260067369854E-2</v>
      </c>
      <c r="DTG25" s="88">
        <f t="shared" ca="1" si="835"/>
        <v>8.3148693447059364E-3</v>
      </c>
      <c r="DTH25" s="88">
        <f t="shared" ca="1" si="835"/>
        <v>1.0035871734778582E-2</v>
      </c>
      <c r="DTI25" s="88">
        <f t="shared" ca="1" si="835"/>
        <v>1.1813923304713781E-2</v>
      </c>
      <c r="DTJ25" s="88">
        <f t="shared" ca="1" si="679"/>
        <v>9.3249145648077337E-3</v>
      </c>
      <c r="DTK25" s="88">
        <f t="shared" ca="1" si="679"/>
        <v>9.0596919904770128E-3</v>
      </c>
      <c r="DTL25" s="88">
        <f t="shared" ca="1" si="679"/>
        <v>1.0563347116582413E-2</v>
      </c>
      <c r="DTM25" s="88">
        <f t="shared" ca="1" si="679"/>
        <v>1.1546595500438598E-2</v>
      </c>
      <c r="DTN25" s="88">
        <f t="shared" ca="1" si="679"/>
        <v>1.0472206713563127E-2</v>
      </c>
      <c r="DTO25" s="88">
        <f t="shared" ca="1" si="679"/>
        <v>1.0168653476994661E-2</v>
      </c>
      <c r="DTP25" s="88">
        <f t="shared" ca="1" si="679"/>
        <v>1.0887765550687524E-2</v>
      </c>
      <c r="DTQ25" s="88">
        <f t="shared" ca="1" si="679"/>
        <v>1.0552398739211233E-2</v>
      </c>
      <c r="DTR25" s="88">
        <f t="shared" ca="1" si="679"/>
        <v>1.1060539897006009E-2</v>
      </c>
      <c r="DTS25" s="88">
        <f t="shared" ca="1" si="679"/>
        <v>9.1916793499832727E-3</v>
      </c>
      <c r="DTT25" s="88">
        <f t="shared" ca="1" si="679"/>
        <v>9.3626573385876613E-3</v>
      </c>
      <c r="DTU25" s="88">
        <f t="shared" ca="1" si="679"/>
        <v>1.0143269339588533E-2</v>
      </c>
      <c r="DTV25" s="88">
        <f t="shared" ca="1" si="679"/>
        <v>8.9146010330129442E-3</v>
      </c>
      <c r="DTW25" s="88">
        <f t="shared" ca="1" si="679"/>
        <v>1.0157299431589103E-2</v>
      </c>
      <c r="DTX25" s="88">
        <f t="shared" ca="1" si="679"/>
        <v>1.0290464791269485E-2</v>
      </c>
      <c r="DTY25" s="88">
        <f t="shared" ca="1" si="679"/>
        <v>1.0165816527086933E-2</v>
      </c>
      <c r="DTZ25" s="88">
        <f t="shared" ca="1" si="679"/>
        <v>9.1693770093888797E-3</v>
      </c>
      <c r="DUA25" s="88">
        <f t="shared" ca="1" si="679"/>
        <v>1.2348864930730074E-2</v>
      </c>
      <c r="DUB25" s="88">
        <f t="shared" ca="1" si="679"/>
        <v>8.9380696857190543E-3</v>
      </c>
      <c r="DUC25" s="88">
        <f t="shared" ca="1" si="679"/>
        <v>1.0464530943158547E-2</v>
      </c>
      <c r="DUD25" s="88">
        <f t="shared" ca="1" si="679"/>
        <v>9.4198458882701636E-3</v>
      </c>
      <c r="DUE25" s="88">
        <f t="shared" ca="1" si="679"/>
        <v>1.0658763211135378E-2</v>
      </c>
      <c r="DUF25" s="88">
        <f t="shared" ca="1" si="679"/>
        <v>1.0895456595406231E-2</v>
      </c>
      <c r="DUG25" s="88">
        <f t="shared" ca="1" si="679"/>
        <v>1.1091669222300551E-2</v>
      </c>
      <c r="DUH25" s="88">
        <f t="shared" ca="1" si="679"/>
        <v>8.740701493107874E-3</v>
      </c>
      <c r="DUI25" s="88">
        <f t="shared" ca="1" si="679"/>
        <v>8.2155212356236681E-3</v>
      </c>
      <c r="DUJ25" s="88">
        <f t="shared" ca="1" si="679"/>
        <v>1.014706567836034E-2</v>
      </c>
      <c r="DUK25" s="88">
        <f t="shared" ca="1" si="679"/>
        <v>1.0494452249015365E-2</v>
      </c>
      <c r="DUL25" s="88">
        <f t="shared" ca="1" si="679"/>
        <v>1.119710813437194E-2</v>
      </c>
      <c r="DUM25" s="88">
        <f t="shared" ca="1" si="679"/>
        <v>1.0146785968990974E-2</v>
      </c>
      <c r="DUN25" s="88">
        <f t="shared" ca="1" si="679"/>
        <v>1.0542690801339486E-2</v>
      </c>
      <c r="DUO25" s="88">
        <f t="shared" ca="1" si="679"/>
        <v>1.0433712763120741E-2</v>
      </c>
      <c r="DUP25" s="88">
        <f t="shared" ca="1" si="679"/>
        <v>9.7878991952699487E-3</v>
      </c>
      <c r="DUQ25" s="88">
        <f t="shared" ca="1" si="367"/>
        <v>8.0509216194952042E-3</v>
      </c>
      <c r="DUR25" s="88">
        <f t="shared" ca="1" si="367"/>
        <v>1.277605464134412E-2</v>
      </c>
      <c r="DUS25" s="88">
        <f t="shared" ca="1" si="367"/>
        <v>9.4178748116673112E-3</v>
      </c>
      <c r="DUT25" s="88">
        <f t="shared" ca="1" si="367"/>
        <v>8.0089748087000014E-3</v>
      </c>
      <c r="DUU25" s="88">
        <f t="shared" ca="1" si="367"/>
        <v>9.9950104501420594E-3</v>
      </c>
      <c r="DUV25" s="88">
        <f t="shared" ca="1" si="367"/>
        <v>8.9493899137490542E-3</v>
      </c>
      <c r="DUW25" s="88">
        <f t="shared" ca="1" si="367"/>
        <v>1.0757564420734247E-2</v>
      </c>
      <c r="DUX25" s="88">
        <f t="shared" ca="1" si="367"/>
        <v>1.0317871109789573E-2</v>
      </c>
      <c r="DUY25" s="88">
        <f t="shared" ca="1" si="367"/>
        <v>1.0894022171683974E-2</v>
      </c>
      <c r="DUZ25" s="88">
        <f t="shared" ca="1" si="367"/>
        <v>1.0090787478576278E-2</v>
      </c>
      <c r="DVA25" s="88">
        <f t="shared" ca="1" si="367"/>
        <v>9.4660778862709974E-3</v>
      </c>
      <c r="DVB25" s="88">
        <f t="shared" ca="1" si="367"/>
        <v>9.343695725046194E-3</v>
      </c>
      <c r="DVC25" s="88">
        <f t="shared" ca="1" si="367"/>
        <v>1.0538742611562547E-2</v>
      </c>
      <c r="DVD25" s="88">
        <f t="shared" ca="1" si="367"/>
        <v>9.0432821508300669E-3</v>
      </c>
      <c r="DVE25" s="88">
        <f t="shared" ca="1" si="367"/>
        <v>9.4209702692486484E-3</v>
      </c>
      <c r="DVF25" s="88">
        <f t="shared" ca="1" si="367"/>
        <v>9.8899119887879642E-3</v>
      </c>
      <c r="DVG25" s="88">
        <f t="shared" ref="DVG25:DVV40" ca="1" si="836">$C24+$B$1*($B$2-$C24)*$B$7+$B$3*($C24^0.5)*$B$7*_xlfn.NORM.S.INV(RAND())</f>
        <v>1.0293047250303533E-2</v>
      </c>
      <c r="DVH25" s="88">
        <f t="shared" ca="1" si="836"/>
        <v>9.1667688539225408E-3</v>
      </c>
      <c r="DVI25" s="88">
        <f t="shared" ca="1" si="836"/>
        <v>1.1072805640251183E-2</v>
      </c>
      <c r="DVJ25" s="88">
        <f t="shared" ca="1" si="836"/>
        <v>1.0438989869995492E-2</v>
      </c>
      <c r="DVK25" s="88">
        <f t="shared" ca="1" si="836"/>
        <v>1.0466903892638817E-2</v>
      </c>
      <c r="DVL25" s="88">
        <f t="shared" ca="1" si="836"/>
        <v>1.1903225319556827E-2</v>
      </c>
      <c r="DVM25" s="88">
        <f t="shared" ca="1" si="836"/>
        <v>1.1091537593634408E-2</v>
      </c>
      <c r="DVN25" s="88">
        <f t="shared" ca="1" si="836"/>
        <v>1.1436140894794396E-2</v>
      </c>
      <c r="DVO25" s="88">
        <f t="shared" ca="1" si="836"/>
        <v>9.3973059801554445E-3</v>
      </c>
      <c r="DVP25" s="88">
        <f t="shared" ca="1" si="836"/>
        <v>1.0644588970431527E-2</v>
      </c>
      <c r="DVQ25" s="88">
        <f t="shared" ca="1" si="836"/>
        <v>9.5795406326687031E-3</v>
      </c>
      <c r="DVR25" s="88">
        <f t="shared" ca="1" si="836"/>
        <v>1.0145225255535639E-2</v>
      </c>
      <c r="DVS25" s="88">
        <f t="shared" ca="1" si="836"/>
        <v>1.1304820139394756E-2</v>
      </c>
      <c r="DVT25" s="88">
        <f t="shared" ca="1" si="836"/>
        <v>1.0495075389667374E-2</v>
      </c>
      <c r="DVU25" s="88">
        <f t="shared" ca="1" si="836"/>
        <v>1.1408458989502011E-2</v>
      </c>
      <c r="DVV25" s="88">
        <f t="shared" ca="1" si="680"/>
        <v>8.4176967104957808E-3</v>
      </c>
      <c r="DVW25" s="88">
        <f t="shared" ca="1" si="680"/>
        <v>1.1558396958221511E-2</v>
      </c>
      <c r="DVX25" s="88">
        <f t="shared" ca="1" si="680"/>
        <v>1.0909285169096061E-2</v>
      </c>
      <c r="DVY25" s="88">
        <f t="shared" ca="1" si="680"/>
        <v>1.1648682958181562E-2</v>
      </c>
      <c r="DVZ25" s="88">
        <f t="shared" ca="1" si="680"/>
        <v>1.1582203660502957E-2</v>
      </c>
      <c r="DWA25" s="88">
        <f t="shared" ca="1" si="680"/>
        <v>1.0027181688008778E-2</v>
      </c>
      <c r="DWB25" s="88">
        <f t="shared" ca="1" si="680"/>
        <v>9.4590972371526583E-3</v>
      </c>
      <c r="DWC25" s="88">
        <f t="shared" ca="1" si="680"/>
        <v>1.0686650394791653E-2</v>
      </c>
      <c r="DWD25" s="88">
        <f t="shared" ca="1" si="680"/>
        <v>8.9297661845446838E-3</v>
      </c>
      <c r="DWE25" s="88">
        <f t="shared" ca="1" si="680"/>
        <v>1.0649738128959906E-2</v>
      </c>
      <c r="DWF25" s="88">
        <f t="shared" ca="1" si="680"/>
        <v>1.152882819718965E-2</v>
      </c>
      <c r="DWG25" s="88">
        <f t="shared" ca="1" si="680"/>
        <v>1.1134390304709115E-2</v>
      </c>
      <c r="DWH25" s="88">
        <f t="shared" ca="1" si="680"/>
        <v>9.8066895774534778E-3</v>
      </c>
      <c r="DWI25" s="88">
        <f t="shared" ca="1" si="680"/>
        <v>1.0005400558197462E-2</v>
      </c>
      <c r="DWJ25" s="88">
        <f t="shared" ca="1" si="680"/>
        <v>1.0065321695437236E-2</v>
      </c>
      <c r="DWK25" s="88">
        <f t="shared" ca="1" si="680"/>
        <v>9.7449358277516308E-3</v>
      </c>
      <c r="DWL25" s="88">
        <f t="shared" ca="1" si="680"/>
        <v>9.4941270199912896E-3</v>
      </c>
      <c r="DWM25" s="88">
        <f t="shared" ca="1" si="680"/>
        <v>9.2988019916436637E-3</v>
      </c>
      <c r="DWN25" s="88">
        <f t="shared" ca="1" si="680"/>
        <v>1.0463303117612696E-2</v>
      </c>
      <c r="DWO25" s="88">
        <f t="shared" ca="1" si="680"/>
        <v>1.0748747617777676E-2</v>
      </c>
      <c r="DWP25" s="88">
        <f t="shared" ca="1" si="680"/>
        <v>9.2210623269358676E-3</v>
      </c>
      <c r="DWQ25" s="88">
        <f t="shared" ca="1" si="680"/>
        <v>1.0286105206486384E-2</v>
      </c>
      <c r="DWR25" s="88">
        <f t="shared" ca="1" si="680"/>
        <v>9.8073752702880837E-3</v>
      </c>
      <c r="DWS25" s="88">
        <f t="shared" ca="1" si="680"/>
        <v>9.7814423708208059E-3</v>
      </c>
      <c r="DWT25" s="88">
        <f t="shared" ca="1" si="680"/>
        <v>1.0682557652639774E-2</v>
      </c>
      <c r="DWU25" s="88">
        <f t="shared" ca="1" si="680"/>
        <v>9.5470601857820733E-3</v>
      </c>
      <c r="DWV25" s="88">
        <f t="shared" ca="1" si="680"/>
        <v>1.1515189562215316E-2</v>
      </c>
      <c r="DWW25" s="88">
        <f t="shared" ca="1" si="680"/>
        <v>1.1212690133746553E-2</v>
      </c>
      <c r="DWX25" s="88">
        <f t="shared" ca="1" si="680"/>
        <v>9.5354544977278109E-3</v>
      </c>
      <c r="DWY25" s="88">
        <f t="shared" ca="1" si="680"/>
        <v>1.2739471952631734E-2</v>
      </c>
      <c r="DWZ25" s="88">
        <f t="shared" ca="1" si="680"/>
        <v>9.5403255442385714E-3</v>
      </c>
      <c r="DXA25" s="88">
        <f t="shared" ca="1" si="680"/>
        <v>9.7466004478128834E-3</v>
      </c>
      <c r="DXB25" s="88">
        <f t="shared" ca="1" si="680"/>
        <v>1.234760229157735E-2</v>
      </c>
      <c r="DXC25" s="88">
        <f t="shared" ca="1" si="368"/>
        <v>9.1154447934903744E-3</v>
      </c>
      <c r="DXD25" s="88">
        <f t="shared" ca="1" si="368"/>
        <v>8.3971144316782858E-3</v>
      </c>
      <c r="DXE25" s="88">
        <f t="shared" ca="1" si="368"/>
        <v>1.0512505283533598E-2</v>
      </c>
      <c r="DXF25" s="88">
        <f t="shared" ca="1" si="368"/>
        <v>1.0580757322685798E-2</v>
      </c>
      <c r="DXG25" s="88">
        <f t="shared" ca="1" si="368"/>
        <v>1.0119537976010102E-2</v>
      </c>
      <c r="DXH25" s="88">
        <f t="shared" ca="1" si="368"/>
        <v>1.0441514800218028E-2</v>
      </c>
      <c r="DXI25" s="88">
        <f t="shared" ca="1" si="368"/>
        <v>1.1698207580991309E-2</v>
      </c>
      <c r="DXJ25" s="88">
        <f t="shared" ca="1" si="368"/>
        <v>1.1783870205074843E-2</v>
      </c>
      <c r="DXK25" s="88">
        <f t="shared" ca="1" si="368"/>
        <v>1.1371700206363812E-2</v>
      </c>
      <c r="DXL25" s="88">
        <f t="shared" ca="1" si="368"/>
        <v>8.4882994270484881E-3</v>
      </c>
      <c r="DXM25" s="88">
        <f t="shared" ca="1" si="368"/>
        <v>1.1566259821114165E-2</v>
      </c>
      <c r="DXN25" s="88">
        <f t="shared" ca="1" si="368"/>
        <v>1.1030171563560766E-2</v>
      </c>
      <c r="DXO25" s="88">
        <f t="shared" ca="1" si="368"/>
        <v>9.9571065443391782E-3</v>
      </c>
      <c r="DXP25" s="88">
        <f t="shared" ca="1" si="368"/>
        <v>9.4890671473074981E-3</v>
      </c>
      <c r="DXQ25" s="88">
        <f t="shared" ca="1" si="368"/>
        <v>9.4814594724542574E-3</v>
      </c>
      <c r="DXR25" s="88">
        <f t="shared" ca="1" si="368"/>
        <v>1.0303020483674047E-2</v>
      </c>
      <c r="DXS25" s="88">
        <f t="shared" ref="DXS25:DYH40" ca="1" si="837">$C24+$B$1*($B$2-$C24)*$B$7+$B$3*($C24^0.5)*$B$7*_xlfn.NORM.S.INV(RAND())</f>
        <v>9.7671108642992648E-3</v>
      </c>
      <c r="DXT25" s="88">
        <f t="shared" ca="1" si="837"/>
        <v>1.0223991527660469E-2</v>
      </c>
      <c r="DXU25" s="88">
        <f t="shared" ca="1" si="837"/>
        <v>7.897899293059495E-3</v>
      </c>
      <c r="DXV25" s="88">
        <f t="shared" ca="1" si="837"/>
        <v>1.0449539513783145E-2</v>
      </c>
      <c r="DXW25" s="88">
        <f t="shared" ca="1" si="837"/>
        <v>9.7606594476756566E-3</v>
      </c>
      <c r="DXX25" s="88">
        <f t="shared" ca="1" si="837"/>
        <v>1.1314737468079018E-2</v>
      </c>
      <c r="DXY25" s="88">
        <f t="shared" ca="1" si="837"/>
        <v>9.4619656127543916E-3</v>
      </c>
      <c r="DXZ25" s="88">
        <f t="shared" ca="1" si="837"/>
        <v>1.1958857624910614E-2</v>
      </c>
      <c r="DYA25" s="88">
        <f t="shared" ca="1" si="837"/>
        <v>9.4492925868237335E-3</v>
      </c>
      <c r="DYB25" s="88">
        <f t="shared" ca="1" si="837"/>
        <v>1.0251267191606319E-2</v>
      </c>
      <c r="DYC25" s="88">
        <f t="shared" ca="1" si="837"/>
        <v>1.1759784162825344E-2</v>
      </c>
      <c r="DYD25" s="88">
        <f t="shared" ca="1" si="837"/>
        <v>8.8804657951551038E-3</v>
      </c>
      <c r="DYE25" s="88">
        <f t="shared" ca="1" si="837"/>
        <v>9.9545355332441403E-3</v>
      </c>
      <c r="DYF25" s="88">
        <f t="shared" ca="1" si="837"/>
        <v>9.5731247656144908E-3</v>
      </c>
      <c r="DYG25" s="88">
        <f t="shared" ca="1" si="837"/>
        <v>1.0185408381989466E-2</v>
      </c>
      <c r="DYH25" s="88">
        <f t="shared" ca="1" si="681"/>
        <v>1.0754989317200477E-2</v>
      </c>
      <c r="DYI25" s="88">
        <f t="shared" ca="1" si="681"/>
        <v>1.1043389393578785E-2</v>
      </c>
      <c r="DYJ25" s="88">
        <f t="shared" ca="1" si="681"/>
        <v>9.9855719779537271E-3</v>
      </c>
      <c r="DYK25" s="88">
        <f t="shared" ca="1" si="681"/>
        <v>1.0554384717821792E-2</v>
      </c>
      <c r="DYL25" s="88">
        <f t="shared" ca="1" si="681"/>
        <v>1.0506512298029069E-2</v>
      </c>
      <c r="DYM25" s="88">
        <f t="shared" ca="1" si="681"/>
        <v>7.8432654061155998E-3</v>
      </c>
      <c r="DYN25" s="88">
        <f t="shared" ca="1" si="681"/>
        <v>1.0215301793348152E-2</v>
      </c>
      <c r="DYO25" s="88">
        <f t="shared" ca="1" si="681"/>
        <v>1.126913051836121E-2</v>
      </c>
      <c r="DYP25" s="88">
        <f t="shared" ca="1" si="681"/>
        <v>1.1837447492979063E-2</v>
      </c>
      <c r="DYQ25" s="88">
        <f t="shared" ca="1" si="681"/>
        <v>1.0824401523515558E-2</v>
      </c>
      <c r="DYR25" s="88">
        <f t="shared" ca="1" si="681"/>
        <v>7.9708353753755352E-3</v>
      </c>
      <c r="DYS25" s="88">
        <f t="shared" ca="1" si="681"/>
        <v>1.0648452464576129E-2</v>
      </c>
      <c r="DYT25" s="88">
        <f t="shared" ca="1" si="681"/>
        <v>1.1501456208123522E-2</v>
      </c>
      <c r="DYU25" s="88">
        <f t="shared" ca="1" si="681"/>
        <v>1.1737994905769357E-2</v>
      </c>
      <c r="DYV25" s="88">
        <f t="shared" ca="1" si="681"/>
        <v>9.9334364220306989E-3</v>
      </c>
      <c r="DYW25" s="88">
        <f t="shared" ca="1" si="681"/>
        <v>9.9495690272169562E-3</v>
      </c>
      <c r="DYX25" s="88">
        <f t="shared" ca="1" si="681"/>
        <v>1.0433126807626971E-2</v>
      </c>
      <c r="DYY25" s="88">
        <f t="shared" ca="1" si="681"/>
        <v>1.0945908170783796E-2</v>
      </c>
      <c r="DYZ25" s="88">
        <f t="shared" ca="1" si="681"/>
        <v>9.1617914401054511E-3</v>
      </c>
      <c r="DZA25" s="88">
        <f t="shared" ca="1" si="681"/>
        <v>9.8747817964700609E-3</v>
      </c>
      <c r="DZB25" s="88">
        <f t="shared" ca="1" si="681"/>
        <v>9.409619253971201E-3</v>
      </c>
      <c r="DZC25" s="88">
        <f t="shared" ca="1" si="681"/>
        <v>9.4337200506113602E-3</v>
      </c>
      <c r="DZD25" s="88">
        <f t="shared" ca="1" si="681"/>
        <v>1.0258972731829132E-2</v>
      </c>
      <c r="DZE25" s="88">
        <f t="shared" ca="1" si="681"/>
        <v>1.0560564396918449E-2</v>
      </c>
      <c r="DZF25" s="88">
        <f t="shared" ca="1" si="681"/>
        <v>9.158650275717892E-3</v>
      </c>
      <c r="DZG25" s="88">
        <f t="shared" ca="1" si="681"/>
        <v>1.1240785772700284E-2</v>
      </c>
      <c r="DZH25" s="88">
        <f t="shared" ca="1" si="681"/>
        <v>8.8330909903508482E-3</v>
      </c>
      <c r="DZI25" s="88">
        <f t="shared" ca="1" si="681"/>
        <v>9.5131241807857245E-3</v>
      </c>
      <c r="DZJ25" s="88">
        <f t="shared" ca="1" si="681"/>
        <v>1.0799628138617642E-2</v>
      </c>
      <c r="DZK25" s="88">
        <f t="shared" ca="1" si="681"/>
        <v>1.018945381417625E-2</v>
      </c>
      <c r="DZL25" s="88">
        <f t="shared" ca="1" si="681"/>
        <v>8.4268795037157063E-3</v>
      </c>
      <c r="DZM25" s="88">
        <f t="shared" ca="1" si="681"/>
        <v>9.7617850964185713E-3</v>
      </c>
      <c r="DZN25" s="88">
        <f t="shared" ca="1" si="681"/>
        <v>9.3139291186444973E-3</v>
      </c>
      <c r="DZO25" s="88">
        <f t="shared" ca="1" si="369"/>
        <v>9.2844552117046664E-3</v>
      </c>
      <c r="DZP25" s="88">
        <f t="shared" ca="1" si="369"/>
        <v>1.2164766752209264E-2</v>
      </c>
      <c r="DZQ25" s="88">
        <f t="shared" ca="1" si="369"/>
        <v>1.1142536028914898E-2</v>
      </c>
      <c r="DZR25" s="88">
        <f t="shared" ca="1" si="369"/>
        <v>1.1133126781313117E-2</v>
      </c>
      <c r="DZS25" s="88">
        <f t="shared" ca="1" si="369"/>
        <v>9.0576411181338308E-3</v>
      </c>
      <c r="DZT25" s="88">
        <f t="shared" ca="1" si="369"/>
        <v>1.0182988487640847E-2</v>
      </c>
      <c r="DZU25" s="88">
        <f t="shared" ca="1" si="369"/>
        <v>9.0653871992310703E-3</v>
      </c>
      <c r="DZV25" s="88">
        <f t="shared" ca="1" si="369"/>
        <v>8.5746255101127895E-3</v>
      </c>
      <c r="DZW25" s="88">
        <f t="shared" ca="1" si="369"/>
        <v>1.0826751846817672E-2</v>
      </c>
      <c r="DZX25" s="88">
        <f t="shared" ca="1" si="369"/>
        <v>1.1628207435974426E-2</v>
      </c>
      <c r="DZY25" s="88">
        <f t="shared" ca="1" si="369"/>
        <v>8.9663501351677048E-3</v>
      </c>
      <c r="DZZ25" s="88">
        <f t="shared" ca="1" si="369"/>
        <v>8.8505342125900759E-3</v>
      </c>
      <c r="EAA25" s="88">
        <f t="shared" ca="1" si="369"/>
        <v>1.0009005569337865E-2</v>
      </c>
      <c r="EAB25" s="88">
        <f t="shared" ca="1" si="369"/>
        <v>1.0171069917415764E-2</v>
      </c>
      <c r="EAC25" s="88">
        <f t="shared" ca="1" si="369"/>
        <v>9.369738618009521E-3</v>
      </c>
      <c r="EAD25" s="88">
        <f t="shared" ca="1" si="369"/>
        <v>1.1995488625216853E-2</v>
      </c>
      <c r="EAE25" s="88">
        <f t="shared" ref="EAE25:EAT40" ca="1" si="838">$C24+$B$1*($B$2-$C24)*$B$7+$B$3*($C24^0.5)*$B$7*_xlfn.NORM.S.INV(RAND())</f>
        <v>8.8581116159713348E-3</v>
      </c>
      <c r="EAF25" s="88">
        <f t="shared" ca="1" si="838"/>
        <v>1.1351256923805775E-2</v>
      </c>
      <c r="EAG25" s="88">
        <f t="shared" ca="1" si="838"/>
        <v>1.0110440971982843E-2</v>
      </c>
      <c r="EAH25" s="88">
        <f t="shared" ca="1" si="838"/>
        <v>1.0449283983383186E-2</v>
      </c>
      <c r="EAI25" s="88">
        <f t="shared" ca="1" si="838"/>
        <v>8.9851508295446473E-3</v>
      </c>
      <c r="EAJ25" s="88">
        <f t="shared" ca="1" si="838"/>
        <v>1.0666980610070728E-2</v>
      </c>
      <c r="EAK25" s="88">
        <f t="shared" ca="1" si="838"/>
        <v>9.7854665089723986E-3</v>
      </c>
      <c r="EAL25" s="88">
        <f t="shared" ca="1" si="838"/>
        <v>1.0620666378079182E-2</v>
      </c>
      <c r="EAM25" s="88">
        <f t="shared" ca="1" si="838"/>
        <v>1.1593526596825842E-2</v>
      </c>
      <c r="EAN25" s="88">
        <f t="shared" ca="1" si="838"/>
        <v>1.1329387912346878E-2</v>
      </c>
      <c r="EAO25" s="88">
        <f t="shared" ca="1" si="838"/>
        <v>9.1618202442378498E-3</v>
      </c>
      <c r="EAP25" s="88">
        <f t="shared" ca="1" si="838"/>
        <v>9.0925608832120135E-3</v>
      </c>
      <c r="EAQ25" s="88">
        <f t="shared" ca="1" si="838"/>
        <v>1.0688798552151969E-2</v>
      </c>
      <c r="EAR25" s="88">
        <f t="shared" ca="1" si="838"/>
        <v>8.4058978170004645E-3</v>
      </c>
      <c r="EAS25" s="88">
        <f t="shared" ca="1" si="838"/>
        <v>1.1276242171225852E-2</v>
      </c>
      <c r="EAT25" s="88">
        <f t="shared" ca="1" si="682"/>
        <v>9.7822490885550485E-3</v>
      </c>
      <c r="EAU25" s="88">
        <f t="shared" ca="1" si="682"/>
        <v>9.3786341628777827E-3</v>
      </c>
      <c r="EAV25" s="88">
        <f t="shared" ca="1" si="682"/>
        <v>1.1080100352440034E-2</v>
      </c>
      <c r="EAW25" s="88">
        <f t="shared" ca="1" si="682"/>
        <v>1.1169092841240846E-2</v>
      </c>
      <c r="EAX25" s="88">
        <f t="shared" ca="1" si="682"/>
        <v>9.4161246273779045E-3</v>
      </c>
      <c r="EAY25" s="88">
        <f t="shared" ca="1" si="682"/>
        <v>1.1018952342392762E-2</v>
      </c>
      <c r="EAZ25" s="88">
        <f t="shared" ca="1" si="682"/>
        <v>8.980915235058862E-3</v>
      </c>
      <c r="EBA25" s="88">
        <f t="shared" ca="1" si="682"/>
        <v>1.0454237687770571E-2</v>
      </c>
      <c r="EBB25" s="88">
        <f t="shared" ca="1" si="682"/>
        <v>1.0581148422302167E-2</v>
      </c>
      <c r="EBC25" s="88">
        <f t="shared" ca="1" si="682"/>
        <v>1.1458233664488039E-2</v>
      </c>
      <c r="EBD25" s="88">
        <f t="shared" ca="1" si="682"/>
        <v>1.0055786334216655E-2</v>
      </c>
      <c r="EBE25" s="88">
        <f t="shared" ca="1" si="682"/>
        <v>9.1294671313192303E-3</v>
      </c>
      <c r="EBF25" s="88">
        <f t="shared" ca="1" si="682"/>
        <v>1.097113752136515E-2</v>
      </c>
      <c r="EBG25" s="88">
        <f t="shared" ca="1" si="682"/>
        <v>7.7736175485254499E-3</v>
      </c>
      <c r="EBH25" s="88">
        <f t="shared" ca="1" si="682"/>
        <v>9.914862633566144E-3</v>
      </c>
      <c r="EBI25" s="88">
        <f t="shared" ca="1" si="682"/>
        <v>1.0539044279748768E-2</v>
      </c>
      <c r="EBJ25" s="88">
        <f t="shared" ca="1" si="682"/>
        <v>1.0535299608079538E-2</v>
      </c>
      <c r="EBK25" s="88">
        <f t="shared" ca="1" si="682"/>
        <v>7.5757427041730271E-3</v>
      </c>
      <c r="EBL25" s="88">
        <f t="shared" ca="1" si="682"/>
        <v>1.0567788710777506E-2</v>
      </c>
      <c r="EBM25" s="88">
        <f t="shared" ca="1" si="682"/>
        <v>9.5764021120035622E-3</v>
      </c>
      <c r="EBN25" s="88">
        <f t="shared" ca="1" si="682"/>
        <v>9.7340457143618511E-3</v>
      </c>
      <c r="EBO25" s="88">
        <f t="shared" ca="1" si="682"/>
        <v>1.0962513279154557E-2</v>
      </c>
      <c r="EBP25" s="88">
        <f t="shared" ca="1" si="682"/>
        <v>9.8805564908865506E-3</v>
      </c>
      <c r="EBQ25" s="88">
        <f t="shared" ca="1" si="682"/>
        <v>1.0317769286844507E-2</v>
      </c>
      <c r="EBR25" s="88">
        <f t="shared" ca="1" si="682"/>
        <v>9.4346208039458486E-3</v>
      </c>
      <c r="EBS25" s="88">
        <f t="shared" ca="1" si="682"/>
        <v>1.2107900247244362E-2</v>
      </c>
      <c r="EBT25" s="88">
        <f t="shared" ca="1" si="682"/>
        <v>1.2476569907262867E-2</v>
      </c>
      <c r="EBU25" s="88">
        <f t="shared" ca="1" si="682"/>
        <v>8.77344932816259E-3</v>
      </c>
      <c r="EBV25" s="88">
        <f t="shared" ca="1" si="682"/>
        <v>8.9198804744439024E-3</v>
      </c>
      <c r="EBW25" s="88">
        <f t="shared" ca="1" si="682"/>
        <v>9.0390136969111332E-3</v>
      </c>
      <c r="EBX25" s="88">
        <f t="shared" ca="1" si="682"/>
        <v>1.1015750788916931E-2</v>
      </c>
      <c r="EBY25" s="88">
        <f t="shared" ca="1" si="682"/>
        <v>9.3540694551741393E-3</v>
      </c>
      <c r="EBZ25" s="88">
        <f t="shared" ca="1" si="682"/>
        <v>8.8863248768912412E-3</v>
      </c>
      <c r="ECA25" s="88">
        <f t="shared" ca="1" si="370"/>
        <v>1.1120593252382491E-2</v>
      </c>
      <c r="ECB25" s="88">
        <f t="shared" ca="1" si="370"/>
        <v>8.8904370266907548E-3</v>
      </c>
      <c r="ECC25" s="88">
        <f t="shared" ca="1" si="370"/>
        <v>9.8240513445569631E-3</v>
      </c>
      <c r="ECD25" s="88">
        <f t="shared" ca="1" si="370"/>
        <v>1.020862020829892E-2</v>
      </c>
      <c r="ECE25" s="88">
        <f t="shared" ca="1" si="370"/>
        <v>1.0052269200602065E-2</v>
      </c>
      <c r="ECF25" s="88">
        <f t="shared" ca="1" si="370"/>
        <v>8.0229536162737605E-3</v>
      </c>
      <c r="ECG25" s="88">
        <f t="shared" ca="1" si="370"/>
        <v>1.056306028874571E-2</v>
      </c>
      <c r="ECH25" s="88">
        <f t="shared" ca="1" si="370"/>
        <v>1.0566160070432925E-2</v>
      </c>
      <c r="ECI25" s="88">
        <f t="shared" ca="1" si="370"/>
        <v>1.2982569048622421E-2</v>
      </c>
      <c r="ECJ25" s="88">
        <f t="shared" ca="1" si="370"/>
        <v>9.7488670753325072E-3</v>
      </c>
      <c r="ECK25" s="88">
        <f t="shared" ca="1" si="370"/>
        <v>1.1011740684484718E-2</v>
      </c>
      <c r="ECL25" s="88">
        <f t="shared" ca="1" si="370"/>
        <v>1.0983812723718114E-2</v>
      </c>
      <c r="ECM25" s="88">
        <f t="shared" ca="1" si="370"/>
        <v>1.1165071088498384E-2</v>
      </c>
      <c r="ECN25" s="88">
        <f t="shared" ca="1" si="370"/>
        <v>1.0370984776182698E-2</v>
      </c>
      <c r="ECO25" s="88">
        <f t="shared" ca="1" si="370"/>
        <v>1.1789971466708743E-2</v>
      </c>
      <c r="ECP25" s="88">
        <f t="shared" ca="1" si="370"/>
        <v>9.8721336027283654E-3</v>
      </c>
      <c r="ECQ25" s="88">
        <f t="shared" ref="ECQ25:EDF40" ca="1" si="839">$C24+$B$1*($B$2-$C24)*$B$7+$B$3*($C24^0.5)*$B$7*_xlfn.NORM.S.INV(RAND())</f>
        <v>1.1046017657175737E-2</v>
      </c>
      <c r="ECR25" s="88">
        <f t="shared" ca="1" si="839"/>
        <v>8.3832103713165455E-3</v>
      </c>
      <c r="ECS25" s="88">
        <f t="shared" ca="1" si="839"/>
        <v>1.1176712215570197E-2</v>
      </c>
      <c r="ECT25" s="88">
        <f t="shared" ca="1" si="839"/>
        <v>1.0794110309409185E-2</v>
      </c>
      <c r="ECU25" s="88">
        <f t="shared" ca="1" si="839"/>
        <v>1.1107903672181061E-2</v>
      </c>
      <c r="ECV25" s="88">
        <f t="shared" ca="1" si="839"/>
        <v>1.0810873862363178E-2</v>
      </c>
      <c r="ECW25" s="88">
        <f t="shared" ca="1" si="839"/>
        <v>9.7121369591812515E-3</v>
      </c>
      <c r="ECX25" s="88">
        <f t="shared" ca="1" si="839"/>
        <v>9.1323896573972281E-3</v>
      </c>
      <c r="ECY25" s="88">
        <f t="shared" ca="1" si="839"/>
        <v>8.8714136610103904E-3</v>
      </c>
      <c r="ECZ25" s="88">
        <f t="shared" ca="1" si="839"/>
        <v>9.7991443438440965E-3</v>
      </c>
      <c r="EDA25" s="88">
        <f t="shared" ca="1" si="839"/>
        <v>1.0758228241670003E-2</v>
      </c>
      <c r="EDB25" s="88">
        <f t="shared" ca="1" si="839"/>
        <v>1.1076358235383265E-2</v>
      </c>
      <c r="EDC25" s="88">
        <f t="shared" ca="1" si="839"/>
        <v>8.7679488604058119E-3</v>
      </c>
      <c r="EDD25" s="88">
        <f t="shared" ca="1" si="839"/>
        <v>1.0396367471567223E-2</v>
      </c>
      <c r="EDE25" s="88">
        <f t="shared" ca="1" si="839"/>
        <v>1.0085325041498068E-2</v>
      </c>
      <c r="EDF25" s="88">
        <f t="shared" ca="1" si="683"/>
        <v>1.108817689002059E-2</v>
      </c>
      <c r="EDG25" s="88">
        <f t="shared" ca="1" si="683"/>
        <v>1.1260159012991813E-2</v>
      </c>
      <c r="EDH25" s="88">
        <f t="shared" ca="1" si="683"/>
        <v>9.9665594691669395E-3</v>
      </c>
      <c r="EDI25" s="88">
        <f t="shared" ca="1" si="683"/>
        <v>1.0487317284276144E-2</v>
      </c>
      <c r="EDJ25" s="88">
        <f t="shared" ca="1" si="683"/>
        <v>1.1996250189292072E-2</v>
      </c>
      <c r="EDK25" s="88">
        <f t="shared" ca="1" si="683"/>
        <v>1.1354206999781423E-2</v>
      </c>
      <c r="EDL25" s="88">
        <f t="shared" ca="1" si="683"/>
        <v>1.0049840554226452E-2</v>
      </c>
      <c r="EDM25" s="88">
        <f t="shared" ca="1" si="683"/>
        <v>8.3918982470947701E-3</v>
      </c>
      <c r="EDN25" s="88">
        <f t="shared" ca="1" si="683"/>
        <v>1.1848732093454363E-2</v>
      </c>
      <c r="EDO25" s="88">
        <f t="shared" ca="1" si="683"/>
        <v>9.1081704844995868E-3</v>
      </c>
      <c r="EDP25" s="88">
        <f t="shared" ca="1" si="683"/>
        <v>1.0003457357982521E-2</v>
      </c>
      <c r="EDQ25" s="88">
        <f t="shared" ca="1" si="683"/>
        <v>9.3798529236966167E-3</v>
      </c>
      <c r="EDR25" s="88">
        <f t="shared" ca="1" si="683"/>
        <v>1.0003676578299639E-2</v>
      </c>
      <c r="EDS25" s="88">
        <f t="shared" ca="1" si="683"/>
        <v>1.1320034530567876E-2</v>
      </c>
      <c r="EDT25" s="88">
        <f t="shared" ca="1" si="683"/>
        <v>8.9935391033804761E-3</v>
      </c>
      <c r="EDU25" s="88">
        <f t="shared" ca="1" si="683"/>
        <v>1.1301721740897882E-2</v>
      </c>
      <c r="EDV25" s="88">
        <f t="shared" ca="1" si="683"/>
        <v>1.2505808620773672E-2</v>
      </c>
      <c r="EDW25" s="88">
        <f t="shared" ca="1" si="683"/>
        <v>1.0283669781849625E-2</v>
      </c>
      <c r="EDX25" s="88">
        <f t="shared" ca="1" si="683"/>
        <v>1.2439607522873047E-2</v>
      </c>
      <c r="EDY25" s="88">
        <f t="shared" ca="1" si="683"/>
        <v>1.0940515362888543E-2</v>
      </c>
      <c r="EDZ25" s="88">
        <f t="shared" ca="1" si="683"/>
        <v>9.0113803066620007E-3</v>
      </c>
      <c r="EEA25" s="88">
        <f t="shared" ca="1" si="683"/>
        <v>1.0106673896672465E-2</v>
      </c>
      <c r="EEB25" s="88">
        <f t="shared" ca="1" si="683"/>
        <v>1.1223961487622275E-2</v>
      </c>
      <c r="EEC25" s="88">
        <f t="shared" ca="1" si="683"/>
        <v>9.95795070359109E-3</v>
      </c>
      <c r="EED25" s="88">
        <f t="shared" ca="1" si="683"/>
        <v>1.0561969227130224E-2</v>
      </c>
      <c r="EEE25" s="88">
        <f t="shared" ca="1" si="683"/>
        <v>9.9614908169979675E-3</v>
      </c>
      <c r="EEF25" s="88">
        <f t="shared" ca="1" si="683"/>
        <v>9.9582940166093991E-3</v>
      </c>
      <c r="EEG25" s="88">
        <f t="shared" ca="1" si="683"/>
        <v>1.0035704166503477E-2</v>
      </c>
      <c r="EEH25" s="88">
        <f t="shared" ca="1" si="683"/>
        <v>1.1490415223561003E-2</v>
      </c>
      <c r="EEI25" s="88">
        <f t="shared" ca="1" si="683"/>
        <v>1.0159378253837899E-2</v>
      </c>
      <c r="EEJ25" s="88">
        <f t="shared" ca="1" si="683"/>
        <v>9.1914541117198417E-3</v>
      </c>
      <c r="EEK25" s="88">
        <f t="shared" ca="1" si="683"/>
        <v>8.8240227311719502E-3</v>
      </c>
      <c r="EEL25" s="88">
        <f t="shared" ca="1" si="683"/>
        <v>1.244507776965988E-2</v>
      </c>
      <c r="EEM25" s="88">
        <f t="shared" ca="1" si="371"/>
        <v>1.029261727684124E-2</v>
      </c>
      <c r="EEN25" s="88">
        <f t="shared" ca="1" si="371"/>
        <v>9.750689319670108E-3</v>
      </c>
      <c r="EEO25" s="88">
        <f t="shared" ca="1" si="371"/>
        <v>1.1368537837044692E-2</v>
      </c>
      <c r="EEP25" s="88">
        <f t="shared" ca="1" si="371"/>
        <v>1.075550619481465E-2</v>
      </c>
      <c r="EEQ25" s="88">
        <f t="shared" ca="1" si="371"/>
        <v>1.0390138306537408E-2</v>
      </c>
      <c r="EER25" s="88">
        <f t="shared" ca="1" si="371"/>
        <v>1.0104706587548111E-2</v>
      </c>
      <c r="EES25" s="88">
        <f t="shared" ca="1" si="371"/>
        <v>8.6132826898165857E-3</v>
      </c>
      <c r="EET25" s="88">
        <f t="shared" ca="1" si="371"/>
        <v>9.4464697150769081E-3</v>
      </c>
      <c r="EEU25" s="88">
        <f t="shared" ca="1" si="371"/>
        <v>1.0894870973998456E-2</v>
      </c>
      <c r="EEV25" s="88">
        <f t="shared" ca="1" si="371"/>
        <v>1.135694426301344E-2</v>
      </c>
      <c r="EEW25" s="88">
        <f t="shared" ca="1" si="371"/>
        <v>1.0366583258700622E-2</v>
      </c>
      <c r="EEX25" s="88">
        <f t="shared" ca="1" si="371"/>
        <v>1.0621894299667697E-2</v>
      </c>
      <c r="EEY25" s="88">
        <f t="shared" ca="1" si="371"/>
        <v>9.9988280417018585E-3</v>
      </c>
      <c r="EEZ25" s="88">
        <f t="shared" ca="1" si="371"/>
        <v>1.1138447032996757E-2</v>
      </c>
      <c r="EFA25" s="88">
        <f t="shared" ca="1" si="371"/>
        <v>1.0774250201823427E-2</v>
      </c>
      <c r="EFB25" s="88">
        <f t="shared" ca="1" si="371"/>
        <v>1.0565258154464539E-2</v>
      </c>
      <c r="EFC25" s="88">
        <f t="shared" ref="EFC25:EFR40" ca="1" si="840">$C24+$B$1*($B$2-$C24)*$B$7+$B$3*($C24^0.5)*$B$7*_xlfn.NORM.S.INV(RAND())</f>
        <v>9.2360421993892723E-3</v>
      </c>
      <c r="EFD25" s="88">
        <f t="shared" ca="1" si="840"/>
        <v>9.7810087522958722E-3</v>
      </c>
      <c r="EFE25" s="88">
        <f t="shared" ca="1" si="840"/>
        <v>1.1688034211906399E-2</v>
      </c>
      <c r="EFF25" s="88">
        <f t="shared" ca="1" si="840"/>
        <v>1.0149691953876895E-2</v>
      </c>
      <c r="EFG25" s="88">
        <f t="shared" ca="1" si="840"/>
        <v>1.0860437779480189E-2</v>
      </c>
      <c r="EFH25" s="88">
        <f t="shared" ca="1" si="840"/>
        <v>9.153671579219716E-3</v>
      </c>
      <c r="EFI25" s="88">
        <f t="shared" ca="1" si="840"/>
        <v>1.0750329257103281E-2</v>
      </c>
      <c r="EFJ25" s="88">
        <f t="shared" ca="1" si="840"/>
        <v>1.0042523309572083E-2</v>
      </c>
      <c r="EFK25" s="88">
        <f t="shared" ca="1" si="840"/>
        <v>8.8801367281564174E-3</v>
      </c>
      <c r="EFL25" s="88">
        <f t="shared" ca="1" si="840"/>
        <v>1.0149183731431489E-2</v>
      </c>
      <c r="EFM25" s="88">
        <f t="shared" ca="1" si="840"/>
        <v>1.001758552080617E-2</v>
      </c>
      <c r="EFN25" s="88">
        <f t="shared" ca="1" si="840"/>
        <v>1.0530744902581419E-2</v>
      </c>
      <c r="EFO25" s="88">
        <f t="shared" ca="1" si="840"/>
        <v>1.0802439046702287E-2</v>
      </c>
      <c r="EFP25" s="88">
        <f t="shared" ca="1" si="840"/>
        <v>1.0741805117477974E-2</v>
      </c>
      <c r="EFQ25" s="88">
        <f t="shared" ca="1" si="840"/>
        <v>9.7390123136955834E-3</v>
      </c>
      <c r="EFR25" s="88">
        <f t="shared" ca="1" si="684"/>
        <v>1.0761360278531688E-2</v>
      </c>
      <c r="EFS25" s="88">
        <f t="shared" ca="1" si="684"/>
        <v>1.0316676436158282E-2</v>
      </c>
      <c r="EFT25" s="88">
        <f t="shared" ca="1" si="684"/>
        <v>9.3023308072438058E-3</v>
      </c>
      <c r="EFU25" s="88">
        <f t="shared" ca="1" si="684"/>
        <v>1.0214979437399092E-2</v>
      </c>
      <c r="EFV25" s="88">
        <f t="shared" ca="1" si="684"/>
        <v>1.1705514825265311E-2</v>
      </c>
      <c r="EFW25" s="88">
        <f t="shared" ca="1" si="684"/>
        <v>9.9930638460261519E-3</v>
      </c>
      <c r="EFX25" s="88">
        <f t="shared" ca="1" si="684"/>
        <v>1.072681222316401E-2</v>
      </c>
      <c r="EFY25" s="88">
        <f t="shared" ca="1" si="684"/>
        <v>1.0834635421602578E-2</v>
      </c>
      <c r="EFZ25" s="88">
        <f t="shared" ca="1" si="684"/>
        <v>1.009750627363637E-2</v>
      </c>
      <c r="EGA25" s="88">
        <f t="shared" ca="1" si="684"/>
        <v>8.6619529573274765E-3</v>
      </c>
      <c r="EGB25" s="88">
        <f t="shared" ca="1" si="684"/>
        <v>1.010788448272818E-2</v>
      </c>
      <c r="EGC25" s="88">
        <f t="shared" ca="1" si="684"/>
        <v>1.0420771232371629E-2</v>
      </c>
      <c r="EGD25" s="88">
        <f t="shared" ca="1" si="684"/>
        <v>9.4088144230512604E-3</v>
      </c>
      <c r="EGE25" s="88">
        <f t="shared" ca="1" si="684"/>
        <v>1.1056727543760921E-2</v>
      </c>
      <c r="EGF25" s="88">
        <f t="shared" ca="1" si="684"/>
        <v>9.4372281590495051E-3</v>
      </c>
      <c r="EGG25" s="88">
        <f t="shared" ca="1" si="684"/>
        <v>1.1073243077073842E-2</v>
      </c>
      <c r="EGH25" s="88">
        <f t="shared" ca="1" si="684"/>
        <v>7.9391487039809673E-3</v>
      </c>
      <c r="EGI25" s="88">
        <f t="shared" ca="1" si="684"/>
        <v>1.0728250375189574E-2</v>
      </c>
      <c r="EGJ25" s="88">
        <f t="shared" ca="1" si="684"/>
        <v>1.1784572907663833E-2</v>
      </c>
      <c r="EGK25" s="88">
        <f t="shared" ca="1" si="684"/>
        <v>1.1274167064465455E-2</v>
      </c>
      <c r="EGL25" s="88">
        <f t="shared" ca="1" si="684"/>
        <v>1.2062931394600157E-2</v>
      </c>
      <c r="EGM25" s="88">
        <f t="shared" ca="1" si="684"/>
        <v>9.1405909399092985E-3</v>
      </c>
      <c r="EGN25" s="88">
        <f t="shared" ca="1" si="684"/>
        <v>1.213813461637973E-2</v>
      </c>
      <c r="EGO25" s="88">
        <f t="shared" ca="1" si="684"/>
        <v>1.1669028993036099E-2</v>
      </c>
      <c r="EGP25" s="88">
        <f t="shared" ca="1" si="684"/>
        <v>7.605320179429222E-3</v>
      </c>
      <c r="EGQ25" s="88">
        <f t="shared" ca="1" si="684"/>
        <v>1.053523529743782E-2</v>
      </c>
      <c r="EGR25" s="88">
        <f t="shared" ca="1" si="684"/>
        <v>9.4263763811520216E-3</v>
      </c>
      <c r="EGS25" s="88">
        <f t="shared" ca="1" si="684"/>
        <v>1.0665680189303113E-2</v>
      </c>
      <c r="EGT25" s="88">
        <f t="shared" ca="1" si="684"/>
        <v>1.0648111222083494E-2</v>
      </c>
      <c r="EGU25" s="88">
        <f t="shared" ca="1" si="684"/>
        <v>1.003729968916651E-2</v>
      </c>
      <c r="EGV25" s="88">
        <f t="shared" ca="1" si="684"/>
        <v>1.0124527820263221E-2</v>
      </c>
      <c r="EGW25" s="88">
        <f t="shared" ca="1" si="684"/>
        <v>9.3815987998117217E-3</v>
      </c>
      <c r="EGX25" s="88">
        <f t="shared" ca="1" si="684"/>
        <v>1.1529975724856888E-2</v>
      </c>
      <c r="EGY25" s="88">
        <f t="shared" ca="1" si="372"/>
        <v>1.0582751152108591E-2</v>
      </c>
      <c r="EGZ25" s="88">
        <f t="shared" ca="1" si="372"/>
        <v>1.1596344325199098E-2</v>
      </c>
      <c r="EHA25" s="88">
        <f t="shared" ca="1" si="372"/>
        <v>1.1274786607654783E-2</v>
      </c>
      <c r="EHB25" s="88">
        <f t="shared" ca="1" si="372"/>
        <v>1.1232196415444156E-2</v>
      </c>
      <c r="EHC25" s="88">
        <f t="shared" ca="1" si="372"/>
        <v>1.0900311160471528E-2</v>
      </c>
      <c r="EHD25" s="88">
        <f t="shared" ca="1" si="372"/>
        <v>9.5027956300864636E-3</v>
      </c>
      <c r="EHE25" s="88">
        <f t="shared" ca="1" si="372"/>
        <v>1.067129095492997E-2</v>
      </c>
      <c r="EHF25" s="88">
        <f t="shared" ca="1" si="372"/>
        <v>9.6061749416134455E-3</v>
      </c>
      <c r="EHG25" s="88">
        <f t="shared" ca="1" si="372"/>
        <v>1.0445376627773673E-2</v>
      </c>
      <c r="EHH25" s="88">
        <f t="shared" ca="1" si="372"/>
        <v>1.0380875100685144E-2</v>
      </c>
      <c r="EHI25" s="88">
        <f t="shared" ca="1" si="372"/>
        <v>1.0270747154540998E-2</v>
      </c>
      <c r="EHJ25" s="88">
        <f t="shared" ca="1" si="372"/>
        <v>1.0978218872322852E-2</v>
      </c>
      <c r="EHK25" s="88">
        <f t="shared" ca="1" si="372"/>
        <v>1.0877904033596876E-2</v>
      </c>
      <c r="EHL25" s="88">
        <f t="shared" ca="1" si="372"/>
        <v>1.0165716971397948E-2</v>
      </c>
      <c r="EHM25" s="88">
        <f t="shared" ca="1" si="372"/>
        <v>1.0247219483364585E-2</v>
      </c>
      <c r="EHN25" s="88">
        <f t="shared" ca="1" si="372"/>
        <v>9.3567116411152861E-3</v>
      </c>
      <c r="EHO25" s="88">
        <f t="shared" ref="EHO25:EID40" ca="1" si="841">$C24+$B$1*($B$2-$C24)*$B$7+$B$3*($C24^0.5)*$B$7*_xlfn.NORM.S.INV(RAND())</f>
        <v>1.0203672843355804E-2</v>
      </c>
      <c r="EHP25" s="88">
        <f t="shared" ca="1" si="841"/>
        <v>8.7841720288202273E-3</v>
      </c>
      <c r="EHQ25" s="88">
        <f t="shared" ca="1" si="841"/>
        <v>9.153201835428601E-3</v>
      </c>
      <c r="EHR25" s="88">
        <f t="shared" ca="1" si="841"/>
        <v>1.0832140208182631E-2</v>
      </c>
      <c r="EHS25" s="88">
        <f t="shared" ca="1" si="841"/>
        <v>9.6617300091987653E-3</v>
      </c>
      <c r="EHT25" s="88">
        <f t="shared" ca="1" si="841"/>
        <v>1.0387607297916093E-2</v>
      </c>
      <c r="EHU25" s="88">
        <f t="shared" ca="1" si="841"/>
        <v>1.1992760767165165E-2</v>
      </c>
      <c r="EHV25" s="88">
        <f t="shared" ca="1" si="841"/>
        <v>1.1190442281653482E-2</v>
      </c>
      <c r="EHW25" s="88">
        <f t="shared" ca="1" si="841"/>
        <v>1.0114903053547772E-2</v>
      </c>
      <c r="EHX25" s="88">
        <f t="shared" ca="1" si="841"/>
        <v>9.9631761904388893E-3</v>
      </c>
      <c r="EHY25" s="88">
        <f t="shared" ca="1" si="841"/>
        <v>1.1586806927743243E-2</v>
      </c>
      <c r="EHZ25" s="88">
        <f t="shared" ca="1" si="841"/>
        <v>1.1808542515668206E-2</v>
      </c>
      <c r="EIA25" s="88">
        <f t="shared" ca="1" si="841"/>
        <v>1.042067686743039E-2</v>
      </c>
      <c r="EIB25" s="88">
        <f t="shared" ca="1" si="841"/>
        <v>9.7186323629480809E-3</v>
      </c>
      <c r="EIC25" s="88">
        <f t="shared" ca="1" si="841"/>
        <v>1.0106317096772816E-2</v>
      </c>
      <c r="EID25" s="88">
        <f t="shared" ca="1" si="685"/>
        <v>1.1477271352017978E-2</v>
      </c>
      <c r="EIE25" s="88">
        <f t="shared" ca="1" si="685"/>
        <v>1.1164002373675611E-2</v>
      </c>
      <c r="EIF25" s="88">
        <f t="shared" ca="1" si="685"/>
        <v>9.5919566030320588E-3</v>
      </c>
      <c r="EIG25" s="88">
        <f t="shared" ca="1" si="685"/>
        <v>1.0481634787749413E-2</v>
      </c>
      <c r="EIH25" s="88">
        <f t="shared" ca="1" si="685"/>
        <v>9.8079418486012419E-3</v>
      </c>
      <c r="EII25" s="88">
        <f t="shared" ca="1" si="685"/>
        <v>1.0955483329668666E-2</v>
      </c>
      <c r="EIJ25" s="88">
        <f t="shared" ca="1" si="685"/>
        <v>1.1051866316903761E-2</v>
      </c>
      <c r="EIK25" s="88">
        <f t="shared" ca="1" si="685"/>
        <v>8.2225288164190172E-3</v>
      </c>
      <c r="EIL25" s="88">
        <f t="shared" ca="1" si="685"/>
        <v>1.0240432156503764E-2</v>
      </c>
      <c r="EIM25" s="88">
        <f t="shared" ca="1" si="685"/>
        <v>7.9276415824620292E-3</v>
      </c>
      <c r="EIN25" s="88">
        <f t="shared" ca="1" si="685"/>
        <v>1.0249004297137317E-2</v>
      </c>
      <c r="EIO25" s="88">
        <f t="shared" ca="1" si="685"/>
        <v>1.0654949355289942E-2</v>
      </c>
      <c r="EIP25" s="88">
        <f t="shared" ca="1" si="685"/>
        <v>1.0318416195821524E-2</v>
      </c>
      <c r="EIQ25" s="88">
        <f t="shared" ca="1" si="685"/>
        <v>1.0130427253698341E-2</v>
      </c>
      <c r="EIR25" s="88">
        <f t="shared" ca="1" si="685"/>
        <v>1.1076027011261378E-2</v>
      </c>
      <c r="EIS25" s="88">
        <f t="shared" ca="1" si="685"/>
        <v>1.1832035218888849E-2</v>
      </c>
      <c r="EIT25" s="88">
        <f t="shared" ca="1" si="685"/>
        <v>8.220701671913383E-3</v>
      </c>
      <c r="EIU25" s="88">
        <f t="shared" ca="1" si="685"/>
        <v>8.3759770427834588E-3</v>
      </c>
      <c r="EIV25" s="88">
        <f t="shared" ca="1" si="685"/>
        <v>1.0547152190032993E-2</v>
      </c>
      <c r="EIW25" s="88">
        <f t="shared" ca="1" si="685"/>
        <v>1.0625097254371814E-2</v>
      </c>
      <c r="EIX25" s="88">
        <f t="shared" ca="1" si="685"/>
        <v>9.637725597613481E-3</v>
      </c>
      <c r="EIY25" s="88">
        <f t="shared" ca="1" si="685"/>
        <v>1.0275655315820101E-2</v>
      </c>
      <c r="EIZ25" s="88">
        <f t="shared" ca="1" si="685"/>
        <v>8.5945764316793464E-3</v>
      </c>
      <c r="EJA25" s="88">
        <f t="shared" ca="1" si="685"/>
        <v>1.1235349364563175E-2</v>
      </c>
      <c r="EJB25" s="88">
        <f t="shared" ca="1" si="685"/>
        <v>1.0247829176545729E-2</v>
      </c>
      <c r="EJC25" s="88">
        <f t="shared" ca="1" si="685"/>
        <v>1.0342703882818237E-2</v>
      </c>
      <c r="EJD25" s="88">
        <f t="shared" ca="1" si="685"/>
        <v>1.0390853190083151E-2</v>
      </c>
      <c r="EJE25" s="88">
        <f t="shared" ca="1" si="685"/>
        <v>1.0969570048541218E-2</v>
      </c>
      <c r="EJF25" s="88">
        <f t="shared" ca="1" si="685"/>
        <v>1.1690669630885803E-2</v>
      </c>
      <c r="EJG25" s="88">
        <f t="shared" ca="1" si="685"/>
        <v>1.0299037366087829E-2</v>
      </c>
      <c r="EJH25" s="88">
        <f t="shared" ca="1" si="685"/>
        <v>1.0608825104268275E-2</v>
      </c>
      <c r="EJI25" s="88">
        <f t="shared" ca="1" si="685"/>
        <v>9.7528408275941759E-3</v>
      </c>
      <c r="EJJ25" s="88">
        <f t="shared" ca="1" si="685"/>
        <v>9.0890585160885613E-3</v>
      </c>
      <c r="EJK25" s="88">
        <f t="shared" ca="1" si="373"/>
        <v>8.581138864266492E-3</v>
      </c>
      <c r="EJL25" s="88">
        <f t="shared" ca="1" si="373"/>
        <v>1.0119772558677973E-2</v>
      </c>
      <c r="EJM25" s="88">
        <f t="shared" ca="1" si="373"/>
        <v>1.1481022043026467E-2</v>
      </c>
      <c r="EJN25" s="88">
        <f t="shared" ca="1" si="373"/>
        <v>1.0224614537566698E-2</v>
      </c>
      <c r="EJO25" s="88">
        <f t="shared" ca="1" si="373"/>
        <v>8.6325530651615075E-3</v>
      </c>
      <c r="EJP25" s="88">
        <f t="shared" ca="1" si="373"/>
        <v>9.9839328980328851E-3</v>
      </c>
      <c r="EJQ25" s="88">
        <f t="shared" ca="1" si="373"/>
        <v>9.8600129574625845E-3</v>
      </c>
      <c r="EJR25" s="88">
        <f t="shared" ca="1" si="373"/>
        <v>1.004393813823784E-2</v>
      </c>
      <c r="EJS25" s="88">
        <f t="shared" ca="1" si="373"/>
        <v>7.313352718370067E-3</v>
      </c>
      <c r="EJT25" s="88">
        <f t="shared" ca="1" si="373"/>
        <v>1.0779657410807735E-2</v>
      </c>
      <c r="EJU25" s="88">
        <f t="shared" ca="1" si="373"/>
        <v>1.1842667148649542E-2</v>
      </c>
      <c r="EJV25" s="88">
        <f t="shared" ca="1" si="373"/>
        <v>8.595153726639675E-3</v>
      </c>
      <c r="EJW25" s="88">
        <f t="shared" ca="1" si="373"/>
        <v>9.1248770630095333E-3</v>
      </c>
      <c r="EJX25" s="88">
        <f t="shared" ca="1" si="373"/>
        <v>8.2393001607477985E-3</v>
      </c>
      <c r="EJY25" s="88">
        <f t="shared" ca="1" si="373"/>
        <v>1.1521489609381815E-2</v>
      </c>
      <c r="EJZ25" s="88">
        <f t="shared" ca="1" si="373"/>
        <v>1.1004960191999903E-2</v>
      </c>
      <c r="EKA25" s="88">
        <f t="shared" ref="EKA25:EKP40" ca="1" si="842">$C24+$B$1*($B$2-$C24)*$B$7+$B$3*($C24^0.5)*$B$7*_xlfn.NORM.S.INV(RAND())</f>
        <v>1.1232931876212332E-2</v>
      </c>
      <c r="EKB25" s="88">
        <f t="shared" ca="1" si="842"/>
        <v>1.1459710232658763E-2</v>
      </c>
      <c r="EKC25" s="88">
        <f t="shared" ca="1" si="842"/>
        <v>1.1889734478517461E-2</v>
      </c>
      <c r="EKD25" s="88">
        <f t="shared" ca="1" si="842"/>
        <v>9.5508949056467302E-3</v>
      </c>
      <c r="EKE25" s="88">
        <f t="shared" ca="1" si="842"/>
        <v>9.1855447396486743E-3</v>
      </c>
      <c r="EKF25" s="88">
        <f t="shared" ca="1" si="842"/>
        <v>1.0537301976263881E-2</v>
      </c>
      <c r="EKG25" s="88">
        <f t="shared" ca="1" si="842"/>
        <v>9.3897082550487808E-3</v>
      </c>
      <c r="EKH25" s="88">
        <f t="shared" ca="1" si="842"/>
        <v>1.1063090153056713E-2</v>
      </c>
      <c r="EKI25" s="88">
        <f t="shared" ca="1" si="842"/>
        <v>1.033286571419573E-2</v>
      </c>
      <c r="EKJ25" s="88">
        <f t="shared" ca="1" si="842"/>
        <v>1.0263749540084161E-2</v>
      </c>
      <c r="EKK25" s="88">
        <f t="shared" ca="1" si="842"/>
        <v>1.0471608698415435E-2</v>
      </c>
      <c r="EKL25" s="88">
        <f t="shared" ca="1" si="842"/>
        <v>9.2208975478896178E-3</v>
      </c>
      <c r="EKM25" s="88">
        <f t="shared" ca="1" si="842"/>
        <v>1.1133096135724066E-2</v>
      </c>
      <c r="EKN25" s="88">
        <f t="shared" ca="1" si="842"/>
        <v>8.4019041892494043E-3</v>
      </c>
      <c r="EKO25" s="88">
        <f t="shared" ca="1" si="842"/>
        <v>1.0083304436599078E-2</v>
      </c>
      <c r="EKP25" s="88">
        <f t="shared" ca="1" si="686"/>
        <v>1.1489767673839271E-2</v>
      </c>
      <c r="EKQ25" s="88">
        <f t="shared" ca="1" si="686"/>
        <v>1.1047104805323411E-2</v>
      </c>
      <c r="EKR25" s="88">
        <f t="shared" ca="1" si="686"/>
        <v>9.0531502997365267E-3</v>
      </c>
      <c r="EKS25" s="88">
        <f t="shared" ca="1" si="686"/>
        <v>1.0194412759216866E-2</v>
      </c>
      <c r="EKT25" s="88">
        <f t="shared" ca="1" si="686"/>
        <v>1.2616064641670303E-2</v>
      </c>
      <c r="EKU25" s="88">
        <f t="shared" ca="1" si="686"/>
        <v>9.102197909920829E-3</v>
      </c>
      <c r="EKV25" s="88">
        <f t="shared" ca="1" si="686"/>
        <v>9.6581545808070417E-3</v>
      </c>
      <c r="EKW25" s="88">
        <f t="shared" ca="1" si="686"/>
        <v>1.0933909680795436E-2</v>
      </c>
      <c r="EKX25" s="88">
        <f t="shared" ca="1" si="686"/>
        <v>9.2982656513789473E-3</v>
      </c>
      <c r="EKY25" s="88">
        <f t="shared" ca="1" si="686"/>
        <v>1.0670305841994016E-2</v>
      </c>
      <c r="EKZ25" s="88">
        <f t="shared" ca="1" si="686"/>
        <v>1.1293441062852282E-2</v>
      </c>
      <c r="ELA25" s="88">
        <f t="shared" ca="1" si="686"/>
        <v>1.0401470809890383E-2</v>
      </c>
      <c r="ELB25" s="88">
        <f t="shared" ca="1" si="686"/>
        <v>9.5926381089219189E-3</v>
      </c>
      <c r="ELC25" s="88">
        <f t="shared" ca="1" si="686"/>
        <v>1.068944037739946E-2</v>
      </c>
      <c r="ELD25" s="88">
        <f t="shared" ca="1" si="686"/>
        <v>1.1424821743292487E-2</v>
      </c>
      <c r="ELE25" s="88">
        <f t="shared" ca="1" si="686"/>
        <v>1.0920274604457042E-2</v>
      </c>
      <c r="ELF25" s="88">
        <f t="shared" ca="1" si="686"/>
        <v>1.0251840072658924E-2</v>
      </c>
      <c r="ELG25" s="88">
        <f t="shared" ca="1" si="686"/>
        <v>1.0643339142185652E-2</v>
      </c>
      <c r="ELH25" s="88">
        <f t="shared" ca="1" si="686"/>
        <v>1.2091574943445649E-2</v>
      </c>
      <c r="ELI25" s="88">
        <f t="shared" ca="1" si="686"/>
        <v>1.0335899860202247E-2</v>
      </c>
      <c r="ELJ25" s="88">
        <f t="shared" ca="1" si="686"/>
        <v>1.0615552199491516E-2</v>
      </c>
      <c r="ELK25" s="88">
        <f t="shared" ca="1" si="686"/>
        <v>1.126273049117996E-2</v>
      </c>
      <c r="ELL25" s="88">
        <f t="shared" ca="1" si="686"/>
        <v>1.0262697445278308E-2</v>
      </c>
      <c r="ELM25" s="88">
        <f t="shared" ca="1" si="686"/>
        <v>1.0984695213131005E-2</v>
      </c>
      <c r="ELN25" s="88">
        <f t="shared" ca="1" si="686"/>
        <v>9.9446779926224017E-3</v>
      </c>
      <c r="ELO25" s="88">
        <f t="shared" ca="1" si="686"/>
        <v>9.7020196511014289E-3</v>
      </c>
      <c r="ELP25" s="88">
        <f t="shared" ca="1" si="686"/>
        <v>1.1820161214225798E-2</v>
      </c>
      <c r="ELQ25" s="88">
        <f t="shared" ca="1" si="686"/>
        <v>1.0881110748844741E-2</v>
      </c>
      <c r="ELR25" s="88">
        <f t="shared" ca="1" si="686"/>
        <v>7.8909505770798152E-3</v>
      </c>
      <c r="ELS25" s="88">
        <f t="shared" ca="1" si="686"/>
        <v>1.0951209763215513E-2</v>
      </c>
      <c r="ELT25" s="88">
        <f t="shared" ca="1" si="686"/>
        <v>1.0702240106732703E-2</v>
      </c>
      <c r="ELU25" s="88">
        <f t="shared" ca="1" si="686"/>
        <v>9.6661654177573365E-3</v>
      </c>
      <c r="ELV25" s="88">
        <f t="shared" ca="1" si="686"/>
        <v>9.7409106020730218E-3</v>
      </c>
      <c r="ELW25" s="88">
        <f t="shared" ca="1" si="374"/>
        <v>1.1452762278461407E-2</v>
      </c>
      <c r="ELX25" s="88">
        <f t="shared" ca="1" si="374"/>
        <v>1.1442779653586088E-2</v>
      </c>
      <c r="ELY25" s="88">
        <f t="shared" ca="1" si="374"/>
        <v>1.0478254328202373E-2</v>
      </c>
      <c r="ELZ25" s="88">
        <f t="shared" ca="1" si="374"/>
        <v>1.1202328562558891E-2</v>
      </c>
      <c r="EMA25" s="88">
        <f t="shared" ca="1" si="374"/>
        <v>9.1957937701447768E-3</v>
      </c>
      <c r="EMB25" s="88">
        <f t="shared" ca="1" si="374"/>
        <v>1.0047420674709579E-2</v>
      </c>
      <c r="EMC25" s="88">
        <f t="shared" ca="1" si="374"/>
        <v>9.7225258591509926E-3</v>
      </c>
      <c r="EMD25" s="88">
        <f t="shared" ca="1" si="374"/>
        <v>1.2216565622547993E-2</v>
      </c>
      <c r="EME25" s="88">
        <f t="shared" ca="1" si="374"/>
        <v>9.2471496567338683E-3</v>
      </c>
      <c r="EMF25" s="88">
        <f t="shared" ca="1" si="374"/>
        <v>1.0120071716213494E-2</v>
      </c>
      <c r="EMG25" s="88">
        <f t="shared" ca="1" si="374"/>
        <v>1.3601726626929895E-2</v>
      </c>
      <c r="EMH25" s="88">
        <f t="shared" ca="1" si="374"/>
        <v>1.0958571473193977E-2</v>
      </c>
      <c r="EMI25" s="88">
        <f t="shared" ca="1" si="374"/>
        <v>1.0652666501487605E-2</v>
      </c>
      <c r="EMJ25" s="88">
        <f t="shared" ca="1" si="374"/>
        <v>1.0622792983872649E-2</v>
      </c>
      <c r="EMK25" s="88">
        <f t="shared" ca="1" si="374"/>
        <v>1.164666841473937E-2</v>
      </c>
      <c r="EML25" s="88">
        <f t="shared" ca="1" si="374"/>
        <v>9.2181442728698076E-3</v>
      </c>
      <c r="EMM25" s="88">
        <f t="shared" ref="EMM25:ENB40" ca="1" si="843">$C24+$B$1*($B$2-$C24)*$B$7+$B$3*($C24^0.5)*$B$7*_xlfn.NORM.S.INV(RAND())</f>
        <v>9.7926831514568435E-3</v>
      </c>
      <c r="EMN25" s="88">
        <f t="shared" ca="1" si="843"/>
        <v>1.107627335961356E-2</v>
      </c>
      <c r="EMO25" s="88">
        <f t="shared" ca="1" si="843"/>
        <v>9.9102874658616238E-3</v>
      </c>
      <c r="EMP25" s="88">
        <f t="shared" ca="1" si="843"/>
        <v>1.211538903192947E-2</v>
      </c>
      <c r="EMQ25" s="88">
        <f t="shared" ca="1" si="843"/>
        <v>1.1791067321158847E-2</v>
      </c>
      <c r="EMR25" s="88">
        <f t="shared" ca="1" si="843"/>
        <v>1.1736378637272293E-2</v>
      </c>
      <c r="EMS25" s="88">
        <f t="shared" ca="1" si="843"/>
        <v>1.0263167012849702E-2</v>
      </c>
      <c r="EMT25" s="88">
        <f t="shared" ca="1" si="843"/>
        <v>1.1509124730045849E-2</v>
      </c>
      <c r="EMU25" s="88">
        <f t="shared" ca="1" si="843"/>
        <v>1.0039314969393918E-2</v>
      </c>
      <c r="EMV25" s="88">
        <f t="shared" ca="1" si="843"/>
        <v>7.949387886343794E-3</v>
      </c>
      <c r="EMW25" s="88">
        <f t="shared" ca="1" si="843"/>
        <v>1.0349653978481475E-2</v>
      </c>
      <c r="EMX25" s="88">
        <f t="shared" ca="1" si="843"/>
        <v>1.1376895710430972E-2</v>
      </c>
      <c r="EMY25" s="88">
        <f t="shared" ca="1" si="843"/>
        <v>8.6709449029139692E-3</v>
      </c>
      <c r="EMZ25" s="88">
        <f t="shared" ca="1" si="843"/>
        <v>1.0427568258698998E-2</v>
      </c>
      <c r="ENA25" s="88">
        <f t="shared" ca="1" si="843"/>
        <v>1.2511115610995324E-2</v>
      </c>
      <c r="ENB25" s="88">
        <f t="shared" ca="1" si="687"/>
        <v>9.5775321958270349E-3</v>
      </c>
      <c r="ENC25" s="88">
        <f t="shared" ca="1" si="687"/>
        <v>9.1457937012658173E-3</v>
      </c>
      <c r="END25" s="88">
        <f t="shared" ca="1" si="687"/>
        <v>1.1400500615882887E-2</v>
      </c>
      <c r="ENE25" s="88">
        <f t="shared" ca="1" si="687"/>
        <v>1.129495932264267E-2</v>
      </c>
      <c r="ENF25" s="88">
        <f t="shared" ca="1" si="687"/>
        <v>8.777044482322572E-3</v>
      </c>
      <c r="ENG25" s="88">
        <f t="shared" ca="1" si="687"/>
        <v>1.073807437991676E-2</v>
      </c>
      <c r="ENH25" s="88">
        <f t="shared" ca="1" si="687"/>
        <v>1.0625935934485596E-2</v>
      </c>
      <c r="ENI25" s="88">
        <f t="shared" ca="1" si="687"/>
        <v>1.0169755358117311E-2</v>
      </c>
      <c r="ENJ25" s="88">
        <f t="shared" ca="1" si="687"/>
        <v>1.0176232752417047E-2</v>
      </c>
      <c r="ENK25" s="88">
        <f t="shared" ca="1" si="687"/>
        <v>8.6054606462884643E-3</v>
      </c>
      <c r="ENL25" s="88">
        <f t="shared" ca="1" si="687"/>
        <v>1.1005503491049793E-2</v>
      </c>
      <c r="ENM25" s="88">
        <f t="shared" ca="1" si="687"/>
        <v>8.7240578308215438E-3</v>
      </c>
      <c r="ENN25" s="88">
        <f t="shared" ca="1" si="687"/>
        <v>1.0196502315025393E-2</v>
      </c>
      <c r="ENO25" s="88">
        <f t="shared" ca="1" si="687"/>
        <v>1.0303115474510691E-2</v>
      </c>
      <c r="ENP25" s="88">
        <f t="shared" ca="1" si="687"/>
        <v>1.1962576830822696E-2</v>
      </c>
      <c r="ENQ25" s="88">
        <f t="shared" ca="1" si="687"/>
        <v>1.0040129704900039E-2</v>
      </c>
      <c r="ENR25" s="88">
        <f t="shared" ca="1" si="687"/>
        <v>1.0131766293050438E-2</v>
      </c>
      <c r="ENS25" s="88">
        <f t="shared" ca="1" si="687"/>
        <v>1.0636611184574027E-2</v>
      </c>
      <c r="ENT25" s="88">
        <f t="shared" ca="1" si="687"/>
        <v>8.7855578817378679E-3</v>
      </c>
      <c r="ENU25" s="88">
        <f t="shared" ca="1" si="687"/>
        <v>1.1610006390187865E-2</v>
      </c>
      <c r="ENV25" s="88">
        <f t="shared" ca="1" si="687"/>
        <v>1.0632307079954419E-2</v>
      </c>
      <c r="ENW25" s="88">
        <f t="shared" ca="1" si="687"/>
        <v>9.6713228891331937E-3</v>
      </c>
      <c r="ENX25" s="88">
        <f t="shared" ca="1" si="687"/>
        <v>8.9138854962583607E-3</v>
      </c>
      <c r="ENY25" s="88">
        <f t="shared" ca="1" si="687"/>
        <v>1.2133920401234665E-2</v>
      </c>
      <c r="ENZ25" s="88">
        <f t="shared" ca="1" si="687"/>
        <v>9.932908442242358E-3</v>
      </c>
      <c r="EOA25" s="88">
        <f t="shared" ca="1" si="687"/>
        <v>9.5810567502278912E-3</v>
      </c>
      <c r="EOB25" s="88">
        <f t="shared" ca="1" si="687"/>
        <v>7.5625675523484006E-3</v>
      </c>
      <c r="EOC25" s="88">
        <f t="shared" ca="1" si="687"/>
        <v>1.0436711828986322E-2</v>
      </c>
      <c r="EOD25" s="88">
        <f t="shared" ca="1" si="687"/>
        <v>1.0861479501939582E-2</v>
      </c>
      <c r="EOE25" s="88">
        <f t="shared" ca="1" si="687"/>
        <v>1.0612594521616841E-2</v>
      </c>
      <c r="EOF25" s="88">
        <f t="shared" ca="1" si="687"/>
        <v>8.7948791509811566E-3</v>
      </c>
      <c r="EOG25" s="88">
        <f t="shared" ca="1" si="687"/>
        <v>1.0976033511912434E-2</v>
      </c>
      <c r="EOH25" s="88">
        <f t="shared" ca="1" si="687"/>
        <v>8.8765378953164099E-3</v>
      </c>
      <c r="EOI25" s="88">
        <f t="shared" ca="1" si="375"/>
        <v>1.0048650972300737E-2</v>
      </c>
      <c r="EOJ25" s="88">
        <f t="shared" ca="1" si="375"/>
        <v>1.0694496177528269E-2</v>
      </c>
      <c r="EOK25" s="88">
        <f t="shared" ca="1" si="375"/>
        <v>1.030662803724354E-2</v>
      </c>
      <c r="EOL25" s="88">
        <f t="shared" ca="1" si="375"/>
        <v>1.1103138397708918E-2</v>
      </c>
      <c r="EOM25" s="88">
        <f t="shared" ca="1" si="375"/>
        <v>9.4412062899111374E-3</v>
      </c>
      <c r="EON25" s="88">
        <f t="shared" ca="1" si="375"/>
        <v>1.1714315310971328E-2</v>
      </c>
      <c r="EOO25" s="88">
        <f t="shared" ca="1" si="375"/>
        <v>1.0911258944805029E-2</v>
      </c>
      <c r="EOP25" s="88">
        <f t="shared" ca="1" si="375"/>
        <v>1.0501225445357603E-2</v>
      </c>
      <c r="EOQ25" s="88">
        <f t="shared" ca="1" si="375"/>
        <v>9.2128526870531354E-3</v>
      </c>
      <c r="EOR25" s="88">
        <f t="shared" ca="1" si="375"/>
        <v>1.0995372943153649E-2</v>
      </c>
      <c r="EOS25" s="88">
        <f t="shared" ca="1" si="375"/>
        <v>9.2705117296869224E-3</v>
      </c>
      <c r="EOT25" s="88">
        <f t="shared" ca="1" si="375"/>
        <v>1.100129789388672E-2</v>
      </c>
      <c r="EOU25" s="88">
        <f t="shared" ca="1" si="375"/>
        <v>1.0016808681602615E-2</v>
      </c>
      <c r="EOV25" s="88">
        <f t="shared" ca="1" si="375"/>
        <v>1.0150859102796854E-2</v>
      </c>
      <c r="EOW25" s="88">
        <f t="shared" ca="1" si="375"/>
        <v>9.0243754560103313E-3</v>
      </c>
      <c r="EOX25" s="88">
        <f t="shared" ca="1" si="375"/>
        <v>8.9971866805456813E-3</v>
      </c>
      <c r="EOY25" s="88">
        <f t="shared" ref="EOY25:EPN40" ca="1" si="844">$C24+$B$1*($B$2-$C24)*$B$7+$B$3*($C24^0.5)*$B$7*_xlfn.NORM.S.INV(RAND())</f>
        <v>1.1635847399550311E-2</v>
      </c>
      <c r="EOZ25" s="88">
        <f t="shared" ca="1" si="844"/>
        <v>9.8525051405454304E-3</v>
      </c>
      <c r="EPA25" s="88">
        <f t="shared" ca="1" si="844"/>
        <v>1.1541567235204248E-2</v>
      </c>
      <c r="EPB25" s="88">
        <f t="shared" ca="1" si="844"/>
        <v>1.1906817011506813E-2</v>
      </c>
      <c r="EPC25" s="88">
        <f t="shared" ca="1" si="844"/>
        <v>8.553213240464836E-3</v>
      </c>
      <c r="EPD25" s="88">
        <f t="shared" ca="1" si="844"/>
        <v>1.0561493249079937E-2</v>
      </c>
      <c r="EPE25" s="88">
        <f t="shared" ca="1" si="844"/>
        <v>1.025852482474191E-2</v>
      </c>
      <c r="EPF25" s="88">
        <f t="shared" ca="1" si="844"/>
        <v>9.9505587955265491E-3</v>
      </c>
      <c r="EPG25" s="88">
        <f t="shared" ca="1" si="844"/>
        <v>9.8910660091993084E-3</v>
      </c>
      <c r="EPH25" s="88">
        <f t="shared" ca="1" si="844"/>
        <v>1.163892834599059E-2</v>
      </c>
      <c r="EPI25" s="88">
        <f t="shared" ca="1" si="844"/>
        <v>1.0097347712697179E-2</v>
      </c>
      <c r="EPJ25" s="88">
        <f t="shared" ca="1" si="844"/>
        <v>1.1221068260557606E-2</v>
      </c>
      <c r="EPK25" s="88">
        <f t="shared" ca="1" si="844"/>
        <v>1.0451362287788356E-2</v>
      </c>
      <c r="EPL25" s="88">
        <f t="shared" ca="1" si="844"/>
        <v>9.9931939130711474E-3</v>
      </c>
      <c r="EPM25" s="88">
        <f t="shared" ca="1" si="844"/>
        <v>9.4161495756600981E-3</v>
      </c>
      <c r="EPN25" s="88">
        <f t="shared" ca="1" si="688"/>
        <v>1.2863914648633248E-2</v>
      </c>
      <c r="EPO25" s="88">
        <f t="shared" ca="1" si="688"/>
        <v>8.8695088390615164E-3</v>
      </c>
      <c r="EPP25" s="88">
        <f t="shared" ca="1" si="688"/>
        <v>1.178110323539043E-2</v>
      </c>
      <c r="EPQ25" s="88">
        <f t="shared" ca="1" si="688"/>
        <v>1.266473227642512E-2</v>
      </c>
      <c r="EPR25" s="88">
        <f t="shared" ca="1" si="688"/>
        <v>9.0194782692614769E-3</v>
      </c>
      <c r="EPS25" s="88">
        <f t="shared" ca="1" si="688"/>
        <v>9.5356964113348305E-3</v>
      </c>
      <c r="EPT25" s="88">
        <f t="shared" ca="1" si="688"/>
        <v>9.5813030966130069E-3</v>
      </c>
      <c r="EPU25" s="88">
        <f t="shared" ca="1" si="688"/>
        <v>1.0952034095564471E-2</v>
      </c>
      <c r="EPV25" s="88">
        <f t="shared" ca="1" si="688"/>
        <v>1.0735443697474712E-2</v>
      </c>
      <c r="EPW25" s="88">
        <f t="shared" ca="1" si="688"/>
        <v>1.0439911718711151E-2</v>
      </c>
      <c r="EPX25" s="88">
        <f t="shared" ca="1" si="688"/>
        <v>1.1814622589639763E-2</v>
      </c>
      <c r="EPY25" s="88">
        <f t="shared" ca="1" si="688"/>
        <v>1.1083190155309331E-2</v>
      </c>
      <c r="EPZ25" s="88">
        <f t="shared" ca="1" si="688"/>
        <v>1.3765571878403514E-2</v>
      </c>
      <c r="EQA25" s="88">
        <f t="shared" ca="1" si="688"/>
        <v>1.0178314897223557E-2</v>
      </c>
      <c r="EQB25" s="88">
        <f t="shared" ca="1" si="688"/>
        <v>1.1367568234972378E-2</v>
      </c>
      <c r="EQC25" s="88">
        <f t="shared" ca="1" si="688"/>
        <v>1.0690841804569154E-2</v>
      </c>
      <c r="EQD25" s="88">
        <f t="shared" ca="1" si="688"/>
        <v>1.1512252294187215E-2</v>
      </c>
      <c r="EQE25" s="88">
        <f t="shared" ca="1" si="688"/>
        <v>9.8336674695641904E-3</v>
      </c>
      <c r="EQF25" s="88">
        <f t="shared" ca="1" si="688"/>
        <v>9.5886924470194607E-3</v>
      </c>
      <c r="EQG25" s="88">
        <f t="shared" ca="1" si="688"/>
        <v>1.2417785540323831E-2</v>
      </c>
      <c r="EQH25" s="88">
        <f t="shared" ca="1" si="688"/>
        <v>1.1594603846206837E-2</v>
      </c>
      <c r="EQI25" s="88">
        <f t="shared" ca="1" si="688"/>
        <v>1.0162151458461496E-2</v>
      </c>
      <c r="EQJ25" s="88">
        <f t="shared" ca="1" si="688"/>
        <v>1.1060218858855895E-2</v>
      </c>
      <c r="EQK25" s="88">
        <f t="shared" ca="1" si="688"/>
        <v>1.133204219528876E-2</v>
      </c>
      <c r="EQL25" s="88">
        <f t="shared" ca="1" si="688"/>
        <v>1.0785979771444716E-2</v>
      </c>
      <c r="EQM25" s="88">
        <f t="shared" ca="1" si="688"/>
        <v>1.0412637834959956E-2</v>
      </c>
      <c r="EQN25" s="88">
        <f t="shared" ca="1" si="688"/>
        <v>1.1186055475393581E-2</v>
      </c>
      <c r="EQO25" s="88">
        <f t="shared" ca="1" si="688"/>
        <v>9.0878465344757207E-3</v>
      </c>
      <c r="EQP25" s="88">
        <f t="shared" ca="1" si="688"/>
        <v>1.0235457279552971E-2</v>
      </c>
      <c r="EQQ25" s="88">
        <f t="shared" ca="1" si="688"/>
        <v>1.1517543042141906E-2</v>
      </c>
      <c r="EQR25" s="88">
        <f t="shared" ca="1" si="688"/>
        <v>9.9107437096248724E-3</v>
      </c>
      <c r="EQS25" s="88">
        <f t="shared" ca="1" si="688"/>
        <v>1.0213913040824312E-2</v>
      </c>
      <c r="EQT25" s="88">
        <f t="shared" ca="1" si="688"/>
        <v>1.1323916737297393E-2</v>
      </c>
      <c r="EQU25" s="88">
        <f t="shared" ca="1" si="376"/>
        <v>1.0150863551335577E-2</v>
      </c>
      <c r="EQV25" s="88">
        <f t="shared" ca="1" si="376"/>
        <v>1.0105361634497311E-2</v>
      </c>
      <c r="EQW25" s="88">
        <f t="shared" ca="1" si="376"/>
        <v>1.0548589589736283E-2</v>
      </c>
      <c r="EQX25" s="88">
        <f t="shared" ca="1" si="376"/>
        <v>1.0751405180083438E-2</v>
      </c>
      <c r="EQY25" s="88">
        <f t="shared" ca="1" si="376"/>
        <v>9.8496915898834969E-3</v>
      </c>
      <c r="EQZ25" s="88">
        <f t="shared" ca="1" si="376"/>
        <v>1.1023105445236098E-2</v>
      </c>
      <c r="ERA25" s="88">
        <f t="shared" ca="1" si="376"/>
        <v>1.1257468296942276E-2</v>
      </c>
      <c r="ERB25" s="88">
        <f t="shared" ca="1" si="376"/>
        <v>9.7382085538540615E-3</v>
      </c>
      <c r="ERC25" s="88">
        <f t="shared" ca="1" si="376"/>
        <v>1.1257199145158991E-2</v>
      </c>
      <c r="ERD25" s="88">
        <f t="shared" ca="1" si="376"/>
        <v>1.0058385211945218E-2</v>
      </c>
      <c r="ERE25" s="88">
        <f t="shared" ca="1" si="376"/>
        <v>1.1331697266368367E-2</v>
      </c>
      <c r="ERF25" s="88">
        <f t="shared" ca="1" si="376"/>
        <v>1.0825869285675548E-2</v>
      </c>
      <c r="ERG25" s="88">
        <f t="shared" ca="1" si="376"/>
        <v>1.0355161482580123E-2</v>
      </c>
      <c r="ERH25" s="88">
        <f t="shared" ca="1" si="376"/>
        <v>1.0693961947614098E-2</v>
      </c>
      <c r="ERI25" s="88">
        <f t="shared" ca="1" si="376"/>
        <v>9.5985894080934872E-3</v>
      </c>
      <c r="ERJ25" s="88">
        <f t="shared" ca="1" si="376"/>
        <v>8.7827547373124388E-3</v>
      </c>
      <c r="ERK25" s="88">
        <f t="shared" ref="ERK25:ERZ40" ca="1" si="845">$C24+$B$1*($B$2-$C24)*$B$7+$B$3*($C24^0.5)*$B$7*_xlfn.NORM.S.INV(RAND())</f>
        <v>9.5479465518905574E-3</v>
      </c>
      <c r="ERL25" s="88">
        <f t="shared" ca="1" si="845"/>
        <v>1.0432428675889701E-2</v>
      </c>
      <c r="ERM25" s="88">
        <f t="shared" ca="1" si="845"/>
        <v>1.2003539788973516E-2</v>
      </c>
      <c r="ERN25" s="88">
        <f t="shared" ca="1" si="845"/>
        <v>1.0451505076614588E-2</v>
      </c>
      <c r="ERO25" s="88">
        <f t="shared" ca="1" si="845"/>
        <v>1.0595156528391315E-2</v>
      </c>
      <c r="ERP25" s="88">
        <f t="shared" ca="1" si="845"/>
        <v>9.9066230676897044E-3</v>
      </c>
      <c r="ERQ25" s="88">
        <f t="shared" ca="1" si="845"/>
        <v>9.2844862982960873E-3</v>
      </c>
      <c r="ERR25" s="88">
        <f t="shared" ca="1" si="845"/>
        <v>9.7386899108700808E-3</v>
      </c>
      <c r="ERS25" s="88">
        <f t="shared" ca="1" si="845"/>
        <v>9.1812141754323041E-3</v>
      </c>
      <c r="ERT25" s="88">
        <f t="shared" ca="1" si="845"/>
        <v>9.720251619769079E-3</v>
      </c>
      <c r="ERU25" s="88">
        <f t="shared" ca="1" si="845"/>
        <v>1.1268484797923159E-2</v>
      </c>
      <c r="ERV25" s="88">
        <f t="shared" ca="1" si="845"/>
        <v>1.0852661690339011E-2</v>
      </c>
      <c r="ERW25" s="88">
        <f t="shared" ca="1" si="845"/>
        <v>1.1883793154614934E-2</v>
      </c>
      <c r="ERX25" s="88">
        <f t="shared" ca="1" si="845"/>
        <v>1.1165659822897505E-2</v>
      </c>
      <c r="ERY25" s="88">
        <f t="shared" ca="1" si="845"/>
        <v>1.2455091224052613E-2</v>
      </c>
      <c r="ERZ25" s="88">
        <f t="shared" ca="1" si="689"/>
        <v>1.079823816451117E-2</v>
      </c>
      <c r="ESA25" s="88">
        <f t="shared" ca="1" si="689"/>
        <v>9.9273044912226108E-3</v>
      </c>
      <c r="ESB25" s="88">
        <f t="shared" ca="1" si="689"/>
        <v>1.1051480164201755E-2</v>
      </c>
      <c r="ESC25" s="88">
        <f t="shared" ca="1" si="689"/>
        <v>8.3160287607482574E-3</v>
      </c>
      <c r="ESD25" s="88">
        <f t="shared" ca="1" si="689"/>
        <v>9.7549153208504723E-3</v>
      </c>
      <c r="ESE25" s="88">
        <f t="shared" ca="1" si="689"/>
        <v>1.2051219055097911E-2</v>
      </c>
      <c r="ESF25" s="88">
        <f t="shared" ca="1" si="689"/>
        <v>9.5768793741492862E-3</v>
      </c>
      <c r="ESG25" s="88">
        <f t="shared" ca="1" si="689"/>
        <v>1.2871827115512983E-2</v>
      </c>
      <c r="ESH25" s="88">
        <f t="shared" ca="1" si="689"/>
        <v>9.30065835142109E-3</v>
      </c>
      <c r="ESI25" s="88">
        <f t="shared" ca="1" si="689"/>
        <v>1.0538960591807004E-2</v>
      </c>
      <c r="ESJ25" s="88">
        <f t="shared" ca="1" si="689"/>
        <v>1.0411239108490717E-2</v>
      </c>
      <c r="ESK25" s="88">
        <f t="shared" ca="1" si="689"/>
        <v>8.8836394067018775E-3</v>
      </c>
      <c r="ESL25" s="88">
        <f t="shared" ca="1" si="689"/>
        <v>1.0503625589979085E-2</v>
      </c>
      <c r="ESM25" s="88">
        <f t="shared" ca="1" si="689"/>
        <v>1.0536537384519953E-2</v>
      </c>
      <c r="ESN25" s="88">
        <f t="shared" ca="1" si="689"/>
        <v>8.8263955578568205E-3</v>
      </c>
      <c r="ESO25" s="88">
        <f t="shared" ca="1" si="689"/>
        <v>1.022574178653099E-2</v>
      </c>
      <c r="ESP25" s="88">
        <f t="shared" ca="1" si="689"/>
        <v>8.5797687485890794E-3</v>
      </c>
      <c r="ESQ25" s="88">
        <f t="shared" ca="1" si="689"/>
        <v>1.1546556341309591E-2</v>
      </c>
      <c r="ESR25" s="88">
        <f t="shared" ca="1" si="689"/>
        <v>8.2807795222338797E-3</v>
      </c>
      <c r="ESS25" s="88">
        <f t="shared" ca="1" si="689"/>
        <v>8.2721823860562697E-3</v>
      </c>
      <c r="EST25" s="88">
        <f t="shared" ca="1" si="689"/>
        <v>1.0642254509855687E-2</v>
      </c>
      <c r="ESU25" s="88">
        <f t="shared" ca="1" si="689"/>
        <v>1.164221083432028E-2</v>
      </c>
      <c r="ESV25" s="88">
        <f t="shared" ca="1" si="689"/>
        <v>8.7540701330579736E-3</v>
      </c>
      <c r="ESW25" s="88">
        <f t="shared" ca="1" si="689"/>
        <v>9.6286838170664638E-3</v>
      </c>
      <c r="ESX25" s="88">
        <f t="shared" ca="1" si="689"/>
        <v>1.00772249579141E-2</v>
      </c>
      <c r="ESY25" s="88">
        <f t="shared" ca="1" si="689"/>
        <v>9.5248419289746568E-3</v>
      </c>
      <c r="ESZ25" s="88">
        <f t="shared" ca="1" si="689"/>
        <v>9.5749019163134039E-3</v>
      </c>
      <c r="ETA25" s="88">
        <f t="shared" ca="1" si="689"/>
        <v>1.2081460531452115E-2</v>
      </c>
      <c r="ETB25" s="88">
        <f t="shared" ca="1" si="689"/>
        <v>9.6722845209677201E-3</v>
      </c>
      <c r="ETC25" s="88">
        <f t="shared" ca="1" si="689"/>
        <v>9.9428045121044036E-3</v>
      </c>
      <c r="ETD25" s="88">
        <f t="shared" ca="1" si="689"/>
        <v>1.0073143227084356E-2</v>
      </c>
      <c r="ETE25" s="88">
        <f t="shared" ca="1" si="689"/>
        <v>9.2441560124410828E-3</v>
      </c>
      <c r="ETF25" s="88">
        <f t="shared" ca="1" si="689"/>
        <v>1.1336670421385092E-2</v>
      </c>
      <c r="ETG25" s="88">
        <f t="shared" ca="1" si="377"/>
        <v>1.1465294210478576E-2</v>
      </c>
      <c r="ETH25" s="88">
        <f t="shared" ca="1" si="377"/>
        <v>1.0054246160082859E-2</v>
      </c>
      <c r="ETI25" s="88">
        <f t="shared" ca="1" si="377"/>
        <v>1.0739402542839008E-2</v>
      </c>
      <c r="ETJ25" s="88">
        <f t="shared" ca="1" si="377"/>
        <v>1.1277843424858108E-2</v>
      </c>
      <c r="ETK25" s="88">
        <f t="shared" ca="1" si="377"/>
        <v>1.1466853749889537E-2</v>
      </c>
      <c r="ETL25" s="88">
        <f t="shared" ca="1" si="377"/>
        <v>1.1188593054151442E-2</v>
      </c>
      <c r="ETM25" s="88">
        <f t="shared" ca="1" si="377"/>
        <v>1.150778411719117E-2</v>
      </c>
      <c r="ETN25" s="88">
        <f t="shared" ca="1" si="377"/>
        <v>1.1387347198813961E-2</v>
      </c>
      <c r="ETO25" s="88">
        <f t="shared" ca="1" si="377"/>
        <v>1.0477407135843466E-2</v>
      </c>
      <c r="ETP25" s="88">
        <f t="shared" ca="1" si="377"/>
        <v>1.0244506426021514E-2</v>
      </c>
      <c r="ETQ25" s="88">
        <f t="shared" ca="1" si="377"/>
        <v>1.2460244741814166E-2</v>
      </c>
      <c r="ETR25" s="88">
        <f t="shared" ca="1" si="377"/>
        <v>9.0245342808022728E-3</v>
      </c>
      <c r="ETS25" s="88">
        <f t="shared" ca="1" si="377"/>
        <v>9.8202501723505583E-3</v>
      </c>
      <c r="ETT25" s="88">
        <f t="shared" ca="1" si="377"/>
        <v>1.1714108474403842E-2</v>
      </c>
      <c r="ETU25" s="88">
        <f t="shared" ca="1" si="377"/>
        <v>8.971922405271433E-3</v>
      </c>
      <c r="ETV25" s="88">
        <f t="shared" ca="1" si="377"/>
        <v>1.1054673625161002E-2</v>
      </c>
      <c r="ETW25" s="88">
        <f t="shared" ref="ETW25:EUL40" ca="1" si="846">$C24+$B$1*($B$2-$C24)*$B$7+$B$3*($C24^0.5)*$B$7*_xlfn.NORM.S.INV(RAND())</f>
        <v>9.0539000312943561E-3</v>
      </c>
      <c r="ETX25" s="88">
        <f t="shared" ca="1" si="846"/>
        <v>1.123681243531153E-2</v>
      </c>
      <c r="ETY25" s="88">
        <f t="shared" ca="1" si="846"/>
        <v>8.0604472033817542E-3</v>
      </c>
      <c r="ETZ25" s="88">
        <f t="shared" ca="1" si="846"/>
        <v>1.1417062012570162E-2</v>
      </c>
      <c r="EUA25" s="88">
        <f t="shared" ca="1" si="846"/>
        <v>1.1277719308210442E-2</v>
      </c>
      <c r="EUB25" s="88">
        <f t="shared" ca="1" si="846"/>
        <v>1.0504355169319054E-2</v>
      </c>
      <c r="EUC25" s="88">
        <f t="shared" ca="1" si="846"/>
        <v>1.1154228013404897E-2</v>
      </c>
      <c r="EUD25" s="88">
        <f t="shared" ca="1" si="846"/>
        <v>9.9769950614083478E-3</v>
      </c>
      <c r="EUE25" s="88">
        <f t="shared" ca="1" si="846"/>
        <v>1.0631153687273048E-2</v>
      </c>
      <c r="EUF25" s="88">
        <f t="shared" ca="1" si="846"/>
        <v>8.4769286302860368E-3</v>
      </c>
      <c r="EUG25" s="88">
        <f t="shared" ca="1" si="846"/>
        <v>1.0091124209034096E-2</v>
      </c>
      <c r="EUH25" s="88">
        <f t="shared" ca="1" si="846"/>
        <v>1.1004867428196225E-2</v>
      </c>
      <c r="EUI25" s="88">
        <f t="shared" ca="1" si="846"/>
        <v>7.6042278707673825E-3</v>
      </c>
      <c r="EUJ25" s="88">
        <f t="shared" ca="1" si="846"/>
        <v>9.4329843379999268E-3</v>
      </c>
      <c r="EUK25" s="88">
        <f t="shared" ca="1" si="846"/>
        <v>1.033466056320189E-2</v>
      </c>
      <c r="EUL25" s="88">
        <f t="shared" ca="1" si="690"/>
        <v>1.1373267467119478E-2</v>
      </c>
      <c r="EUM25" s="88">
        <f t="shared" ca="1" si="690"/>
        <v>1.1693021986552235E-2</v>
      </c>
      <c r="EUN25" s="88">
        <f t="shared" ca="1" si="690"/>
        <v>9.1081186965237728E-3</v>
      </c>
      <c r="EUO25" s="88">
        <f t="shared" ca="1" si="690"/>
        <v>1.2247788273950781E-2</v>
      </c>
      <c r="EUP25" s="88">
        <f t="shared" ca="1" si="690"/>
        <v>1.0545273287093163E-2</v>
      </c>
      <c r="EUQ25" s="88">
        <f t="shared" ca="1" si="690"/>
        <v>1.0230504960433366E-2</v>
      </c>
      <c r="EUR25" s="88">
        <f t="shared" ca="1" si="690"/>
        <v>1.0589740269039827E-2</v>
      </c>
      <c r="EUS25" s="88">
        <f t="shared" ca="1" si="690"/>
        <v>1.1197995810727942E-2</v>
      </c>
      <c r="EUT25" s="88">
        <f t="shared" ca="1" si="690"/>
        <v>8.1919806006718124E-3</v>
      </c>
      <c r="EUU25" s="88">
        <f t="shared" ca="1" si="690"/>
        <v>8.4144079140952253E-3</v>
      </c>
      <c r="EUV25" s="88">
        <f t="shared" ca="1" si="690"/>
        <v>1.0086379843699096E-2</v>
      </c>
      <c r="EUW25" s="88">
        <f t="shared" ca="1" si="690"/>
        <v>1.1016133483929205E-2</v>
      </c>
      <c r="EUX25" s="88">
        <f t="shared" ca="1" si="690"/>
        <v>1.0005563599064861E-2</v>
      </c>
      <c r="EUY25" s="88">
        <f t="shared" ca="1" si="690"/>
        <v>1.0842860764333257E-2</v>
      </c>
      <c r="EUZ25" s="88">
        <f t="shared" ca="1" si="690"/>
        <v>9.8966462354117598E-3</v>
      </c>
      <c r="EVA25" s="88">
        <f t="shared" ca="1" si="690"/>
        <v>8.7304409943926922E-3</v>
      </c>
      <c r="EVB25" s="88">
        <f t="shared" ca="1" si="690"/>
        <v>8.4460116151895311E-3</v>
      </c>
      <c r="EVC25" s="88">
        <f t="shared" ca="1" si="690"/>
        <v>9.3754324946066225E-3</v>
      </c>
      <c r="EVD25" s="88">
        <f t="shared" ca="1" si="690"/>
        <v>1.003067848190136E-2</v>
      </c>
      <c r="EVE25" s="88">
        <f t="shared" ca="1" si="690"/>
        <v>9.3429818802760137E-3</v>
      </c>
      <c r="EVF25" s="88">
        <f t="shared" ca="1" si="690"/>
        <v>1.0993191709702524E-2</v>
      </c>
      <c r="EVG25" s="88">
        <f t="shared" ca="1" si="690"/>
        <v>1.151694584113922E-2</v>
      </c>
      <c r="EVH25" s="88">
        <f t="shared" ca="1" si="690"/>
        <v>1.1021391014418264E-2</v>
      </c>
      <c r="EVI25" s="88">
        <f t="shared" ca="1" si="690"/>
        <v>9.2826244084132318E-3</v>
      </c>
      <c r="EVJ25" s="88">
        <f t="shared" ca="1" si="690"/>
        <v>1.1261192456846515E-2</v>
      </c>
      <c r="EVK25" s="88">
        <f t="shared" ca="1" si="690"/>
        <v>9.5471961888667946E-3</v>
      </c>
      <c r="EVL25" s="88">
        <f t="shared" ca="1" si="690"/>
        <v>9.3612544577686401E-3</v>
      </c>
      <c r="EVM25" s="88">
        <f t="shared" ca="1" si="690"/>
        <v>8.7084116029822727E-3</v>
      </c>
      <c r="EVN25" s="88">
        <f t="shared" ca="1" si="690"/>
        <v>1.0594344598592695E-2</v>
      </c>
      <c r="EVO25" s="88">
        <f t="shared" ca="1" si="690"/>
        <v>8.3127601505972298E-3</v>
      </c>
      <c r="EVP25" s="88">
        <f t="shared" ca="1" si="690"/>
        <v>1.128820911288083E-2</v>
      </c>
      <c r="EVQ25" s="88">
        <f t="shared" ca="1" si="690"/>
        <v>1.1716896314964054E-2</v>
      </c>
      <c r="EVR25" s="88">
        <f t="shared" ca="1" si="690"/>
        <v>1.0475276315742374E-2</v>
      </c>
      <c r="EVS25" s="88">
        <f t="shared" ca="1" si="378"/>
        <v>8.6787733714071384E-3</v>
      </c>
      <c r="EVT25" s="88">
        <f t="shared" ca="1" si="378"/>
        <v>1.1980883134153939E-2</v>
      </c>
      <c r="EVU25" s="88">
        <f t="shared" ca="1" si="378"/>
        <v>9.6187871669791286E-3</v>
      </c>
      <c r="EVV25" s="88">
        <f t="shared" ca="1" si="378"/>
        <v>9.156149695653832E-3</v>
      </c>
      <c r="EVW25" s="88">
        <f t="shared" ca="1" si="378"/>
        <v>1.1762626918716232E-2</v>
      </c>
      <c r="EVX25" s="88">
        <f t="shared" ca="1" si="378"/>
        <v>1.1431540242285555E-2</v>
      </c>
      <c r="EVY25" s="88">
        <f t="shared" ca="1" si="378"/>
        <v>1.1049268506287435E-2</v>
      </c>
      <c r="EVZ25" s="88">
        <f t="shared" ca="1" si="378"/>
        <v>9.7696624284553824E-3</v>
      </c>
      <c r="EWA25" s="88">
        <f t="shared" ca="1" si="378"/>
        <v>1.096054781363053E-2</v>
      </c>
      <c r="EWB25" s="88">
        <f t="shared" ca="1" si="378"/>
        <v>1.0081964178215372E-2</v>
      </c>
      <c r="EWC25" s="88">
        <f t="shared" ca="1" si="378"/>
        <v>1.0931818198494665E-2</v>
      </c>
      <c r="EWD25" s="88">
        <f t="shared" ca="1" si="378"/>
        <v>9.5371169648533777E-3</v>
      </c>
      <c r="EWE25" s="88">
        <f t="shared" ca="1" si="378"/>
        <v>1.0442530259823097E-2</v>
      </c>
      <c r="EWF25" s="88">
        <f t="shared" ca="1" si="378"/>
        <v>9.259436902533091E-3</v>
      </c>
      <c r="EWG25" s="88">
        <f t="shared" ca="1" si="378"/>
        <v>1.1416969213539106E-2</v>
      </c>
      <c r="EWH25" s="88">
        <f t="shared" ca="1" si="378"/>
        <v>8.9680266044683665E-3</v>
      </c>
      <c r="EWI25" s="88">
        <f t="shared" ref="EWI25:EWX40" ca="1" si="847">$C24+$B$1*($B$2-$C24)*$B$7+$B$3*($C24^0.5)*$B$7*_xlfn.NORM.S.INV(RAND())</f>
        <v>1.1574464955531771E-2</v>
      </c>
      <c r="EWJ25" s="88">
        <f t="shared" ca="1" si="847"/>
        <v>1.0356086209962949E-2</v>
      </c>
      <c r="EWK25" s="88">
        <f t="shared" ca="1" si="847"/>
        <v>9.4846183684213405E-3</v>
      </c>
      <c r="EWL25" s="88">
        <f t="shared" ca="1" si="847"/>
        <v>9.2811802784568756E-3</v>
      </c>
      <c r="EWM25" s="88">
        <f t="shared" ca="1" si="847"/>
        <v>8.7735681432635996E-3</v>
      </c>
      <c r="EWN25" s="88">
        <f t="shared" ca="1" si="847"/>
        <v>8.4790987041793511E-3</v>
      </c>
      <c r="EWO25" s="88">
        <f t="shared" ca="1" si="847"/>
        <v>1.0699615935182755E-2</v>
      </c>
      <c r="EWP25" s="88">
        <f t="shared" ca="1" si="847"/>
        <v>1.080337842349788E-2</v>
      </c>
      <c r="EWQ25" s="88">
        <f t="shared" ca="1" si="847"/>
        <v>1.2471300876400788E-2</v>
      </c>
      <c r="EWR25" s="88">
        <f t="shared" ca="1" si="847"/>
        <v>8.4568815533106155E-3</v>
      </c>
      <c r="EWS25" s="88">
        <f t="shared" ca="1" si="847"/>
        <v>1.0297886263313627E-2</v>
      </c>
      <c r="EWT25" s="88">
        <f t="shared" ca="1" si="847"/>
        <v>9.9131130435891578E-3</v>
      </c>
      <c r="EWU25" s="88">
        <f t="shared" ca="1" si="847"/>
        <v>1.3127150888089627E-2</v>
      </c>
      <c r="EWV25" s="88">
        <f t="shared" ca="1" si="847"/>
        <v>8.5237205080662751E-3</v>
      </c>
      <c r="EWW25" s="88">
        <f t="shared" ca="1" si="847"/>
        <v>1.1633270576140584E-2</v>
      </c>
      <c r="EWX25" s="88">
        <f t="shared" ca="1" si="691"/>
        <v>1.1364703623510521E-2</v>
      </c>
      <c r="EWY25" s="88">
        <f t="shared" ca="1" si="691"/>
        <v>1.2173938119753674E-2</v>
      </c>
      <c r="EWZ25" s="88">
        <f t="shared" ca="1" si="691"/>
        <v>1.1220367354913059E-2</v>
      </c>
      <c r="EXA25" s="88">
        <f t="shared" ca="1" si="691"/>
        <v>8.570023818889206E-3</v>
      </c>
      <c r="EXB25" s="88">
        <f t="shared" ca="1" si="691"/>
        <v>1.1144205871709167E-2</v>
      </c>
      <c r="EXC25" s="88">
        <f t="shared" ca="1" si="691"/>
        <v>8.2912713005507486E-3</v>
      </c>
      <c r="EXD25" s="88">
        <f t="shared" ca="1" si="691"/>
        <v>1.0018308224358931E-2</v>
      </c>
      <c r="EXE25" s="88">
        <f t="shared" ca="1" si="691"/>
        <v>9.7559696087871906E-3</v>
      </c>
      <c r="EXF25" s="88">
        <f t="shared" ca="1" si="691"/>
        <v>1.0417917510642657E-2</v>
      </c>
      <c r="EXG25" s="88">
        <f t="shared" ca="1" si="691"/>
        <v>1.0977649641318095E-2</v>
      </c>
      <c r="EXH25" s="88">
        <f t="shared" ca="1" si="691"/>
        <v>1.0058748331992958E-2</v>
      </c>
      <c r="EXI25" s="88">
        <f t="shared" ca="1" si="691"/>
        <v>1.1255607699477367E-2</v>
      </c>
      <c r="EXJ25" s="88">
        <f t="shared" ca="1" si="691"/>
        <v>1.2072445443500862E-2</v>
      </c>
      <c r="EXK25" s="88">
        <f t="shared" ca="1" si="691"/>
        <v>9.3204603983820487E-3</v>
      </c>
      <c r="EXL25" s="88">
        <f t="shared" ca="1" si="691"/>
        <v>1.0939587447839984E-2</v>
      </c>
      <c r="EXM25" s="88">
        <f t="shared" ca="1" si="691"/>
        <v>1.1312868921028993E-2</v>
      </c>
      <c r="EXN25" s="88">
        <f t="shared" ca="1" si="691"/>
        <v>1.1581914982033314E-2</v>
      </c>
      <c r="EXO25" s="88">
        <f t="shared" ca="1" si="691"/>
        <v>1.0737073087188916E-2</v>
      </c>
      <c r="EXP25" s="88">
        <f t="shared" ca="1" si="691"/>
        <v>8.7942425275215289E-3</v>
      </c>
      <c r="EXQ25" s="88">
        <f t="shared" ca="1" si="691"/>
        <v>1.1080272404720995E-2</v>
      </c>
      <c r="EXR25" s="88">
        <f t="shared" ca="1" si="691"/>
        <v>9.1289460696771692E-3</v>
      </c>
      <c r="EXS25" s="88">
        <f t="shared" ca="1" si="691"/>
        <v>1.0885135419915721E-2</v>
      </c>
      <c r="EXT25" s="88">
        <f t="shared" ca="1" si="691"/>
        <v>9.6006270466763178E-3</v>
      </c>
      <c r="EXU25" s="88">
        <f t="shared" ca="1" si="691"/>
        <v>9.1710609506349683E-3</v>
      </c>
      <c r="EXV25" s="88">
        <f t="shared" ca="1" si="691"/>
        <v>9.2843853420380203E-3</v>
      </c>
      <c r="EXW25" s="88">
        <f t="shared" ca="1" si="691"/>
        <v>9.4480459687734438E-3</v>
      </c>
      <c r="EXX25" s="88">
        <f t="shared" ca="1" si="691"/>
        <v>9.5536274767795051E-3</v>
      </c>
      <c r="EXY25" s="88">
        <f t="shared" ca="1" si="691"/>
        <v>1.0050388973043565E-2</v>
      </c>
      <c r="EXZ25" s="88">
        <f t="shared" ca="1" si="691"/>
        <v>9.5447254252679012E-3</v>
      </c>
      <c r="EYA25" s="88">
        <f t="shared" ca="1" si="691"/>
        <v>1.0535134086524385E-2</v>
      </c>
      <c r="EYB25" s="88">
        <f t="shared" ca="1" si="691"/>
        <v>1.0415337726998927E-2</v>
      </c>
      <c r="EYC25" s="88">
        <f t="shared" ca="1" si="691"/>
        <v>1.0115072737429207E-2</v>
      </c>
      <c r="EYD25" s="88">
        <f t="shared" ca="1" si="691"/>
        <v>1.0609444208513561E-2</v>
      </c>
      <c r="EYE25" s="88">
        <f t="shared" ca="1" si="379"/>
        <v>1.0608748488301886E-2</v>
      </c>
      <c r="EYF25" s="88">
        <f t="shared" ca="1" si="379"/>
        <v>9.8036745840350426E-3</v>
      </c>
      <c r="EYG25" s="88">
        <f t="shared" ca="1" si="379"/>
        <v>1.0275941386543051E-2</v>
      </c>
      <c r="EYH25" s="88">
        <f t="shared" ca="1" si="379"/>
        <v>1.065352795169556E-2</v>
      </c>
      <c r="EYI25" s="88">
        <f t="shared" ca="1" si="379"/>
        <v>9.3307270907249835E-3</v>
      </c>
      <c r="EYJ25" s="88">
        <f t="shared" ca="1" si="379"/>
        <v>1.0090920162803687E-2</v>
      </c>
      <c r="EYK25" s="88">
        <f t="shared" ca="1" si="379"/>
        <v>1.0632624870984805E-2</v>
      </c>
      <c r="EYL25" s="88">
        <f t="shared" ca="1" si="379"/>
        <v>9.4222791879818371E-3</v>
      </c>
      <c r="EYM25" s="88">
        <f t="shared" ca="1" si="379"/>
        <v>1.2296021408826349E-2</v>
      </c>
      <c r="EYN25" s="88">
        <f t="shared" ca="1" si="379"/>
        <v>7.9469080119569328E-3</v>
      </c>
      <c r="EYO25" s="88">
        <f t="shared" ca="1" si="379"/>
        <v>1.0927746573067625E-2</v>
      </c>
      <c r="EYP25" s="88">
        <f t="shared" ca="1" si="379"/>
        <v>1.131442853213481E-2</v>
      </c>
      <c r="EYQ25" s="88">
        <f t="shared" ca="1" si="379"/>
        <v>1.0830131945129507E-2</v>
      </c>
      <c r="EYR25" s="88">
        <f t="shared" ca="1" si="379"/>
        <v>9.1207874581827487E-3</v>
      </c>
      <c r="EYS25" s="88">
        <f t="shared" ca="1" si="379"/>
        <v>9.772815138714832E-3</v>
      </c>
      <c r="EYT25" s="88">
        <f t="shared" ca="1" si="379"/>
        <v>8.775736141083618E-3</v>
      </c>
      <c r="EYU25" s="88">
        <f t="shared" ref="EYU25:EZJ40" ca="1" si="848">$C24+$B$1*($B$2-$C24)*$B$7+$B$3*($C24^0.5)*$B$7*_xlfn.NORM.S.INV(RAND())</f>
        <v>9.5244672941179713E-3</v>
      </c>
      <c r="EYV25" s="88">
        <f t="shared" ca="1" si="848"/>
        <v>1.1145878164269154E-2</v>
      </c>
      <c r="EYW25" s="88">
        <f t="shared" ca="1" si="848"/>
        <v>1.2346900958991686E-2</v>
      </c>
      <c r="EYX25" s="88">
        <f t="shared" ca="1" si="848"/>
        <v>1.1153951951352704E-2</v>
      </c>
      <c r="EYY25" s="88">
        <f t="shared" ca="1" si="848"/>
        <v>1.0026665395226692E-2</v>
      </c>
      <c r="EYZ25" s="88">
        <f t="shared" ca="1" si="848"/>
        <v>9.6101095530724007E-3</v>
      </c>
      <c r="EZA25" s="88">
        <f t="shared" ca="1" si="848"/>
        <v>1.09298239948642E-2</v>
      </c>
      <c r="EZB25" s="88">
        <f t="shared" ca="1" si="848"/>
        <v>8.9529425431626869E-3</v>
      </c>
      <c r="EZC25" s="88">
        <f t="shared" ca="1" si="848"/>
        <v>8.402378569364731E-3</v>
      </c>
      <c r="EZD25" s="88">
        <f t="shared" ca="1" si="848"/>
        <v>1.0805589023245315E-2</v>
      </c>
      <c r="EZE25" s="88">
        <f t="shared" ca="1" si="848"/>
        <v>1.4221058925698672E-2</v>
      </c>
      <c r="EZF25" s="88">
        <f t="shared" ca="1" si="848"/>
        <v>9.8277000332571904E-3</v>
      </c>
      <c r="EZG25" s="88">
        <f t="shared" ca="1" si="848"/>
        <v>9.9252222327721427E-3</v>
      </c>
      <c r="EZH25" s="88">
        <f t="shared" ca="1" si="848"/>
        <v>1.0768852345979728E-2</v>
      </c>
      <c r="EZI25" s="88">
        <f t="shared" ca="1" si="848"/>
        <v>1.0922779312349305E-2</v>
      </c>
      <c r="EZJ25" s="88">
        <f t="shared" ca="1" si="692"/>
        <v>9.7723106811396215E-3</v>
      </c>
      <c r="EZK25" s="88">
        <f t="shared" ca="1" si="692"/>
        <v>1.0806153534968497E-2</v>
      </c>
      <c r="EZL25" s="88">
        <f t="shared" ca="1" si="692"/>
        <v>1.0341894256471022E-2</v>
      </c>
      <c r="EZM25" s="88">
        <f t="shared" ca="1" si="692"/>
        <v>1.0008538391238454E-2</v>
      </c>
      <c r="EZN25" s="88">
        <f t="shared" ca="1" si="692"/>
        <v>9.6105499137816523E-3</v>
      </c>
      <c r="EZO25" s="88">
        <f t="shared" ca="1" si="692"/>
        <v>8.8105473658348747E-3</v>
      </c>
      <c r="EZP25" s="88">
        <f t="shared" ca="1" si="692"/>
        <v>1.1092815518688265E-2</v>
      </c>
      <c r="EZQ25" s="88">
        <f t="shared" ca="1" si="692"/>
        <v>9.37846883603294E-3</v>
      </c>
      <c r="EZR25" s="88">
        <f t="shared" ca="1" si="692"/>
        <v>9.3842073143681672E-3</v>
      </c>
      <c r="EZS25" s="88">
        <f t="shared" ca="1" si="692"/>
        <v>1.0984123700785975E-2</v>
      </c>
      <c r="EZT25" s="88">
        <f t="shared" ca="1" si="692"/>
        <v>1.0495047038254617E-2</v>
      </c>
      <c r="EZU25" s="88">
        <f t="shared" ca="1" si="692"/>
        <v>1.2473257802614674E-2</v>
      </c>
      <c r="EZV25" s="88">
        <f t="shared" ca="1" si="692"/>
        <v>1.0446877814970463E-2</v>
      </c>
      <c r="EZW25" s="88">
        <f t="shared" ca="1" si="692"/>
        <v>1.0479351139037568E-2</v>
      </c>
      <c r="EZX25" s="88">
        <f t="shared" ca="1" si="692"/>
        <v>1.0049883523839506E-2</v>
      </c>
      <c r="EZY25" s="88">
        <f t="shared" ca="1" si="692"/>
        <v>9.1224118837792533E-3</v>
      </c>
      <c r="EZZ25" s="88">
        <f t="shared" ca="1" si="692"/>
        <v>8.9506291649034259E-3</v>
      </c>
      <c r="FAA25" s="88">
        <f t="shared" ca="1" si="692"/>
        <v>1.1397226653131989E-2</v>
      </c>
      <c r="FAB25" s="88">
        <f t="shared" ca="1" si="692"/>
        <v>1.0483029014206804E-2</v>
      </c>
      <c r="FAC25" s="88">
        <f t="shared" ca="1" si="692"/>
        <v>1.0480936478908858E-2</v>
      </c>
      <c r="FAD25" s="88">
        <f t="shared" ca="1" si="692"/>
        <v>1.0471712430392226E-2</v>
      </c>
      <c r="FAE25" s="88">
        <f t="shared" ca="1" si="692"/>
        <v>9.4235752159117746E-3</v>
      </c>
      <c r="FAF25" s="88">
        <f t="shared" ca="1" si="692"/>
        <v>9.8139587047122376E-3</v>
      </c>
      <c r="FAG25" s="88">
        <f t="shared" ca="1" si="692"/>
        <v>9.6843709045336731E-3</v>
      </c>
      <c r="FAH25" s="88">
        <f t="shared" ca="1" si="692"/>
        <v>1.0794425212468876E-2</v>
      </c>
      <c r="FAI25" s="88">
        <f t="shared" ca="1" si="692"/>
        <v>1.0358679632654657E-2</v>
      </c>
      <c r="FAJ25" s="88">
        <f t="shared" ca="1" si="692"/>
        <v>1.0828874334200152E-2</v>
      </c>
      <c r="FAK25" s="88">
        <f t="shared" ca="1" si="692"/>
        <v>1.0087368317261387E-2</v>
      </c>
      <c r="FAL25" s="88">
        <f t="shared" ca="1" si="692"/>
        <v>1.0181865890577891E-2</v>
      </c>
      <c r="FAM25" s="88">
        <f t="shared" ca="1" si="692"/>
        <v>1.3790335965537031E-2</v>
      </c>
      <c r="FAN25" s="88">
        <f t="shared" ca="1" si="692"/>
        <v>8.9954150228415148E-3</v>
      </c>
      <c r="FAO25" s="88">
        <f t="shared" ca="1" si="692"/>
        <v>9.485433055307255E-3</v>
      </c>
      <c r="FAP25" s="88">
        <f t="shared" ca="1" si="692"/>
        <v>1.0783266821394914E-2</v>
      </c>
      <c r="FAQ25" s="88">
        <f t="shared" ca="1" si="380"/>
        <v>1.2003002112492982E-2</v>
      </c>
      <c r="FAR25" s="88">
        <f t="shared" ca="1" si="380"/>
        <v>1.2537777501232986E-2</v>
      </c>
      <c r="FAS25" s="88">
        <f t="shared" ca="1" si="380"/>
        <v>9.740086781790433E-3</v>
      </c>
      <c r="FAT25" s="88">
        <f t="shared" ca="1" si="380"/>
        <v>8.5145052746095195E-3</v>
      </c>
      <c r="FAU25" s="88">
        <f t="shared" ca="1" si="380"/>
        <v>1.199279191112947E-2</v>
      </c>
      <c r="FAV25" s="88">
        <f t="shared" ca="1" si="380"/>
        <v>1.0427087702717986E-2</v>
      </c>
      <c r="FAW25" s="88">
        <f t="shared" ca="1" si="380"/>
        <v>9.6677814272219144E-3</v>
      </c>
      <c r="FAX25" s="88">
        <f t="shared" ca="1" si="380"/>
        <v>9.533447582466768E-3</v>
      </c>
      <c r="FAY25" s="88">
        <f t="shared" ca="1" si="380"/>
        <v>1.2038160915765804E-2</v>
      </c>
      <c r="FAZ25" s="88">
        <f t="shared" ca="1" si="380"/>
        <v>1.0093518662277291E-2</v>
      </c>
      <c r="FBA25" s="88">
        <f t="shared" ca="1" si="380"/>
        <v>9.5710505969008076E-3</v>
      </c>
      <c r="FBB25" s="88">
        <f t="shared" ca="1" si="380"/>
        <v>1.0901556098429422E-2</v>
      </c>
      <c r="FBC25" s="88">
        <f t="shared" ca="1" si="380"/>
        <v>8.2027795214434217E-3</v>
      </c>
      <c r="FBD25" s="88">
        <f t="shared" ca="1" si="380"/>
        <v>1.2601628914009608E-2</v>
      </c>
      <c r="FBE25" s="88">
        <f t="shared" ca="1" si="380"/>
        <v>1.158616825092346E-2</v>
      </c>
      <c r="FBF25" s="88">
        <f t="shared" ca="1" si="380"/>
        <v>9.9613592958007688E-3</v>
      </c>
      <c r="FBG25" s="88">
        <f t="shared" ref="FBG25:FBV40" ca="1" si="849">$C24+$B$1*($B$2-$C24)*$B$7+$B$3*($C24^0.5)*$B$7*_xlfn.NORM.S.INV(RAND())</f>
        <v>1.0295659910538931E-2</v>
      </c>
      <c r="FBH25" s="88">
        <f t="shared" ca="1" si="849"/>
        <v>1.1019276786026679E-2</v>
      </c>
      <c r="FBI25" s="88">
        <f t="shared" ca="1" si="849"/>
        <v>9.9971274273744134E-3</v>
      </c>
      <c r="FBJ25" s="88">
        <f t="shared" ca="1" si="849"/>
        <v>1.0486030742982551E-2</v>
      </c>
      <c r="FBK25" s="88">
        <f t="shared" ca="1" si="849"/>
        <v>9.5235905246289169E-3</v>
      </c>
      <c r="FBL25" s="88">
        <f t="shared" ca="1" si="849"/>
        <v>1.0695139024525686E-2</v>
      </c>
      <c r="FBM25" s="88">
        <f t="shared" ca="1" si="849"/>
        <v>1.2887491585691486E-2</v>
      </c>
      <c r="FBN25" s="88">
        <f t="shared" ca="1" si="849"/>
        <v>1.0694158987184949E-2</v>
      </c>
      <c r="FBO25" s="88">
        <f t="shared" ca="1" si="849"/>
        <v>1.0990384248354751E-2</v>
      </c>
      <c r="FBP25" s="88">
        <f t="shared" ca="1" si="849"/>
        <v>9.363492125971859E-3</v>
      </c>
      <c r="FBQ25" s="88">
        <f t="shared" ca="1" si="849"/>
        <v>9.0597419829777873E-3</v>
      </c>
      <c r="FBR25" s="88">
        <f t="shared" ca="1" si="849"/>
        <v>1.0609494941088368E-2</v>
      </c>
      <c r="FBS25" s="88">
        <f t="shared" ca="1" si="849"/>
        <v>1.0821939512770756E-2</v>
      </c>
      <c r="FBT25" s="88">
        <f t="shared" ca="1" si="849"/>
        <v>9.7769396884248242E-3</v>
      </c>
      <c r="FBU25" s="88">
        <f t="shared" ca="1" si="849"/>
        <v>9.4186458314852624E-3</v>
      </c>
      <c r="FBV25" s="88">
        <f t="shared" ca="1" si="693"/>
        <v>9.444278170946287E-3</v>
      </c>
      <c r="FBW25" s="88">
        <f t="shared" ca="1" si="693"/>
        <v>1.1592176840303097E-2</v>
      </c>
      <c r="FBX25" s="88">
        <f t="shared" ca="1" si="693"/>
        <v>1.1214131873077021E-2</v>
      </c>
      <c r="FBY25" s="88">
        <f t="shared" ca="1" si="693"/>
        <v>9.1874716872624631E-3</v>
      </c>
      <c r="FBZ25" s="88">
        <f t="shared" ca="1" si="693"/>
        <v>1.0673163005902752E-2</v>
      </c>
      <c r="FCA25" s="88">
        <f t="shared" ca="1" si="693"/>
        <v>1.0079974629151193E-2</v>
      </c>
      <c r="FCB25" s="88">
        <f t="shared" ca="1" si="693"/>
        <v>1.2244916761195093E-2</v>
      </c>
      <c r="FCC25" s="88">
        <f t="shared" ca="1" si="693"/>
        <v>9.8136500031229135E-3</v>
      </c>
      <c r="FCD25" s="88">
        <f t="shared" ca="1" si="693"/>
        <v>1.0616144436535108E-2</v>
      </c>
      <c r="FCE25" s="88">
        <f t="shared" ca="1" si="693"/>
        <v>9.2764172378191484E-3</v>
      </c>
      <c r="FCF25" s="88">
        <f t="shared" ca="1" si="693"/>
        <v>1.1162028698678831E-2</v>
      </c>
      <c r="FCG25" s="88">
        <f t="shared" ca="1" si="693"/>
        <v>9.4457632833319458E-3</v>
      </c>
      <c r="FCH25" s="88">
        <f t="shared" ca="1" si="693"/>
        <v>9.2280792176825804E-3</v>
      </c>
      <c r="FCI25" s="88">
        <f t="shared" ca="1" si="693"/>
        <v>9.539907939531491E-3</v>
      </c>
      <c r="FCJ25" s="88">
        <f t="shared" ca="1" si="693"/>
        <v>1.1066808573894442E-2</v>
      </c>
      <c r="FCK25" s="88">
        <f t="shared" ca="1" si="693"/>
        <v>1.0511116579463809E-2</v>
      </c>
      <c r="FCL25" s="88">
        <f t="shared" ca="1" si="693"/>
        <v>1.2630826868460983E-2</v>
      </c>
      <c r="FCM25" s="88">
        <f t="shared" ca="1" si="693"/>
        <v>8.6743303981408042E-3</v>
      </c>
      <c r="FCN25" s="88">
        <f t="shared" ca="1" si="693"/>
        <v>1.3185548844042213E-2</v>
      </c>
      <c r="FCO25" s="88">
        <f t="shared" ca="1" si="693"/>
        <v>1.1572230208812687E-2</v>
      </c>
      <c r="FCP25" s="88">
        <f t="shared" ca="1" si="693"/>
        <v>9.7019887371849311E-3</v>
      </c>
      <c r="FCQ25" s="88">
        <f t="shared" ca="1" si="693"/>
        <v>1.1056126231800136E-2</v>
      </c>
      <c r="FCR25" s="88">
        <f t="shared" ca="1" si="693"/>
        <v>1.0125002336194006E-2</v>
      </c>
      <c r="FCS25" s="88">
        <f t="shared" ca="1" si="693"/>
        <v>9.4345211782078178E-3</v>
      </c>
      <c r="FCT25" s="88">
        <f t="shared" ca="1" si="693"/>
        <v>9.6805159133397621E-3</v>
      </c>
      <c r="FCU25" s="88">
        <f t="shared" ca="1" si="693"/>
        <v>1.0852617905774166E-2</v>
      </c>
      <c r="FCV25" s="88">
        <f t="shared" ca="1" si="693"/>
        <v>8.9417304081927679E-3</v>
      </c>
      <c r="FCW25" s="88">
        <f t="shared" ca="1" si="693"/>
        <v>9.6518572404306387E-3</v>
      </c>
      <c r="FCX25" s="88">
        <f t="shared" ca="1" si="693"/>
        <v>1.181693503940017E-2</v>
      </c>
      <c r="FCY25" s="88">
        <f t="shared" ca="1" si="693"/>
        <v>8.0400607499919764E-3</v>
      </c>
      <c r="FCZ25" s="88">
        <f t="shared" ca="1" si="693"/>
        <v>1.1457371971655755E-2</v>
      </c>
      <c r="FDA25" s="88">
        <f t="shared" ca="1" si="693"/>
        <v>9.8372772688029644E-3</v>
      </c>
      <c r="FDB25" s="88">
        <f t="shared" ca="1" si="693"/>
        <v>1.0993718362520619E-2</v>
      </c>
      <c r="FDC25" s="88">
        <f t="shared" ca="1" si="381"/>
        <v>1.2662952312588297E-2</v>
      </c>
      <c r="FDD25" s="88">
        <f t="shared" ca="1" si="381"/>
        <v>1.1139366542919955E-2</v>
      </c>
      <c r="FDE25" s="88">
        <f t="shared" ca="1" si="381"/>
        <v>8.8676130726262417E-3</v>
      </c>
      <c r="FDF25" s="88">
        <f t="shared" ca="1" si="381"/>
        <v>9.4084427384578118E-3</v>
      </c>
      <c r="FDG25" s="88">
        <f t="shared" ca="1" si="381"/>
        <v>1.0415878987750224E-2</v>
      </c>
      <c r="FDH25" s="88">
        <f t="shared" ca="1" si="381"/>
        <v>1.0442654768589948E-2</v>
      </c>
      <c r="FDI25" s="88">
        <f t="shared" ca="1" si="381"/>
        <v>1.0315720633879694E-2</v>
      </c>
      <c r="FDJ25" s="88">
        <f t="shared" ca="1" si="381"/>
        <v>1.079283698060934E-2</v>
      </c>
      <c r="FDK25" s="88">
        <f t="shared" ca="1" si="381"/>
        <v>1.0328667375642048E-2</v>
      </c>
      <c r="FDL25" s="88">
        <f t="shared" ca="1" si="381"/>
        <v>1.142243575632549E-2</v>
      </c>
      <c r="FDM25" s="88">
        <f t="shared" ca="1" si="381"/>
        <v>9.9970816856543056E-3</v>
      </c>
      <c r="FDN25" s="88">
        <f t="shared" ca="1" si="381"/>
        <v>1.2555048311027061E-2</v>
      </c>
      <c r="FDO25" s="88">
        <f t="shared" ca="1" si="381"/>
        <v>9.7368247466466731E-3</v>
      </c>
      <c r="FDP25" s="88">
        <f t="shared" ca="1" si="381"/>
        <v>1.0148343595961406E-2</v>
      </c>
      <c r="FDQ25" s="88">
        <f t="shared" ca="1" si="381"/>
        <v>1.0569445250388649E-2</v>
      </c>
      <c r="FDR25" s="88">
        <f t="shared" ca="1" si="381"/>
        <v>1.0196147912590152E-2</v>
      </c>
      <c r="FDS25" s="88">
        <f t="shared" ref="FDS25:FEH40" ca="1" si="850">$C24+$B$1*($B$2-$C24)*$B$7+$B$3*($C24^0.5)*$B$7*_xlfn.NORM.S.INV(RAND())</f>
        <v>1.1581377000609816E-2</v>
      </c>
      <c r="FDT25" s="88">
        <f t="shared" ca="1" si="850"/>
        <v>1.0366406959460723E-2</v>
      </c>
      <c r="FDU25" s="88">
        <f t="shared" ca="1" si="850"/>
        <v>1.1164978053280759E-2</v>
      </c>
      <c r="FDV25" s="88">
        <f t="shared" ca="1" si="850"/>
        <v>9.2665713107713196E-3</v>
      </c>
      <c r="FDW25" s="88">
        <f t="shared" ca="1" si="850"/>
        <v>1.1577425753064708E-2</v>
      </c>
      <c r="FDX25" s="88">
        <f t="shared" ca="1" si="850"/>
        <v>1.0698646509747004E-2</v>
      </c>
      <c r="FDY25" s="88">
        <f t="shared" ca="1" si="850"/>
        <v>1.2049301241311426E-2</v>
      </c>
      <c r="FDZ25" s="88">
        <f t="shared" ca="1" si="850"/>
        <v>1.0047235525005017E-2</v>
      </c>
      <c r="FEA25" s="88">
        <f t="shared" ca="1" si="850"/>
        <v>9.74488073923057E-3</v>
      </c>
      <c r="FEB25" s="88">
        <f t="shared" ca="1" si="850"/>
        <v>9.7828266907626586E-3</v>
      </c>
      <c r="FEC25" s="88">
        <f t="shared" ca="1" si="850"/>
        <v>9.5598611918722293E-3</v>
      </c>
      <c r="FED25" s="88">
        <f t="shared" ca="1" si="850"/>
        <v>1.0136178873959824E-2</v>
      </c>
      <c r="FEE25" s="88">
        <f t="shared" ca="1" si="850"/>
        <v>1.1320101297318289E-2</v>
      </c>
      <c r="FEF25" s="88">
        <f t="shared" ca="1" si="850"/>
        <v>9.9658660457257048E-3</v>
      </c>
      <c r="FEG25" s="88">
        <f t="shared" ca="1" si="850"/>
        <v>1.0775632595464801E-2</v>
      </c>
      <c r="FEH25" s="88">
        <f t="shared" ca="1" si="694"/>
        <v>1.1578647332858138E-2</v>
      </c>
      <c r="FEI25" s="88">
        <f t="shared" ca="1" si="694"/>
        <v>9.4558477915806932E-3</v>
      </c>
      <c r="FEJ25" s="88">
        <f t="shared" ca="1" si="694"/>
        <v>1.1303079302531945E-2</v>
      </c>
      <c r="FEK25" s="88">
        <f t="shared" ca="1" si="694"/>
        <v>9.9175218177088003E-3</v>
      </c>
      <c r="FEL25" s="88">
        <f t="shared" ca="1" si="694"/>
        <v>1.0723733498334593E-2</v>
      </c>
      <c r="FEM25" s="88">
        <f t="shared" ca="1" si="694"/>
        <v>7.2719155037167128E-3</v>
      </c>
      <c r="FEN25" s="88">
        <f t="shared" ca="1" si="694"/>
        <v>9.0119965512993373E-3</v>
      </c>
      <c r="FEO25" s="88">
        <f t="shared" ca="1" si="694"/>
        <v>1.0353211190411679E-2</v>
      </c>
      <c r="FEP25" s="88">
        <f t="shared" ca="1" si="694"/>
        <v>1.0929336828125477E-2</v>
      </c>
      <c r="FEQ25" s="88">
        <f t="shared" ca="1" si="694"/>
        <v>9.4164722818376005E-3</v>
      </c>
      <c r="FER25" s="88">
        <f t="shared" ca="1" si="694"/>
        <v>9.1842787588608723E-3</v>
      </c>
      <c r="FES25" s="88">
        <f t="shared" ca="1" si="694"/>
        <v>9.3979216194199043E-3</v>
      </c>
      <c r="FET25" s="88">
        <f t="shared" ca="1" si="694"/>
        <v>8.1357022183929928E-3</v>
      </c>
      <c r="FEU25" s="88">
        <f t="shared" ca="1" si="694"/>
        <v>1.0256937179328404E-2</v>
      </c>
      <c r="FEV25" s="88">
        <f t="shared" ca="1" si="694"/>
        <v>1.0596353120990065E-2</v>
      </c>
      <c r="FEW25" s="88">
        <f t="shared" ca="1" si="694"/>
        <v>1.0049476086844138E-2</v>
      </c>
      <c r="FEX25" s="88">
        <f t="shared" ca="1" si="694"/>
        <v>8.4718480984530154E-3</v>
      </c>
      <c r="FEY25" s="88">
        <f t="shared" ca="1" si="694"/>
        <v>9.1642453760960082E-3</v>
      </c>
      <c r="FEZ25" s="88">
        <f t="shared" ca="1" si="694"/>
        <v>1.0995987929637401E-2</v>
      </c>
      <c r="FFA25" s="88">
        <f t="shared" ca="1" si="694"/>
        <v>1.2147443597930936E-2</v>
      </c>
      <c r="FFB25" s="88">
        <f t="shared" ca="1" si="694"/>
        <v>1.1508703640692428E-2</v>
      </c>
      <c r="FFC25" s="88">
        <f t="shared" ca="1" si="694"/>
        <v>1.0801420314810069E-2</v>
      </c>
      <c r="FFD25" s="88">
        <f t="shared" ca="1" si="694"/>
        <v>7.7753401808100765E-3</v>
      </c>
      <c r="FFE25" s="88">
        <f t="shared" ca="1" si="694"/>
        <v>1.1250628397055228E-2</v>
      </c>
      <c r="FFF25" s="88">
        <f t="shared" ca="1" si="694"/>
        <v>8.5478449996388602E-3</v>
      </c>
      <c r="FFG25" s="88">
        <f t="shared" ca="1" si="694"/>
        <v>1.037838158188255E-2</v>
      </c>
      <c r="FFH25" s="88">
        <f t="shared" ca="1" si="694"/>
        <v>1.1607964989242367E-2</v>
      </c>
      <c r="FFI25" s="88">
        <f t="shared" ca="1" si="694"/>
        <v>9.9579855470223917E-3</v>
      </c>
      <c r="FFJ25" s="88">
        <f t="shared" ca="1" si="694"/>
        <v>9.6068298738111232E-3</v>
      </c>
      <c r="FFK25" s="88">
        <f t="shared" ca="1" si="694"/>
        <v>9.9952422912959818E-3</v>
      </c>
      <c r="FFL25" s="88">
        <f t="shared" ca="1" si="694"/>
        <v>8.9278996274496248E-3</v>
      </c>
      <c r="FFM25" s="88">
        <f t="shared" ca="1" si="694"/>
        <v>9.8790108338669708E-3</v>
      </c>
      <c r="FFN25" s="88">
        <f t="shared" ca="1" si="694"/>
        <v>1.1956937490853343E-2</v>
      </c>
      <c r="FFO25" s="88">
        <f t="shared" ca="1" si="382"/>
        <v>1.1184476331119077E-2</v>
      </c>
      <c r="FFP25" s="88">
        <f t="shared" ca="1" si="382"/>
        <v>1.034016527661019E-2</v>
      </c>
      <c r="FFQ25" s="88">
        <f t="shared" ca="1" si="382"/>
        <v>9.7018213263519882E-3</v>
      </c>
      <c r="FFR25" s="88">
        <f t="shared" ca="1" si="382"/>
        <v>9.2983251559127685E-3</v>
      </c>
      <c r="FFS25" s="88">
        <f t="shared" ca="1" si="382"/>
        <v>1.056979500608609E-2</v>
      </c>
      <c r="FFT25" s="88">
        <f t="shared" ca="1" si="382"/>
        <v>1.0866656580715554E-2</v>
      </c>
      <c r="FFU25" s="88">
        <f t="shared" ca="1" si="382"/>
        <v>1.0057073765920316E-2</v>
      </c>
      <c r="FFV25" s="88">
        <f t="shared" ca="1" si="382"/>
        <v>1.0011388410434401E-2</v>
      </c>
      <c r="FFW25" s="88">
        <f t="shared" ca="1" si="382"/>
        <v>9.7312278597342459E-3</v>
      </c>
      <c r="FFX25" s="88">
        <f t="shared" ca="1" si="382"/>
        <v>8.526775696931237E-3</v>
      </c>
      <c r="FFY25" s="88">
        <f t="shared" ca="1" si="382"/>
        <v>9.4704304756751904E-3</v>
      </c>
      <c r="FFZ25" s="88">
        <f t="shared" ca="1" si="382"/>
        <v>1.154034243677483E-2</v>
      </c>
      <c r="FGA25" s="88">
        <f t="shared" ca="1" si="382"/>
        <v>9.1501764899200536E-3</v>
      </c>
      <c r="FGB25" s="88">
        <f t="shared" ca="1" si="382"/>
        <v>1.1024195750817924E-2</v>
      </c>
      <c r="FGC25" s="88">
        <f t="shared" ca="1" si="382"/>
        <v>1.0044271681534336E-2</v>
      </c>
      <c r="FGD25" s="88">
        <f t="shared" ca="1" si="382"/>
        <v>1.0062557493156231E-2</v>
      </c>
      <c r="FGE25" s="88">
        <f t="shared" ref="FGE25:FGT40" ca="1" si="851">$C24+$B$1*($B$2-$C24)*$B$7+$B$3*($C24^0.5)*$B$7*_xlfn.NORM.S.INV(RAND())</f>
        <v>1.1987573387997585E-2</v>
      </c>
      <c r="FGF25" s="88">
        <f t="shared" ca="1" si="851"/>
        <v>9.9144355402131443E-3</v>
      </c>
      <c r="FGG25" s="88">
        <f t="shared" ca="1" si="851"/>
        <v>1.0771893669342612E-2</v>
      </c>
      <c r="FGH25" s="88">
        <f t="shared" ca="1" si="851"/>
        <v>1.0349511630327608E-2</v>
      </c>
      <c r="FGI25" s="88">
        <f t="shared" ca="1" si="851"/>
        <v>9.8268239825691651E-3</v>
      </c>
      <c r="FGJ25" s="88">
        <f t="shared" ca="1" si="851"/>
        <v>1.0975385402906152E-2</v>
      </c>
      <c r="FGK25" s="88">
        <f t="shared" ca="1" si="851"/>
        <v>1.1573284086654629E-2</v>
      </c>
      <c r="FGL25" s="88">
        <f t="shared" ca="1" si="851"/>
        <v>1.0564032341878735E-2</v>
      </c>
      <c r="FGM25" s="88">
        <f t="shared" ca="1" si="851"/>
        <v>1.0564900112003178E-2</v>
      </c>
      <c r="FGN25" s="88">
        <f t="shared" ca="1" si="851"/>
        <v>9.3628944423401091E-3</v>
      </c>
      <c r="FGO25" s="88">
        <f t="shared" ca="1" si="851"/>
        <v>1.0028192900522336E-2</v>
      </c>
      <c r="FGP25" s="88">
        <f t="shared" ca="1" si="851"/>
        <v>9.3790721479619678E-3</v>
      </c>
      <c r="FGQ25" s="88">
        <f t="shared" ca="1" si="851"/>
        <v>9.7173606315476037E-3</v>
      </c>
      <c r="FGR25" s="88">
        <f t="shared" ca="1" si="851"/>
        <v>1.0086841995606048E-2</v>
      </c>
      <c r="FGS25" s="88">
        <f t="shared" ca="1" si="851"/>
        <v>1.1465498309884675E-2</v>
      </c>
      <c r="FGT25" s="88">
        <f t="shared" ca="1" si="695"/>
        <v>1.1497076739920068E-2</v>
      </c>
      <c r="FGU25" s="88">
        <f t="shared" ca="1" si="695"/>
        <v>1.1051591239502194E-2</v>
      </c>
      <c r="FGV25" s="88">
        <f t="shared" ca="1" si="695"/>
        <v>1.0706993023267265E-2</v>
      </c>
      <c r="FGW25" s="88">
        <f t="shared" ca="1" si="695"/>
        <v>1.2067795483415382E-2</v>
      </c>
      <c r="FGX25" s="88">
        <f t="shared" ca="1" si="695"/>
        <v>1.0806280989899737E-2</v>
      </c>
      <c r="FGY25" s="88">
        <f t="shared" ca="1" si="695"/>
        <v>9.6481126374907706E-3</v>
      </c>
      <c r="FGZ25" s="88">
        <f t="shared" ca="1" si="695"/>
        <v>9.145540432393056E-3</v>
      </c>
      <c r="FHA25" s="88">
        <f t="shared" ca="1" si="695"/>
        <v>1.071001651410077E-2</v>
      </c>
      <c r="FHB25" s="88">
        <f t="shared" ca="1" si="695"/>
        <v>9.1612142301911361E-3</v>
      </c>
      <c r="FHC25" s="88">
        <f t="shared" ca="1" si="695"/>
        <v>1.0785865290533967E-2</v>
      </c>
      <c r="FHD25" s="88">
        <f t="shared" ca="1" si="695"/>
        <v>1.0552066708500488E-2</v>
      </c>
      <c r="FHE25" s="88">
        <f t="shared" ca="1" si="695"/>
        <v>1.1421522408330666E-2</v>
      </c>
      <c r="FHF25" s="88">
        <f t="shared" ca="1" si="695"/>
        <v>9.9847033489784218E-3</v>
      </c>
      <c r="FHG25" s="88">
        <f t="shared" ca="1" si="695"/>
        <v>9.5524678077744188E-3</v>
      </c>
      <c r="FHH25" s="88">
        <f t="shared" ca="1" si="695"/>
        <v>1.0041154363292596E-2</v>
      </c>
      <c r="FHI25" s="88">
        <f t="shared" ca="1" si="695"/>
        <v>9.5069619597290891E-3</v>
      </c>
      <c r="FHJ25" s="88">
        <f t="shared" ca="1" si="695"/>
        <v>9.4070841810728924E-3</v>
      </c>
      <c r="FHK25" s="88">
        <f t="shared" ca="1" si="695"/>
        <v>1.0962811537979622E-2</v>
      </c>
      <c r="FHL25" s="88">
        <f t="shared" ca="1" si="695"/>
        <v>1.0587972259447411E-2</v>
      </c>
      <c r="FHM25" s="88">
        <f t="shared" ca="1" si="695"/>
        <v>1.059191297803801E-2</v>
      </c>
      <c r="FHN25" s="88">
        <f t="shared" ca="1" si="695"/>
        <v>9.1058603826848009E-3</v>
      </c>
      <c r="FHO25" s="88">
        <f t="shared" ca="1" si="695"/>
        <v>1.1386785705612449E-2</v>
      </c>
      <c r="FHP25" s="88">
        <f t="shared" ca="1" si="695"/>
        <v>1.1404619757799836E-2</v>
      </c>
      <c r="FHQ25" s="88">
        <f t="shared" ca="1" si="695"/>
        <v>1.0398267298417734E-2</v>
      </c>
      <c r="FHR25" s="88">
        <f t="shared" ca="1" si="695"/>
        <v>1.0062169849842593E-2</v>
      </c>
      <c r="FHS25" s="88">
        <f t="shared" ca="1" si="695"/>
        <v>9.7944871274472985E-3</v>
      </c>
      <c r="FHT25" s="88">
        <f t="shared" ca="1" si="695"/>
        <v>1.1603206060307777E-2</v>
      </c>
      <c r="FHU25" s="88">
        <f t="shared" ca="1" si="695"/>
        <v>1.0174601823512585E-2</v>
      </c>
      <c r="FHV25" s="88">
        <f t="shared" ca="1" si="695"/>
        <v>9.7310621351931453E-3</v>
      </c>
      <c r="FHW25" s="88">
        <f t="shared" ca="1" si="695"/>
        <v>1.155114672137149E-2</v>
      </c>
      <c r="FHX25" s="88">
        <f t="shared" ca="1" si="695"/>
        <v>1.1536894741654235E-2</v>
      </c>
      <c r="FHY25" s="88">
        <f t="shared" ca="1" si="695"/>
        <v>1.0411392174062662E-2</v>
      </c>
      <c r="FHZ25" s="88">
        <f t="shared" ca="1" si="695"/>
        <v>1.2956910910425289E-2</v>
      </c>
      <c r="FIA25" s="88">
        <f t="shared" ca="1" si="383"/>
        <v>1.1524487029651975E-2</v>
      </c>
      <c r="FIB25" s="88">
        <f t="shared" ca="1" si="383"/>
        <v>1.2016578910079108E-2</v>
      </c>
      <c r="FIC25" s="88">
        <f t="shared" ca="1" si="383"/>
        <v>1.0841472702367684E-2</v>
      </c>
      <c r="FID25" s="88">
        <f t="shared" ca="1" si="383"/>
        <v>1.1924110636313634E-2</v>
      </c>
      <c r="FIE25" s="88">
        <f t="shared" ca="1" si="383"/>
        <v>1.1795218159072219E-2</v>
      </c>
      <c r="FIF25" s="88">
        <f t="shared" ca="1" si="383"/>
        <v>1.0937226060078348E-2</v>
      </c>
      <c r="FIG25" s="88">
        <f t="shared" ca="1" si="383"/>
        <v>9.4011850498486871E-3</v>
      </c>
      <c r="FIH25" s="88">
        <f t="shared" ca="1" si="383"/>
        <v>9.6406534231669849E-3</v>
      </c>
      <c r="FII25" s="88">
        <f t="shared" ca="1" si="383"/>
        <v>1.1095376262433572E-2</v>
      </c>
      <c r="FIJ25" s="88">
        <f t="shared" ca="1" si="383"/>
        <v>9.8924909516743577E-3</v>
      </c>
      <c r="FIK25" s="88">
        <f t="shared" ca="1" si="383"/>
        <v>9.9012527644144008E-3</v>
      </c>
      <c r="FIL25" s="88">
        <f t="shared" ca="1" si="383"/>
        <v>1.2249164937309459E-2</v>
      </c>
      <c r="FIM25" s="88">
        <f t="shared" ca="1" si="383"/>
        <v>1.0120812606456442E-2</v>
      </c>
      <c r="FIN25" s="88">
        <f t="shared" ca="1" si="383"/>
        <v>1.1993648922684683E-2</v>
      </c>
      <c r="FIO25" s="88">
        <f t="shared" ca="1" si="383"/>
        <v>1.04683853695333E-2</v>
      </c>
      <c r="FIP25" s="88">
        <f t="shared" ca="1" si="383"/>
        <v>1.0975692184287891E-2</v>
      </c>
      <c r="FIQ25" s="88">
        <f t="shared" ref="FIQ25:FJF40" ca="1" si="852">$C24+$B$1*($B$2-$C24)*$B$7+$B$3*($C24^0.5)*$B$7*_xlfn.NORM.S.INV(RAND())</f>
        <v>1.2114640658441186E-2</v>
      </c>
      <c r="FIR25" s="88">
        <f t="shared" ca="1" si="852"/>
        <v>1.1012533093596222E-2</v>
      </c>
      <c r="FIS25" s="88">
        <f t="shared" ca="1" si="852"/>
        <v>7.9758959239953891E-3</v>
      </c>
      <c r="FIT25" s="88">
        <f t="shared" ca="1" si="852"/>
        <v>9.9548089624526739E-3</v>
      </c>
      <c r="FIU25" s="88">
        <f t="shared" ca="1" si="852"/>
        <v>1.0015296932215466E-2</v>
      </c>
      <c r="FIV25" s="88">
        <f t="shared" ca="1" si="852"/>
        <v>1.1980891271464745E-2</v>
      </c>
      <c r="FIW25" s="88">
        <f t="shared" ca="1" si="852"/>
        <v>1.0739668019599146E-2</v>
      </c>
      <c r="FIX25" s="88">
        <f t="shared" ca="1" si="852"/>
        <v>1.177166735370333E-2</v>
      </c>
      <c r="FIY25" s="88">
        <f t="shared" ca="1" si="852"/>
        <v>9.7837706820440174E-3</v>
      </c>
      <c r="FIZ25" s="88">
        <f t="shared" ca="1" si="852"/>
        <v>8.7534827570818468E-3</v>
      </c>
      <c r="FJA25" s="88">
        <f t="shared" ca="1" si="852"/>
        <v>1.1965524276375089E-2</v>
      </c>
      <c r="FJB25" s="88">
        <f t="shared" ca="1" si="852"/>
        <v>1.0161527464786152E-2</v>
      </c>
      <c r="FJC25" s="88">
        <f t="shared" ca="1" si="852"/>
        <v>1.1502886278139689E-2</v>
      </c>
      <c r="FJD25" s="88">
        <f t="shared" ca="1" si="852"/>
        <v>1.1530866152488738E-2</v>
      </c>
      <c r="FJE25" s="88">
        <f t="shared" ca="1" si="852"/>
        <v>1.0079802051449611E-2</v>
      </c>
      <c r="FJF25" s="88">
        <f t="shared" ca="1" si="696"/>
        <v>1.0972586832643355E-2</v>
      </c>
      <c r="FJG25" s="88">
        <f t="shared" ca="1" si="696"/>
        <v>1.0337876498921194E-2</v>
      </c>
      <c r="FJH25" s="88">
        <f t="shared" ca="1" si="696"/>
        <v>1.1114478740017919E-2</v>
      </c>
      <c r="FJI25" s="88">
        <f t="shared" ca="1" si="696"/>
        <v>1.2353439633603436E-2</v>
      </c>
      <c r="FJJ25" s="88">
        <f t="shared" ca="1" si="696"/>
        <v>9.803751655142301E-3</v>
      </c>
      <c r="FJK25" s="88">
        <f t="shared" ca="1" si="696"/>
        <v>1.09837931642961E-2</v>
      </c>
      <c r="FJL25" s="88">
        <f t="shared" ca="1" si="696"/>
        <v>1.0163774006207105E-2</v>
      </c>
      <c r="FJM25" s="88">
        <f t="shared" ca="1" si="696"/>
        <v>9.3869008826056536E-3</v>
      </c>
      <c r="FJN25" s="88">
        <f t="shared" ca="1" si="696"/>
        <v>1.0768311813156238E-2</v>
      </c>
      <c r="FJO25" s="88">
        <f t="shared" ca="1" si="696"/>
        <v>1.2020192495228354E-2</v>
      </c>
      <c r="FJP25" s="88">
        <f t="shared" ca="1" si="696"/>
        <v>1.105584696561438E-2</v>
      </c>
      <c r="FJQ25" s="88">
        <f t="shared" ca="1" si="696"/>
        <v>1.0410256203648259E-2</v>
      </c>
      <c r="FJR25" s="88">
        <f t="shared" ca="1" si="696"/>
        <v>9.7573710960980886E-3</v>
      </c>
      <c r="FJS25" s="88">
        <f t="shared" ca="1" si="696"/>
        <v>1.1144235443074163E-2</v>
      </c>
      <c r="FJT25" s="88">
        <f t="shared" ca="1" si="696"/>
        <v>1.0471208182622213E-2</v>
      </c>
      <c r="FJU25" s="88">
        <f t="shared" ca="1" si="696"/>
        <v>1.081779315539491E-2</v>
      </c>
      <c r="FJV25" s="88">
        <f t="shared" ca="1" si="696"/>
        <v>9.298121142249453E-3</v>
      </c>
      <c r="FJW25" s="88">
        <f t="shared" ca="1" si="696"/>
        <v>9.1545266074646442E-3</v>
      </c>
      <c r="FJX25" s="88">
        <f t="shared" ca="1" si="696"/>
        <v>1.0049352404571235E-2</v>
      </c>
      <c r="FJY25" s="88">
        <f t="shared" ca="1" si="696"/>
        <v>9.8684980274834685E-3</v>
      </c>
      <c r="FJZ25" s="88">
        <f t="shared" ca="1" si="696"/>
        <v>1.1203972557394035E-2</v>
      </c>
      <c r="FKA25" s="88">
        <f t="shared" ca="1" si="696"/>
        <v>1.0013194954535364E-2</v>
      </c>
      <c r="FKB25" s="88">
        <f t="shared" ca="1" si="696"/>
        <v>1.0778524835833744E-2</v>
      </c>
      <c r="FKC25" s="88">
        <f t="shared" ca="1" si="696"/>
        <v>1.1884451928847413E-2</v>
      </c>
      <c r="FKD25" s="88">
        <f t="shared" ca="1" si="696"/>
        <v>1.1974934492355739E-2</v>
      </c>
      <c r="FKE25" s="88">
        <f t="shared" ca="1" si="696"/>
        <v>1.0795053341537447E-2</v>
      </c>
      <c r="FKF25" s="88">
        <f t="shared" ca="1" si="696"/>
        <v>1.1736660842031748E-2</v>
      </c>
      <c r="FKG25" s="88">
        <f t="shared" ca="1" si="696"/>
        <v>8.8478689336656726E-3</v>
      </c>
      <c r="FKH25" s="88">
        <f t="shared" ca="1" si="696"/>
        <v>9.4960628048889311E-3</v>
      </c>
      <c r="FKI25" s="88">
        <f t="shared" ca="1" si="696"/>
        <v>9.0538700538122761E-3</v>
      </c>
      <c r="FKJ25" s="88">
        <f t="shared" ca="1" si="696"/>
        <v>1.2458873829015549E-2</v>
      </c>
      <c r="FKK25" s="88">
        <f t="shared" ca="1" si="696"/>
        <v>9.1925420420677986E-3</v>
      </c>
      <c r="FKL25" s="88">
        <f t="shared" ca="1" si="696"/>
        <v>9.9118425129032395E-3</v>
      </c>
      <c r="FKM25" s="88">
        <f t="shared" ca="1" si="384"/>
        <v>9.0122872689678384E-3</v>
      </c>
      <c r="FKN25" s="88">
        <f t="shared" ca="1" si="384"/>
        <v>8.24599864585095E-3</v>
      </c>
      <c r="FKO25" s="88">
        <f t="shared" ca="1" si="384"/>
        <v>9.1543981883575286E-3</v>
      </c>
      <c r="FKP25" s="88">
        <f t="shared" ca="1" si="384"/>
        <v>1.1534018415217827E-2</v>
      </c>
      <c r="FKQ25" s="88">
        <f t="shared" ca="1" si="384"/>
        <v>1.0150741948547509E-2</v>
      </c>
      <c r="FKR25" s="88">
        <f t="shared" ca="1" si="384"/>
        <v>9.0291196756296221E-3</v>
      </c>
      <c r="FKS25" s="88">
        <f t="shared" ca="1" si="384"/>
        <v>1.1156966701591133E-2</v>
      </c>
      <c r="FKT25" s="88">
        <f t="shared" ca="1" si="384"/>
        <v>1.0275445525355784E-2</v>
      </c>
      <c r="FKU25" s="88">
        <f t="shared" ca="1" si="384"/>
        <v>9.3388811039103511E-3</v>
      </c>
      <c r="FKV25" s="88">
        <f t="shared" ca="1" si="384"/>
        <v>9.9942420190599415E-3</v>
      </c>
      <c r="FKW25" s="88">
        <f t="shared" ca="1" si="384"/>
        <v>9.8674229037589052E-3</v>
      </c>
      <c r="FKX25" s="88">
        <f t="shared" ca="1" si="384"/>
        <v>1.115453933219672E-2</v>
      </c>
      <c r="FKY25" s="88">
        <f t="shared" ca="1" si="384"/>
        <v>1.0768375452652617E-2</v>
      </c>
      <c r="FKZ25" s="88">
        <f t="shared" ca="1" si="384"/>
        <v>1.0851244152364256E-2</v>
      </c>
      <c r="FLA25" s="88">
        <f t="shared" ca="1" si="384"/>
        <v>1.1345853870670872E-2</v>
      </c>
      <c r="FLB25" s="88">
        <f t="shared" ca="1" si="384"/>
        <v>1.0739450719425623E-2</v>
      </c>
      <c r="FLC25" s="88">
        <f t="shared" ref="FLC25:FLR40" ca="1" si="853">$C24+$B$1*($B$2-$C24)*$B$7+$B$3*($C24^0.5)*$B$7*_xlfn.NORM.S.INV(RAND())</f>
        <v>9.4700823086194749E-3</v>
      </c>
      <c r="FLD25" s="88">
        <f t="shared" ca="1" si="853"/>
        <v>8.1376766858379281E-3</v>
      </c>
      <c r="FLE25" s="88">
        <f t="shared" ca="1" si="853"/>
        <v>1.0763980074570859E-2</v>
      </c>
      <c r="FLF25" s="88">
        <f t="shared" ca="1" si="853"/>
        <v>8.8549043583129004E-3</v>
      </c>
      <c r="FLG25" s="88">
        <f t="shared" ca="1" si="853"/>
        <v>1.0871123280321904E-2</v>
      </c>
      <c r="FLH25" s="88">
        <f t="shared" ca="1" si="853"/>
        <v>9.6109955409198252E-3</v>
      </c>
      <c r="FLI25" s="88">
        <f t="shared" ca="1" si="853"/>
        <v>1.094624723927588E-2</v>
      </c>
      <c r="FLJ25" s="88">
        <f t="shared" ca="1" si="853"/>
        <v>9.2981643855485647E-3</v>
      </c>
      <c r="FLK25" s="88">
        <f t="shared" ca="1" si="853"/>
        <v>1.2301592941904943E-2</v>
      </c>
      <c r="FLL25" s="88">
        <f t="shared" ca="1" si="853"/>
        <v>9.48334881623915E-3</v>
      </c>
      <c r="FLM25" s="88">
        <f t="shared" ca="1" si="853"/>
        <v>1.1662220116702577E-2</v>
      </c>
      <c r="FLN25" s="88">
        <f t="shared" ca="1" si="853"/>
        <v>1.0186533332876863E-2</v>
      </c>
      <c r="FLO25" s="88">
        <f t="shared" ca="1" si="853"/>
        <v>8.6576271999746785E-3</v>
      </c>
      <c r="FLP25" s="88">
        <f t="shared" ca="1" si="853"/>
        <v>8.4995554575821742E-3</v>
      </c>
      <c r="FLQ25" s="88">
        <f t="shared" ca="1" si="853"/>
        <v>1.0964040774675625E-2</v>
      </c>
      <c r="FLR25" s="88">
        <f t="shared" ca="1" si="697"/>
        <v>1.0610842968220856E-2</v>
      </c>
      <c r="FLS25" s="88">
        <f t="shared" ca="1" si="697"/>
        <v>1.0148642398328737E-2</v>
      </c>
      <c r="FLT25" s="88">
        <f t="shared" ca="1" si="697"/>
        <v>1.1240699881296248E-2</v>
      </c>
      <c r="FLU25" s="88">
        <f t="shared" ca="1" si="697"/>
        <v>1.0623563027287024E-2</v>
      </c>
      <c r="FLV25" s="88">
        <f t="shared" ca="1" si="697"/>
        <v>8.7909508704202399E-3</v>
      </c>
      <c r="FLW25" s="88">
        <f t="shared" ca="1" si="697"/>
        <v>1.0450537556287933E-2</v>
      </c>
      <c r="FLX25" s="88">
        <f t="shared" ca="1" si="697"/>
        <v>1.1413876044776349E-2</v>
      </c>
      <c r="FLY25" s="88">
        <f t="shared" ca="1" si="697"/>
        <v>1.0376595873044066E-2</v>
      </c>
      <c r="FLZ25" s="88">
        <f t="shared" ca="1" si="697"/>
        <v>9.2821682957680268E-3</v>
      </c>
      <c r="FMA25" s="88">
        <f t="shared" ca="1" si="697"/>
        <v>1.0209123041815912E-2</v>
      </c>
      <c r="FMB25" s="88">
        <f t="shared" ca="1" si="697"/>
        <v>1.2266493654562397E-2</v>
      </c>
      <c r="FMC25" s="88">
        <f t="shared" ca="1" si="697"/>
        <v>9.061854259134125E-3</v>
      </c>
      <c r="FMD25" s="88">
        <f t="shared" ca="1" si="697"/>
        <v>1.1258505884752914E-2</v>
      </c>
      <c r="FME25" s="88">
        <f t="shared" ca="1" si="697"/>
        <v>9.2312028951771173E-3</v>
      </c>
      <c r="FMF25" s="88">
        <f t="shared" ca="1" si="697"/>
        <v>9.9578062997273693E-3</v>
      </c>
      <c r="FMG25" s="88">
        <f t="shared" ca="1" si="697"/>
        <v>7.571294811926658E-3</v>
      </c>
      <c r="FMH25" s="88">
        <f t="shared" ca="1" si="697"/>
        <v>8.7153107864122639E-3</v>
      </c>
      <c r="FMI25" s="88">
        <f t="shared" ca="1" si="697"/>
        <v>8.9648321872553248E-3</v>
      </c>
      <c r="FMJ25" s="88">
        <f t="shared" ca="1" si="697"/>
        <v>1.1598882874490648E-2</v>
      </c>
      <c r="FMK25" s="88">
        <f t="shared" ca="1" si="697"/>
        <v>9.424207341300634E-3</v>
      </c>
      <c r="FML25" s="88">
        <f t="shared" ca="1" si="697"/>
        <v>8.1203901370128385E-3</v>
      </c>
      <c r="FMM25" s="88">
        <f t="shared" ca="1" si="697"/>
        <v>1.0124939552888403E-2</v>
      </c>
      <c r="FMN25" s="88">
        <f t="shared" ca="1" si="697"/>
        <v>1.1488564487887111E-2</v>
      </c>
      <c r="FMO25" s="88">
        <f t="shared" ca="1" si="697"/>
        <v>9.0775860821842407E-3</v>
      </c>
      <c r="FMP25" s="88">
        <f t="shared" ca="1" si="697"/>
        <v>1.0776698874823482E-2</v>
      </c>
      <c r="FMQ25" s="88">
        <f t="shared" ca="1" si="697"/>
        <v>1.1590838614452478E-2</v>
      </c>
      <c r="FMR25" s="88">
        <f t="shared" ca="1" si="697"/>
        <v>1.0450469265049693E-2</v>
      </c>
      <c r="FMS25" s="88">
        <f t="shared" ca="1" si="697"/>
        <v>8.0761910365771475E-3</v>
      </c>
      <c r="FMT25" s="88">
        <f t="shared" ca="1" si="697"/>
        <v>8.5182066358962579E-3</v>
      </c>
      <c r="FMU25" s="88">
        <f t="shared" ca="1" si="697"/>
        <v>8.6489240840911009E-3</v>
      </c>
      <c r="FMV25" s="88">
        <f t="shared" ca="1" si="697"/>
        <v>1.0631144517278725E-2</v>
      </c>
      <c r="FMW25" s="88">
        <f t="shared" ca="1" si="697"/>
        <v>9.6922797613089272E-3</v>
      </c>
      <c r="FMX25" s="88">
        <f t="shared" ca="1" si="697"/>
        <v>8.0306812840165893E-3</v>
      </c>
      <c r="FMY25" s="88">
        <f t="shared" ca="1" si="385"/>
        <v>1.0656065123321502E-2</v>
      </c>
      <c r="FMZ25" s="88">
        <f t="shared" ca="1" si="385"/>
        <v>9.6418279950367912E-3</v>
      </c>
      <c r="FNA25" s="88">
        <f t="shared" ca="1" si="385"/>
        <v>8.0972081449761611E-3</v>
      </c>
      <c r="FNB25" s="88">
        <f t="shared" ca="1" si="385"/>
        <v>7.5319681928806958E-3</v>
      </c>
      <c r="FNC25" s="88">
        <f t="shared" ca="1" si="385"/>
        <v>7.458915908272138E-3</v>
      </c>
      <c r="FND25" s="88">
        <f t="shared" ca="1" si="385"/>
        <v>7.9721411192377814E-3</v>
      </c>
      <c r="FNE25" s="88">
        <f t="shared" ca="1" si="385"/>
        <v>8.9301190240258961E-3</v>
      </c>
      <c r="FNF25" s="88">
        <f t="shared" ca="1" si="385"/>
        <v>1.0573475192165787E-2</v>
      </c>
      <c r="FNG25" s="88">
        <f t="shared" ca="1" si="385"/>
        <v>8.594370917359373E-3</v>
      </c>
      <c r="FNH25" s="88">
        <f t="shared" ca="1" si="385"/>
        <v>1.0555098784717141E-2</v>
      </c>
      <c r="FNI25" s="88">
        <f t="shared" ca="1" si="385"/>
        <v>1.0774774074971578E-2</v>
      </c>
      <c r="FNJ25" s="88">
        <f t="shared" ca="1" si="385"/>
        <v>8.5969062081161368E-3</v>
      </c>
      <c r="FNK25" s="88">
        <f t="shared" ca="1" si="385"/>
        <v>1.0534816732355158E-2</v>
      </c>
      <c r="FNL25" s="88">
        <f t="shared" ca="1" si="385"/>
        <v>1.1957035501764472E-2</v>
      </c>
      <c r="FNM25" s="88">
        <f t="shared" ca="1" si="385"/>
        <v>1.0828227982730056E-2</v>
      </c>
      <c r="FNN25" s="88">
        <f t="shared" ca="1" si="385"/>
        <v>1.0585793138136254E-2</v>
      </c>
      <c r="FNO25" s="88">
        <f t="shared" ref="FNO25:FOD40" ca="1" si="854">$C24+$B$1*($B$2-$C24)*$B$7+$B$3*($C24^0.5)*$B$7*_xlfn.NORM.S.INV(RAND())</f>
        <v>9.9985922970141604E-3</v>
      </c>
      <c r="FNP25" s="88">
        <f t="shared" ca="1" si="854"/>
        <v>1.0217125759181449E-2</v>
      </c>
      <c r="FNQ25" s="88">
        <f t="shared" ca="1" si="854"/>
        <v>1.0455727430392728E-2</v>
      </c>
      <c r="FNR25" s="88">
        <f t="shared" ca="1" si="854"/>
        <v>8.5434748064905017E-3</v>
      </c>
      <c r="FNS25" s="88">
        <f t="shared" ca="1" si="854"/>
        <v>9.7672045892875335E-3</v>
      </c>
      <c r="FNT25" s="88">
        <f t="shared" ca="1" si="854"/>
        <v>1.2088672210673047E-2</v>
      </c>
      <c r="FNU25" s="88">
        <f t="shared" ca="1" si="854"/>
        <v>1.0073854858811331E-2</v>
      </c>
      <c r="FNV25" s="88">
        <f t="shared" ca="1" si="854"/>
        <v>9.4168221996770805E-3</v>
      </c>
      <c r="FNW25" s="88">
        <f t="shared" ca="1" si="854"/>
        <v>1.0230964117909511E-2</v>
      </c>
      <c r="FNX25" s="88">
        <f t="shared" ca="1" si="854"/>
        <v>9.2098702524042418E-3</v>
      </c>
      <c r="FNY25" s="88">
        <f t="shared" ca="1" si="854"/>
        <v>1.0586455782673731E-2</v>
      </c>
      <c r="FNZ25" s="88">
        <f t="shared" ca="1" si="854"/>
        <v>9.4251428991865144E-3</v>
      </c>
      <c r="FOA25" s="88">
        <f t="shared" ca="1" si="854"/>
        <v>1.0330651345323492E-2</v>
      </c>
      <c r="FOB25" s="88">
        <f t="shared" ca="1" si="854"/>
        <v>9.6631584801998346E-3</v>
      </c>
      <c r="FOC25" s="88">
        <f t="shared" ca="1" si="854"/>
        <v>1.0052025671444184E-2</v>
      </c>
      <c r="FOD25" s="88">
        <f t="shared" ca="1" si="698"/>
        <v>9.7387822971314562E-3</v>
      </c>
      <c r="FOE25" s="88">
        <f t="shared" ca="1" si="698"/>
        <v>9.08919289242845E-3</v>
      </c>
      <c r="FOF25" s="88">
        <f t="shared" ca="1" si="698"/>
        <v>1.1149285356877854E-2</v>
      </c>
      <c r="FOG25" s="88">
        <f t="shared" ca="1" si="698"/>
        <v>1.224735865186362E-2</v>
      </c>
      <c r="FOH25" s="88">
        <f t="shared" ca="1" si="698"/>
        <v>9.6974340838145486E-3</v>
      </c>
      <c r="FOI25" s="88">
        <f t="shared" ca="1" si="698"/>
        <v>8.5679623635201742E-3</v>
      </c>
      <c r="FOJ25" s="88">
        <f t="shared" ca="1" si="698"/>
        <v>8.9083352848868761E-3</v>
      </c>
      <c r="FOK25" s="88">
        <f t="shared" ca="1" si="698"/>
        <v>1.0859216728136537E-2</v>
      </c>
      <c r="FOL25" s="88">
        <f t="shared" ca="1" si="698"/>
        <v>1.049422047448979E-2</v>
      </c>
      <c r="FOM25" s="88">
        <f t="shared" ca="1" si="698"/>
        <v>1.0926466884546768E-2</v>
      </c>
      <c r="FON25" s="88">
        <f t="shared" ca="1" si="698"/>
        <v>1.054775305796259E-2</v>
      </c>
      <c r="FOO25" s="88">
        <f t="shared" ca="1" si="698"/>
        <v>1.0280907748727228E-2</v>
      </c>
      <c r="FOP25" s="88">
        <f t="shared" ca="1" si="698"/>
        <v>1.0175893934355272E-2</v>
      </c>
      <c r="FOQ25" s="88">
        <f t="shared" ca="1" si="698"/>
        <v>1.0673875511624364E-2</v>
      </c>
      <c r="FOR25" s="88">
        <f t="shared" ca="1" si="698"/>
        <v>1.2259189450870428E-2</v>
      </c>
      <c r="FOS25" s="88">
        <f t="shared" ca="1" si="698"/>
        <v>1.2441496363730851E-2</v>
      </c>
      <c r="FOT25" s="88">
        <f t="shared" ca="1" si="698"/>
        <v>9.2795043876543783E-3</v>
      </c>
      <c r="FOU25" s="88">
        <f t="shared" ca="1" si="698"/>
        <v>9.2154754435717252E-3</v>
      </c>
      <c r="FOV25" s="88">
        <f t="shared" ca="1" si="698"/>
        <v>1.1957141283042415E-2</v>
      </c>
      <c r="FOW25" s="88">
        <f t="shared" ca="1" si="698"/>
        <v>1.0547646215694316E-2</v>
      </c>
      <c r="FOX25" s="88">
        <f t="shared" ca="1" si="698"/>
        <v>7.6633575897353274E-3</v>
      </c>
      <c r="FOY25" s="88">
        <f t="shared" ca="1" si="698"/>
        <v>1.0351554561262131E-2</v>
      </c>
      <c r="FOZ25" s="88">
        <f t="shared" ca="1" si="698"/>
        <v>1.1389858141321324E-2</v>
      </c>
      <c r="FPA25" s="88">
        <f t="shared" ca="1" si="698"/>
        <v>1.1708508603208647E-2</v>
      </c>
      <c r="FPB25" s="88">
        <f t="shared" ca="1" si="698"/>
        <v>8.3563683877033168E-3</v>
      </c>
      <c r="FPC25" s="88">
        <f t="shared" ca="1" si="698"/>
        <v>1.0105831155524806E-2</v>
      </c>
      <c r="FPD25" s="88">
        <f t="shared" ca="1" si="698"/>
        <v>1.1191863127071707E-2</v>
      </c>
      <c r="FPE25" s="88">
        <f t="shared" ca="1" si="698"/>
        <v>9.5402051652482608E-3</v>
      </c>
      <c r="FPF25" s="88">
        <f t="shared" ca="1" si="698"/>
        <v>8.7933369992189529E-3</v>
      </c>
      <c r="FPG25" s="88">
        <f t="shared" ca="1" si="698"/>
        <v>1.0525167619438525E-2</v>
      </c>
      <c r="FPH25" s="88">
        <f t="shared" ca="1" si="698"/>
        <v>1.0246397232699564E-2</v>
      </c>
      <c r="FPI25" s="88">
        <f t="shared" ca="1" si="698"/>
        <v>1.1359776805379997E-2</v>
      </c>
      <c r="FPJ25" s="88">
        <f t="shared" ca="1" si="698"/>
        <v>1.0484581814137381E-2</v>
      </c>
      <c r="FPK25" s="88">
        <f t="shared" ca="1" si="386"/>
        <v>1.0060785141830286E-2</v>
      </c>
      <c r="FPL25" s="88">
        <f t="shared" ca="1" si="386"/>
        <v>1.0210920851638236E-2</v>
      </c>
      <c r="FPM25" s="88">
        <f t="shared" ca="1" si="386"/>
        <v>1.0686467131827323E-2</v>
      </c>
      <c r="FPN25" s="88">
        <f t="shared" ca="1" si="386"/>
        <v>1.0439044687682352E-2</v>
      </c>
      <c r="FPO25" s="88">
        <f t="shared" ca="1" si="386"/>
        <v>9.1129435420262972E-3</v>
      </c>
      <c r="FPP25" s="88">
        <f t="shared" ca="1" si="386"/>
        <v>1.1049064468587637E-2</v>
      </c>
      <c r="FPQ25" s="88">
        <f t="shared" ca="1" si="386"/>
        <v>1.0206196778588601E-2</v>
      </c>
      <c r="FPR25" s="88">
        <f t="shared" ca="1" si="386"/>
        <v>9.4438266318949589E-3</v>
      </c>
      <c r="FPS25" s="88">
        <f t="shared" ca="1" si="386"/>
        <v>8.4949569935893615E-3</v>
      </c>
      <c r="FPT25" s="88">
        <f t="shared" ca="1" si="386"/>
        <v>9.3026876009681281E-3</v>
      </c>
      <c r="FPU25" s="88">
        <f t="shared" ca="1" si="386"/>
        <v>1.1504131231517105E-2</v>
      </c>
      <c r="FPV25" s="88">
        <f t="shared" ca="1" si="386"/>
        <v>1.2133209715953134E-2</v>
      </c>
      <c r="FPW25" s="88">
        <f t="shared" ca="1" si="386"/>
        <v>8.5733063858644612E-3</v>
      </c>
      <c r="FPX25" s="88">
        <f t="shared" ca="1" si="386"/>
        <v>9.299531873115904E-3</v>
      </c>
      <c r="FPY25" s="88">
        <f t="shared" ca="1" si="386"/>
        <v>1.1390014973858744E-2</v>
      </c>
      <c r="FPZ25" s="88">
        <f t="shared" ca="1" si="386"/>
        <v>9.7637378148455779E-3</v>
      </c>
      <c r="FQA25" s="88">
        <f t="shared" ref="FQA25:FQP40" ca="1" si="855">$C24+$B$1*($B$2-$C24)*$B$7+$B$3*($C24^0.5)*$B$7*_xlfn.NORM.S.INV(RAND())</f>
        <v>9.6553132938056851E-3</v>
      </c>
      <c r="FQB25" s="88">
        <f t="shared" ca="1" si="855"/>
        <v>1.0235718044683831E-2</v>
      </c>
      <c r="FQC25" s="88">
        <f t="shared" ca="1" si="855"/>
        <v>9.9049449236799231E-3</v>
      </c>
      <c r="FQD25" s="88">
        <f t="shared" ca="1" si="855"/>
        <v>9.9206829596873679E-3</v>
      </c>
      <c r="FQE25" s="88">
        <f t="shared" ca="1" si="855"/>
        <v>8.9626919659922914E-3</v>
      </c>
      <c r="FQF25" s="88">
        <f t="shared" ca="1" si="855"/>
        <v>9.7760757185458066E-3</v>
      </c>
      <c r="FQG25" s="88">
        <f t="shared" ca="1" si="855"/>
        <v>1.0517637747315203E-2</v>
      </c>
      <c r="FQH25" s="88">
        <f t="shared" ca="1" si="855"/>
        <v>1.3542704428882228E-2</v>
      </c>
      <c r="FQI25" s="88">
        <f t="shared" ca="1" si="855"/>
        <v>9.0340411808998988E-3</v>
      </c>
      <c r="FQJ25" s="88">
        <f t="shared" ca="1" si="855"/>
        <v>1.1075159372711597E-2</v>
      </c>
      <c r="FQK25" s="88">
        <f t="shared" ca="1" si="855"/>
        <v>1.0974382102467975E-2</v>
      </c>
      <c r="FQL25" s="88">
        <f t="shared" ca="1" si="855"/>
        <v>1.0732122658201334E-2</v>
      </c>
      <c r="FQM25" s="88">
        <f t="shared" ca="1" si="855"/>
        <v>1.1880164744846898E-2</v>
      </c>
      <c r="FQN25" s="88">
        <f t="shared" ca="1" si="855"/>
        <v>9.1840922311024475E-3</v>
      </c>
      <c r="FQO25" s="88">
        <f t="shared" ca="1" si="855"/>
        <v>8.4905905419049854E-3</v>
      </c>
      <c r="FQP25" s="88">
        <f t="shared" ca="1" si="699"/>
        <v>9.2484264129827319E-3</v>
      </c>
      <c r="FQQ25" s="88">
        <f t="shared" ca="1" si="699"/>
        <v>9.9055949235055205E-3</v>
      </c>
      <c r="FQR25" s="88">
        <f t="shared" ca="1" si="699"/>
        <v>9.2220530852929489E-3</v>
      </c>
      <c r="FQS25" s="88">
        <f t="shared" ca="1" si="699"/>
        <v>8.4019284830205588E-3</v>
      </c>
      <c r="FQT25" s="88">
        <f t="shared" ca="1" si="699"/>
        <v>1.1600306918948571E-2</v>
      </c>
      <c r="FQU25" s="88">
        <f t="shared" ca="1" si="699"/>
        <v>9.7434780334631835E-3</v>
      </c>
      <c r="FQV25" s="88">
        <f t="shared" ca="1" si="699"/>
        <v>1.0408852680476494E-2</v>
      </c>
      <c r="FQW25" s="88">
        <f t="shared" ca="1" si="699"/>
        <v>1.0741831835113028E-2</v>
      </c>
      <c r="FQX25" s="88">
        <f t="shared" ca="1" si="699"/>
        <v>1.0060486252866133E-2</v>
      </c>
      <c r="FQY25" s="88">
        <f t="shared" ca="1" si="699"/>
        <v>9.837830947411726E-3</v>
      </c>
      <c r="FQZ25" s="88">
        <f t="shared" ca="1" si="699"/>
        <v>1.0962868884692691E-2</v>
      </c>
      <c r="FRA25" s="88">
        <f t="shared" ca="1" si="699"/>
        <v>9.3973185826262632E-3</v>
      </c>
      <c r="FRB25" s="88">
        <f t="shared" ca="1" si="699"/>
        <v>9.9943248387819057E-3</v>
      </c>
      <c r="FRC25" s="88">
        <f t="shared" ca="1" si="699"/>
        <v>9.5089328235521235E-3</v>
      </c>
      <c r="FRD25" s="88">
        <f t="shared" ca="1" si="699"/>
        <v>1.2376971465481905E-2</v>
      </c>
      <c r="FRE25" s="88">
        <f t="shared" ca="1" si="699"/>
        <v>8.5844549611686118E-3</v>
      </c>
      <c r="FRF25" s="88">
        <f t="shared" ca="1" si="699"/>
        <v>1.2262662155242528E-2</v>
      </c>
      <c r="FRG25" s="88">
        <f t="shared" ca="1" si="699"/>
        <v>1.0505055100788108E-2</v>
      </c>
      <c r="FRH25" s="88">
        <f t="shared" ca="1" si="699"/>
        <v>1.0105437622610422E-2</v>
      </c>
      <c r="FRI25" s="88">
        <f t="shared" ca="1" si="699"/>
        <v>9.1305251231073997E-3</v>
      </c>
      <c r="FRJ25" s="88">
        <f t="shared" ca="1" si="699"/>
        <v>1.0760161560243802E-2</v>
      </c>
      <c r="FRK25" s="88">
        <f t="shared" ca="1" si="699"/>
        <v>1.120802760276151E-2</v>
      </c>
      <c r="FRL25" s="88">
        <f t="shared" ca="1" si="699"/>
        <v>7.7355789359094262E-3</v>
      </c>
      <c r="FRM25" s="88">
        <f t="shared" ca="1" si="699"/>
        <v>1.0649386777059263E-2</v>
      </c>
      <c r="FRN25" s="88">
        <f t="shared" ca="1" si="699"/>
        <v>8.9606343527048084E-3</v>
      </c>
      <c r="FRO25" s="88">
        <f t="shared" ca="1" si="699"/>
        <v>8.9349645694494287E-3</v>
      </c>
      <c r="FRP25" s="88">
        <f t="shared" ca="1" si="699"/>
        <v>1.1337269617590099E-2</v>
      </c>
      <c r="FRQ25" s="88">
        <f t="shared" ca="1" si="699"/>
        <v>1.0114205249245238E-2</v>
      </c>
      <c r="FRR25" s="88">
        <f t="shared" ca="1" si="699"/>
        <v>1.1035001285405644E-2</v>
      </c>
      <c r="FRS25" s="88">
        <f t="shared" ca="1" si="699"/>
        <v>1.0271023617357659E-2</v>
      </c>
      <c r="FRT25" s="88">
        <f t="shared" ca="1" si="699"/>
        <v>9.9123379485319754E-3</v>
      </c>
      <c r="FRU25" s="88">
        <f t="shared" ca="1" si="699"/>
        <v>8.6333498072389946E-3</v>
      </c>
      <c r="FRV25" s="88">
        <f t="shared" ca="1" si="699"/>
        <v>1.0577947578212265E-2</v>
      </c>
      <c r="FRW25" s="88">
        <f t="shared" ca="1" si="387"/>
        <v>1.1872296650641764E-2</v>
      </c>
      <c r="FRX25" s="88">
        <f t="shared" ca="1" si="387"/>
        <v>1.1560851156478001E-2</v>
      </c>
      <c r="FRY25" s="88">
        <f t="shared" ca="1" si="387"/>
        <v>1.1530274390022188E-2</v>
      </c>
      <c r="FRZ25" s="88">
        <f t="shared" ca="1" si="387"/>
        <v>1.036511608413045E-2</v>
      </c>
      <c r="FSA25" s="88">
        <f t="shared" ca="1" si="387"/>
        <v>9.99137762751506E-3</v>
      </c>
      <c r="FSB25" s="88">
        <f t="shared" ca="1" si="387"/>
        <v>9.82442865794797E-3</v>
      </c>
      <c r="FSC25" s="88">
        <f t="shared" ca="1" si="387"/>
        <v>1.0975217001983173E-2</v>
      </c>
      <c r="FSD25" s="88">
        <f t="shared" ca="1" si="387"/>
        <v>9.2744914312921714E-3</v>
      </c>
      <c r="FSE25" s="88">
        <f t="shared" ca="1" si="387"/>
        <v>1.0694648786745862E-2</v>
      </c>
      <c r="FSF25" s="88">
        <f t="shared" ca="1" si="387"/>
        <v>1.0677104032211893E-2</v>
      </c>
      <c r="FSG25" s="88">
        <f t="shared" ca="1" si="387"/>
        <v>1.0086825374900014E-2</v>
      </c>
      <c r="FSH25" s="88">
        <f t="shared" ca="1" si="387"/>
        <v>1.0754864634156806E-2</v>
      </c>
      <c r="FSI25" s="88">
        <f t="shared" ca="1" si="387"/>
        <v>1.1063781365651599E-2</v>
      </c>
      <c r="FSJ25" s="88">
        <f t="shared" ca="1" si="387"/>
        <v>1.0657392444318846E-2</v>
      </c>
      <c r="FSK25" s="88">
        <f t="shared" ca="1" si="387"/>
        <v>9.3568250652424148E-3</v>
      </c>
      <c r="FSL25" s="88">
        <f t="shared" ca="1" si="387"/>
        <v>1.1458015362684135E-2</v>
      </c>
      <c r="FSM25" s="88">
        <f t="shared" ref="FSM25:FTB40" ca="1" si="856">$C24+$B$1*($B$2-$C24)*$B$7+$B$3*($C24^0.5)*$B$7*_xlfn.NORM.S.INV(RAND())</f>
        <v>1.032535621455059E-2</v>
      </c>
      <c r="FSN25" s="88">
        <f t="shared" ca="1" si="856"/>
        <v>1.1308652907477512E-2</v>
      </c>
      <c r="FSO25" s="88">
        <f t="shared" ca="1" si="856"/>
        <v>1.0753407253774661E-2</v>
      </c>
      <c r="FSP25" s="88">
        <f t="shared" ca="1" si="856"/>
        <v>9.0141432148982091E-3</v>
      </c>
      <c r="FSQ25" s="88">
        <f t="shared" ca="1" si="856"/>
        <v>1.1567424078020116E-2</v>
      </c>
      <c r="FSR25" s="88">
        <f t="shared" ca="1" si="856"/>
        <v>8.7039242496014455E-3</v>
      </c>
      <c r="FSS25" s="88">
        <f t="shared" ca="1" si="856"/>
        <v>1.1111858802867847E-2</v>
      </c>
      <c r="FST25" s="88">
        <f t="shared" ca="1" si="856"/>
        <v>1.0906587630650787E-2</v>
      </c>
      <c r="FSU25" s="88">
        <f t="shared" ca="1" si="856"/>
        <v>1.0441472838355273E-2</v>
      </c>
      <c r="FSV25" s="88">
        <f t="shared" ca="1" si="856"/>
        <v>9.4063672951809445E-3</v>
      </c>
      <c r="FSW25" s="88">
        <f t="shared" ca="1" si="856"/>
        <v>1.080880703697496E-2</v>
      </c>
      <c r="FSX25" s="88">
        <f t="shared" ca="1" si="856"/>
        <v>9.3439222419471422E-3</v>
      </c>
      <c r="FSY25" s="88">
        <f t="shared" ca="1" si="856"/>
        <v>1.1373379011601207E-2</v>
      </c>
      <c r="FSZ25" s="88">
        <f t="shared" ca="1" si="856"/>
        <v>1.0482209058310472E-2</v>
      </c>
      <c r="FTA25" s="88">
        <f t="shared" ca="1" si="856"/>
        <v>1.1771209905539088E-2</v>
      </c>
      <c r="FTB25" s="88">
        <f t="shared" ca="1" si="700"/>
        <v>8.4411385369043794E-3</v>
      </c>
      <c r="FTC25" s="88">
        <f t="shared" ca="1" si="700"/>
        <v>1.0733613228004295E-2</v>
      </c>
      <c r="FTD25" s="88">
        <f t="shared" ca="1" si="700"/>
        <v>1.0135603110310629E-2</v>
      </c>
      <c r="FTE25" s="88">
        <f t="shared" ca="1" si="700"/>
        <v>1.1236066748974205E-2</v>
      </c>
      <c r="FTF25" s="88">
        <f t="shared" ca="1" si="700"/>
        <v>1.0100981019275078E-2</v>
      </c>
      <c r="FTG25" s="88">
        <f t="shared" ca="1" si="700"/>
        <v>1.1364597479011725E-2</v>
      </c>
      <c r="FTH25" s="88">
        <f t="shared" ca="1" si="700"/>
        <v>8.8560947066734456E-3</v>
      </c>
      <c r="FTI25" s="88">
        <f t="shared" ca="1" si="700"/>
        <v>9.7975088606753226E-3</v>
      </c>
      <c r="FTJ25" s="88">
        <f t="shared" ca="1" si="700"/>
        <v>1.0810808160656601E-2</v>
      </c>
      <c r="FTK25" s="88">
        <f t="shared" ca="1" si="700"/>
        <v>9.9079036997756411E-3</v>
      </c>
      <c r="FTL25" s="88">
        <f t="shared" ca="1" si="700"/>
        <v>1.105236150665921E-2</v>
      </c>
      <c r="FTM25" s="88">
        <f t="shared" ca="1" si="700"/>
        <v>1.1988889075785018E-2</v>
      </c>
      <c r="FTN25" s="88">
        <f t="shared" ca="1" si="700"/>
        <v>1.0753853377715901E-2</v>
      </c>
      <c r="FTO25" s="88">
        <f t="shared" ca="1" si="700"/>
        <v>1.2820842185060893E-2</v>
      </c>
      <c r="FTP25" s="88">
        <f t="shared" ca="1" si="700"/>
        <v>1.1312280207655526E-2</v>
      </c>
      <c r="FTQ25" s="88">
        <f t="shared" ca="1" si="700"/>
        <v>8.7368411054791692E-3</v>
      </c>
      <c r="FTR25" s="88">
        <f t="shared" ca="1" si="700"/>
        <v>1.1988314407957924E-2</v>
      </c>
      <c r="FTS25" s="88">
        <f t="shared" ca="1" si="700"/>
        <v>9.3624537616827444E-3</v>
      </c>
      <c r="FTT25" s="88">
        <f t="shared" ca="1" si="700"/>
        <v>1.0913614587321537E-2</v>
      </c>
      <c r="FTU25" s="88">
        <f t="shared" ca="1" si="700"/>
        <v>1.1579430291903029E-2</v>
      </c>
      <c r="FTV25" s="88">
        <f t="shared" ca="1" si="700"/>
        <v>1.0320332409868625E-2</v>
      </c>
      <c r="FTW25" s="88">
        <f t="shared" ca="1" si="700"/>
        <v>1.0694749466607263E-2</v>
      </c>
      <c r="FTX25" s="88">
        <f t="shared" ca="1" si="700"/>
        <v>1.0851949154922493E-2</v>
      </c>
      <c r="FTY25" s="88">
        <f t="shared" ca="1" si="700"/>
        <v>9.0272808861434975E-3</v>
      </c>
      <c r="FTZ25" s="88">
        <f t="shared" ca="1" si="700"/>
        <v>9.1477388530660786E-3</v>
      </c>
      <c r="FUA25" s="88">
        <f t="shared" ca="1" si="700"/>
        <v>1.1102288653375524E-2</v>
      </c>
      <c r="FUB25" s="88">
        <f t="shared" ca="1" si="700"/>
        <v>1.2532498749701975E-2</v>
      </c>
      <c r="FUC25" s="88">
        <f t="shared" ca="1" si="700"/>
        <v>1.0258619100248494E-2</v>
      </c>
      <c r="FUD25" s="88">
        <f t="shared" ca="1" si="700"/>
        <v>1.155046523166145E-2</v>
      </c>
      <c r="FUE25" s="88">
        <f t="shared" ca="1" si="700"/>
        <v>9.6877917323589281E-3</v>
      </c>
      <c r="FUF25" s="88">
        <f t="shared" ca="1" si="700"/>
        <v>1.0645578195819037E-2</v>
      </c>
      <c r="FUG25" s="88">
        <f t="shared" ca="1" si="700"/>
        <v>9.6577735438126144E-3</v>
      </c>
      <c r="FUH25" s="88">
        <f t="shared" ca="1" si="700"/>
        <v>1.0281652744061077E-2</v>
      </c>
      <c r="FUI25" s="88">
        <f t="shared" ca="1" si="388"/>
        <v>1.0512972304654148E-2</v>
      </c>
      <c r="FUJ25" s="88">
        <f t="shared" ca="1" si="388"/>
        <v>8.542436775520244E-3</v>
      </c>
      <c r="FUK25" s="88">
        <f t="shared" ca="1" si="388"/>
        <v>1.1886725424991668E-2</v>
      </c>
      <c r="FUL25" s="88">
        <f t="shared" ca="1" si="388"/>
        <v>8.5458470667807047E-3</v>
      </c>
      <c r="FUM25" s="88">
        <f t="shared" ca="1" si="388"/>
        <v>9.4114790658172201E-3</v>
      </c>
      <c r="FUN25" s="88">
        <f t="shared" ca="1" si="388"/>
        <v>1.1979684891205593E-2</v>
      </c>
      <c r="FUO25" s="88">
        <f t="shared" ca="1" si="388"/>
        <v>1.1770751706595957E-2</v>
      </c>
      <c r="FUP25" s="88">
        <f t="shared" ca="1" si="388"/>
        <v>1.1903175570826633E-2</v>
      </c>
      <c r="FUQ25" s="88">
        <f t="shared" ca="1" si="388"/>
        <v>1.1418472139831062E-2</v>
      </c>
      <c r="FUR25" s="88">
        <f t="shared" ca="1" si="388"/>
        <v>8.1702397320686931E-3</v>
      </c>
      <c r="FUS25" s="88">
        <f t="shared" ca="1" si="388"/>
        <v>1.0043606685502525E-2</v>
      </c>
      <c r="FUT25" s="88">
        <f t="shared" ca="1" si="388"/>
        <v>1.1084682049069981E-2</v>
      </c>
      <c r="FUU25" s="88">
        <f t="shared" ca="1" si="388"/>
        <v>1.0512953019789308E-2</v>
      </c>
      <c r="FUV25" s="88">
        <f t="shared" ca="1" si="388"/>
        <v>1.0743410333739489E-2</v>
      </c>
      <c r="FUW25" s="88">
        <f t="shared" ca="1" si="388"/>
        <v>1.0163099497441968E-2</v>
      </c>
      <c r="FUX25" s="88">
        <f t="shared" ca="1" si="388"/>
        <v>8.8207157668556239E-3</v>
      </c>
      <c r="FUY25" s="88">
        <f t="shared" ref="FUY25:FVN40" ca="1" si="857">$C24+$B$1*($B$2-$C24)*$B$7+$B$3*($C24^0.5)*$B$7*_xlfn.NORM.S.INV(RAND())</f>
        <v>9.8908867855818632E-3</v>
      </c>
      <c r="FUZ25" s="88">
        <f t="shared" ca="1" si="857"/>
        <v>1.1771146532975917E-2</v>
      </c>
      <c r="FVA25" s="88">
        <f t="shared" ca="1" si="857"/>
        <v>9.5655589757155657E-3</v>
      </c>
      <c r="FVB25" s="88">
        <f t="shared" ca="1" si="857"/>
        <v>9.1698591100265701E-3</v>
      </c>
      <c r="FVC25" s="88">
        <f t="shared" ca="1" si="857"/>
        <v>1.0631152971511116E-2</v>
      </c>
      <c r="FVD25" s="88">
        <f t="shared" ca="1" si="857"/>
        <v>1.0634873881875576E-2</v>
      </c>
      <c r="FVE25" s="88">
        <f t="shared" ca="1" si="857"/>
        <v>1.2007246148414809E-2</v>
      </c>
      <c r="FVF25" s="88">
        <f t="shared" ca="1" si="857"/>
        <v>9.3020780923296093E-3</v>
      </c>
      <c r="FVG25" s="88">
        <f t="shared" ca="1" si="857"/>
        <v>1.0978640774232131E-2</v>
      </c>
      <c r="FVH25" s="88">
        <f t="shared" ca="1" si="857"/>
        <v>1.0523699506893655E-2</v>
      </c>
      <c r="FVI25" s="88">
        <f t="shared" ca="1" si="857"/>
        <v>8.4868609528782404E-3</v>
      </c>
      <c r="FVJ25" s="88">
        <f t="shared" ca="1" si="857"/>
        <v>1.3794654069794804E-2</v>
      </c>
      <c r="FVK25" s="88">
        <f t="shared" ca="1" si="857"/>
        <v>1.1499617640810939E-2</v>
      </c>
      <c r="FVL25" s="88">
        <f t="shared" ca="1" si="857"/>
        <v>8.6235713875683889E-3</v>
      </c>
      <c r="FVM25" s="88">
        <f t="shared" ca="1" si="857"/>
        <v>1.0215524560963422E-2</v>
      </c>
      <c r="FVN25" s="88">
        <f t="shared" ca="1" si="701"/>
        <v>1.1186093548727832E-2</v>
      </c>
      <c r="FVO25" s="88">
        <f t="shared" ca="1" si="701"/>
        <v>1.1548841607566395E-2</v>
      </c>
      <c r="FVP25" s="88">
        <f t="shared" ca="1" si="701"/>
        <v>9.1586848584555552E-3</v>
      </c>
      <c r="FVQ25" s="88">
        <f t="shared" ca="1" si="701"/>
        <v>9.6710171037597843E-3</v>
      </c>
      <c r="FVR25" s="88">
        <f t="shared" ca="1" si="701"/>
        <v>1.0107781895608849E-2</v>
      </c>
      <c r="FVS25" s="88">
        <f t="shared" ca="1" si="701"/>
        <v>1.040293268266845E-2</v>
      </c>
      <c r="FVT25" s="88">
        <f t="shared" ca="1" si="701"/>
        <v>1.0568014870897043E-2</v>
      </c>
      <c r="FVU25" s="88">
        <f t="shared" ca="1" si="701"/>
        <v>9.4565640252450133E-3</v>
      </c>
      <c r="FVV25" s="88">
        <f t="shared" ca="1" si="701"/>
        <v>1.0890894024936669E-2</v>
      </c>
      <c r="FVW25" s="88">
        <f t="shared" ca="1" si="701"/>
        <v>7.9290761447748485E-3</v>
      </c>
      <c r="FVX25" s="88">
        <f t="shared" ca="1" si="701"/>
        <v>1.0786961930354904E-2</v>
      </c>
      <c r="FVY25" s="88">
        <f t="shared" ca="1" si="701"/>
        <v>1.1886862340056502E-2</v>
      </c>
      <c r="FVZ25" s="88">
        <f t="shared" ca="1" si="701"/>
        <v>1.0195546292739456E-2</v>
      </c>
      <c r="FWA25" s="88">
        <f t="shared" ca="1" si="701"/>
        <v>1.0011489737556438E-2</v>
      </c>
      <c r="FWB25" s="88">
        <f t="shared" ca="1" si="701"/>
        <v>1.0905593104767524E-2</v>
      </c>
      <c r="FWC25" s="88">
        <f t="shared" ca="1" si="701"/>
        <v>9.2210250655079557E-3</v>
      </c>
      <c r="FWD25" s="88">
        <f t="shared" ca="1" si="701"/>
        <v>1.0038957793692514E-2</v>
      </c>
      <c r="FWE25" s="88">
        <f t="shared" ca="1" si="701"/>
        <v>9.8297939284687063E-3</v>
      </c>
      <c r="FWF25" s="88">
        <f t="shared" ca="1" si="701"/>
        <v>9.7364488240079296E-3</v>
      </c>
      <c r="FWG25" s="88">
        <f t="shared" ca="1" si="701"/>
        <v>1.0176713440441736E-2</v>
      </c>
      <c r="FWH25" s="88">
        <f t="shared" ca="1" si="701"/>
        <v>9.2701813025947728E-3</v>
      </c>
      <c r="FWI25" s="88">
        <f t="shared" ca="1" si="701"/>
        <v>9.7795986171748776E-3</v>
      </c>
      <c r="FWJ25" s="88">
        <f t="shared" ca="1" si="701"/>
        <v>1.1186693318843663E-2</v>
      </c>
      <c r="FWK25" s="88">
        <f t="shared" ca="1" si="701"/>
        <v>9.5765132377850243E-3</v>
      </c>
      <c r="FWL25" s="88">
        <f t="shared" ca="1" si="701"/>
        <v>1.0774352628668738E-2</v>
      </c>
      <c r="FWM25" s="88">
        <f t="shared" ca="1" si="701"/>
        <v>8.9785324310980002E-3</v>
      </c>
      <c r="FWN25" s="88">
        <f t="shared" ca="1" si="701"/>
        <v>9.0095435909954575E-3</v>
      </c>
      <c r="FWO25" s="88">
        <f t="shared" ca="1" si="701"/>
        <v>1.042499540941717E-2</v>
      </c>
      <c r="FWP25" s="88">
        <f t="shared" ca="1" si="701"/>
        <v>8.5362324935330334E-3</v>
      </c>
      <c r="FWQ25" s="88">
        <f t="shared" ca="1" si="701"/>
        <v>1.1196222897674912E-2</v>
      </c>
      <c r="FWR25" s="88">
        <f t="shared" ca="1" si="701"/>
        <v>1.0071027898055408E-2</v>
      </c>
      <c r="FWS25" s="88">
        <f t="shared" ca="1" si="701"/>
        <v>8.6493686448061904E-3</v>
      </c>
      <c r="FWT25" s="88">
        <f t="shared" ca="1" si="701"/>
        <v>1.2359748501891591E-2</v>
      </c>
      <c r="FWU25" s="88">
        <f t="shared" ca="1" si="389"/>
        <v>1.1887854630098935E-2</v>
      </c>
      <c r="FWV25" s="88">
        <f t="shared" ca="1" si="389"/>
        <v>9.9238743767381711E-3</v>
      </c>
      <c r="FWW25" s="88">
        <f t="shared" ca="1" si="389"/>
        <v>8.1255919567403256E-3</v>
      </c>
      <c r="FWX25" s="88">
        <f t="shared" ca="1" si="389"/>
        <v>1.1731900782020896E-2</v>
      </c>
      <c r="FWY25" s="88">
        <f t="shared" ca="1" si="389"/>
        <v>9.5692468915543026E-3</v>
      </c>
      <c r="FWZ25" s="88">
        <f t="shared" ca="1" si="389"/>
        <v>1.0346268256652334E-2</v>
      </c>
      <c r="FXA25" s="88">
        <f t="shared" ca="1" si="389"/>
        <v>1.1043745599509458E-2</v>
      </c>
      <c r="FXB25" s="88">
        <f t="shared" ca="1" si="389"/>
        <v>9.5336761155459492E-3</v>
      </c>
      <c r="FXC25" s="88">
        <f t="shared" ca="1" si="389"/>
        <v>1.0665011521295733E-2</v>
      </c>
      <c r="FXD25" s="88">
        <f t="shared" ca="1" si="389"/>
        <v>1.0044202072654954E-2</v>
      </c>
      <c r="FXE25" s="88">
        <f t="shared" ca="1" si="389"/>
        <v>8.164874018611528E-3</v>
      </c>
      <c r="FXF25" s="88">
        <f t="shared" ca="1" si="389"/>
        <v>1.1907747799582407E-2</v>
      </c>
      <c r="FXG25" s="88">
        <f t="shared" ca="1" si="389"/>
        <v>9.3352999733853654E-3</v>
      </c>
      <c r="FXH25" s="88">
        <f t="shared" ca="1" si="389"/>
        <v>1.0031081494074905E-2</v>
      </c>
      <c r="FXI25" s="88">
        <f t="shared" ca="1" si="389"/>
        <v>9.9384736899921482E-3</v>
      </c>
      <c r="FXJ25" s="88">
        <f t="shared" ca="1" si="389"/>
        <v>8.4292868191835745E-3</v>
      </c>
      <c r="FXK25" s="88">
        <f t="shared" ref="FXK25:FXZ40" ca="1" si="858">$C24+$B$1*($B$2-$C24)*$B$7+$B$3*($C24^0.5)*$B$7*_xlfn.NORM.S.INV(RAND())</f>
        <v>1.0947811093710952E-2</v>
      </c>
      <c r="FXL25" s="88">
        <f t="shared" ca="1" si="858"/>
        <v>9.7723403672659668E-3</v>
      </c>
      <c r="FXM25" s="88">
        <f t="shared" ca="1" si="858"/>
        <v>1.010202622301235E-2</v>
      </c>
      <c r="FXN25" s="88">
        <f t="shared" ca="1" si="858"/>
        <v>1.12552176082056E-2</v>
      </c>
      <c r="FXO25" s="88">
        <f t="shared" ca="1" si="858"/>
        <v>7.9368540480731012E-3</v>
      </c>
      <c r="FXP25" s="88">
        <f t="shared" ca="1" si="858"/>
        <v>8.1136020734086933E-3</v>
      </c>
      <c r="FXQ25" s="88">
        <f t="shared" ca="1" si="858"/>
        <v>8.4496403254936559E-3</v>
      </c>
      <c r="FXR25" s="88">
        <f t="shared" ca="1" si="858"/>
        <v>9.8205826225847264E-3</v>
      </c>
      <c r="FXS25" s="88">
        <f t="shared" ca="1" si="858"/>
        <v>9.1435683716521911E-3</v>
      </c>
      <c r="FXT25" s="88">
        <f t="shared" ca="1" si="858"/>
        <v>1.0343285993839704E-2</v>
      </c>
      <c r="FXU25" s="88">
        <f t="shared" ca="1" si="858"/>
        <v>1.096767498204493E-2</v>
      </c>
      <c r="FXV25" s="88">
        <f t="shared" ca="1" si="858"/>
        <v>1.1204870209109591E-2</v>
      </c>
      <c r="FXW25" s="88">
        <f t="shared" ca="1" si="858"/>
        <v>1.1172073469173474E-2</v>
      </c>
      <c r="FXX25" s="88">
        <f t="shared" ca="1" si="858"/>
        <v>1.0042489813185135E-2</v>
      </c>
      <c r="FXY25" s="88">
        <f t="shared" ca="1" si="858"/>
        <v>1.0029923335957126E-2</v>
      </c>
      <c r="FXZ25" s="88">
        <f t="shared" ca="1" si="702"/>
        <v>9.901228674702129E-3</v>
      </c>
      <c r="FYA25" s="88">
        <f t="shared" ca="1" si="702"/>
        <v>9.1478318659794656E-3</v>
      </c>
      <c r="FYB25" s="88">
        <f t="shared" ca="1" si="702"/>
        <v>1.1290301088855313E-2</v>
      </c>
      <c r="FYC25" s="88">
        <f t="shared" ca="1" si="702"/>
        <v>1.0833227346570841E-2</v>
      </c>
      <c r="FYD25" s="88">
        <f t="shared" ca="1" si="702"/>
        <v>1.1751035494354576E-2</v>
      </c>
      <c r="FYE25" s="88">
        <f t="shared" ca="1" si="702"/>
        <v>1.0851031408006544E-2</v>
      </c>
      <c r="FYF25" s="88">
        <f t="shared" ca="1" si="702"/>
        <v>1.1259889809964925E-2</v>
      </c>
      <c r="FYG25" s="88">
        <f t="shared" ca="1" si="702"/>
        <v>1.2027495531494254E-2</v>
      </c>
      <c r="FYH25" s="88">
        <f t="shared" ca="1" si="702"/>
        <v>1.233021170636279E-2</v>
      </c>
      <c r="FYI25" s="88">
        <f t="shared" ca="1" si="702"/>
        <v>1.087186767491722E-2</v>
      </c>
      <c r="FYJ25" s="88">
        <f t="shared" ca="1" si="702"/>
        <v>1.0291785273071926E-2</v>
      </c>
      <c r="FYK25" s="88">
        <f t="shared" ca="1" si="702"/>
        <v>1.1156375006388657E-2</v>
      </c>
      <c r="FYL25" s="88">
        <f t="shared" ca="1" si="702"/>
        <v>1.0903049807009901E-2</v>
      </c>
      <c r="FYM25" s="88">
        <f t="shared" ca="1" si="702"/>
        <v>9.424812245157314E-3</v>
      </c>
      <c r="FYN25" s="88">
        <f t="shared" ca="1" si="702"/>
        <v>1.1143817133657592E-2</v>
      </c>
      <c r="FYO25" s="88">
        <f t="shared" ca="1" si="702"/>
        <v>1.0660871281629264E-2</v>
      </c>
      <c r="FYP25" s="88">
        <f t="shared" ca="1" si="702"/>
        <v>1.0533632973192498E-2</v>
      </c>
      <c r="FYQ25" s="88">
        <f t="shared" ca="1" si="702"/>
        <v>9.674743047999125E-3</v>
      </c>
      <c r="FYR25" s="88">
        <f t="shared" ca="1" si="702"/>
        <v>1.015929063755819E-2</v>
      </c>
      <c r="FYS25" s="88">
        <f t="shared" ca="1" si="702"/>
        <v>1.0449028597432446E-2</v>
      </c>
      <c r="FYT25" s="88">
        <f t="shared" ca="1" si="702"/>
        <v>1.0514213124052964E-2</v>
      </c>
      <c r="FYU25" s="88">
        <f t="shared" ca="1" si="702"/>
        <v>8.6703928551285885E-3</v>
      </c>
      <c r="FYV25" s="88">
        <f t="shared" ca="1" si="702"/>
        <v>1.0547516437224885E-2</v>
      </c>
      <c r="FYW25" s="88">
        <f t="shared" ca="1" si="702"/>
        <v>1.0165249177208867E-2</v>
      </c>
      <c r="FYX25" s="88">
        <f t="shared" ca="1" si="702"/>
        <v>9.5872989967756388E-3</v>
      </c>
      <c r="FYY25" s="88">
        <f t="shared" ca="1" si="702"/>
        <v>1.2206186998672928E-2</v>
      </c>
      <c r="FYZ25" s="88">
        <f t="shared" ca="1" si="702"/>
        <v>9.5774335428696188E-3</v>
      </c>
      <c r="FZA25" s="88">
        <f t="shared" ca="1" si="702"/>
        <v>1.0698930855662668E-2</v>
      </c>
      <c r="FZB25" s="88">
        <f t="shared" ca="1" si="702"/>
        <v>1.0258622972280198E-2</v>
      </c>
      <c r="FZC25" s="88">
        <f t="shared" ca="1" si="702"/>
        <v>1.0244615914593512E-2</v>
      </c>
      <c r="FZD25" s="88">
        <f t="shared" ca="1" si="702"/>
        <v>1.0645633727290856E-2</v>
      </c>
      <c r="FZE25" s="88">
        <f t="shared" ca="1" si="702"/>
        <v>1.1278104328614487E-2</v>
      </c>
      <c r="FZF25" s="88">
        <f t="shared" ca="1" si="702"/>
        <v>1.0024384873502613E-2</v>
      </c>
      <c r="FZG25" s="88">
        <f t="shared" ca="1" si="390"/>
        <v>9.7934092623673911E-3</v>
      </c>
      <c r="FZH25" s="88">
        <f t="shared" ca="1" si="390"/>
        <v>1.0682962404572349E-2</v>
      </c>
      <c r="FZI25" s="88">
        <f t="shared" ca="1" si="390"/>
        <v>1.0201780614756663E-2</v>
      </c>
      <c r="FZJ25" s="88">
        <f t="shared" ca="1" si="390"/>
        <v>9.8834867968833878E-3</v>
      </c>
      <c r="FZK25" s="88">
        <f t="shared" ca="1" si="390"/>
        <v>1.0796949456374267E-2</v>
      </c>
      <c r="FZL25" s="88">
        <f t="shared" ca="1" si="390"/>
        <v>1.0249464990467144E-2</v>
      </c>
      <c r="FZM25" s="88">
        <f t="shared" ca="1" si="390"/>
        <v>1.0134969323192343E-2</v>
      </c>
      <c r="FZN25" s="88">
        <f t="shared" ca="1" si="390"/>
        <v>8.8714436429083061E-3</v>
      </c>
      <c r="FZO25" s="88">
        <f t="shared" ca="1" si="390"/>
        <v>9.7367348546270951E-3</v>
      </c>
      <c r="FZP25" s="88">
        <f t="shared" ca="1" si="390"/>
        <v>9.8982562163867586E-3</v>
      </c>
      <c r="FZQ25" s="88">
        <f t="shared" ca="1" si="390"/>
        <v>1.0582005503424998E-2</v>
      </c>
      <c r="FZR25" s="88">
        <f t="shared" ca="1" si="390"/>
        <v>9.3622419671992377E-3</v>
      </c>
      <c r="FZS25" s="88">
        <f t="shared" ca="1" si="390"/>
        <v>1.065743395832755E-2</v>
      </c>
      <c r="FZT25" s="88">
        <f t="shared" ca="1" si="390"/>
        <v>1.014310068490331E-2</v>
      </c>
      <c r="FZU25" s="88">
        <f t="shared" ca="1" si="390"/>
        <v>9.5542933202789893E-3</v>
      </c>
      <c r="FZV25" s="88">
        <f t="shared" ca="1" si="390"/>
        <v>8.7142007649275103E-3</v>
      </c>
      <c r="FZW25" s="88">
        <f t="shared" ref="FZW25:GAL40" ca="1" si="859">$C24+$B$1*($B$2-$C24)*$B$7+$B$3*($C24^0.5)*$B$7*_xlfn.NORM.S.INV(RAND())</f>
        <v>9.8806068301137435E-3</v>
      </c>
      <c r="FZX25" s="88">
        <f t="shared" ca="1" si="859"/>
        <v>1.0733104457449646E-2</v>
      </c>
      <c r="FZY25" s="88">
        <f t="shared" ca="1" si="859"/>
        <v>1.0443975649060074E-2</v>
      </c>
      <c r="FZZ25" s="88">
        <f t="shared" ca="1" si="859"/>
        <v>9.6842506001138581E-3</v>
      </c>
      <c r="GAA25" s="88">
        <f t="shared" ca="1" si="859"/>
        <v>9.5801549779106158E-3</v>
      </c>
      <c r="GAB25" s="88">
        <f t="shared" ca="1" si="859"/>
        <v>8.0841319749969266E-3</v>
      </c>
      <c r="GAC25" s="88">
        <f t="shared" ca="1" si="859"/>
        <v>1.1454979600790735E-2</v>
      </c>
      <c r="GAD25" s="88">
        <f t="shared" ca="1" si="859"/>
        <v>9.4996757162651158E-3</v>
      </c>
      <c r="GAE25" s="88">
        <f t="shared" ca="1" si="859"/>
        <v>1.2445655548224153E-2</v>
      </c>
      <c r="GAF25" s="88">
        <f t="shared" ca="1" si="859"/>
        <v>1.0591375366613115E-2</v>
      </c>
      <c r="GAG25" s="88">
        <f t="shared" ca="1" si="859"/>
        <v>1.3153636730564557E-2</v>
      </c>
      <c r="GAH25" s="88">
        <f t="shared" ca="1" si="859"/>
        <v>1.2016807806331914E-2</v>
      </c>
      <c r="GAI25" s="88">
        <f t="shared" ca="1" si="859"/>
        <v>1.0766731065256033E-2</v>
      </c>
      <c r="GAJ25" s="88">
        <f t="shared" ca="1" si="859"/>
        <v>1.1765801657489174E-2</v>
      </c>
      <c r="GAK25" s="88">
        <f t="shared" ca="1" si="859"/>
        <v>1.2471969698782771E-2</v>
      </c>
      <c r="GAL25" s="88">
        <f t="shared" ca="1" si="703"/>
        <v>9.0996410923860627E-3</v>
      </c>
      <c r="GAM25" s="88">
        <f t="shared" ca="1" si="703"/>
        <v>1.2156398300977478E-2</v>
      </c>
      <c r="GAN25" s="88">
        <f t="shared" ca="1" si="703"/>
        <v>1.0487552440137405E-2</v>
      </c>
      <c r="GAO25" s="88">
        <f t="shared" ca="1" si="703"/>
        <v>1.063538150342771E-2</v>
      </c>
      <c r="GAP25" s="88">
        <f t="shared" ca="1" si="703"/>
        <v>1.0919969603947869E-2</v>
      </c>
      <c r="GAQ25" s="88">
        <f t="shared" ca="1" si="703"/>
        <v>1.166117973472389E-2</v>
      </c>
      <c r="GAR25" s="88">
        <f t="shared" ca="1" si="703"/>
        <v>1.223766205220814E-2</v>
      </c>
      <c r="GAS25" s="88">
        <f t="shared" ca="1" si="703"/>
        <v>9.928714976873438E-3</v>
      </c>
      <c r="GAT25" s="88">
        <f t="shared" ca="1" si="703"/>
        <v>8.6628762520902947E-3</v>
      </c>
      <c r="GAU25" s="88">
        <f t="shared" ca="1" si="703"/>
        <v>1.0637916445507316E-2</v>
      </c>
      <c r="GAV25" s="88">
        <f t="shared" ca="1" si="703"/>
        <v>1.0438188042679458E-2</v>
      </c>
      <c r="GAW25" s="88">
        <f t="shared" ca="1" si="703"/>
        <v>1.0806408236105475E-2</v>
      </c>
      <c r="GAX25" s="88">
        <f t="shared" ca="1" si="703"/>
        <v>1.0789433450743848E-2</v>
      </c>
      <c r="GAY25" s="88">
        <f t="shared" ca="1" si="703"/>
        <v>1.1098005893075613E-2</v>
      </c>
      <c r="GAZ25" s="88">
        <f t="shared" ca="1" si="703"/>
        <v>1.223363438965226E-2</v>
      </c>
      <c r="GBA25" s="88">
        <f t="shared" ca="1" si="703"/>
        <v>1.188101015640247E-2</v>
      </c>
      <c r="GBB25" s="88">
        <f t="shared" ca="1" si="703"/>
        <v>9.4024851265055772E-3</v>
      </c>
      <c r="GBC25" s="88">
        <f t="shared" ca="1" si="703"/>
        <v>1.3034786206641714E-2</v>
      </c>
      <c r="GBD25" s="88">
        <f t="shared" ca="1" si="703"/>
        <v>9.3165052465611024E-3</v>
      </c>
      <c r="GBE25" s="88">
        <f t="shared" ca="1" si="703"/>
        <v>1.0599912186303066E-2</v>
      </c>
      <c r="GBF25" s="88">
        <f t="shared" ca="1" si="703"/>
        <v>1.1629136283387343E-2</v>
      </c>
      <c r="GBG25" s="88">
        <f t="shared" ca="1" si="703"/>
        <v>9.8018196782396622E-3</v>
      </c>
      <c r="GBH25" s="88">
        <f t="shared" ca="1" si="703"/>
        <v>1.1467872466347506E-2</v>
      </c>
      <c r="GBI25" s="88">
        <f t="shared" ca="1" si="703"/>
        <v>1.1417473997691427E-2</v>
      </c>
      <c r="GBJ25" s="88">
        <f t="shared" ca="1" si="703"/>
        <v>1.1306271135061293E-2</v>
      </c>
      <c r="GBK25" s="88">
        <f t="shared" ca="1" si="703"/>
        <v>9.2899295730064849E-3</v>
      </c>
      <c r="GBL25" s="88">
        <f t="shared" ca="1" si="703"/>
        <v>9.8790310101373631E-3</v>
      </c>
      <c r="GBM25" s="88">
        <f t="shared" ca="1" si="703"/>
        <v>8.3753678553033367E-3</v>
      </c>
      <c r="GBN25" s="88">
        <f t="shared" ca="1" si="703"/>
        <v>9.6175744299802617E-3</v>
      </c>
      <c r="GBO25" s="88">
        <f t="shared" ca="1" si="703"/>
        <v>1.0683650719307724E-2</v>
      </c>
      <c r="GBP25" s="88">
        <f t="shared" ca="1" si="703"/>
        <v>1.0986495231866775E-2</v>
      </c>
      <c r="GBQ25" s="88">
        <f t="shared" ca="1" si="703"/>
        <v>8.6246914296191652E-3</v>
      </c>
      <c r="GBR25" s="88">
        <f t="shared" ca="1" si="703"/>
        <v>1.1669523499647011E-2</v>
      </c>
      <c r="GBS25" s="88">
        <f t="shared" ca="1" si="391"/>
        <v>1.1661954909672249E-2</v>
      </c>
      <c r="GBT25" s="88">
        <f t="shared" ca="1" si="391"/>
        <v>8.980975203964521E-3</v>
      </c>
      <c r="GBU25" s="88">
        <f t="shared" ca="1" si="391"/>
        <v>9.2252979170829724E-3</v>
      </c>
      <c r="GBV25" s="88">
        <f t="shared" ca="1" si="391"/>
        <v>8.4315584692347713E-3</v>
      </c>
      <c r="GBW25" s="88">
        <f t="shared" ca="1" si="391"/>
        <v>9.9302148747203896E-3</v>
      </c>
      <c r="GBX25" s="88">
        <f t="shared" ca="1" si="391"/>
        <v>1.1558028973605904E-2</v>
      </c>
      <c r="GBY25" s="88">
        <f t="shared" ca="1" si="391"/>
        <v>1.099689122166776E-2</v>
      </c>
      <c r="GBZ25" s="88">
        <f t="shared" ca="1" si="391"/>
        <v>1.1414081785877469E-2</v>
      </c>
      <c r="GCA25" s="88">
        <f t="shared" ca="1" si="391"/>
        <v>1.0234595546644203E-2</v>
      </c>
      <c r="GCB25" s="88">
        <f t="shared" ca="1" si="391"/>
        <v>8.5665928196068265E-3</v>
      </c>
      <c r="GCC25" s="88">
        <f t="shared" ca="1" si="391"/>
        <v>1.2346702772965722E-2</v>
      </c>
      <c r="GCD25" s="88">
        <f t="shared" ca="1" si="391"/>
        <v>1.005378124173319E-2</v>
      </c>
      <c r="GCE25" s="88">
        <f t="shared" ca="1" si="391"/>
        <v>9.0471133683037927E-3</v>
      </c>
      <c r="GCF25" s="88">
        <f t="shared" ca="1" si="391"/>
        <v>1.0105123099630934E-2</v>
      </c>
      <c r="GCG25" s="88">
        <f t="shared" ca="1" si="391"/>
        <v>1.1200794654325229E-2</v>
      </c>
      <c r="GCH25" s="88">
        <f t="shared" ca="1" si="391"/>
        <v>1.1027838485869834E-2</v>
      </c>
      <c r="GCI25" s="88">
        <f t="shared" ref="GCI25:GCX40" ca="1" si="860">$C24+$B$1*($B$2-$C24)*$B$7+$B$3*($C24^0.5)*$B$7*_xlfn.NORM.S.INV(RAND())</f>
        <v>1.0570709569973077E-2</v>
      </c>
      <c r="GCJ25" s="88">
        <f t="shared" ca="1" si="860"/>
        <v>1.0154052968526291E-2</v>
      </c>
      <c r="GCK25" s="88">
        <f t="shared" ca="1" si="860"/>
        <v>1.1075621349838024E-2</v>
      </c>
      <c r="GCL25" s="88">
        <f t="shared" ca="1" si="860"/>
        <v>9.8428343324166168E-3</v>
      </c>
      <c r="GCM25" s="88">
        <f t="shared" ca="1" si="860"/>
        <v>1.1736177878873983E-2</v>
      </c>
      <c r="GCN25" s="88">
        <f t="shared" ca="1" si="860"/>
        <v>9.4545740273296666E-3</v>
      </c>
      <c r="GCO25" s="88">
        <f t="shared" ca="1" si="860"/>
        <v>8.7999825979014085E-3</v>
      </c>
      <c r="GCP25" s="88">
        <f t="shared" ca="1" si="860"/>
        <v>1.1266071294823977E-2</v>
      </c>
      <c r="GCQ25" s="88">
        <f t="shared" ca="1" si="860"/>
        <v>1.0187369377027741E-2</v>
      </c>
      <c r="GCR25" s="88">
        <f t="shared" ca="1" si="860"/>
        <v>9.334755997532149E-3</v>
      </c>
      <c r="GCS25" s="88">
        <f t="shared" ca="1" si="860"/>
        <v>1.1881668220597217E-2</v>
      </c>
      <c r="GCT25" s="88">
        <f t="shared" ca="1" si="860"/>
        <v>9.2272007667709745E-3</v>
      </c>
      <c r="GCU25" s="88">
        <f t="shared" ca="1" si="860"/>
        <v>9.9009744821055689E-3</v>
      </c>
      <c r="GCV25" s="88">
        <f t="shared" ca="1" si="860"/>
        <v>9.3782500941391508E-3</v>
      </c>
      <c r="GCW25" s="88">
        <f t="shared" ca="1" si="860"/>
        <v>1.0698654085705374E-2</v>
      </c>
      <c r="GCX25" s="88">
        <f t="shared" ca="1" si="704"/>
        <v>9.1227630053679135E-3</v>
      </c>
      <c r="GCY25" s="88">
        <f t="shared" ca="1" si="704"/>
        <v>1.0130877932281977E-2</v>
      </c>
      <c r="GCZ25" s="88">
        <f t="shared" ca="1" si="704"/>
        <v>1.0047738242256759E-2</v>
      </c>
      <c r="GDA25" s="88">
        <f t="shared" ca="1" si="704"/>
        <v>1.150792026055218E-2</v>
      </c>
      <c r="GDB25" s="88">
        <f t="shared" ca="1" si="704"/>
        <v>1.084643287441159E-2</v>
      </c>
      <c r="GDC25" s="88">
        <f t="shared" ca="1" si="704"/>
        <v>8.7625060139817808E-3</v>
      </c>
      <c r="GDD25" s="88">
        <f t="shared" ca="1" si="704"/>
        <v>1.0965853204298218E-2</v>
      </c>
      <c r="GDE25" s="88">
        <f t="shared" ca="1" si="704"/>
        <v>1.1381585465842833E-2</v>
      </c>
      <c r="GDF25" s="88">
        <f t="shared" ca="1" si="704"/>
        <v>1.1254831075996841E-2</v>
      </c>
      <c r="GDG25" s="88">
        <f t="shared" ca="1" si="704"/>
        <v>9.6656997968804399E-3</v>
      </c>
      <c r="GDH25" s="88">
        <f t="shared" ca="1" si="704"/>
        <v>1.012260784631723E-2</v>
      </c>
      <c r="GDI25" s="88">
        <f t="shared" ca="1" si="704"/>
        <v>9.7168679345615017E-3</v>
      </c>
      <c r="GDJ25" s="88">
        <f t="shared" ca="1" si="704"/>
        <v>1.0243944865095059E-2</v>
      </c>
      <c r="GDK25" s="88">
        <f t="shared" ca="1" si="704"/>
        <v>1.1623502408195287E-2</v>
      </c>
      <c r="GDL25" s="88">
        <f t="shared" ca="1" si="704"/>
        <v>1.0894267014744207E-2</v>
      </c>
      <c r="GDM25" s="88">
        <f t="shared" ca="1" si="704"/>
        <v>1.0933142482227426E-2</v>
      </c>
      <c r="GDN25" s="88">
        <f t="shared" ca="1" si="704"/>
        <v>1.0324674638945753E-2</v>
      </c>
      <c r="GDO25" s="88">
        <f t="shared" ca="1" si="704"/>
        <v>1.0303713275971864E-2</v>
      </c>
      <c r="GDP25" s="88">
        <f t="shared" ca="1" si="704"/>
        <v>9.9487523902361281E-3</v>
      </c>
      <c r="GDQ25" s="88">
        <f t="shared" ca="1" si="704"/>
        <v>1.0736020185470561E-2</v>
      </c>
      <c r="GDR25" s="88">
        <f t="shared" ca="1" si="704"/>
        <v>9.1805706055850707E-3</v>
      </c>
      <c r="GDS25" s="88">
        <f t="shared" ca="1" si="704"/>
        <v>8.5633214080917952E-3</v>
      </c>
      <c r="GDT25" s="88">
        <f t="shared" ca="1" si="704"/>
        <v>1.0445931498041591E-2</v>
      </c>
      <c r="GDU25" s="88">
        <f t="shared" ca="1" si="704"/>
        <v>9.2554681515486167E-3</v>
      </c>
      <c r="GDV25" s="88">
        <f t="shared" ca="1" si="704"/>
        <v>1.1191393767102834E-2</v>
      </c>
      <c r="GDW25" s="88">
        <f t="shared" ca="1" si="704"/>
        <v>1.1894968947646765E-2</v>
      </c>
      <c r="GDX25" s="88">
        <f t="shared" ca="1" si="704"/>
        <v>1.1087195140273502E-2</v>
      </c>
      <c r="GDY25" s="88">
        <f t="shared" ca="1" si="704"/>
        <v>8.9878611649832074E-3</v>
      </c>
      <c r="GDZ25" s="88">
        <f t="shared" ca="1" si="704"/>
        <v>1.0565228168664306E-2</v>
      </c>
      <c r="GEA25" s="88">
        <f t="shared" ca="1" si="704"/>
        <v>8.7712955090443172E-3</v>
      </c>
      <c r="GEB25" s="88">
        <f t="shared" ca="1" si="704"/>
        <v>1.1520918935914597E-2</v>
      </c>
      <c r="GEC25" s="88">
        <f t="shared" ca="1" si="704"/>
        <v>1.0264531673145911E-2</v>
      </c>
      <c r="GED25" s="88">
        <f t="shared" ca="1" si="704"/>
        <v>9.899996307985286E-3</v>
      </c>
      <c r="GEE25" s="88">
        <f t="shared" ca="1" si="392"/>
        <v>1.1322759701985635E-2</v>
      </c>
      <c r="GEF25" s="88">
        <f t="shared" ca="1" si="392"/>
        <v>1.0371886906715316E-2</v>
      </c>
      <c r="GEG25" s="88">
        <f t="shared" ca="1" si="392"/>
        <v>1.2099203641941524E-2</v>
      </c>
      <c r="GEH25" s="88">
        <f t="shared" ca="1" si="392"/>
        <v>1.0711091003995324E-2</v>
      </c>
      <c r="GEI25" s="88">
        <f t="shared" ca="1" si="392"/>
        <v>1.2299429860217113E-2</v>
      </c>
      <c r="GEJ25" s="88">
        <f t="shared" ca="1" si="392"/>
        <v>1.0506568927456456E-2</v>
      </c>
      <c r="GEK25" s="88">
        <f t="shared" ca="1" si="392"/>
        <v>9.8014177371194156E-3</v>
      </c>
      <c r="GEL25" s="88">
        <f t="shared" ca="1" si="392"/>
        <v>9.9945353739955538E-3</v>
      </c>
      <c r="GEM25" s="88">
        <f t="shared" ca="1" si="392"/>
        <v>1.0947316947050749E-2</v>
      </c>
      <c r="GEN25" s="88">
        <f t="shared" ca="1" si="392"/>
        <v>1.0839423923638795E-2</v>
      </c>
      <c r="GEO25" s="88">
        <f t="shared" ca="1" si="392"/>
        <v>1.0754093617567316E-2</v>
      </c>
      <c r="GEP25" s="88">
        <f t="shared" ca="1" si="392"/>
        <v>8.1796016578888197E-3</v>
      </c>
      <c r="GEQ25" s="88">
        <f t="shared" ca="1" si="392"/>
        <v>1.1300696582309918E-2</v>
      </c>
      <c r="GER25" s="88">
        <f t="shared" ca="1" si="392"/>
        <v>9.7273428831023395E-3</v>
      </c>
      <c r="GES25" s="88">
        <f t="shared" ca="1" si="392"/>
        <v>9.517717927959371E-3</v>
      </c>
      <c r="GET25" s="88">
        <f t="shared" ca="1" si="392"/>
        <v>1.0408237096861514E-2</v>
      </c>
      <c r="GEU25" s="88">
        <f t="shared" ref="GEU25:GFJ40" ca="1" si="861">$C24+$B$1*($B$2-$C24)*$B$7+$B$3*($C24^0.5)*$B$7*_xlfn.NORM.S.INV(RAND())</f>
        <v>1.028389220750877E-2</v>
      </c>
      <c r="GEV25" s="88">
        <f t="shared" ca="1" si="861"/>
        <v>1.0627787388325387E-2</v>
      </c>
      <c r="GEW25" s="88">
        <f t="shared" ca="1" si="861"/>
        <v>1.0627881432977626E-2</v>
      </c>
      <c r="GEX25" s="88">
        <f t="shared" ca="1" si="861"/>
        <v>1.1368159400137506E-2</v>
      </c>
      <c r="GEY25" s="88">
        <f t="shared" ca="1" si="861"/>
        <v>1.1485122195366149E-2</v>
      </c>
      <c r="GEZ25" s="88">
        <f t="shared" ca="1" si="861"/>
        <v>8.5631924862695722E-3</v>
      </c>
      <c r="GFA25" s="88">
        <f t="shared" ca="1" si="861"/>
        <v>1.0007792257407234E-2</v>
      </c>
      <c r="GFB25" s="88">
        <f t="shared" ca="1" si="861"/>
        <v>9.7453540384868208E-3</v>
      </c>
      <c r="GFC25" s="88">
        <f t="shared" ca="1" si="861"/>
        <v>8.2244988298079587E-3</v>
      </c>
      <c r="GFD25" s="88">
        <f t="shared" ca="1" si="861"/>
        <v>1.0612841311539997E-2</v>
      </c>
      <c r="GFE25" s="88">
        <f t="shared" ca="1" si="861"/>
        <v>1.0557766346652932E-2</v>
      </c>
      <c r="GFF25" s="88">
        <f t="shared" ca="1" si="861"/>
        <v>9.8837192558641727E-3</v>
      </c>
      <c r="GFG25" s="88">
        <f t="shared" ca="1" si="861"/>
        <v>9.5794232918650357E-3</v>
      </c>
      <c r="GFH25" s="88">
        <f t="shared" ca="1" si="861"/>
        <v>1.0140231298776243E-2</v>
      </c>
      <c r="GFI25" s="88">
        <f t="shared" ca="1" si="861"/>
        <v>9.2885008441045969E-3</v>
      </c>
      <c r="GFJ25" s="88">
        <f t="shared" ca="1" si="705"/>
        <v>8.7662011535212369E-3</v>
      </c>
      <c r="GFK25" s="88">
        <f t="shared" ca="1" si="705"/>
        <v>1.0102907626954224E-2</v>
      </c>
      <c r="GFL25" s="88">
        <f t="shared" ca="1" si="705"/>
        <v>9.5462815487835518E-3</v>
      </c>
      <c r="GFM25" s="88">
        <f t="shared" ca="1" si="705"/>
        <v>9.245765649451905E-3</v>
      </c>
      <c r="GFN25" s="88">
        <f t="shared" ca="1" si="705"/>
        <v>1.1355992304733109E-2</v>
      </c>
      <c r="GFO25" s="88">
        <f t="shared" ca="1" si="705"/>
        <v>1.023278886523574E-2</v>
      </c>
      <c r="GFP25" s="88">
        <f t="shared" ca="1" si="705"/>
        <v>9.0525247314906833E-3</v>
      </c>
      <c r="GFQ25" s="88">
        <f t="shared" ca="1" si="705"/>
        <v>1.1207180024066378E-2</v>
      </c>
      <c r="GFR25" s="88">
        <f t="shared" ca="1" si="705"/>
        <v>1.0070146422969403E-2</v>
      </c>
      <c r="GFS25" s="88">
        <f t="shared" ca="1" si="705"/>
        <v>9.1448221232732062E-3</v>
      </c>
      <c r="GFT25" s="88">
        <f t="shared" ca="1" si="705"/>
        <v>9.3318710046912251E-3</v>
      </c>
      <c r="GFU25" s="88">
        <f t="shared" ca="1" si="705"/>
        <v>1.151679581214513E-2</v>
      </c>
      <c r="GFV25" s="88">
        <f t="shared" ca="1" si="705"/>
        <v>1.0115352980310344E-2</v>
      </c>
      <c r="GFW25" s="88">
        <f t="shared" ca="1" si="705"/>
        <v>9.6192644872446047E-3</v>
      </c>
      <c r="GFX25" s="88">
        <f t="shared" ca="1" si="705"/>
        <v>9.1672577122088525E-3</v>
      </c>
      <c r="GFY25" s="88">
        <f t="shared" ca="1" si="705"/>
        <v>9.5494882570793631E-3</v>
      </c>
      <c r="GFZ25" s="88">
        <f t="shared" ca="1" si="705"/>
        <v>1.0595033723408011E-2</v>
      </c>
      <c r="GGA25" s="88">
        <f t="shared" ca="1" si="705"/>
        <v>1.0239407564319899E-2</v>
      </c>
      <c r="GGB25" s="88">
        <f t="shared" ca="1" si="705"/>
        <v>9.6331130131485452E-3</v>
      </c>
      <c r="GGC25" s="88">
        <f t="shared" ca="1" si="705"/>
        <v>9.9760000690014197E-3</v>
      </c>
      <c r="GGD25" s="88">
        <f t="shared" ca="1" si="705"/>
        <v>1.0489227864836553E-2</v>
      </c>
      <c r="GGE25" s="88">
        <f t="shared" ca="1" si="705"/>
        <v>9.5973757262880748E-3</v>
      </c>
      <c r="GGF25" s="88">
        <f t="shared" ca="1" si="705"/>
        <v>1.0133636396327967E-2</v>
      </c>
      <c r="GGG25" s="88">
        <f t="shared" ca="1" si="705"/>
        <v>1.1685068643608208E-2</v>
      </c>
      <c r="GGH25" s="88">
        <f t="shared" ca="1" si="705"/>
        <v>9.6396937050866483E-3</v>
      </c>
      <c r="GGI25" s="88">
        <f t="shared" ca="1" si="705"/>
        <v>8.307328688395078E-3</v>
      </c>
      <c r="GGJ25" s="88">
        <f t="shared" ca="1" si="705"/>
        <v>1.0203525161908792E-2</v>
      </c>
      <c r="GGK25" s="88">
        <f t="shared" ca="1" si="705"/>
        <v>1.1221665469013891E-2</v>
      </c>
      <c r="GGL25" s="88">
        <f t="shared" ca="1" si="705"/>
        <v>1.0927885221227566E-2</v>
      </c>
      <c r="GGM25" s="88">
        <f t="shared" ca="1" si="705"/>
        <v>8.6696243695700836E-3</v>
      </c>
      <c r="GGN25" s="88">
        <f t="shared" ca="1" si="705"/>
        <v>1.0227741631117686E-2</v>
      </c>
      <c r="GGO25" s="88">
        <f t="shared" ca="1" si="705"/>
        <v>1.016249370621905E-2</v>
      </c>
      <c r="GGP25" s="88">
        <f t="shared" ca="1" si="705"/>
        <v>1.1534077407865693E-2</v>
      </c>
      <c r="GGQ25" s="88">
        <f t="shared" ca="1" si="393"/>
        <v>9.63070654494428E-3</v>
      </c>
      <c r="GGR25" s="88">
        <f t="shared" ca="1" si="393"/>
        <v>1.0095683390591637E-2</v>
      </c>
      <c r="GGS25" s="88">
        <f t="shared" ca="1" si="393"/>
        <v>1.1515945450933646E-2</v>
      </c>
      <c r="GGT25" s="88">
        <f t="shared" ca="1" si="393"/>
        <v>1.0936901123299127E-2</v>
      </c>
      <c r="GGU25" s="88">
        <f t="shared" ca="1" si="393"/>
        <v>1.0257291597209797E-2</v>
      </c>
      <c r="GGV25" s="88">
        <f t="shared" ca="1" si="393"/>
        <v>1.0326616232399442E-2</v>
      </c>
      <c r="GGW25" s="88">
        <f t="shared" ca="1" si="393"/>
        <v>9.4925691391293324E-3</v>
      </c>
      <c r="GGX25" s="88">
        <f t="shared" ca="1" si="393"/>
        <v>1.0419845883967544E-2</v>
      </c>
      <c r="GGY25" s="88">
        <f t="shared" ca="1" si="393"/>
        <v>7.9508185125199884E-3</v>
      </c>
      <c r="GGZ25" s="88">
        <f t="shared" ca="1" si="393"/>
        <v>9.2037331934152426E-3</v>
      </c>
      <c r="GHA25" s="88">
        <f t="shared" ca="1" si="393"/>
        <v>1.1686385758184693E-2</v>
      </c>
      <c r="GHB25" s="88">
        <f t="shared" ca="1" si="393"/>
        <v>8.101419121405452E-3</v>
      </c>
      <c r="GHC25" s="88">
        <f t="shared" ca="1" si="393"/>
        <v>1.1836058509347934E-2</v>
      </c>
      <c r="GHD25" s="88">
        <f t="shared" ca="1" si="393"/>
        <v>1.0760067996335951E-2</v>
      </c>
      <c r="GHE25" s="88">
        <f t="shared" ca="1" si="393"/>
        <v>1.080935394133108E-2</v>
      </c>
      <c r="GHF25" s="88">
        <f t="shared" ca="1" si="393"/>
        <v>1.0266914431885474E-2</v>
      </c>
      <c r="GHG25" s="88">
        <f t="shared" ref="GHG25:GHV40" ca="1" si="862">$C24+$B$1*($B$2-$C24)*$B$7+$B$3*($C24^0.5)*$B$7*_xlfn.NORM.S.INV(RAND())</f>
        <v>1.0728988627619035E-2</v>
      </c>
      <c r="GHH25" s="88">
        <f t="shared" ca="1" si="862"/>
        <v>1.1260491648855023E-2</v>
      </c>
      <c r="GHI25" s="88">
        <f t="shared" ca="1" si="862"/>
        <v>1.0006456806001093E-2</v>
      </c>
      <c r="GHJ25" s="88">
        <f t="shared" ca="1" si="862"/>
        <v>1.0259043947538477E-2</v>
      </c>
      <c r="GHK25" s="88">
        <f t="shared" ca="1" si="862"/>
        <v>9.7244964799995583E-3</v>
      </c>
      <c r="GHL25" s="88">
        <f t="shared" ca="1" si="862"/>
        <v>1.0375249927702723E-2</v>
      </c>
      <c r="GHM25" s="88">
        <f t="shared" ca="1" si="862"/>
        <v>8.8496002478827239E-3</v>
      </c>
      <c r="GHN25" s="88">
        <f t="shared" ca="1" si="862"/>
        <v>1.2076145741329267E-2</v>
      </c>
      <c r="GHO25" s="88">
        <f t="shared" ca="1" si="862"/>
        <v>9.2124335172352693E-3</v>
      </c>
      <c r="GHP25" s="88">
        <f t="shared" ca="1" si="862"/>
        <v>1.118833777399683E-2</v>
      </c>
      <c r="GHQ25" s="88">
        <f t="shared" ca="1" si="862"/>
        <v>1.0640804642535513E-2</v>
      </c>
      <c r="GHR25" s="88">
        <f t="shared" ca="1" si="862"/>
        <v>9.7415910269639198E-3</v>
      </c>
      <c r="GHS25" s="88">
        <f t="shared" ca="1" si="862"/>
        <v>1.0725197277479724E-2</v>
      </c>
      <c r="GHT25" s="88">
        <f t="shared" ca="1" si="862"/>
        <v>8.3159350280327844E-3</v>
      </c>
      <c r="GHU25" s="88">
        <f t="shared" ca="1" si="862"/>
        <v>1.1391455170222827E-2</v>
      </c>
      <c r="GHV25" s="88">
        <f t="shared" ca="1" si="706"/>
        <v>1.0581604938207268E-2</v>
      </c>
      <c r="GHW25" s="88">
        <f t="shared" ca="1" si="706"/>
        <v>1.0016975433477954E-2</v>
      </c>
      <c r="GHX25" s="88">
        <f t="shared" ca="1" si="706"/>
        <v>1.029488742727434E-2</v>
      </c>
      <c r="GHY25" s="88">
        <f t="shared" ca="1" si="706"/>
        <v>9.3795721068434361E-3</v>
      </c>
      <c r="GHZ25" s="88">
        <f t="shared" ca="1" si="706"/>
        <v>1.1639889444755231E-2</v>
      </c>
      <c r="GIA25" s="88">
        <f t="shared" ca="1" si="706"/>
        <v>1.0153394599159973E-2</v>
      </c>
      <c r="GIB25" s="88">
        <f t="shared" ca="1" si="706"/>
        <v>1.0979327099605404E-2</v>
      </c>
      <c r="GIC25" s="88">
        <f t="shared" ca="1" si="706"/>
        <v>9.8088287530957319E-3</v>
      </c>
      <c r="GID25" s="88">
        <f t="shared" ca="1" si="706"/>
        <v>9.5426177115359046E-3</v>
      </c>
      <c r="GIE25" s="88">
        <f t="shared" ca="1" si="706"/>
        <v>9.7711867237413579E-3</v>
      </c>
      <c r="GIF25" s="88">
        <f t="shared" ca="1" si="706"/>
        <v>1.116202689609744E-2</v>
      </c>
      <c r="GIG25" s="88">
        <f t="shared" ca="1" si="706"/>
        <v>1.0420198285343371E-2</v>
      </c>
      <c r="GIH25" s="88">
        <f t="shared" ca="1" si="706"/>
        <v>1.0876160120815175E-2</v>
      </c>
      <c r="GII25" s="88">
        <f t="shared" ca="1" si="706"/>
        <v>1.0855774641055945E-2</v>
      </c>
      <c r="GIJ25" s="88">
        <f t="shared" ca="1" si="706"/>
        <v>1.030329700460007E-2</v>
      </c>
      <c r="GIK25" s="88">
        <f t="shared" ca="1" si="706"/>
        <v>1.0872841595891867E-2</v>
      </c>
      <c r="GIL25" s="88">
        <f t="shared" ca="1" si="706"/>
        <v>8.8605712852158312E-3</v>
      </c>
      <c r="GIM25" s="88">
        <f t="shared" ca="1" si="706"/>
        <v>1.0722328368111062E-2</v>
      </c>
      <c r="GIN25" s="88">
        <f t="shared" ca="1" si="706"/>
        <v>1.1356999796900342E-2</v>
      </c>
      <c r="GIO25" s="88">
        <f t="shared" ca="1" si="706"/>
        <v>1.3286081864738741E-2</v>
      </c>
      <c r="GIP25" s="88">
        <f t="shared" ca="1" si="706"/>
        <v>7.9611989592735695E-3</v>
      </c>
      <c r="GIQ25" s="88">
        <f t="shared" ca="1" si="706"/>
        <v>1.1337364175875008E-2</v>
      </c>
      <c r="GIR25" s="88">
        <f t="shared" ca="1" si="706"/>
        <v>7.2557654759198339E-3</v>
      </c>
      <c r="GIS25" s="88">
        <f t="shared" ca="1" si="706"/>
        <v>1.0306444979469134E-2</v>
      </c>
      <c r="GIT25" s="88">
        <f t="shared" ca="1" si="706"/>
        <v>9.8225542728396561E-3</v>
      </c>
      <c r="GIU25" s="88">
        <f t="shared" ca="1" si="706"/>
        <v>1.1103779035237569E-2</v>
      </c>
      <c r="GIV25" s="88">
        <f t="shared" ca="1" si="706"/>
        <v>9.9427684500205272E-3</v>
      </c>
      <c r="GIW25" s="88">
        <f t="shared" ca="1" si="706"/>
        <v>9.6956148185325542E-3</v>
      </c>
      <c r="GIX25" s="88">
        <f t="shared" ca="1" si="706"/>
        <v>1.1667358945827121E-2</v>
      </c>
      <c r="GIY25" s="88">
        <f t="shared" ca="1" si="706"/>
        <v>9.3799158182400547E-3</v>
      </c>
      <c r="GIZ25" s="88">
        <f t="shared" ca="1" si="706"/>
        <v>1.220567784953769E-2</v>
      </c>
      <c r="GJA25" s="88">
        <f t="shared" ca="1" si="706"/>
        <v>1.1303886696228003E-2</v>
      </c>
      <c r="GJB25" s="88">
        <f t="shared" ca="1" si="706"/>
        <v>9.6701779299280047E-3</v>
      </c>
      <c r="GJC25" s="88">
        <f t="shared" ca="1" si="394"/>
        <v>1.0963694026527703E-2</v>
      </c>
      <c r="GJD25" s="88">
        <f t="shared" ca="1" si="394"/>
        <v>1.0315996659695752E-2</v>
      </c>
      <c r="GJE25" s="88">
        <f t="shared" ca="1" si="394"/>
        <v>1.0136631508915177E-2</v>
      </c>
      <c r="GJF25" s="88">
        <f t="shared" ca="1" si="394"/>
        <v>1.1022298046738687E-2</v>
      </c>
      <c r="GJG25" s="88">
        <f t="shared" ca="1" si="394"/>
        <v>9.2519777704749163E-3</v>
      </c>
      <c r="GJH25" s="88">
        <f t="shared" ca="1" si="394"/>
        <v>1.1181535796322866E-2</v>
      </c>
      <c r="GJI25" s="88">
        <f t="shared" ca="1" si="394"/>
        <v>1.1009190017568907E-2</v>
      </c>
      <c r="GJJ25" s="88">
        <f t="shared" ca="1" si="394"/>
        <v>8.1198711595409159E-3</v>
      </c>
      <c r="GJK25" s="88">
        <f t="shared" ca="1" si="394"/>
        <v>1.0570743074315632E-2</v>
      </c>
      <c r="GJL25" s="88">
        <f t="shared" ca="1" si="394"/>
        <v>1.0178015009790257E-2</v>
      </c>
      <c r="GJM25" s="88">
        <f t="shared" ca="1" si="394"/>
        <v>8.9263407187688444E-3</v>
      </c>
      <c r="GJN25" s="88">
        <f t="shared" ca="1" si="394"/>
        <v>1.2376592868226963E-2</v>
      </c>
      <c r="GJO25" s="88">
        <f t="shared" ca="1" si="394"/>
        <v>1.1496619354914625E-2</v>
      </c>
      <c r="GJP25" s="88">
        <f t="shared" ca="1" si="394"/>
        <v>1.0980736383107745E-2</v>
      </c>
      <c r="GJQ25" s="88">
        <f t="shared" ca="1" si="394"/>
        <v>8.9190077060470017E-3</v>
      </c>
      <c r="GJR25" s="88">
        <f t="shared" ca="1" si="394"/>
        <v>9.8819501589533267E-3</v>
      </c>
      <c r="GJS25" s="88">
        <f t="shared" ref="GJS25:GKH40" ca="1" si="863">$C24+$B$1*($B$2-$C24)*$B$7+$B$3*($C24^0.5)*$B$7*_xlfn.NORM.S.INV(RAND())</f>
        <v>1.2553028946777652E-2</v>
      </c>
      <c r="GJT25" s="88">
        <f t="shared" ca="1" si="863"/>
        <v>1.0264617453502017E-2</v>
      </c>
      <c r="GJU25" s="88">
        <f t="shared" ca="1" si="863"/>
        <v>1.1085336951804609E-2</v>
      </c>
      <c r="GJV25" s="88">
        <f t="shared" ca="1" si="863"/>
        <v>1.0132997243719518E-2</v>
      </c>
      <c r="GJW25" s="88">
        <f t="shared" ca="1" si="863"/>
        <v>1.0012947317280484E-2</v>
      </c>
      <c r="GJX25" s="88">
        <f t="shared" ca="1" si="863"/>
        <v>7.6036196579049777E-3</v>
      </c>
      <c r="GJY25" s="88">
        <f t="shared" ca="1" si="863"/>
        <v>9.5340278154623231E-3</v>
      </c>
      <c r="GJZ25" s="88">
        <f t="shared" ca="1" si="863"/>
        <v>1.0562715531640437E-2</v>
      </c>
      <c r="GKA25" s="88">
        <f t="shared" ca="1" si="863"/>
        <v>1.1354681921188554E-2</v>
      </c>
      <c r="GKB25" s="88">
        <f t="shared" ca="1" si="863"/>
        <v>1.2113532534250411E-2</v>
      </c>
      <c r="GKC25" s="88">
        <f t="shared" ca="1" si="863"/>
        <v>1.1557394873567639E-2</v>
      </c>
      <c r="GKD25" s="88">
        <f t="shared" ca="1" si="863"/>
        <v>1.231641367066008E-2</v>
      </c>
      <c r="GKE25" s="88">
        <f t="shared" ca="1" si="863"/>
        <v>8.3596234566104301E-3</v>
      </c>
      <c r="GKF25" s="88">
        <f t="shared" ca="1" si="863"/>
        <v>1.0699734684382962E-2</v>
      </c>
      <c r="GKG25" s="88">
        <f t="shared" ca="1" si="863"/>
        <v>9.8911492869256188E-3</v>
      </c>
      <c r="GKH25" s="88">
        <f t="shared" ca="1" si="707"/>
        <v>1.010709368642267E-2</v>
      </c>
      <c r="GKI25" s="88">
        <f t="shared" ca="1" si="707"/>
        <v>8.6452418193861003E-3</v>
      </c>
      <c r="GKJ25" s="88">
        <f t="shared" ca="1" si="707"/>
        <v>9.5637052784182386E-3</v>
      </c>
      <c r="GKK25" s="88">
        <f t="shared" ca="1" si="707"/>
        <v>1.1091262207509552E-2</v>
      </c>
      <c r="GKL25" s="88">
        <f t="shared" ca="1" si="707"/>
        <v>8.9548969813508829E-3</v>
      </c>
      <c r="GKM25" s="88">
        <f t="shared" ca="1" si="707"/>
        <v>1.0100026800288731E-2</v>
      </c>
      <c r="GKN25" s="88">
        <f t="shared" ca="1" si="707"/>
        <v>1.0203469012949112E-2</v>
      </c>
      <c r="GKO25" s="88">
        <f t="shared" ca="1" si="707"/>
        <v>1.0844758547645246E-2</v>
      </c>
      <c r="GKP25" s="88">
        <f t="shared" ca="1" si="707"/>
        <v>1.1209430678828897E-2</v>
      </c>
      <c r="GKQ25" s="88">
        <f t="shared" ca="1" si="707"/>
        <v>8.569459605452627E-3</v>
      </c>
      <c r="GKR25" s="88">
        <f t="shared" ca="1" si="707"/>
        <v>8.9287066949011902E-3</v>
      </c>
      <c r="GKS25" s="88">
        <f t="shared" ca="1" si="707"/>
        <v>8.6934446892068563E-3</v>
      </c>
      <c r="GKT25" s="88">
        <f t="shared" ca="1" si="707"/>
        <v>9.7155193190191485E-3</v>
      </c>
      <c r="GKU25" s="88">
        <f t="shared" ca="1" si="707"/>
        <v>8.7749453621398191E-3</v>
      </c>
      <c r="GKV25" s="88">
        <f t="shared" ca="1" si="707"/>
        <v>9.5484699912603329E-3</v>
      </c>
      <c r="GKW25" s="88">
        <f t="shared" ca="1" si="707"/>
        <v>1.226762010411849E-2</v>
      </c>
      <c r="GKX25" s="88">
        <f t="shared" ca="1" si="707"/>
        <v>8.2432739563220361E-3</v>
      </c>
      <c r="GKY25" s="88">
        <f t="shared" ca="1" si="707"/>
        <v>9.3373204803302474E-3</v>
      </c>
      <c r="GKZ25" s="88">
        <f t="shared" ca="1" si="707"/>
        <v>1.1140433722881702E-2</v>
      </c>
      <c r="GLA25" s="88">
        <f t="shared" ca="1" si="707"/>
        <v>9.2097813649221448E-3</v>
      </c>
      <c r="GLB25" s="88">
        <f t="shared" ca="1" si="707"/>
        <v>1.0566781647245024E-2</v>
      </c>
      <c r="GLC25" s="88">
        <f t="shared" ca="1" si="707"/>
        <v>1.1207588043448449E-2</v>
      </c>
      <c r="GLD25" s="88">
        <f t="shared" ca="1" si="707"/>
        <v>9.7561870843830677E-3</v>
      </c>
      <c r="GLE25" s="88">
        <f t="shared" ca="1" si="707"/>
        <v>1.1901444044834049E-2</v>
      </c>
      <c r="GLF25" s="88">
        <f t="shared" ca="1" si="707"/>
        <v>9.6969895498617096E-3</v>
      </c>
      <c r="GLG25" s="88">
        <f t="shared" ca="1" si="707"/>
        <v>1.1450519142361514E-2</v>
      </c>
      <c r="GLH25" s="88">
        <f t="shared" ca="1" si="707"/>
        <v>1.0308179713688173E-2</v>
      </c>
      <c r="GLI25" s="88">
        <f t="shared" ca="1" si="707"/>
        <v>9.8406749661848897E-3</v>
      </c>
      <c r="GLJ25" s="88">
        <f t="shared" ca="1" si="707"/>
        <v>1.0513211743495001E-2</v>
      </c>
      <c r="GLK25" s="88">
        <f t="shared" ca="1" si="707"/>
        <v>9.7209001876795396E-3</v>
      </c>
      <c r="GLL25" s="88">
        <f t="shared" ca="1" si="707"/>
        <v>1.0185083101981711E-2</v>
      </c>
      <c r="GLM25" s="88">
        <f t="shared" ca="1" si="707"/>
        <v>9.571967735672423E-3</v>
      </c>
      <c r="GLN25" s="88">
        <f t="shared" ca="1" si="707"/>
        <v>9.5983127485300742E-3</v>
      </c>
      <c r="GLO25" s="88">
        <f t="shared" ca="1" si="395"/>
        <v>9.38657754877875E-3</v>
      </c>
      <c r="GLP25" s="88">
        <f t="shared" ca="1" si="395"/>
        <v>1.1043293975136093E-2</v>
      </c>
      <c r="GLQ25" s="88">
        <f t="shared" ca="1" si="395"/>
        <v>1.0728811079155076E-2</v>
      </c>
      <c r="GLR25" s="88">
        <f t="shared" ca="1" si="395"/>
        <v>1.1955736547202177E-2</v>
      </c>
      <c r="GLS25" s="88">
        <f t="shared" ca="1" si="395"/>
        <v>9.8033300224831966E-3</v>
      </c>
      <c r="GLT25" s="88">
        <f t="shared" ca="1" si="395"/>
        <v>9.6437866542477286E-3</v>
      </c>
      <c r="GLU25" s="88">
        <f t="shared" ca="1" si="395"/>
        <v>1.2678282205951378E-2</v>
      </c>
      <c r="GLV25" s="88">
        <f t="shared" ca="1" si="395"/>
        <v>1.0493217075733221E-2</v>
      </c>
      <c r="GLW25" s="88">
        <f t="shared" ca="1" si="395"/>
        <v>8.6780302078832451E-3</v>
      </c>
      <c r="GLX25" s="88">
        <f t="shared" ca="1" si="395"/>
        <v>1.1084965360658011E-2</v>
      </c>
      <c r="GLY25" s="88">
        <f t="shared" ca="1" si="395"/>
        <v>1.1092554284197009E-2</v>
      </c>
      <c r="GLZ25" s="88">
        <f t="shared" ca="1" si="395"/>
        <v>1.1190359505117828E-2</v>
      </c>
      <c r="GMA25" s="88">
        <f t="shared" ca="1" si="395"/>
        <v>1.1978075276994541E-2</v>
      </c>
      <c r="GMB25" s="88">
        <f t="shared" ca="1" si="395"/>
        <v>1.0480703608127088E-2</v>
      </c>
      <c r="GMC25" s="88">
        <f t="shared" ca="1" si="395"/>
        <v>1.1164626849282088E-2</v>
      </c>
      <c r="GMD25" s="88">
        <f t="shared" ca="1" si="395"/>
        <v>8.3540206954477621E-3</v>
      </c>
      <c r="GME25" s="88">
        <f t="shared" ref="GME25:GMT40" ca="1" si="864">$C24+$B$1*($B$2-$C24)*$B$7+$B$3*($C24^0.5)*$B$7*_xlfn.NORM.S.INV(RAND())</f>
        <v>9.2034020627835486E-3</v>
      </c>
      <c r="GMF25" s="88">
        <f t="shared" ca="1" si="864"/>
        <v>8.9257625828469099E-3</v>
      </c>
      <c r="GMG25" s="88">
        <f t="shared" ca="1" si="864"/>
        <v>9.5938214427366865E-3</v>
      </c>
      <c r="GMH25" s="88">
        <f t="shared" ca="1" si="864"/>
        <v>1.0179354215593014E-2</v>
      </c>
      <c r="GMI25" s="88">
        <f t="shared" ca="1" si="864"/>
        <v>7.8893796769303626E-3</v>
      </c>
      <c r="GMJ25" s="88">
        <f t="shared" ca="1" si="864"/>
        <v>9.7944935991142977E-3</v>
      </c>
      <c r="GMK25" s="88">
        <f t="shared" ca="1" si="864"/>
        <v>9.548557228550282E-3</v>
      </c>
      <c r="GML25" s="88">
        <f t="shared" ca="1" si="864"/>
        <v>9.3508018914755867E-3</v>
      </c>
      <c r="GMM25" s="88">
        <f t="shared" ca="1" si="864"/>
        <v>8.8716210421981596E-3</v>
      </c>
      <c r="GMN25" s="88">
        <f t="shared" ca="1" si="864"/>
        <v>1.1123167606232068E-2</v>
      </c>
      <c r="GMO25" s="88">
        <f t="shared" ca="1" si="864"/>
        <v>9.2335333838644389E-3</v>
      </c>
      <c r="GMP25" s="88">
        <f t="shared" ca="1" si="864"/>
        <v>1.1191873410289642E-2</v>
      </c>
      <c r="GMQ25" s="88">
        <f t="shared" ca="1" si="864"/>
        <v>8.6986719000036062E-3</v>
      </c>
      <c r="GMR25" s="88">
        <f t="shared" ca="1" si="864"/>
        <v>1.1309852534163455E-2</v>
      </c>
      <c r="GMS25" s="88">
        <f t="shared" ca="1" si="864"/>
        <v>1.1047172934770552E-2</v>
      </c>
      <c r="GMT25" s="88">
        <f t="shared" ca="1" si="708"/>
        <v>1.177337976212612E-2</v>
      </c>
      <c r="GMU25" s="88">
        <f t="shared" ca="1" si="708"/>
        <v>9.7870229914394421E-3</v>
      </c>
      <c r="GMV25" s="88">
        <f t="shared" ca="1" si="708"/>
        <v>9.4785232108080646E-3</v>
      </c>
      <c r="GMW25" s="88">
        <f t="shared" ca="1" si="708"/>
        <v>1.1135313734861861E-2</v>
      </c>
      <c r="GMX25" s="88">
        <f t="shared" ca="1" si="708"/>
        <v>8.6327887796057885E-3</v>
      </c>
      <c r="GMY25" s="88">
        <f t="shared" ca="1" si="708"/>
        <v>1.0427024561675201E-2</v>
      </c>
      <c r="GMZ25" s="88">
        <f t="shared" ca="1" si="708"/>
        <v>9.1141931998417608E-3</v>
      </c>
      <c r="GNA25" s="88">
        <f t="shared" ca="1" si="708"/>
        <v>9.2563439004265113E-3</v>
      </c>
      <c r="GNB25" s="88">
        <f t="shared" ca="1" si="708"/>
        <v>1.0463053017015195E-2</v>
      </c>
      <c r="GNC25" s="88">
        <f t="shared" ca="1" si="708"/>
        <v>1.0172822876426112E-2</v>
      </c>
      <c r="GND25" s="88">
        <f t="shared" ca="1" si="708"/>
        <v>1.1188081832667699E-2</v>
      </c>
      <c r="GNE25" s="88">
        <f t="shared" ca="1" si="708"/>
        <v>1.0582788539842878E-2</v>
      </c>
      <c r="GNF25" s="88">
        <f t="shared" ca="1" si="708"/>
        <v>9.7627879408596525E-3</v>
      </c>
      <c r="GNG25" s="88">
        <f t="shared" ca="1" si="708"/>
        <v>1.049751693544152E-2</v>
      </c>
      <c r="GNH25" s="88">
        <f t="shared" ca="1" si="708"/>
        <v>1.1304860766646125E-2</v>
      </c>
      <c r="GNI25" s="88">
        <f t="shared" ca="1" si="708"/>
        <v>9.5653368280849398E-3</v>
      </c>
      <c r="GNJ25" s="88">
        <f t="shared" ca="1" si="708"/>
        <v>9.3462507309725849E-3</v>
      </c>
      <c r="GNK25" s="88">
        <f t="shared" ca="1" si="708"/>
        <v>8.6564302062591691E-3</v>
      </c>
      <c r="GNL25" s="88">
        <f t="shared" ca="1" si="708"/>
        <v>1.0540977340863279E-2</v>
      </c>
      <c r="GNM25" s="88">
        <f t="shared" ca="1" si="708"/>
        <v>1.0476941660568844E-2</v>
      </c>
      <c r="GNN25" s="88">
        <f t="shared" ca="1" si="708"/>
        <v>1.0627126621665364E-2</v>
      </c>
      <c r="GNO25" s="88">
        <f t="shared" ca="1" si="708"/>
        <v>9.5166944748636597E-3</v>
      </c>
      <c r="GNP25" s="88">
        <f t="shared" ca="1" si="708"/>
        <v>1.0476311728207378E-2</v>
      </c>
      <c r="GNQ25" s="88">
        <f t="shared" ca="1" si="708"/>
        <v>1.0662200205436045E-2</v>
      </c>
      <c r="GNR25" s="88">
        <f t="shared" ca="1" si="708"/>
        <v>9.574447402710207E-3</v>
      </c>
      <c r="GNS25" s="88">
        <f t="shared" ca="1" si="708"/>
        <v>1.0305057528460847E-2</v>
      </c>
      <c r="GNT25" s="88">
        <f t="shared" ca="1" si="708"/>
        <v>9.2204560833800044E-3</v>
      </c>
      <c r="GNU25" s="88">
        <f t="shared" ca="1" si="708"/>
        <v>1.054280700812835E-2</v>
      </c>
      <c r="GNV25" s="88">
        <f t="shared" ca="1" si="708"/>
        <v>9.4983986998883174E-3</v>
      </c>
      <c r="GNW25" s="88">
        <f t="shared" ca="1" si="708"/>
        <v>7.774822005976712E-3</v>
      </c>
      <c r="GNX25" s="88">
        <f t="shared" ca="1" si="708"/>
        <v>1.0768835131220992E-2</v>
      </c>
      <c r="GNY25" s="88">
        <f t="shared" ca="1" si="708"/>
        <v>1.1298673725217059E-2</v>
      </c>
      <c r="GNZ25" s="88">
        <f t="shared" ca="1" si="708"/>
        <v>1.1393371047157569E-2</v>
      </c>
      <c r="GOA25" s="88">
        <f t="shared" ca="1" si="396"/>
        <v>9.0508383715303675E-3</v>
      </c>
      <c r="GOB25" s="88">
        <f t="shared" ca="1" si="396"/>
        <v>1.1786516606194982E-2</v>
      </c>
      <c r="GOC25" s="88">
        <f t="shared" ca="1" si="396"/>
        <v>9.5041222178169939E-3</v>
      </c>
      <c r="GOD25" s="88">
        <f t="shared" ca="1" si="396"/>
        <v>1.1584264134688034E-2</v>
      </c>
      <c r="GOE25" s="88">
        <f t="shared" ca="1" si="396"/>
        <v>9.0772563350944718E-3</v>
      </c>
      <c r="GOF25" s="88">
        <f t="shared" ca="1" si="396"/>
        <v>1.2126980720942794E-2</v>
      </c>
      <c r="GOG25" s="88">
        <f t="shared" ca="1" si="396"/>
        <v>1.0716489803600272E-2</v>
      </c>
      <c r="GOH25" s="88">
        <f t="shared" ca="1" si="396"/>
        <v>1.0900257750446157E-2</v>
      </c>
      <c r="GOI25" s="88">
        <f t="shared" ca="1" si="396"/>
        <v>1.1073987410385167E-2</v>
      </c>
      <c r="GOJ25" s="88">
        <f t="shared" ca="1" si="396"/>
        <v>9.4813167478320203E-3</v>
      </c>
      <c r="GOK25" s="88">
        <f t="shared" ca="1" si="396"/>
        <v>1.016654549265069E-2</v>
      </c>
      <c r="GOL25" s="88">
        <f t="shared" ca="1" si="396"/>
        <v>8.7070966614345279E-3</v>
      </c>
      <c r="GOM25" s="88">
        <f t="shared" ca="1" si="396"/>
        <v>9.6788375624194452E-3</v>
      </c>
      <c r="GON25" s="88">
        <f t="shared" ca="1" si="396"/>
        <v>1.0389041116974532E-2</v>
      </c>
      <c r="GOO25" s="88">
        <f t="shared" ca="1" si="396"/>
        <v>9.8941679551534066E-3</v>
      </c>
      <c r="GOP25" s="88">
        <f t="shared" ca="1" si="396"/>
        <v>1.0534556349272894E-2</v>
      </c>
      <c r="GOQ25" s="88">
        <f t="shared" ref="GOQ25:GPF40" ca="1" si="865">$C24+$B$1*($B$2-$C24)*$B$7+$B$3*($C24^0.5)*$B$7*_xlfn.NORM.S.INV(RAND())</f>
        <v>1.0347368066751754E-2</v>
      </c>
      <c r="GOR25" s="88">
        <f t="shared" ca="1" si="865"/>
        <v>9.6147124315232244E-3</v>
      </c>
      <c r="GOS25" s="88">
        <f t="shared" ca="1" si="865"/>
        <v>1.0158083423232663E-2</v>
      </c>
      <c r="GOT25" s="88">
        <f t="shared" ca="1" si="865"/>
        <v>1.0157894614368567E-2</v>
      </c>
      <c r="GOU25" s="88">
        <f t="shared" ca="1" si="865"/>
        <v>1.0361587728340154E-2</v>
      </c>
      <c r="GOV25" s="88">
        <f t="shared" ca="1" si="865"/>
        <v>1.3613875948551273E-2</v>
      </c>
      <c r="GOW25" s="88">
        <f t="shared" ca="1" si="865"/>
        <v>1.0577534125916195E-2</v>
      </c>
      <c r="GOX25" s="88">
        <f t="shared" ca="1" si="865"/>
        <v>1.0414793656020389E-2</v>
      </c>
      <c r="GOY25" s="88">
        <f t="shared" ca="1" si="865"/>
        <v>1.0648920137194387E-2</v>
      </c>
      <c r="GOZ25" s="88">
        <f t="shared" ca="1" si="865"/>
        <v>1.1326470720078266E-2</v>
      </c>
      <c r="GPA25" s="88">
        <f t="shared" ca="1" si="865"/>
        <v>1.118011146945214E-2</v>
      </c>
      <c r="GPB25" s="88">
        <f t="shared" ca="1" si="865"/>
        <v>1.027891375163905E-2</v>
      </c>
      <c r="GPC25" s="88">
        <f t="shared" ca="1" si="865"/>
        <v>9.2667904299958779E-3</v>
      </c>
      <c r="GPD25" s="88">
        <f t="shared" ca="1" si="865"/>
        <v>9.9201796234757236E-3</v>
      </c>
      <c r="GPE25" s="88">
        <f t="shared" ca="1" si="865"/>
        <v>1.0696955901289842E-2</v>
      </c>
      <c r="GPF25" s="88">
        <f t="shared" ca="1" si="709"/>
        <v>8.619557525924337E-3</v>
      </c>
      <c r="GPG25" s="88">
        <f t="shared" ca="1" si="709"/>
        <v>1.0831872025149699E-2</v>
      </c>
      <c r="GPH25" s="88">
        <f t="shared" ca="1" si="709"/>
        <v>1.1867356970115862E-2</v>
      </c>
      <c r="GPI25" s="88">
        <f t="shared" ca="1" si="709"/>
        <v>1.0601477320206214E-2</v>
      </c>
      <c r="GPJ25" s="88">
        <f t="shared" ca="1" si="709"/>
        <v>9.220261611949802E-3</v>
      </c>
      <c r="GPK25" s="88">
        <f t="shared" ca="1" si="709"/>
        <v>1.0716366560573669E-2</v>
      </c>
      <c r="GPL25" s="88">
        <f t="shared" ca="1" si="709"/>
        <v>1.032530158514503E-2</v>
      </c>
      <c r="GPM25" s="88">
        <f t="shared" ca="1" si="709"/>
        <v>8.9955007300621496E-3</v>
      </c>
      <c r="GPN25" s="88">
        <f t="shared" ca="1" si="709"/>
        <v>1.0587066219127297E-2</v>
      </c>
      <c r="GPO25" s="88">
        <f t="shared" ca="1" si="709"/>
        <v>1.0112635584977974E-2</v>
      </c>
      <c r="GPP25" s="88">
        <f t="shared" ca="1" si="709"/>
        <v>1.0941710001975132E-2</v>
      </c>
      <c r="GPQ25" s="88">
        <f t="shared" ca="1" si="709"/>
        <v>7.5267094705230757E-3</v>
      </c>
      <c r="GPR25" s="88">
        <f t="shared" ca="1" si="709"/>
        <v>1.0665637958077318E-2</v>
      </c>
      <c r="GPS25" s="88">
        <f t="shared" ca="1" si="709"/>
        <v>9.5355552239513395E-3</v>
      </c>
      <c r="GPT25" s="88">
        <f t="shared" ca="1" si="709"/>
        <v>1.0622233215479865E-2</v>
      </c>
      <c r="GPU25" s="88">
        <f t="shared" ca="1" si="709"/>
        <v>1.0225175465991812E-2</v>
      </c>
      <c r="GPV25" s="88">
        <f t="shared" ca="1" si="709"/>
        <v>1.0761177545740068E-2</v>
      </c>
      <c r="GPW25" s="88">
        <f t="shared" ca="1" si="709"/>
        <v>1.0900249076966878E-2</v>
      </c>
      <c r="GPX25" s="88">
        <f t="shared" ca="1" si="709"/>
        <v>1.2610182203701293E-2</v>
      </c>
      <c r="GPY25" s="88">
        <f t="shared" ca="1" si="709"/>
        <v>9.8873018007305507E-3</v>
      </c>
      <c r="GPZ25" s="88">
        <f t="shared" ca="1" si="709"/>
        <v>1.0338388511658048E-2</v>
      </c>
      <c r="GQA25" s="88">
        <f t="shared" ca="1" si="709"/>
        <v>1.0888936528462713E-2</v>
      </c>
      <c r="GQB25" s="88">
        <f t="shared" ca="1" si="709"/>
        <v>8.6881514182965483E-3</v>
      </c>
      <c r="GQC25" s="88">
        <f t="shared" ca="1" si="709"/>
        <v>1.0154960119201643E-2</v>
      </c>
      <c r="GQD25" s="88">
        <f t="shared" ca="1" si="709"/>
        <v>1.1800957079986104E-2</v>
      </c>
      <c r="GQE25" s="88">
        <f t="shared" ca="1" si="709"/>
        <v>8.8389960389973418E-3</v>
      </c>
      <c r="GQF25" s="88">
        <f t="shared" ca="1" si="709"/>
        <v>1.0942035018936957E-2</v>
      </c>
      <c r="GQG25" s="88">
        <f t="shared" ca="1" si="709"/>
        <v>1.0484608424401675E-2</v>
      </c>
      <c r="GQH25" s="88">
        <f t="shared" ca="1" si="709"/>
        <v>1.1252433160585402E-2</v>
      </c>
      <c r="GQI25" s="88">
        <f t="shared" ca="1" si="709"/>
        <v>9.2002675626541991E-3</v>
      </c>
      <c r="GQJ25" s="88">
        <f t="shared" ca="1" si="709"/>
        <v>1.0873574994620661E-2</v>
      </c>
      <c r="GQK25" s="88">
        <f t="shared" ca="1" si="709"/>
        <v>1.0460471960362124E-2</v>
      </c>
      <c r="GQL25" s="88">
        <f t="shared" ca="1" si="709"/>
        <v>1.0735908907304421E-2</v>
      </c>
      <c r="GQM25" s="88">
        <f t="shared" ca="1" si="397"/>
        <v>9.6291674065476993E-3</v>
      </c>
      <c r="GQN25" s="88">
        <f t="shared" ca="1" si="397"/>
        <v>9.9514858242334518E-3</v>
      </c>
      <c r="GQO25" s="88">
        <f t="shared" ca="1" si="397"/>
        <v>1.2358193669157505E-2</v>
      </c>
      <c r="GQP25" s="88">
        <f t="shared" ca="1" si="397"/>
        <v>1.1103268480019166E-2</v>
      </c>
      <c r="GQQ25" s="88">
        <f t="shared" ca="1" si="397"/>
        <v>1.1889801692564747E-2</v>
      </c>
      <c r="GQR25" s="88">
        <f t="shared" ca="1" si="397"/>
        <v>9.061416030242065E-3</v>
      </c>
      <c r="GQS25" s="88">
        <f t="shared" ca="1" si="397"/>
        <v>8.6265546847367168E-3</v>
      </c>
      <c r="GQT25" s="88">
        <f t="shared" ca="1" si="397"/>
        <v>1.1325335052653455E-2</v>
      </c>
      <c r="GQU25" s="88">
        <f t="shared" ca="1" si="397"/>
        <v>1.0535344482249392E-2</v>
      </c>
      <c r="GQV25" s="88">
        <f t="shared" ca="1" si="397"/>
        <v>1.029282972837978E-2</v>
      </c>
      <c r="GQW25" s="88">
        <f t="shared" ca="1" si="397"/>
        <v>9.0936824026049672E-3</v>
      </c>
      <c r="GQX25" s="88">
        <f t="shared" ca="1" si="397"/>
        <v>9.9507491571273129E-3</v>
      </c>
      <c r="GQY25" s="88">
        <f t="shared" ca="1" si="397"/>
        <v>1.2390105453784914E-2</v>
      </c>
      <c r="GQZ25" s="88">
        <f t="shared" ca="1" si="397"/>
        <v>1.114344726298804E-2</v>
      </c>
      <c r="GRA25" s="88">
        <f t="shared" ca="1" si="397"/>
        <v>1.0607497273105591E-2</v>
      </c>
      <c r="GRB25" s="88">
        <f t="shared" ca="1" si="397"/>
        <v>1.1690911899879936E-2</v>
      </c>
      <c r="GRC25" s="88">
        <f t="shared" ref="GRC25:GRR40" ca="1" si="866">$C24+$B$1*($B$2-$C24)*$B$7+$B$3*($C24^0.5)*$B$7*_xlfn.NORM.S.INV(RAND())</f>
        <v>9.4130800669824048E-3</v>
      </c>
      <c r="GRD25" s="88">
        <f t="shared" ca="1" si="866"/>
        <v>8.9332532344420911E-3</v>
      </c>
      <c r="GRE25" s="88">
        <f t="shared" ca="1" si="866"/>
        <v>9.9094278878515581E-3</v>
      </c>
      <c r="GRF25" s="88">
        <f t="shared" ca="1" si="866"/>
        <v>1.0868222353817975E-2</v>
      </c>
      <c r="GRG25" s="88">
        <f t="shared" ca="1" si="866"/>
        <v>1.0296640994937675E-2</v>
      </c>
      <c r="GRH25" s="88">
        <f t="shared" ca="1" si="866"/>
        <v>1.040802170298981E-2</v>
      </c>
      <c r="GRI25" s="88">
        <f t="shared" ca="1" si="866"/>
        <v>9.1168744453572152E-3</v>
      </c>
      <c r="GRJ25" s="88">
        <f t="shared" ca="1" si="866"/>
        <v>8.6103700389149346E-3</v>
      </c>
      <c r="GRK25" s="88">
        <f t="shared" ca="1" si="866"/>
        <v>1.1229789417764653E-2</v>
      </c>
      <c r="GRL25" s="88">
        <f t="shared" ca="1" si="866"/>
        <v>9.5891324475940141E-3</v>
      </c>
      <c r="GRM25" s="88">
        <f t="shared" ca="1" si="866"/>
        <v>9.8301121448608648E-3</v>
      </c>
      <c r="GRN25" s="88">
        <f t="shared" ca="1" si="866"/>
        <v>9.2267514494891369E-3</v>
      </c>
      <c r="GRO25" s="88">
        <f t="shared" ca="1" si="866"/>
        <v>8.7601363077206857E-3</v>
      </c>
      <c r="GRP25" s="88">
        <f t="shared" ca="1" si="866"/>
        <v>1.1685778977695661E-2</v>
      </c>
      <c r="GRQ25" s="88">
        <f t="shared" ca="1" si="866"/>
        <v>9.720525202914743E-3</v>
      </c>
      <c r="GRR25" s="88">
        <f t="shared" ca="1" si="710"/>
        <v>1.2341796561295876E-2</v>
      </c>
      <c r="GRS25" s="88">
        <f t="shared" ca="1" si="710"/>
        <v>1.2310731518191129E-2</v>
      </c>
      <c r="GRT25" s="88">
        <f t="shared" ca="1" si="710"/>
        <v>9.7115374597783986E-3</v>
      </c>
      <c r="GRU25" s="88">
        <f t="shared" ca="1" si="710"/>
        <v>9.9211635831795118E-3</v>
      </c>
      <c r="GRV25" s="88">
        <f t="shared" ca="1" si="710"/>
        <v>1.1844825590257695E-2</v>
      </c>
      <c r="GRW25" s="88">
        <f t="shared" ca="1" si="710"/>
        <v>1.2170447752716286E-2</v>
      </c>
      <c r="GRX25" s="88">
        <f t="shared" ca="1" si="710"/>
        <v>1.0683511568478295E-2</v>
      </c>
      <c r="GRY25" s="88">
        <f t="shared" ca="1" si="710"/>
        <v>9.7439399890680792E-3</v>
      </c>
      <c r="GRZ25" s="88">
        <f t="shared" ca="1" si="710"/>
        <v>9.5839918693655587E-3</v>
      </c>
      <c r="GSA25" s="88">
        <f t="shared" ca="1" si="710"/>
        <v>8.0806062559260622E-3</v>
      </c>
      <c r="GSB25" s="88">
        <f t="shared" ca="1" si="710"/>
        <v>1.1262314340330985E-2</v>
      </c>
      <c r="GSC25" s="88">
        <f t="shared" ca="1" si="710"/>
        <v>8.8491195550776322E-3</v>
      </c>
      <c r="GSD25" s="88">
        <f t="shared" ca="1" si="710"/>
        <v>8.8347324409746037E-3</v>
      </c>
      <c r="GSE25" s="88">
        <f t="shared" ca="1" si="710"/>
        <v>1.1732918677632698E-2</v>
      </c>
      <c r="GSF25" s="88">
        <f t="shared" ca="1" si="710"/>
        <v>1.0573268576398589E-2</v>
      </c>
      <c r="GSG25" s="88">
        <f t="shared" ca="1" si="710"/>
        <v>1.0755599210993056E-2</v>
      </c>
      <c r="GSH25" s="88">
        <f t="shared" ca="1" si="710"/>
        <v>1.0253335478797343E-2</v>
      </c>
      <c r="GSI25" s="88">
        <f t="shared" ca="1" si="710"/>
        <v>1.0660375973559328E-2</v>
      </c>
      <c r="GSJ25" s="88">
        <f t="shared" ca="1" si="710"/>
        <v>1.0727224470969918E-2</v>
      </c>
      <c r="GSK25" s="88">
        <f t="shared" ca="1" si="710"/>
        <v>7.2436008832011921E-3</v>
      </c>
      <c r="GSL25" s="88">
        <f t="shared" ca="1" si="710"/>
        <v>8.3715319300646917E-3</v>
      </c>
      <c r="GSM25" s="88">
        <f t="shared" ca="1" si="710"/>
        <v>1.1102524248102706E-2</v>
      </c>
      <c r="GSN25" s="88">
        <f t="shared" ca="1" si="710"/>
        <v>9.4918157818428914E-3</v>
      </c>
      <c r="GSO25" s="88">
        <f t="shared" ca="1" si="710"/>
        <v>1.0784509377967965E-2</v>
      </c>
      <c r="GSP25" s="88">
        <f t="shared" ca="1" si="710"/>
        <v>1.1651427902363849E-2</v>
      </c>
      <c r="GSQ25" s="88">
        <f t="shared" ca="1" si="710"/>
        <v>8.4801429989995875E-3</v>
      </c>
      <c r="GSR25" s="88">
        <f t="shared" ca="1" si="710"/>
        <v>1.102178555915282E-2</v>
      </c>
      <c r="GSS25" s="88">
        <f t="shared" ca="1" si="710"/>
        <v>1.0428344133323291E-2</v>
      </c>
      <c r="GST25" s="88">
        <f t="shared" ca="1" si="710"/>
        <v>1.1363880420903935E-2</v>
      </c>
      <c r="GSU25" s="88">
        <f t="shared" ca="1" si="710"/>
        <v>1.1605580655847412E-2</v>
      </c>
      <c r="GSV25" s="88">
        <f t="shared" ca="1" si="710"/>
        <v>9.9373296742594659E-3</v>
      </c>
      <c r="GSW25" s="88">
        <f t="shared" ca="1" si="710"/>
        <v>1.1378448341538512E-2</v>
      </c>
      <c r="GSX25" s="88">
        <f t="shared" ca="1" si="710"/>
        <v>1.27447031988158E-2</v>
      </c>
      <c r="GSY25" s="88">
        <f t="shared" ca="1" si="398"/>
        <v>1.1345561670854374E-2</v>
      </c>
      <c r="GSZ25" s="88">
        <f t="shared" ca="1" si="398"/>
        <v>9.1691768032283374E-3</v>
      </c>
      <c r="GTA25" s="88">
        <f t="shared" ca="1" si="398"/>
        <v>9.3284185413883801E-3</v>
      </c>
      <c r="GTB25" s="88">
        <f t="shared" ca="1" si="398"/>
        <v>9.8573148072006352E-3</v>
      </c>
      <c r="GTC25" s="88">
        <f t="shared" ca="1" si="398"/>
        <v>1.1236608250840179E-2</v>
      </c>
      <c r="GTD25" s="88">
        <f t="shared" ca="1" si="398"/>
        <v>1.1471174892341438E-2</v>
      </c>
      <c r="GTE25" s="88">
        <f t="shared" ca="1" si="398"/>
        <v>1.0246474705714603E-2</v>
      </c>
      <c r="GTF25" s="88">
        <f t="shared" ca="1" si="398"/>
        <v>1.0176123681551259E-2</v>
      </c>
      <c r="GTG25" s="88">
        <f t="shared" ca="1" si="398"/>
        <v>9.9733621553500205E-3</v>
      </c>
      <c r="GTH25" s="88">
        <f t="shared" ca="1" si="398"/>
        <v>1.0907859235637784E-2</v>
      </c>
      <c r="GTI25" s="88">
        <f t="shared" ca="1" si="398"/>
        <v>1.0377312261933261E-2</v>
      </c>
      <c r="GTJ25" s="88">
        <f t="shared" ca="1" si="398"/>
        <v>9.2803622725898607E-3</v>
      </c>
      <c r="GTK25" s="88">
        <f t="shared" ca="1" si="398"/>
        <v>1.1392383003574359E-2</v>
      </c>
      <c r="GTL25" s="88">
        <f t="shared" ca="1" si="398"/>
        <v>8.8477958572207444E-3</v>
      </c>
      <c r="GTM25" s="88">
        <f t="shared" ca="1" si="398"/>
        <v>9.2062417593516653E-3</v>
      </c>
      <c r="GTN25" s="88">
        <f t="shared" ca="1" si="398"/>
        <v>9.4750337836868835E-3</v>
      </c>
      <c r="GTO25" s="88">
        <f t="shared" ref="GTO25:GUD40" ca="1" si="867">$C24+$B$1*($B$2-$C24)*$B$7+$B$3*($C24^0.5)*$B$7*_xlfn.NORM.S.INV(RAND())</f>
        <v>8.7708391718627782E-3</v>
      </c>
      <c r="GTP25" s="88">
        <f t="shared" ca="1" si="867"/>
        <v>1.0489201545697031E-2</v>
      </c>
      <c r="GTQ25" s="88">
        <f t="shared" ca="1" si="867"/>
        <v>1.1644422730939538E-2</v>
      </c>
      <c r="GTR25" s="88">
        <f t="shared" ca="1" si="867"/>
        <v>1.05539765216358E-2</v>
      </c>
      <c r="GTS25" s="88">
        <f t="shared" ca="1" si="867"/>
        <v>9.2693757270143392E-3</v>
      </c>
      <c r="GTT25" s="88">
        <f t="shared" ca="1" si="867"/>
        <v>1.0340724903383301E-2</v>
      </c>
      <c r="GTU25" s="88">
        <f t="shared" ca="1" si="867"/>
        <v>1.1198772427516384E-2</v>
      </c>
      <c r="GTV25" s="88">
        <f t="shared" ca="1" si="867"/>
        <v>1.1748354077004778E-2</v>
      </c>
      <c r="GTW25" s="88">
        <f t="shared" ca="1" si="867"/>
        <v>1.019943078182407E-2</v>
      </c>
      <c r="GTX25" s="88">
        <f t="shared" ca="1" si="867"/>
        <v>1.0578375779746567E-2</v>
      </c>
      <c r="GTY25" s="88">
        <f t="shared" ca="1" si="867"/>
        <v>1.2144013105062778E-2</v>
      </c>
      <c r="GTZ25" s="88">
        <f t="shared" ca="1" si="867"/>
        <v>1.0454757884905963E-2</v>
      </c>
      <c r="GUA25" s="88">
        <f t="shared" ca="1" si="867"/>
        <v>9.4414162573963588E-3</v>
      </c>
      <c r="GUB25" s="88">
        <f t="shared" ca="1" si="867"/>
        <v>1.1070678626466856E-2</v>
      </c>
      <c r="GUC25" s="88">
        <f t="shared" ca="1" si="867"/>
        <v>9.3952204328946933E-3</v>
      </c>
      <c r="GUD25" s="88">
        <f t="shared" ca="1" si="711"/>
        <v>9.3508389923520237E-3</v>
      </c>
      <c r="GUE25" s="88">
        <f t="shared" ca="1" si="711"/>
        <v>8.7686997053859628E-3</v>
      </c>
      <c r="GUF25" s="88">
        <f t="shared" ca="1" si="711"/>
        <v>1.0947128897811886E-2</v>
      </c>
      <c r="GUG25" s="88">
        <f t="shared" ca="1" si="711"/>
        <v>1.0252390739724879E-2</v>
      </c>
      <c r="GUH25" s="88">
        <f t="shared" ca="1" si="711"/>
        <v>1.1579000255321176E-2</v>
      </c>
      <c r="GUI25" s="88">
        <f t="shared" ca="1" si="711"/>
        <v>1.1025018588330179E-2</v>
      </c>
      <c r="GUJ25" s="88">
        <f t="shared" ca="1" si="711"/>
        <v>9.0189719679687561E-3</v>
      </c>
      <c r="GUK25" s="88">
        <f t="shared" ca="1" si="711"/>
        <v>1.0915738115224016E-2</v>
      </c>
      <c r="GUL25" s="88">
        <f t="shared" ca="1" si="711"/>
        <v>1.0567606452463397E-2</v>
      </c>
      <c r="GUM25" s="88">
        <f t="shared" ca="1" si="711"/>
        <v>1.0910516365173081E-2</v>
      </c>
      <c r="GUN25" s="88">
        <f t="shared" ca="1" si="711"/>
        <v>9.3151053848822604E-3</v>
      </c>
      <c r="GUO25" s="88">
        <f t="shared" ca="1" si="711"/>
        <v>9.0573669895677739E-3</v>
      </c>
      <c r="GUP25" s="88">
        <f t="shared" ca="1" si="711"/>
        <v>1.001460909779581E-2</v>
      </c>
      <c r="GUQ25" s="88">
        <f t="shared" ca="1" si="711"/>
        <v>9.4241880469895477E-3</v>
      </c>
      <c r="GUR25" s="88">
        <f t="shared" ca="1" si="711"/>
        <v>9.0821935154001728E-3</v>
      </c>
      <c r="GUS25" s="88">
        <f t="shared" ca="1" si="711"/>
        <v>9.2000995441960595E-3</v>
      </c>
      <c r="GUT25" s="88">
        <f t="shared" ca="1" si="711"/>
        <v>1.0095648341898245E-2</v>
      </c>
      <c r="GUU25" s="88">
        <f t="shared" ca="1" si="711"/>
        <v>1.1415863358892289E-2</v>
      </c>
      <c r="GUV25" s="88">
        <f t="shared" ca="1" si="711"/>
        <v>9.1744855393102436E-3</v>
      </c>
      <c r="GUW25" s="88">
        <f t="shared" ca="1" si="711"/>
        <v>1.1097372499375792E-2</v>
      </c>
      <c r="GUX25" s="88">
        <f t="shared" ca="1" si="711"/>
        <v>9.3066349046256013E-3</v>
      </c>
      <c r="GUY25" s="88">
        <f t="shared" ca="1" si="711"/>
        <v>1.0100735988279047E-2</v>
      </c>
      <c r="GUZ25" s="88">
        <f t="shared" ca="1" si="711"/>
        <v>9.1778045797586312E-3</v>
      </c>
      <c r="GVA25" s="88">
        <f t="shared" ca="1" si="711"/>
        <v>9.318623297890169E-3</v>
      </c>
      <c r="GVB25" s="88">
        <f t="shared" ca="1" si="711"/>
        <v>1.0053122876107257E-2</v>
      </c>
      <c r="GVC25" s="88">
        <f t="shared" ca="1" si="711"/>
        <v>9.5278279259986901E-3</v>
      </c>
      <c r="GVD25" s="88">
        <f t="shared" ca="1" si="711"/>
        <v>9.8737704005941226E-3</v>
      </c>
      <c r="GVE25" s="88">
        <f t="shared" ca="1" si="711"/>
        <v>9.0804588464818634E-3</v>
      </c>
      <c r="GVF25" s="88">
        <f t="shared" ca="1" si="711"/>
        <v>9.5229146995939682E-3</v>
      </c>
      <c r="GVG25" s="88">
        <f t="shared" ca="1" si="711"/>
        <v>1.1586289521340382E-2</v>
      </c>
      <c r="GVH25" s="88">
        <f t="shared" ca="1" si="711"/>
        <v>1.095371197600088E-2</v>
      </c>
      <c r="GVI25" s="88">
        <f t="shared" ca="1" si="711"/>
        <v>1.0544295651867503E-2</v>
      </c>
      <c r="GVJ25" s="88">
        <f t="shared" ca="1" si="711"/>
        <v>1.0834081481149931E-2</v>
      </c>
      <c r="GVK25" s="88">
        <f t="shared" ca="1" si="399"/>
        <v>1.0150410111766999E-2</v>
      </c>
      <c r="GVL25" s="88">
        <f t="shared" ca="1" si="399"/>
        <v>1.0015080967945665E-2</v>
      </c>
      <c r="GVM25" s="88">
        <f t="shared" ca="1" si="399"/>
        <v>9.9979222483176852E-3</v>
      </c>
      <c r="GVN25" s="88">
        <f t="shared" ca="1" si="399"/>
        <v>1.0013363284481639E-2</v>
      </c>
      <c r="GVO25" s="88">
        <f t="shared" ca="1" si="399"/>
        <v>1.0568727998310875E-2</v>
      </c>
      <c r="GVP25" s="88">
        <f t="shared" ca="1" si="399"/>
        <v>1.075610762046999E-2</v>
      </c>
      <c r="GVQ25" s="88">
        <f t="shared" ca="1" si="399"/>
        <v>1.0557889663885897E-2</v>
      </c>
      <c r="GVR25" s="88">
        <f t="shared" ca="1" si="399"/>
        <v>1.0560558416091676E-2</v>
      </c>
      <c r="GVS25" s="88">
        <f t="shared" ca="1" si="399"/>
        <v>1.1948801614114516E-2</v>
      </c>
      <c r="GVT25" s="88">
        <f t="shared" ca="1" si="399"/>
        <v>1.0155479305122863E-2</v>
      </c>
      <c r="GVU25" s="88">
        <f t="shared" ca="1" si="399"/>
        <v>1.0617616423293313E-2</v>
      </c>
      <c r="GVV25" s="88">
        <f t="shared" ca="1" si="399"/>
        <v>1.1518372831935398E-2</v>
      </c>
      <c r="GVW25" s="88">
        <f t="shared" ca="1" si="399"/>
        <v>1.0015346783562373E-2</v>
      </c>
      <c r="GVX25" s="88">
        <f t="shared" ca="1" si="399"/>
        <v>1.0902686260739198E-2</v>
      </c>
      <c r="GVY25" s="88">
        <f t="shared" ca="1" si="399"/>
        <v>1.129653647494127E-2</v>
      </c>
      <c r="GVZ25" s="88">
        <f t="shared" ca="1" si="399"/>
        <v>1.0720919997037838E-2</v>
      </c>
      <c r="GWA25" s="88">
        <f t="shared" ref="GWA25:GWP40" ca="1" si="868">$C24+$B$1*($B$2-$C24)*$B$7+$B$3*($C24^0.5)*$B$7*_xlfn.NORM.S.INV(RAND())</f>
        <v>9.9457807746088402E-3</v>
      </c>
      <c r="GWB25" s="88">
        <f t="shared" ca="1" si="868"/>
        <v>8.6197202141159238E-3</v>
      </c>
      <c r="GWC25" s="88">
        <f t="shared" ca="1" si="868"/>
        <v>1.1268460971568025E-2</v>
      </c>
      <c r="GWD25" s="88">
        <f t="shared" ca="1" si="868"/>
        <v>8.1518098192596283E-3</v>
      </c>
      <c r="GWE25" s="88">
        <f t="shared" ca="1" si="868"/>
        <v>1.1770337974268826E-2</v>
      </c>
      <c r="GWF25" s="88">
        <f t="shared" ca="1" si="868"/>
        <v>9.9128003361628435E-3</v>
      </c>
      <c r="GWG25" s="88">
        <f t="shared" ca="1" si="868"/>
        <v>1.053536496408938E-2</v>
      </c>
      <c r="GWH25" s="88">
        <f t="shared" ca="1" si="868"/>
        <v>9.7111957227205559E-3</v>
      </c>
      <c r="GWI25" s="88">
        <f t="shared" ca="1" si="868"/>
        <v>1.0710531386979007E-2</v>
      </c>
      <c r="GWJ25" s="88">
        <f t="shared" ca="1" si="868"/>
        <v>8.9344272914562983E-3</v>
      </c>
      <c r="GWK25" s="88">
        <f t="shared" ca="1" si="868"/>
        <v>8.6927549078350073E-3</v>
      </c>
      <c r="GWL25" s="88">
        <f t="shared" ca="1" si="868"/>
        <v>1.1271637798082712E-2</v>
      </c>
      <c r="GWM25" s="88">
        <f t="shared" ca="1" si="868"/>
        <v>9.9766479085308182E-3</v>
      </c>
      <c r="GWN25" s="88">
        <f t="shared" ca="1" si="868"/>
        <v>1.1453327650471905E-2</v>
      </c>
      <c r="GWO25" s="88">
        <f t="shared" ca="1" si="868"/>
        <v>1.035211520382482E-2</v>
      </c>
      <c r="GWP25" s="88">
        <f t="shared" ca="1" si="712"/>
        <v>1.0342745505060024E-2</v>
      </c>
      <c r="GWQ25" s="88">
        <f t="shared" ca="1" si="712"/>
        <v>1.0479652599880309E-2</v>
      </c>
      <c r="GWR25" s="88">
        <f t="shared" ca="1" si="712"/>
        <v>1.0851220798382032E-2</v>
      </c>
      <c r="GWS25" s="88">
        <f t="shared" ca="1" si="712"/>
        <v>9.0458138105200502E-3</v>
      </c>
      <c r="GWT25" s="88">
        <f t="shared" ca="1" si="712"/>
        <v>1.0104181437776144E-2</v>
      </c>
      <c r="GWU25" s="88">
        <f t="shared" ca="1" si="712"/>
        <v>1.0417913709813915E-2</v>
      </c>
      <c r="GWV25" s="88">
        <f t="shared" ca="1" si="712"/>
        <v>9.3711531739023961E-3</v>
      </c>
      <c r="GWW25" s="88">
        <f t="shared" ca="1" si="712"/>
        <v>9.8773431278224959E-3</v>
      </c>
      <c r="GWX25" s="88">
        <f t="shared" ca="1" si="712"/>
        <v>1.1374709009318033E-2</v>
      </c>
      <c r="GWY25" s="88">
        <f t="shared" ca="1" si="712"/>
        <v>9.7782005082504356E-3</v>
      </c>
      <c r="GWZ25" s="88">
        <f t="shared" ca="1" si="712"/>
        <v>9.0819066373483658E-3</v>
      </c>
      <c r="GXA25" s="88">
        <f t="shared" ca="1" si="712"/>
        <v>9.3493749386757714E-3</v>
      </c>
      <c r="GXB25" s="88">
        <f t="shared" ca="1" si="712"/>
        <v>1.05564207596832E-2</v>
      </c>
      <c r="GXC25" s="88">
        <f t="shared" ca="1" si="712"/>
        <v>8.0761896728785126E-3</v>
      </c>
      <c r="GXD25" s="88">
        <f t="shared" ca="1" si="712"/>
        <v>9.9940384646631953E-3</v>
      </c>
      <c r="GXE25" s="88">
        <f t="shared" ca="1" si="712"/>
        <v>9.731230738197906E-3</v>
      </c>
      <c r="GXF25" s="88">
        <f t="shared" ca="1" si="712"/>
        <v>1.1346068470002097E-2</v>
      </c>
      <c r="GXG25" s="88">
        <f t="shared" ca="1" si="712"/>
        <v>1.1094705904144001E-2</v>
      </c>
      <c r="GXH25" s="88">
        <f t="shared" ca="1" si="712"/>
        <v>1.1098581291242755E-2</v>
      </c>
      <c r="GXI25" s="88">
        <f t="shared" ca="1" si="712"/>
        <v>1.0259543247952068E-2</v>
      </c>
      <c r="GXJ25" s="88">
        <f t="shared" ca="1" si="712"/>
        <v>9.6728423694900246E-3</v>
      </c>
      <c r="GXK25" s="88">
        <f t="shared" ca="1" si="712"/>
        <v>9.5840079315227082E-3</v>
      </c>
      <c r="GXL25" s="88">
        <f t="shared" ca="1" si="712"/>
        <v>9.6256718941868883E-3</v>
      </c>
      <c r="GXM25" s="88">
        <f t="shared" ca="1" si="712"/>
        <v>1.1267423614336273E-2</v>
      </c>
      <c r="GXN25" s="88">
        <f t="shared" ca="1" si="712"/>
        <v>7.9142692354318787E-3</v>
      </c>
      <c r="GXO25" s="88">
        <f t="shared" ca="1" si="712"/>
        <v>9.7013478136817807E-3</v>
      </c>
      <c r="GXP25" s="88">
        <f t="shared" ca="1" si="712"/>
        <v>1.0289928055658383E-2</v>
      </c>
      <c r="GXQ25" s="88">
        <f t="shared" ca="1" si="712"/>
        <v>1.0860071094724998E-2</v>
      </c>
      <c r="GXR25" s="88">
        <f t="shared" ca="1" si="712"/>
        <v>9.2524662211431446E-3</v>
      </c>
      <c r="GXS25" s="88">
        <f t="shared" ca="1" si="712"/>
        <v>1.0683487265460416E-2</v>
      </c>
      <c r="GXT25" s="88">
        <f t="shared" ca="1" si="712"/>
        <v>1.1973062290901278E-2</v>
      </c>
      <c r="GXU25" s="88">
        <f t="shared" ca="1" si="712"/>
        <v>1.0573757148296241E-2</v>
      </c>
      <c r="GXV25" s="88">
        <f t="shared" ca="1" si="712"/>
        <v>1.1333113992794453E-2</v>
      </c>
      <c r="GXW25" s="88">
        <f t="shared" ca="1" si="400"/>
        <v>1.040094001763817E-2</v>
      </c>
      <c r="GXX25" s="88">
        <f t="shared" ca="1" si="400"/>
        <v>1.0278181702559428E-2</v>
      </c>
      <c r="GXY25" s="88">
        <f t="shared" ca="1" si="400"/>
        <v>8.9035189467971346E-3</v>
      </c>
      <c r="GXZ25" s="88">
        <f t="shared" ca="1" si="400"/>
        <v>1.020036695202072E-2</v>
      </c>
      <c r="GYA25" s="88">
        <f t="shared" ca="1" si="400"/>
        <v>1.1006601230782308E-2</v>
      </c>
      <c r="GYB25" s="88">
        <f t="shared" ca="1" si="400"/>
        <v>1.0882224366155114E-2</v>
      </c>
      <c r="GYC25" s="88">
        <f t="shared" ca="1" si="400"/>
        <v>1.1379973548573468E-2</v>
      </c>
      <c r="GYD25" s="88">
        <f t="shared" ca="1" si="400"/>
        <v>9.4075407990101469E-3</v>
      </c>
      <c r="GYE25" s="88">
        <f t="shared" ca="1" si="400"/>
        <v>1.192086058896194E-2</v>
      </c>
      <c r="GYF25" s="88">
        <f t="shared" ca="1" si="400"/>
        <v>9.7436414207105297E-3</v>
      </c>
      <c r="GYG25" s="88">
        <f t="shared" ca="1" si="400"/>
        <v>1.1197970509171493E-2</v>
      </c>
      <c r="GYH25" s="88">
        <f t="shared" ca="1" si="400"/>
        <v>8.2550280587307973E-3</v>
      </c>
      <c r="GYI25" s="88">
        <f t="shared" ca="1" si="400"/>
        <v>1.0139778899079188E-2</v>
      </c>
      <c r="GYJ25" s="88">
        <f t="shared" ca="1" si="400"/>
        <v>8.264371004899549E-3</v>
      </c>
      <c r="GYK25" s="88">
        <f t="shared" ca="1" si="400"/>
        <v>9.9372179666512312E-3</v>
      </c>
      <c r="GYL25" s="88">
        <f t="shared" ca="1" si="400"/>
        <v>1.1564512600121637E-2</v>
      </c>
      <c r="GYM25" s="88">
        <f t="shared" ref="GYM25:GZB40" ca="1" si="869">$C24+$B$1*($B$2-$C24)*$B$7+$B$3*($C24^0.5)*$B$7*_xlfn.NORM.S.INV(RAND())</f>
        <v>1.0287561957575126E-2</v>
      </c>
      <c r="GYN25" s="88">
        <f t="shared" ca="1" si="869"/>
        <v>1.1192514938797218E-2</v>
      </c>
      <c r="GYO25" s="88">
        <f t="shared" ca="1" si="869"/>
        <v>8.3135923728036541E-3</v>
      </c>
      <c r="GYP25" s="88">
        <f t="shared" ca="1" si="869"/>
        <v>9.142079513549773E-3</v>
      </c>
      <c r="GYQ25" s="88">
        <f t="shared" ca="1" si="869"/>
        <v>8.8852798840669076E-3</v>
      </c>
      <c r="GYR25" s="88">
        <f t="shared" ca="1" si="869"/>
        <v>1.020857526435248E-2</v>
      </c>
      <c r="GYS25" s="88">
        <f t="shared" ca="1" si="869"/>
        <v>9.5192242107250274E-3</v>
      </c>
      <c r="GYT25" s="88">
        <f t="shared" ca="1" si="869"/>
        <v>8.746708990145893E-3</v>
      </c>
      <c r="GYU25" s="88">
        <f t="shared" ca="1" si="869"/>
        <v>1.0668573050566729E-2</v>
      </c>
      <c r="GYV25" s="88">
        <f t="shared" ca="1" si="869"/>
        <v>1.0849599715361436E-2</v>
      </c>
      <c r="GYW25" s="88">
        <f t="shared" ca="1" si="869"/>
        <v>9.0975961684903323E-3</v>
      </c>
      <c r="GYX25" s="88">
        <f t="shared" ca="1" si="869"/>
        <v>9.394112447985381E-3</v>
      </c>
      <c r="GYY25" s="88">
        <f t="shared" ca="1" si="869"/>
        <v>8.9947240338449242E-3</v>
      </c>
      <c r="GYZ25" s="88">
        <f t="shared" ca="1" si="869"/>
        <v>1.0210945193019516E-2</v>
      </c>
      <c r="GZA25" s="88">
        <f t="shared" ca="1" si="869"/>
        <v>1.1099512738775023E-2</v>
      </c>
      <c r="GZB25" s="88">
        <f t="shared" ca="1" si="713"/>
        <v>1.066684267864842E-2</v>
      </c>
      <c r="GZC25" s="88">
        <f t="shared" ca="1" si="713"/>
        <v>1.1066684315448399E-2</v>
      </c>
      <c r="GZD25" s="88">
        <f t="shared" ca="1" si="713"/>
        <v>1.1651056310601647E-2</v>
      </c>
      <c r="GZE25" s="88">
        <f t="shared" ca="1" si="713"/>
        <v>1.1791250870960494E-2</v>
      </c>
      <c r="GZF25" s="88">
        <f t="shared" ca="1" si="713"/>
        <v>8.2545253895417274E-3</v>
      </c>
      <c r="GZG25" s="88">
        <f t="shared" ca="1" si="713"/>
        <v>9.27569132251394E-3</v>
      </c>
      <c r="GZH25" s="88">
        <f t="shared" ca="1" si="713"/>
        <v>1.238561968227625E-2</v>
      </c>
      <c r="GZI25" s="88">
        <f t="shared" ca="1" si="713"/>
        <v>1.051292109397182E-2</v>
      </c>
      <c r="GZJ25" s="88">
        <f t="shared" ca="1" si="713"/>
        <v>1.0835925542755887E-2</v>
      </c>
      <c r="GZK25" s="88">
        <f t="shared" ca="1" si="713"/>
        <v>1.0411202101489164E-2</v>
      </c>
      <c r="GZL25" s="88">
        <f t="shared" ca="1" si="713"/>
        <v>9.6903259096938043E-3</v>
      </c>
      <c r="GZM25" s="88">
        <f t="shared" ca="1" si="713"/>
        <v>8.1002526562911972E-3</v>
      </c>
      <c r="GZN25" s="88">
        <f t="shared" ca="1" si="713"/>
        <v>1.1922857669625492E-2</v>
      </c>
      <c r="GZO25" s="88">
        <f t="shared" ca="1" si="713"/>
        <v>8.0349960099272526E-3</v>
      </c>
      <c r="GZP25" s="88">
        <f t="shared" ca="1" si="713"/>
        <v>9.4261433614945146E-3</v>
      </c>
      <c r="GZQ25" s="88">
        <f t="shared" ca="1" si="713"/>
        <v>1.0451772354350892E-2</v>
      </c>
      <c r="GZR25" s="88">
        <f t="shared" ca="1" si="713"/>
        <v>9.0459372812773248E-3</v>
      </c>
      <c r="GZS25" s="88">
        <f t="shared" ca="1" si="713"/>
        <v>1.2055367932198312E-2</v>
      </c>
      <c r="GZT25" s="88">
        <f t="shared" ca="1" si="713"/>
        <v>8.6686287969315098E-3</v>
      </c>
      <c r="GZU25" s="88">
        <f t="shared" ca="1" si="713"/>
        <v>1.1285485007796905E-2</v>
      </c>
      <c r="GZV25" s="88">
        <f t="shared" ca="1" si="713"/>
        <v>1.0808952931995148E-2</v>
      </c>
      <c r="GZW25" s="88">
        <f t="shared" ca="1" si="713"/>
        <v>1.1997640531535968E-2</v>
      </c>
      <c r="GZX25" s="88">
        <f t="shared" ca="1" si="713"/>
        <v>9.7845722622083714E-3</v>
      </c>
      <c r="GZY25" s="88">
        <f t="shared" ca="1" si="713"/>
        <v>1.169662688714195E-2</v>
      </c>
      <c r="GZZ25" s="88">
        <f t="shared" ca="1" si="713"/>
        <v>9.8573457306567816E-3</v>
      </c>
      <c r="HAA25" s="88">
        <f t="shared" ca="1" si="713"/>
        <v>1.1374543977705183E-2</v>
      </c>
      <c r="HAB25" s="88">
        <f t="shared" ca="1" si="713"/>
        <v>9.6164485966444384E-3</v>
      </c>
      <c r="HAC25" s="88">
        <f t="shared" ca="1" si="713"/>
        <v>9.7123835581457794E-3</v>
      </c>
      <c r="HAD25" s="88">
        <f t="shared" ca="1" si="713"/>
        <v>1.1363541222423496E-2</v>
      </c>
      <c r="HAE25" s="88">
        <f t="shared" ca="1" si="713"/>
        <v>9.3653602819111365E-3</v>
      </c>
      <c r="HAF25" s="88">
        <f t="shared" ca="1" si="713"/>
        <v>7.963224376967391E-3</v>
      </c>
      <c r="HAG25" s="88">
        <f t="shared" ca="1" si="713"/>
        <v>1.1361960648624865E-2</v>
      </c>
      <c r="HAH25" s="88">
        <f t="shared" ca="1" si="713"/>
        <v>1.016992009110906E-2</v>
      </c>
      <c r="HAI25" s="88">
        <f t="shared" ca="1" si="401"/>
        <v>1.0183181830130464E-2</v>
      </c>
      <c r="HAJ25" s="88">
        <f t="shared" ca="1" si="401"/>
        <v>1.1955528871789077E-2</v>
      </c>
      <c r="HAK25" s="88">
        <f t="shared" ca="1" si="401"/>
        <v>9.6822323126981944E-3</v>
      </c>
      <c r="HAL25" s="88">
        <f t="shared" ca="1" si="401"/>
        <v>1.0482731487701088E-2</v>
      </c>
      <c r="HAM25" s="88">
        <f t="shared" ca="1" si="401"/>
        <v>9.3779964677540347E-3</v>
      </c>
      <c r="HAN25" s="88">
        <f t="shared" ca="1" si="401"/>
        <v>9.3119406494174273E-3</v>
      </c>
      <c r="HAO25" s="88">
        <f t="shared" ca="1" si="401"/>
        <v>1.0359313237449132E-2</v>
      </c>
      <c r="HAP25" s="88">
        <f t="shared" ca="1" si="401"/>
        <v>1.0176378040751966E-2</v>
      </c>
      <c r="HAQ25" s="88">
        <f t="shared" ca="1" si="401"/>
        <v>1.0123250570030176E-2</v>
      </c>
      <c r="HAR25" s="88">
        <f t="shared" ca="1" si="401"/>
        <v>9.4921485958157446E-3</v>
      </c>
      <c r="HAS25" s="88">
        <f t="shared" ca="1" si="401"/>
        <v>1.1234787465788473E-2</v>
      </c>
      <c r="HAT25" s="88">
        <f t="shared" ca="1" si="401"/>
        <v>8.8950326054049386E-3</v>
      </c>
      <c r="HAU25" s="88">
        <f t="shared" ca="1" si="401"/>
        <v>9.590951847089994E-3</v>
      </c>
      <c r="HAV25" s="88">
        <f t="shared" ca="1" si="401"/>
        <v>9.9994085260622593E-3</v>
      </c>
      <c r="HAW25" s="88">
        <f t="shared" ca="1" si="401"/>
        <v>1.0355388628323555E-2</v>
      </c>
      <c r="HAX25" s="88">
        <f t="shared" ca="1" si="401"/>
        <v>1.076365965021738E-2</v>
      </c>
      <c r="HAY25" s="88">
        <f t="shared" ref="HAY25:HBN40" ca="1" si="870">$C24+$B$1*($B$2-$C24)*$B$7+$B$3*($C24^0.5)*$B$7*_xlfn.NORM.S.INV(RAND())</f>
        <v>1.0174890775897239E-2</v>
      </c>
      <c r="HAZ25" s="88">
        <f t="shared" ca="1" si="870"/>
        <v>1.0249567150220684E-2</v>
      </c>
      <c r="HBA25" s="88">
        <f t="shared" ca="1" si="870"/>
        <v>1.1238135010140517E-2</v>
      </c>
      <c r="HBB25" s="88">
        <f t="shared" ca="1" si="870"/>
        <v>1.178897129739509E-2</v>
      </c>
      <c r="HBC25" s="88">
        <f t="shared" ca="1" si="870"/>
        <v>9.3534285679592096E-3</v>
      </c>
      <c r="HBD25" s="88">
        <f t="shared" ca="1" si="870"/>
        <v>1.1062639999412278E-2</v>
      </c>
      <c r="HBE25" s="88">
        <f t="shared" ca="1" si="870"/>
        <v>9.9812332787212778E-3</v>
      </c>
      <c r="HBF25" s="88">
        <f t="shared" ca="1" si="870"/>
        <v>1.1366456163704958E-2</v>
      </c>
      <c r="HBG25" s="88">
        <f t="shared" ca="1" si="870"/>
        <v>1.1023546558165492E-2</v>
      </c>
      <c r="HBH25" s="88">
        <f t="shared" ca="1" si="870"/>
        <v>1.1742553121269041E-2</v>
      </c>
      <c r="HBI25" s="88">
        <f t="shared" ca="1" si="870"/>
        <v>1.0062126616704281E-2</v>
      </c>
      <c r="HBJ25" s="88">
        <f t="shared" ca="1" si="870"/>
        <v>9.3278442130931248E-3</v>
      </c>
      <c r="HBK25" s="88">
        <f t="shared" ca="1" si="870"/>
        <v>8.056164241162591E-3</v>
      </c>
      <c r="HBL25" s="88">
        <f t="shared" ca="1" si="870"/>
        <v>1.1340389132871517E-2</v>
      </c>
      <c r="HBM25" s="88">
        <f t="shared" ca="1" si="870"/>
        <v>8.2339457688663398E-3</v>
      </c>
      <c r="HBN25" s="88">
        <f t="shared" ca="1" si="714"/>
        <v>1.1528708039881028E-2</v>
      </c>
      <c r="HBO25" s="88">
        <f t="shared" ca="1" si="714"/>
        <v>1.0387852029077448E-2</v>
      </c>
      <c r="HBP25" s="88">
        <f t="shared" ca="1" si="714"/>
        <v>1.0745223598602081E-2</v>
      </c>
      <c r="HBQ25" s="88">
        <f t="shared" ca="1" si="714"/>
        <v>1.1972022793814104E-2</v>
      </c>
      <c r="HBR25" s="88">
        <f t="shared" ca="1" si="714"/>
        <v>1.0167645783322566E-2</v>
      </c>
      <c r="HBS25" s="88">
        <f t="shared" ca="1" si="714"/>
        <v>1.0448430397894131E-2</v>
      </c>
      <c r="HBT25" s="88">
        <f t="shared" ca="1" si="714"/>
        <v>1.0464169169525181E-2</v>
      </c>
      <c r="HBU25" s="88">
        <f t="shared" ca="1" si="714"/>
        <v>8.9920468367415789E-3</v>
      </c>
      <c r="HBV25" s="88">
        <f t="shared" ca="1" si="714"/>
        <v>1.1069241413415773E-2</v>
      </c>
      <c r="HBW25" s="88">
        <f t="shared" ca="1" si="714"/>
        <v>1.0197850153832356E-2</v>
      </c>
      <c r="HBX25" s="88">
        <f t="shared" ca="1" si="714"/>
        <v>1.0164519864774695E-2</v>
      </c>
      <c r="HBY25" s="88">
        <f t="shared" ca="1" si="714"/>
        <v>1.0693494520830158E-2</v>
      </c>
      <c r="HBZ25" s="88">
        <f t="shared" ca="1" si="714"/>
        <v>1.1248026308828969E-2</v>
      </c>
      <c r="HCA25" s="88">
        <f t="shared" ca="1" si="714"/>
        <v>1.2248887819919068E-2</v>
      </c>
      <c r="HCB25" s="88">
        <f t="shared" ca="1" si="714"/>
        <v>9.5582615632571772E-3</v>
      </c>
      <c r="HCC25" s="88">
        <f t="shared" ca="1" si="714"/>
        <v>9.9680416046964565E-3</v>
      </c>
      <c r="HCD25" s="88">
        <f t="shared" ca="1" si="714"/>
        <v>1.039256017854712E-2</v>
      </c>
      <c r="HCE25" s="88">
        <f t="shared" ca="1" si="714"/>
        <v>1.0190407527150053E-2</v>
      </c>
      <c r="HCF25" s="88">
        <f t="shared" ca="1" si="714"/>
        <v>9.8139979919688938E-3</v>
      </c>
      <c r="HCG25" s="88">
        <f t="shared" ca="1" si="714"/>
        <v>1.0915506846421315E-2</v>
      </c>
      <c r="HCH25" s="88">
        <f t="shared" ca="1" si="714"/>
        <v>1.1132991253009117E-2</v>
      </c>
      <c r="HCI25" s="88">
        <f t="shared" ca="1" si="714"/>
        <v>1.0105604845862115E-2</v>
      </c>
      <c r="HCJ25" s="88">
        <f t="shared" ca="1" si="714"/>
        <v>8.9974621035863369E-3</v>
      </c>
      <c r="HCK25" s="88">
        <f t="shared" ca="1" si="714"/>
        <v>1.237363633261385E-2</v>
      </c>
      <c r="HCL25" s="88">
        <f t="shared" ca="1" si="714"/>
        <v>1.0876302984715319E-2</v>
      </c>
      <c r="HCM25" s="88">
        <f t="shared" ca="1" si="714"/>
        <v>1.1075377313535709E-2</v>
      </c>
      <c r="HCN25" s="88">
        <f t="shared" ca="1" si="714"/>
        <v>9.980459684356683E-3</v>
      </c>
      <c r="HCO25" s="88">
        <f t="shared" ca="1" si="714"/>
        <v>1.1657137671404695E-2</v>
      </c>
      <c r="HCP25" s="88">
        <f t="shared" ca="1" si="714"/>
        <v>1.2002732998738301E-2</v>
      </c>
      <c r="HCQ25" s="88">
        <f t="shared" ca="1" si="714"/>
        <v>1.0622108032335707E-2</v>
      </c>
      <c r="HCR25" s="88">
        <f t="shared" ca="1" si="714"/>
        <v>1.0505332481983909E-2</v>
      </c>
      <c r="HCS25" s="88">
        <f t="shared" ca="1" si="714"/>
        <v>1.0441164778178228E-2</v>
      </c>
      <c r="HCT25" s="88">
        <f t="shared" ca="1" si="714"/>
        <v>1.0040364007999143E-2</v>
      </c>
      <c r="HCU25" s="88">
        <f t="shared" ca="1" si="402"/>
        <v>1.0556704286602193E-2</v>
      </c>
      <c r="HCV25" s="88">
        <f t="shared" ca="1" si="402"/>
        <v>1.1404559775167978E-2</v>
      </c>
      <c r="HCW25" s="88">
        <f t="shared" ca="1" si="402"/>
        <v>8.8015367342625661E-3</v>
      </c>
      <c r="HCX25" s="88">
        <f t="shared" ca="1" si="402"/>
        <v>9.4723183398125518E-3</v>
      </c>
      <c r="HCY25" s="88">
        <f t="shared" ca="1" si="402"/>
        <v>1.0442389706837286E-2</v>
      </c>
      <c r="HCZ25" s="88">
        <f t="shared" ca="1" si="402"/>
        <v>9.8764281175196048E-3</v>
      </c>
      <c r="HDA25" s="88">
        <f t="shared" ca="1" si="402"/>
        <v>1.0309444117174637E-2</v>
      </c>
      <c r="HDB25" s="88">
        <f t="shared" ca="1" si="402"/>
        <v>9.4991613276370086E-3</v>
      </c>
      <c r="HDC25" s="88">
        <f t="shared" ca="1" si="402"/>
        <v>1.037240898777359E-2</v>
      </c>
      <c r="HDD25" s="88">
        <f t="shared" ca="1" si="402"/>
        <v>1.2144491324095655E-2</v>
      </c>
      <c r="HDE25" s="88">
        <f t="shared" ca="1" si="402"/>
        <v>1.177308196774713E-2</v>
      </c>
      <c r="HDF25" s="88">
        <f t="shared" ca="1" si="402"/>
        <v>7.3188969617379654E-3</v>
      </c>
      <c r="HDG25" s="88">
        <f t="shared" ca="1" si="402"/>
        <v>1.1577733320875343E-2</v>
      </c>
      <c r="HDH25" s="88">
        <f t="shared" ca="1" si="402"/>
        <v>9.6714456529796346E-3</v>
      </c>
      <c r="HDI25" s="88">
        <f t="shared" ca="1" si="402"/>
        <v>1.108818187360989E-2</v>
      </c>
      <c r="HDJ25" s="88">
        <f t="shared" ca="1" si="402"/>
        <v>1.0571424323240765E-2</v>
      </c>
      <c r="HDK25" s="88">
        <f t="shared" ref="HDK25:HDZ40" ca="1" si="871">$C24+$B$1*($B$2-$C24)*$B$7+$B$3*($C24^0.5)*$B$7*_xlfn.NORM.S.INV(RAND())</f>
        <v>9.4669959259594139E-3</v>
      </c>
      <c r="HDL25" s="88">
        <f t="shared" ca="1" si="871"/>
        <v>9.8347122677009714E-3</v>
      </c>
      <c r="HDM25" s="88">
        <f t="shared" ca="1" si="871"/>
        <v>1.1499963966607822E-2</v>
      </c>
      <c r="HDN25" s="88">
        <f t="shared" ca="1" si="871"/>
        <v>9.3521462107282356E-3</v>
      </c>
      <c r="HDO25" s="88">
        <f t="shared" ca="1" si="871"/>
        <v>9.8530242737413544E-3</v>
      </c>
      <c r="HDP25" s="88">
        <f t="shared" ca="1" si="871"/>
        <v>1.0578170305131101E-2</v>
      </c>
      <c r="HDQ25" s="88">
        <f t="shared" ca="1" si="871"/>
        <v>1.0166891858776219E-2</v>
      </c>
      <c r="HDR25" s="88">
        <f t="shared" ca="1" si="871"/>
        <v>9.2558106437947065E-3</v>
      </c>
      <c r="HDS25" s="88">
        <f t="shared" ca="1" si="871"/>
        <v>1.0492345168545102E-2</v>
      </c>
      <c r="HDT25" s="88">
        <f t="shared" ca="1" si="871"/>
        <v>9.5854454556186346E-3</v>
      </c>
      <c r="HDU25" s="88">
        <f t="shared" ca="1" si="871"/>
        <v>1.0532885154003906E-2</v>
      </c>
      <c r="HDV25" s="88">
        <f t="shared" ca="1" si="871"/>
        <v>9.2643529855898788E-3</v>
      </c>
      <c r="HDW25" s="88">
        <f t="shared" ca="1" si="871"/>
        <v>9.0652807643090312E-3</v>
      </c>
      <c r="HDX25" s="88">
        <f t="shared" ca="1" si="871"/>
        <v>1.0758705663588592E-2</v>
      </c>
      <c r="HDY25" s="88">
        <f t="shared" ca="1" si="871"/>
        <v>8.7964267265762414E-3</v>
      </c>
      <c r="HDZ25" s="88">
        <f t="shared" ca="1" si="715"/>
        <v>1.1751206171333519E-2</v>
      </c>
      <c r="HEA25" s="88">
        <f t="shared" ca="1" si="715"/>
        <v>8.6506602400131562E-3</v>
      </c>
      <c r="HEB25" s="88">
        <f t="shared" ca="1" si="715"/>
        <v>1.1957791289860051E-2</v>
      </c>
      <c r="HEC25" s="88">
        <f t="shared" ca="1" si="715"/>
        <v>1.0782468351211882E-2</v>
      </c>
      <c r="HED25" s="88">
        <f t="shared" ca="1" si="715"/>
        <v>1.0995553974223091E-2</v>
      </c>
      <c r="HEE25" s="88">
        <f t="shared" ca="1" si="715"/>
        <v>9.2465657162967823E-3</v>
      </c>
      <c r="HEF25" s="88">
        <f t="shared" ca="1" si="715"/>
        <v>1.051449622827353E-2</v>
      </c>
      <c r="HEG25" s="88">
        <f t="shared" ca="1" si="715"/>
        <v>1.0233543568469361E-2</v>
      </c>
      <c r="HEH25" s="88">
        <f t="shared" ca="1" si="715"/>
        <v>1.1222859168158371E-2</v>
      </c>
      <c r="HEI25" s="88">
        <f t="shared" ca="1" si="715"/>
        <v>1.1462023578934683E-2</v>
      </c>
      <c r="HEJ25" s="88">
        <f t="shared" ca="1" si="715"/>
        <v>1.2101519562042685E-2</v>
      </c>
      <c r="HEK25" s="88">
        <f t="shared" ca="1" si="715"/>
        <v>9.1818940508925327E-3</v>
      </c>
      <c r="HEL25" s="88">
        <f t="shared" ca="1" si="715"/>
        <v>1.1003539694801301E-2</v>
      </c>
      <c r="HEM25" s="88">
        <f t="shared" ca="1" si="715"/>
        <v>9.8941356773832347E-3</v>
      </c>
      <c r="HEN25" s="88">
        <f t="shared" ca="1" si="715"/>
        <v>1.0374730258308486E-2</v>
      </c>
      <c r="HEO25" s="88">
        <f t="shared" ca="1" si="715"/>
        <v>1.0184255826349298E-2</v>
      </c>
      <c r="HEP25" s="88">
        <f t="shared" ca="1" si="715"/>
        <v>1.2095558782220376E-2</v>
      </c>
      <c r="HEQ25" s="88">
        <f t="shared" ca="1" si="715"/>
        <v>1.0711092177363503E-2</v>
      </c>
      <c r="HER25" s="88">
        <f t="shared" ca="1" si="715"/>
        <v>1.0813461731169345E-2</v>
      </c>
      <c r="HES25" s="88">
        <f t="shared" ca="1" si="715"/>
        <v>1.261102872406379E-2</v>
      </c>
      <c r="HET25" s="88">
        <f t="shared" ca="1" si="715"/>
        <v>9.5127742760805212E-3</v>
      </c>
      <c r="HEU25" s="88">
        <f t="shared" ca="1" si="715"/>
        <v>1.0143434573908351E-2</v>
      </c>
      <c r="HEV25" s="88">
        <f t="shared" ca="1" si="715"/>
        <v>1.0261057129712486E-2</v>
      </c>
      <c r="HEW25" s="88">
        <f t="shared" ca="1" si="715"/>
        <v>8.4235004151364153E-3</v>
      </c>
      <c r="HEX25" s="88">
        <f t="shared" ca="1" si="715"/>
        <v>1.3182884277103254E-2</v>
      </c>
      <c r="HEY25" s="88">
        <f t="shared" ca="1" si="715"/>
        <v>1.1084686748293221E-2</v>
      </c>
      <c r="HEZ25" s="88">
        <f t="shared" ca="1" si="715"/>
        <v>1.0700543779295638E-2</v>
      </c>
      <c r="HFA25" s="88">
        <f t="shared" ca="1" si="715"/>
        <v>1.1412325931007349E-2</v>
      </c>
      <c r="HFB25" s="88">
        <f t="shared" ca="1" si="715"/>
        <v>9.1376158787132809E-3</v>
      </c>
      <c r="HFC25" s="88">
        <f t="shared" ca="1" si="715"/>
        <v>1.1873936093638585E-2</v>
      </c>
      <c r="HFD25" s="88">
        <f t="shared" ca="1" si="715"/>
        <v>1.0744037949464817E-2</v>
      </c>
      <c r="HFE25" s="88">
        <f t="shared" ca="1" si="715"/>
        <v>1.009939723049488E-2</v>
      </c>
      <c r="HFF25" s="88">
        <f t="shared" ca="1" si="715"/>
        <v>9.3563577452253199E-3</v>
      </c>
      <c r="HFG25" s="88">
        <f t="shared" ca="1" si="403"/>
        <v>1.1652056672811087E-2</v>
      </c>
      <c r="HFH25" s="88">
        <f t="shared" ca="1" si="403"/>
        <v>1.051808190743285E-2</v>
      </c>
      <c r="HFI25" s="88">
        <f t="shared" ca="1" si="403"/>
        <v>1.0950841489577248E-2</v>
      </c>
      <c r="HFJ25" s="88">
        <f t="shared" ca="1" si="403"/>
        <v>1.0636639636691722E-2</v>
      </c>
      <c r="HFK25" s="88">
        <f t="shared" ca="1" si="403"/>
        <v>1.0972078196454915E-2</v>
      </c>
      <c r="HFL25" s="88">
        <f t="shared" ca="1" si="403"/>
        <v>9.5840640117275944E-3</v>
      </c>
      <c r="HFM25" s="88">
        <f t="shared" ca="1" si="403"/>
        <v>1.0295070228377619E-2</v>
      </c>
      <c r="HFN25" s="88">
        <f t="shared" ca="1" si="403"/>
        <v>9.665279759944783E-3</v>
      </c>
      <c r="HFO25" s="88">
        <f t="shared" ca="1" si="403"/>
        <v>1.0224925637624206E-2</v>
      </c>
      <c r="HFP25" s="88">
        <f t="shared" ca="1" si="403"/>
        <v>1.1267784430700079E-2</v>
      </c>
      <c r="HFQ25" s="88">
        <f t="shared" ca="1" si="403"/>
        <v>1.014804060011403E-2</v>
      </c>
      <c r="HFR25" s="88">
        <f t="shared" ca="1" si="403"/>
        <v>9.9367951458801482E-3</v>
      </c>
      <c r="HFS25" s="88">
        <f t="shared" ca="1" si="403"/>
        <v>9.9071903246005771E-3</v>
      </c>
      <c r="HFT25" s="88">
        <f t="shared" ca="1" si="403"/>
        <v>1.1047358637446523E-2</v>
      </c>
      <c r="HFU25" s="88">
        <f t="shared" ca="1" si="403"/>
        <v>9.7186244152017154E-3</v>
      </c>
      <c r="HFV25" s="88">
        <f t="shared" ca="1" si="403"/>
        <v>8.4936371997685056E-3</v>
      </c>
      <c r="HFW25" s="88">
        <f t="shared" ref="HFW25:HGL40" ca="1" si="872">$C24+$B$1*($B$2-$C24)*$B$7+$B$3*($C24^0.5)*$B$7*_xlfn.NORM.S.INV(RAND())</f>
        <v>1.1594486057978623E-2</v>
      </c>
      <c r="HFX25" s="88">
        <f t="shared" ca="1" si="872"/>
        <v>1.0451249703682459E-2</v>
      </c>
      <c r="HFY25" s="88">
        <f t="shared" ca="1" si="872"/>
        <v>1.0369507921859799E-2</v>
      </c>
      <c r="HFZ25" s="88">
        <f t="shared" ca="1" si="872"/>
        <v>9.3703093091839652E-3</v>
      </c>
      <c r="HGA25" s="88">
        <f t="shared" ca="1" si="872"/>
        <v>9.9538122595901109E-3</v>
      </c>
      <c r="HGB25" s="88">
        <f t="shared" ca="1" si="872"/>
        <v>8.2318195528858617E-3</v>
      </c>
      <c r="HGC25" s="88">
        <f t="shared" ca="1" si="872"/>
        <v>1.0785447828804234E-2</v>
      </c>
      <c r="HGD25" s="88">
        <f t="shared" ca="1" si="872"/>
        <v>9.6541589077410415E-3</v>
      </c>
      <c r="HGE25" s="88">
        <f t="shared" ca="1" si="872"/>
        <v>1.0164345374486782E-2</v>
      </c>
      <c r="HGF25" s="88">
        <f t="shared" ca="1" si="872"/>
        <v>1.0076303125631151E-2</v>
      </c>
      <c r="HGG25" s="88">
        <f t="shared" ca="1" si="872"/>
        <v>1.0151768130336891E-2</v>
      </c>
      <c r="HGH25" s="88">
        <f t="shared" ca="1" si="872"/>
        <v>9.7276110061238798E-3</v>
      </c>
      <c r="HGI25" s="88">
        <f t="shared" ca="1" si="872"/>
        <v>9.5938626164008296E-3</v>
      </c>
      <c r="HGJ25" s="88">
        <f t="shared" ca="1" si="872"/>
        <v>1.1863201057012742E-2</v>
      </c>
      <c r="HGK25" s="88">
        <f t="shared" ca="1" si="872"/>
        <v>8.4165833149461213E-3</v>
      </c>
      <c r="HGL25" s="88">
        <f t="shared" ca="1" si="716"/>
        <v>9.9338170594967592E-3</v>
      </c>
      <c r="HGM25" s="88">
        <f t="shared" ca="1" si="716"/>
        <v>1.1178662892855505E-2</v>
      </c>
      <c r="HGN25" s="88">
        <f t="shared" ca="1" si="716"/>
        <v>1.0357547950764549E-2</v>
      </c>
      <c r="HGO25" s="88">
        <f t="shared" ca="1" si="716"/>
        <v>1.1612355784374957E-2</v>
      </c>
      <c r="HGP25" s="88">
        <f t="shared" ca="1" si="716"/>
        <v>1.0180986299949827E-2</v>
      </c>
      <c r="HGQ25" s="88">
        <f t="shared" ca="1" si="716"/>
        <v>1.1003054768110818E-2</v>
      </c>
      <c r="HGR25" s="88">
        <f t="shared" ca="1" si="716"/>
        <v>1.091020703915755E-2</v>
      </c>
      <c r="HGS25" s="88">
        <f t="shared" ca="1" si="716"/>
        <v>1.1363704936701956E-2</v>
      </c>
      <c r="HGT25" s="88">
        <f t="shared" ca="1" si="716"/>
        <v>1.176916307903331E-2</v>
      </c>
      <c r="HGU25" s="88">
        <f t="shared" ca="1" si="716"/>
        <v>9.0679603169568617E-3</v>
      </c>
      <c r="HGV25" s="88">
        <f t="shared" ca="1" si="716"/>
        <v>1.0317643383209838E-2</v>
      </c>
      <c r="HGW25" s="88">
        <f t="shared" ca="1" si="716"/>
        <v>9.3883951106892884E-3</v>
      </c>
      <c r="HGX25" s="88">
        <f t="shared" ca="1" si="716"/>
        <v>1.0123472228237137E-2</v>
      </c>
      <c r="HGY25" s="88">
        <f t="shared" ca="1" si="716"/>
        <v>9.7510244874149648E-3</v>
      </c>
      <c r="HGZ25" s="88">
        <f t="shared" ca="1" si="716"/>
        <v>1.2516013685628366E-2</v>
      </c>
      <c r="HHA25" s="88">
        <f t="shared" ca="1" si="716"/>
        <v>1.032490830728959E-2</v>
      </c>
      <c r="HHB25" s="88">
        <f t="shared" ca="1" si="716"/>
        <v>9.2336256376424255E-3</v>
      </c>
      <c r="HHC25" s="88">
        <f t="shared" ca="1" si="716"/>
        <v>9.0606032737232268E-3</v>
      </c>
      <c r="HHD25" s="88">
        <f t="shared" ca="1" si="716"/>
        <v>9.8349400898009587E-3</v>
      </c>
      <c r="HHE25" s="88">
        <f t="shared" ca="1" si="716"/>
        <v>1.0481586959708413E-2</v>
      </c>
      <c r="HHF25" s="88">
        <f t="shared" ca="1" si="716"/>
        <v>1.0984357966444001E-2</v>
      </c>
      <c r="HHG25" s="88">
        <f t="shared" ca="1" si="716"/>
        <v>1.1804377070181206E-2</v>
      </c>
      <c r="HHH25" s="88">
        <f t="shared" ca="1" si="716"/>
        <v>1.0386076858028255E-2</v>
      </c>
      <c r="HHI25" s="88">
        <f t="shared" ca="1" si="716"/>
        <v>9.095999877369372E-3</v>
      </c>
      <c r="HHJ25" s="88">
        <f t="shared" ca="1" si="716"/>
        <v>1.1740005863572909E-2</v>
      </c>
      <c r="HHK25" s="88">
        <f t="shared" ca="1" si="716"/>
        <v>9.1839484817782015E-3</v>
      </c>
      <c r="HHL25" s="88">
        <f t="shared" ca="1" si="716"/>
        <v>1.0361912675988761E-2</v>
      </c>
      <c r="HHM25" s="88">
        <f t="shared" ca="1" si="716"/>
        <v>1.0454651345819356E-2</v>
      </c>
      <c r="HHN25" s="88">
        <f t="shared" ca="1" si="716"/>
        <v>8.3802032648921214E-3</v>
      </c>
      <c r="HHO25" s="88">
        <f t="shared" ca="1" si="716"/>
        <v>1.2011978722248786E-2</v>
      </c>
      <c r="HHP25" s="88">
        <f t="shared" ca="1" si="716"/>
        <v>1.1225492164404919E-2</v>
      </c>
      <c r="HHQ25" s="88">
        <f t="shared" ca="1" si="716"/>
        <v>1.1922078020574711E-2</v>
      </c>
      <c r="HHR25" s="88">
        <f t="shared" ca="1" si="716"/>
        <v>1.1039973798697105E-2</v>
      </c>
      <c r="HHS25" s="88">
        <f t="shared" ca="1" si="404"/>
        <v>1.022124591180708E-2</v>
      </c>
      <c r="HHT25" s="88">
        <f t="shared" ca="1" si="404"/>
        <v>1.1076520209874489E-2</v>
      </c>
      <c r="HHU25" s="88">
        <f t="shared" ca="1" si="404"/>
        <v>9.3562230968192283E-3</v>
      </c>
      <c r="HHV25" s="88">
        <f t="shared" ca="1" si="404"/>
        <v>1.1209307643210899E-2</v>
      </c>
      <c r="HHW25" s="88">
        <f t="shared" ca="1" si="404"/>
        <v>1.1062097391666128E-2</v>
      </c>
      <c r="HHX25" s="88">
        <f t="shared" ca="1" si="404"/>
        <v>9.9174080009807025E-3</v>
      </c>
      <c r="HHY25" s="88">
        <f t="shared" ca="1" si="404"/>
        <v>9.9462343728197004E-3</v>
      </c>
      <c r="HHZ25" s="88">
        <f t="shared" ca="1" si="404"/>
        <v>1.1516879840295745E-2</v>
      </c>
      <c r="HIA25" s="88">
        <f t="shared" ca="1" si="404"/>
        <v>9.8217005761756845E-3</v>
      </c>
      <c r="HIB25" s="88">
        <f t="shared" ca="1" si="404"/>
        <v>1.0635705395604676E-2</v>
      </c>
      <c r="HIC25" s="88">
        <f t="shared" ca="1" si="404"/>
        <v>9.9976378353340677E-3</v>
      </c>
      <c r="HID25" s="88">
        <f t="shared" ca="1" si="404"/>
        <v>1.18389248452954E-2</v>
      </c>
      <c r="HIE25" s="88">
        <f t="shared" ca="1" si="404"/>
        <v>9.3004458191824155E-3</v>
      </c>
      <c r="HIF25" s="88">
        <f t="shared" ca="1" si="404"/>
        <v>9.4214377720688702E-3</v>
      </c>
      <c r="HIG25" s="88">
        <f t="shared" ca="1" si="404"/>
        <v>1.044426578484862E-2</v>
      </c>
      <c r="HIH25" s="88">
        <f t="shared" ca="1" si="404"/>
        <v>8.99426500199315E-3</v>
      </c>
      <c r="HII25" s="88">
        <f t="shared" ref="HII25:HIX40" ca="1" si="873">$C24+$B$1*($B$2-$C24)*$B$7+$B$3*($C24^0.5)*$B$7*_xlfn.NORM.S.INV(RAND())</f>
        <v>1.0388313229524567E-2</v>
      </c>
      <c r="HIJ25" s="88">
        <f t="shared" ca="1" si="873"/>
        <v>1.0521407012225422E-2</v>
      </c>
      <c r="HIK25" s="88">
        <f t="shared" ca="1" si="873"/>
        <v>1.1046920016209293E-2</v>
      </c>
      <c r="HIL25" s="88">
        <f t="shared" ca="1" si="873"/>
        <v>1.1020398670082476E-2</v>
      </c>
      <c r="HIM25" s="88">
        <f t="shared" ca="1" si="873"/>
        <v>9.2339686348673396E-3</v>
      </c>
      <c r="HIN25" s="88">
        <f t="shared" ca="1" si="873"/>
        <v>8.1755457358540281E-3</v>
      </c>
      <c r="HIO25" s="88">
        <f t="shared" ca="1" si="873"/>
        <v>8.8475915822672363E-3</v>
      </c>
      <c r="HIP25" s="88">
        <f t="shared" ca="1" si="873"/>
        <v>1.1245934492697746E-2</v>
      </c>
      <c r="HIQ25" s="88">
        <f t="shared" ca="1" si="873"/>
        <v>9.2973818766244245E-3</v>
      </c>
      <c r="HIR25" s="88">
        <f t="shared" ca="1" si="873"/>
        <v>1.0332001871894926E-2</v>
      </c>
      <c r="HIS25" s="88">
        <f t="shared" ca="1" si="873"/>
        <v>1.0156150458189626E-2</v>
      </c>
      <c r="HIT25" s="88">
        <f t="shared" ca="1" si="873"/>
        <v>1.008632855435751E-2</v>
      </c>
      <c r="HIU25" s="88">
        <f t="shared" ca="1" si="873"/>
        <v>1.0653294602342218E-2</v>
      </c>
      <c r="HIV25" s="88">
        <f t="shared" ca="1" si="873"/>
        <v>1.1232343876216407E-2</v>
      </c>
      <c r="HIW25" s="88">
        <f t="shared" ca="1" si="873"/>
        <v>1.1181003735512784E-2</v>
      </c>
      <c r="HIX25" s="88">
        <f t="shared" ca="1" si="717"/>
        <v>1.2573829210461001E-2</v>
      </c>
      <c r="HIY25" s="88">
        <f t="shared" ca="1" si="717"/>
        <v>9.8535006136324203E-3</v>
      </c>
      <c r="HIZ25" s="88">
        <f t="shared" ca="1" si="717"/>
        <v>9.726688736442923E-3</v>
      </c>
      <c r="HJA25" s="88">
        <f t="shared" ca="1" si="717"/>
        <v>1.0850888355056371E-2</v>
      </c>
      <c r="HJB25" s="88">
        <f t="shared" ca="1" si="717"/>
        <v>1.1848416210697625E-2</v>
      </c>
      <c r="HJC25" s="88">
        <f t="shared" ca="1" si="717"/>
        <v>1.042522282562537E-2</v>
      </c>
      <c r="HJD25" s="88">
        <f t="shared" ca="1" si="717"/>
        <v>9.5090113219306986E-3</v>
      </c>
      <c r="HJE25" s="88">
        <f t="shared" ca="1" si="717"/>
        <v>8.4460198303373257E-3</v>
      </c>
      <c r="HJF25" s="88">
        <f t="shared" ca="1" si="717"/>
        <v>9.48202130119505E-3</v>
      </c>
      <c r="HJG25" s="88">
        <f t="shared" ca="1" si="717"/>
        <v>1.1054386577353083E-2</v>
      </c>
      <c r="HJH25" s="88">
        <f t="shared" ca="1" si="717"/>
        <v>1.0933001232943955E-2</v>
      </c>
      <c r="HJI25" s="88">
        <f t="shared" ca="1" si="717"/>
        <v>1.0364862319142965E-2</v>
      </c>
      <c r="HJJ25" s="88">
        <f t="shared" ca="1" si="717"/>
        <v>1.1548379553435413E-2</v>
      </c>
      <c r="HJK25" s="88">
        <f t="shared" ca="1" si="717"/>
        <v>9.7032059664094537E-3</v>
      </c>
      <c r="HJL25" s="88">
        <f t="shared" ca="1" si="717"/>
        <v>1.0253274309496229E-2</v>
      </c>
      <c r="HJM25" s="88">
        <f t="shared" ca="1" si="717"/>
        <v>9.5097241041155432E-3</v>
      </c>
      <c r="HJN25" s="88">
        <f t="shared" ca="1" si="717"/>
        <v>1.1010873618260341E-2</v>
      </c>
      <c r="HJO25" s="88">
        <f t="shared" ca="1" si="717"/>
        <v>1.1467213314491057E-2</v>
      </c>
      <c r="HJP25" s="88">
        <f t="shared" ca="1" si="717"/>
        <v>1.2234211896228373E-2</v>
      </c>
      <c r="HJQ25" s="88">
        <f t="shared" ca="1" si="717"/>
        <v>9.7231944681519557E-3</v>
      </c>
      <c r="HJR25" s="88">
        <f t="shared" ca="1" si="717"/>
        <v>9.9997513028736856E-3</v>
      </c>
      <c r="HJS25" s="88">
        <f t="shared" ca="1" si="717"/>
        <v>9.6375072890317846E-3</v>
      </c>
      <c r="HJT25" s="88">
        <f t="shared" ca="1" si="717"/>
        <v>1.1932533381059204E-2</v>
      </c>
      <c r="HJU25" s="88">
        <f t="shared" ca="1" si="717"/>
        <v>1.0169615190557764E-2</v>
      </c>
      <c r="HJV25" s="88">
        <f t="shared" ca="1" si="717"/>
        <v>1.135095842800716E-2</v>
      </c>
      <c r="HJW25" s="88">
        <f t="shared" ca="1" si="717"/>
        <v>1.2206131539711056E-2</v>
      </c>
      <c r="HJX25" s="88">
        <f t="shared" ca="1" si="717"/>
        <v>9.7502087417674719E-3</v>
      </c>
      <c r="HJY25" s="88">
        <f t="shared" ca="1" si="717"/>
        <v>1.0801819250589428E-2</v>
      </c>
      <c r="HJZ25" s="88">
        <f t="shared" ca="1" si="717"/>
        <v>9.3448641374915195E-3</v>
      </c>
      <c r="HKA25" s="88">
        <f t="shared" ca="1" si="717"/>
        <v>9.8123888562409497E-3</v>
      </c>
      <c r="HKB25" s="88">
        <f t="shared" ca="1" si="717"/>
        <v>9.6624987394056203E-3</v>
      </c>
      <c r="HKC25" s="88">
        <f t="shared" ca="1" si="717"/>
        <v>1.0965219159844676E-2</v>
      </c>
      <c r="HKD25" s="88">
        <f t="shared" ca="1" si="717"/>
        <v>1.2602227205036599E-2</v>
      </c>
      <c r="HKE25" s="88">
        <f t="shared" ca="1" si="405"/>
        <v>9.9457968387766261E-3</v>
      </c>
      <c r="HKF25" s="88">
        <f t="shared" ca="1" si="405"/>
        <v>1.1736744776375665E-2</v>
      </c>
      <c r="HKG25" s="88">
        <f t="shared" ca="1" si="405"/>
        <v>1.10850661816683E-2</v>
      </c>
      <c r="HKH25" s="88">
        <f t="shared" ca="1" si="405"/>
        <v>1.0519133780427212E-2</v>
      </c>
      <c r="HKI25" s="88">
        <f t="shared" ca="1" si="405"/>
        <v>1.1618174212947677E-2</v>
      </c>
      <c r="HKJ25" s="88">
        <f t="shared" ca="1" si="405"/>
        <v>8.8883491735961915E-3</v>
      </c>
      <c r="HKK25" s="88">
        <f t="shared" ca="1" si="405"/>
        <v>1.0103018331366087E-2</v>
      </c>
      <c r="HKL25" s="88">
        <f t="shared" ca="1" si="405"/>
        <v>9.5639425291206143E-3</v>
      </c>
      <c r="HKM25" s="88">
        <f t="shared" ca="1" si="405"/>
        <v>1.1091793706793234E-2</v>
      </c>
      <c r="HKN25" s="88">
        <f t="shared" ca="1" si="405"/>
        <v>9.3851553606331215E-3</v>
      </c>
      <c r="HKO25" s="88">
        <f t="shared" ca="1" si="405"/>
        <v>8.7449434899275966E-3</v>
      </c>
      <c r="HKP25" s="88">
        <f t="shared" ca="1" si="405"/>
        <v>8.0461251209746117E-3</v>
      </c>
      <c r="HKQ25" s="88">
        <f t="shared" ca="1" si="405"/>
        <v>9.8732219045994159E-3</v>
      </c>
      <c r="HKR25" s="88">
        <f t="shared" ca="1" si="405"/>
        <v>8.9493314061144923E-3</v>
      </c>
      <c r="HKS25" s="88">
        <f t="shared" ca="1" si="405"/>
        <v>8.8867561971745033E-3</v>
      </c>
      <c r="HKT25" s="88">
        <f t="shared" ca="1" si="405"/>
        <v>1.0379829939307486E-2</v>
      </c>
      <c r="HKU25" s="88">
        <f t="shared" ref="HKU25:HLJ40" ca="1" si="874">$C24+$B$1*($B$2-$C24)*$B$7+$B$3*($C24^0.5)*$B$7*_xlfn.NORM.S.INV(RAND())</f>
        <v>1.099612552120947E-2</v>
      </c>
      <c r="HKV25" s="88">
        <f t="shared" ca="1" si="874"/>
        <v>1.0964816255643266E-2</v>
      </c>
      <c r="HKW25" s="88">
        <f t="shared" ca="1" si="874"/>
        <v>1.0484608719764978E-2</v>
      </c>
      <c r="HKX25" s="88">
        <f t="shared" ca="1" si="874"/>
        <v>9.3955367412095515E-3</v>
      </c>
      <c r="HKY25" s="88">
        <f t="shared" ca="1" si="874"/>
        <v>9.0771696307826166E-3</v>
      </c>
      <c r="HKZ25" s="88">
        <f t="shared" ca="1" si="874"/>
        <v>9.635608002470486E-3</v>
      </c>
      <c r="HLA25" s="88">
        <f t="shared" ca="1" si="874"/>
        <v>8.5348861173734948E-3</v>
      </c>
      <c r="HLB25" s="88">
        <f t="shared" ca="1" si="874"/>
        <v>8.6203502779548767E-3</v>
      </c>
      <c r="HLC25" s="88">
        <f t="shared" ca="1" si="874"/>
        <v>1.0426671277065652E-2</v>
      </c>
      <c r="HLD25" s="88">
        <f t="shared" ca="1" si="874"/>
        <v>9.9890696335062507E-3</v>
      </c>
      <c r="HLE25" s="88">
        <f t="shared" ca="1" si="874"/>
        <v>1.0870773368972087E-2</v>
      </c>
      <c r="HLF25" s="88">
        <f t="shared" ca="1" si="874"/>
        <v>9.8219850532781424E-3</v>
      </c>
      <c r="HLG25" s="88">
        <f t="shared" ca="1" si="874"/>
        <v>1.0491487160196693E-2</v>
      </c>
      <c r="HLH25" s="88">
        <f t="shared" ca="1" si="874"/>
        <v>9.7069506512716397E-3</v>
      </c>
      <c r="HLI25" s="88">
        <f t="shared" ca="1" si="874"/>
        <v>1.0354929031938199E-2</v>
      </c>
      <c r="HLJ25" s="88">
        <f t="shared" ca="1" si="718"/>
        <v>1.1136649974177005E-2</v>
      </c>
      <c r="HLK25" s="88">
        <f t="shared" ca="1" si="718"/>
        <v>1.0062274499739654E-2</v>
      </c>
      <c r="HLL25" s="88">
        <f t="shared" ca="1" si="718"/>
        <v>1.04454480642833E-2</v>
      </c>
      <c r="HLM25" s="88">
        <f t="shared" ca="1" si="718"/>
        <v>1.0216827977639132E-2</v>
      </c>
      <c r="HLN25" s="88">
        <f t="shared" ca="1" si="718"/>
        <v>1.1404827971027138E-2</v>
      </c>
      <c r="HLO25" s="88">
        <f t="shared" ca="1" si="718"/>
        <v>1.0866387369436016E-2</v>
      </c>
      <c r="HLP25" s="88">
        <f t="shared" ca="1" si="718"/>
        <v>9.6220355611013521E-3</v>
      </c>
      <c r="HLQ25" s="88">
        <f t="shared" ca="1" si="718"/>
        <v>9.6021825978993922E-3</v>
      </c>
      <c r="HLR25" s="88">
        <f t="shared" ca="1" si="718"/>
        <v>1.1248837154669724E-2</v>
      </c>
      <c r="HLS25" s="88">
        <f t="shared" ca="1" si="718"/>
        <v>1.0491237491479462E-2</v>
      </c>
      <c r="HLT25" s="88">
        <f t="shared" ca="1" si="718"/>
        <v>1.0279200234326885E-2</v>
      </c>
      <c r="HLU25" s="88">
        <f t="shared" ca="1" si="718"/>
        <v>1.0834697228511705E-2</v>
      </c>
      <c r="HLV25" s="88">
        <f t="shared" ca="1" si="718"/>
        <v>9.3449863178413674E-3</v>
      </c>
      <c r="HLW25" s="88">
        <f t="shared" ca="1" si="718"/>
        <v>1.099504549740579E-2</v>
      </c>
      <c r="HLX25" s="88">
        <f t="shared" ca="1" si="718"/>
        <v>1.2553998163526212E-2</v>
      </c>
      <c r="HLY25" s="88">
        <f t="shared" ca="1" si="718"/>
        <v>9.954371684423851E-3</v>
      </c>
      <c r="HLZ25" s="88">
        <f t="shared" ca="1" si="718"/>
        <v>1.1407188522617316E-2</v>
      </c>
      <c r="HMA25" s="88">
        <f t="shared" ca="1" si="718"/>
        <v>1.090699394399847E-2</v>
      </c>
      <c r="HMB25" s="88">
        <f t="shared" ca="1" si="718"/>
        <v>9.5799991204808567E-3</v>
      </c>
      <c r="HMC25" s="88">
        <f t="shared" ca="1" si="718"/>
        <v>1.0197023511416234E-2</v>
      </c>
      <c r="HMD25" s="88">
        <f t="shared" ca="1" si="718"/>
        <v>1.0790270563714703E-2</v>
      </c>
      <c r="HME25" s="88">
        <f t="shared" ca="1" si="718"/>
        <v>9.4056923535354286E-3</v>
      </c>
      <c r="HMF25" s="88">
        <f t="shared" ca="1" si="718"/>
        <v>1.1387726278479194E-2</v>
      </c>
      <c r="HMG25" s="88">
        <f t="shared" ca="1" si="718"/>
        <v>1.1369058399067796E-2</v>
      </c>
      <c r="HMH25" s="88">
        <f t="shared" ca="1" si="718"/>
        <v>1.0292057902617337E-2</v>
      </c>
      <c r="HMI25" s="88">
        <f t="shared" ca="1" si="718"/>
        <v>1.1871289094144147E-2</v>
      </c>
      <c r="HMJ25" s="88">
        <f t="shared" ca="1" si="718"/>
        <v>9.3954410022662541E-3</v>
      </c>
      <c r="HMK25" s="88">
        <f t="shared" ca="1" si="718"/>
        <v>9.2426749881410579E-3</v>
      </c>
      <c r="HML25" s="88">
        <f t="shared" ca="1" si="718"/>
        <v>1.2221633669001057E-2</v>
      </c>
      <c r="HMM25" s="88">
        <f t="shared" ca="1" si="718"/>
        <v>1.1015377233827076E-2</v>
      </c>
      <c r="HMN25" s="88">
        <f t="shared" ca="1" si="718"/>
        <v>9.7813259352243984E-3</v>
      </c>
      <c r="HMO25" s="88">
        <f t="shared" ca="1" si="718"/>
        <v>8.357272394003688E-3</v>
      </c>
      <c r="HMP25" s="88">
        <f t="shared" ca="1" si="718"/>
        <v>1.1941340741989465E-2</v>
      </c>
      <c r="HMQ25" s="88">
        <f t="shared" ca="1" si="406"/>
        <v>1.0094234395972262E-2</v>
      </c>
      <c r="HMR25" s="88">
        <f t="shared" ca="1" si="406"/>
        <v>1.0550529032319088E-2</v>
      </c>
      <c r="HMS25" s="88">
        <f t="shared" ca="1" si="406"/>
        <v>1.1231541759126509E-2</v>
      </c>
      <c r="HMT25" s="88">
        <f t="shared" ca="1" si="406"/>
        <v>1.2349602747147165E-2</v>
      </c>
      <c r="HMU25" s="88">
        <f t="shared" ca="1" si="406"/>
        <v>1.0386707227889761E-2</v>
      </c>
      <c r="HMV25" s="88">
        <f t="shared" ca="1" si="406"/>
        <v>1.0590349797521844E-2</v>
      </c>
      <c r="HMW25" s="88">
        <f t="shared" ca="1" si="406"/>
        <v>9.8066415986074705E-3</v>
      </c>
      <c r="HMX25" s="88">
        <f t="shared" ca="1" si="406"/>
        <v>1.0961939810598459E-2</v>
      </c>
      <c r="HMY25" s="88">
        <f t="shared" ca="1" si="406"/>
        <v>9.4271947620613271E-3</v>
      </c>
      <c r="HMZ25" s="88">
        <f t="shared" ca="1" si="406"/>
        <v>9.0026159522287041E-3</v>
      </c>
      <c r="HNA25" s="88">
        <f t="shared" ca="1" si="406"/>
        <v>1.0145151344818443E-2</v>
      </c>
      <c r="HNB25" s="88">
        <f t="shared" ca="1" si="406"/>
        <v>1.1328121704529631E-2</v>
      </c>
      <c r="HNC25" s="88">
        <f t="shared" ca="1" si="406"/>
        <v>1.1352082181979743E-2</v>
      </c>
      <c r="HND25" s="88">
        <f t="shared" ca="1" si="406"/>
        <v>1.0313550287164656E-2</v>
      </c>
      <c r="HNE25" s="88">
        <f t="shared" ca="1" si="406"/>
        <v>1.0506039112289121E-2</v>
      </c>
      <c r="HNF25" s="88">
        <f t="shared" ca="1" si="406"/>
        <v>1.0588444117717161E-2</v>
      </c>
      <c r="HNG25" s="88">
        <f t="shared" ref="HNG25:HNV40" ca="1" si="875">$C24+$B$1*($B$2-$C24)*$B$7+$B$3*($C24^0.5)*$B$7*_xlfn.NORM.S.INV(RAND())</f>
        <v>9.9096567498489618E-3</v>
      </c>
      <c r="HNH25" s="88">
        <f t="shared" ca="1" si="875"/>
        <v>8.9914385712515383E-3</v>
      </c>
      <c r="HNI25" s="88">
        <f t="shared" ca="1" si="875"/>
        <v>1.0497792856251997E-2</v>
      </c>
      <c r="HNJ25" s="88">
        <f t="shared" ca="1" si="875"/>
        <v>1.1384664672888914E-2</v>
      </c>
      <c r="HNK25" s="88">
        <f t="shared" ca="1" si="875"/>
        <v>9.5683421615703514E-3</v>
      </c>
      <c r="HNL25" s="88">
        <f t="shared" ca="1" si="875"/>
        <v>1.1133507591730381E-2</v>
      </c>
      <c r="HNM25" s="88">
        <f t="shared" ca="1" si="875"/>
        <v>1.0701385353990008E-2</v>
      </c>
      <c r="HNN25" s="88">
        <f t="shared" ca="1" si="875"/>
        <v>1.1203722138287946E-2</v>
      </c>
      <c r="HNO25" s="88">
        <f t="shared" ca="1" si="875"/>
        <v>1.08194182615667E-2</v>
      </c>
      <c r="HNP25" s="88">
        <f t="shared" ca="1" si="875"/>
        <v>1.0876680351897856E-2</v>
      </c>
      <c r="HNQ25" s="88">
        <f t="shared" ca="1" si="875"/>
        <v>1.125142625167338E-2</v>
      </c>
      <c r="HNR25" s="88">
        <f t="shared" ca="1" si="875"/>
        <v>1.2322986459734836E-2</v>
      </c>
      <c r="HNS25" s="88">
        <f t="shared" ca="1" si="875"/>
        <v>8.9582345686344336E-3</v>
      </c>
      <c r="HNT25" s="88">
        <f t="shared" ca="1" si="875"/>
        <v>9.5739532267933459E-3</v>
      </c>
      <c r="HNU25" s="88">
        <f t="shared" ca="1" si="875"/>
        <v>1.0871160704098586E-2</v>
      </c>
      <c r="HNV25" s="88">
        <f t="shared" ca="1" si="719"/>
        <v>1.0779702581463118E-2</v>
      </c>
      <c r="HNW25" s="88">
        <f t="shared" ca="1" si="719"/>
        <v>1.0010597218056534E-2</v>
      </c>
      <c r="HNX25" s="88">
        <f t="shared" ca="1" si="719"/>
        <v>9.1677732372607273E-3</v>
      </c>
      <c r="HNY25" s="88">
        <f t="shared" ca="1" si="719"/>
        <v>1.2533024196628009E-2</v>
      </c>
      <c r="HNZ25" s="88">
        <f t="shared" ca="1" si="719"/>
        <v>9.7148238816437728E-3</v>
      </c>
      <c r="HOA25" s="88">
        <f t="shared" ca="1" si="719"/>
        <v>1.1169631016239022E-2</v>
      </c>
      <c r="HOB25" s="88">
        <f t="shared" ca="1" si="719"/>
        <v>9.2793724175468158E-3</v>
      </c>
      <c r="HOC25" s="88">
        <f t="shared" ca="1" si="719"/>
        <v>1.2136127246404295E-2</v>
      </c>
      <c r="HOD25" s="88">
        <f t="shared" ca="1" si="719"/>
        <v>1.0634687067590928E-2</v>
      </c>
      <c r="HOE25" s="88">
        <f t="shared" ca="1" si="719"/>
        <v>1.1635531733693142E-2</v>
      </c>
      <c r="HOF25" s="88">
        <f t="shared" ca="1" si="719"/>
        <v>1.1752611246753086E-2</v>
      </c>
      <c r="HOG25" s="88">
        <f t="shared" ca="1" si="719"/>
        <v>1.0796709000195635E-2</v>
      </c>
      <c r="HOH25" s="88">
        <f t="shared" ca="1" si="719"/>
        <v>1.1757231362871969E-2</v>
      </c>
      <c r="HOI25" s="88">
        <f t="shared" ca="1" si="719"/>
        <v>9.6798772242127854E-3</v>
      </c>
      <c r="HOJ25" s="88">
        <f t="shared" ca="1" si="719"/>
        <v>1.1371276037855069E-2</v>
      </c>
      <c r="HOK25" s="88">
        <f t="shared" ca="1" si="719"/>
        <v>1.0464338297848619E-2</v>
      </c>
      <c r="HOL25" s="88">
        <f t="shared" ca="1" si="719"/>
        <v>1.0715269329906057E-2</v>
      </c>
      <c r="HOM25" s="88">
        <f t="shared" ca="1" si="719"/>
        <v>1.0080263791789335E-2</v>
      </c>
      <c r="HON25" s="88">
        <f t="shared" ca="1" si="719"/>
        <v>9.5906475885784489E-3</v>
      </c>
      <c r="HOO25" s="88">
        <f t="shared" ca="1" si="719"/>
        <v>1.1025957188720157E-2</v>
      </c>
      <c r="HOP25" s="88">
        <f t="shared" ca="1" si="719"/>
        <v>1.0386851615550818E-2</v>
      </c>
      <c r="HOQ25" s="88">
        <f t="shared" ca="1" si="719"/>
        <v>1.1704217806946903E-2</v>
      </c>
      <c r="HOR25" s="88">
        <f t="shared" ca="1" si="719"/>
        <v>1.0762137270043817E-2</v>
      </c>
      <c r="HOS25" s="88">
        <f t="shared" ca="1" si="719"/>
        <v>1.1137912034288138E-2</v>
      </c>
      <c r="HOT25" s="88">
        <f t="shared" ca="1" si="719"/>
        <v>1.0391577418524615E-2</v>
      </c>
      <c r="HOU25" s="88">
        <f t="shared" ca="1" si="719"/>
        <v>9.9958179853933387E-3</v>
      </c>
      <c r="HOV25" s="88">
        <f t="shared" ca="1" si="719"/>
        <v>9.5480258365229029E-3</v>
      </c>
      <c r="HOW25" s="88">
        <f t="shared" ca="1" si="719"/>
        <v>1.2144621522067148E-2</v>
      </c>
      <c r="HOX25" s="88">
        <f t="shared" ca="1" si="719"/>
        <v>8.8582094751020121E-3</v>
      </c>
      <c r="HOY25" s="88">
        <f t="shared" ca="1" si="719"/>
        <v>9.6632750355552764E-3</v>
      </c>
      <c r="HOZ25" s="88">
        <f t="shared" ca="1" si="719"/>
        <v>7.9746360984703033E-3</v>
      </c>
      <c r="HPA25" s="88">
        <f t="shared" ca="1" si="719"/>
        <v>8.0420975906829607E-3</v>
      </c>
      <c r="HPB25" s="88">
        <f t="shared" ca="1" si="719"/>
        <v>1.1233848554460876E-2</v>
      </c>
      <c r="HPC25" s="88">
        <f t="shared" ca="1" si="407"/>
        <v>1.1334812014559192E-2</v>
      </c>
      <c r="HPD25" s="88">
        <f t="shared" ca="1" si="407"/>
        <v>1.060900597510147E-2</v>
      </c>
      <c r="HPE25" s="88">
        <f t="shared" ca="1" si="407"/>
        <v>1.1049951520197113E-2</v>
      </c>
      <c r="HPF25" s="88">
        <f t="shared" ca="1" si="407"/>
        <v>1.082327783290977E-2</v>
      </c>
      <c r="HPG25" s="88">
        <f t="shared" ca="1" si="407"/>
        <v>8.8858499475017796E-3</v>
      </c>
      <c r="HPH25" s="88">
        <f t="shared" ca="1" si="407"/>
        <v>1.0642410800350194E-2</v>
      </c>
      <c r="HPI25" s="88">
        <f t="shared" ca="1" si="407"/>
        <v>1.004840689691856E-2</v>
      </c>
      <c r="HPJ25" s="88">
        <f t="shared" ca="1" si="407"/>
        <v>1.0972590230060303E-2</v>
      </c>
      <c r="HPK25" s="88">
        <f t="shared" ca="1" si="407"/>
        <v>1.1271300068607312E-2</v>
      </c>
      <c r="HPL25" s="88">
        <f t="shared" ca="1" si="407"/>
        <v>1.277984163602249E-2</v>
      </c>
      <c r="HPM25" s="88">
        <f t="shared" ca="1" si="407"/>
        <v>9.2415295103686328E-3</v>
      </c>
      <c r="HPN25" s="88">
        <f t="shared" ca="1" si="407"/>
        <v>1.0561973769198853E-2</v>
      </c>
      <c r="HPO25" s="88">
        <f t="shared" ca="1" si="407"/>
        <v>1.2325834290192857E-2</v>
      </c>
      <c r="HPP25" s="88">
        <f t="shared" ca="1" si="407"/>
        <v>1.1633703959254131E-2</v>
      </c>
      <c r="HPQ25" s="88">
        <f t="shared" ca="1" si="407"/>
        <v>1.1088235565165571E-2</v>
      </c>
      <c r="HPR25" s="88">
        <f t="shared" ca="1" si="407"/>
        <v>1.108140188378464E-2</v>
      </c>
      <c r="HPS25" s="88">
        <f t="shared" ref="HPS25:HQH40" ca="1" si="876">$C24+$B$1*($B$2-$C24)*$B$7+$B$3*($C24^0.5)*$B$7*_xlfn.NORM.S.INV(RAND())</f>
        <v>1.0379236950946065E-2</v>
      </c>
      <c r="HPT25" s="88">
        <f t="shared" ca="1" si="876"/>
        <v>1.1388580264478386E-2</v>
      </c>
      <c r="HPU25" s="88">
        <f t="shared" ca="1" si="876"/>
        <v>9.9848813338764986E-3</v>
      </c>
      <c r="HPV25" s="88">
        <f t="shared" ca="1" si="876"/>
        <v>1.0064926280244278E-2</v>
      </c>
      <c r="HPW25" s="88">
        <f t="shared" ca="1" si="876"/>
        <v>9.88963728561198E-3</v>
      </c>
      <c r="HPX25" s="88">
        <f t="shared" ca="1" si="876"/>
        <v>1.118836497017893E-2</v>
      </c>
      <c r="HPY25" s="88">
        <f t="shared" ca="1" si="876"/>
        <v>9.7044460149066022E-3</v>
      </c>
      <c r="HPZ25" s="88">
        <f t="shared" ca="1" si="876"/>
        <v>1.0234227198177124E-2</v>
      </c>
      <c r="HQA25" s="88">
        <f t="shared" ca="1" si="876"/>
        <v>1.0460985046687415E-2</v>
      </c>
      <c r="HQB25" s="88">
        <f t="shared" ca="1" si="876"/>
        <v>9.3751045597366082E-3</v>
      </c>
      <c r="HQC25" s="88">
        <f t="shared" ca="1" si="876"/>
        <v>1.0011666778764914E-2</v>
      </c>
      <c r="HQD25" s="88">
        <f t="shared" ca="1" si="876"/>
        <v>1.1056732372091435E-2</v>
      </c>
      <c r="HQE25" s="88">
        <f t="shared" ca="1" si="876"/>
        <v>1.1278889290184618E-2</v>
      </c>
      <c r="HQF25" s="88">
        <f t="shared" ca="1" si="876"/>
        <v>1.1492943015933293E-2</v>
      </c>
      <c r="HQG25" s="88">
        <f t="shared" ca="1" si="876"/>
        <v>1.0302673283850514E-2</v>
      </c>
      <c r="HQH25" s="88">
        <f t="shared" ca="1" si="720"/>
        <v>1.0307596362257669E-2</v>
      </c>
      <c r="HQI25" s="88">
        <f t="shared" ca="1" si="720"/>
        <v>9.4828501523340977E-3</v>
      </c>
      <c r="HQJ25" s="88">
        <f t="shared" ca="1" si="720"/>
        <v>9.8596385877468724E-3</v>
      </c>
      <c r="HQK25" s="88">
        <f t="shared" ca="1" si="720"/>
        <v>1.0146416200326204E-2</v>
      </c>
      <c r="HQL25" s="88">
        <f t="shared" ca="1" si="720"/>
        <v>8.9372697570297647E-3</v>
      </c>
      <c r="HQM25" s="88">
        <f t="shared" ca="1" si="720"/>
        <v>1.1650009574521673E-2</v>
      </c>
      <c r="HQN25" s="88">
        <f t="shared" ca="1" si="720"/>
        <v>9.3654808064597486E-3</v>
      </c>
      <c r="HQO25" s="88">
        <f t="shared" ca="1" si="720"/>
        <v>1.0382777291739387E-2</v>
      </c>
      <c r="HQP25" s="88">
        <f t="shared" ca="1" si="720"/>
        <v>8.5267514114391596E-3</v>
      </c>
      <c r="HQQ25" s="88">
        <f t="shared" ca="1" si="720"/>
        <v>1.0634712808308765E-2</v>
      </c>
      <c r="HQR25" s="88">
        <f t="shared" ca="1" si="720"/>
        <v>8.6998425850326501E-3</v>
      </c>
      <c r="HQS25" s="88">
        <f t="shared" ca="1" si="720"/>
        <v>9.5890711149630124E-3</v>
      </c>
      <c r="HQT25" s="88">
        <f t="shared" ca="1" si="720"/>
        <v>9.6387809066482734E-3</v>
      </c>
      <c r="HQU25" s="88">
        <f t="shared" ca="1" si="720"/>
        <v>8.8929342049406199E-3</v>
      </c>
      <c r="HQV25" s="88">
        <f t="shared" ca="1" si="720"/>
        <v>1.1636331092674902E-2</v>
      </c>
      <c r="HQW25" s="88">
        <f t="shared" ca="1" si="720"/>
        <v>1.001276622362798E-2</v>
      </c>
      <c r="HQX25" s="88">
        <f t="shared" ca="1" si="720"/>
        <v>9.8028619031761167E-3</v>
      </c>
      <c r="HQY25" s="88">
        <f t="shared" ca="1" si="720"/>
        <v>1.0083937565915427E-2</v>
      </c>
      <c r="HQZ25" s="88">
        <f t="shared" ca="1" si="720"/>
        <v>1.1652130195027813E-2</v>
      </c>
      <c r="HRA25" s="88">
        <f t="shared" ca="1" si="720"/>
        <v>1.0852923273290505E-2</v>
      </c>
      <c r="HRB25" s="88">
        <f t="shared" ca="1" si="720"/>
        <v>9.4267199190101163E-3</v>
      </c>
      <c r="HRC25" s="88">
        <f t="shared" ca="1" si="720"/>
        <v>9.3571454410593339E-3</v>
      </c>
      <c r="HRD25" s="88">
        <f t="shared" ca="1" si="720"/>
        <v>8.6384324105516792E-3</v>
      </c>
      <c r="HRE25" s="88">
        <f t="shared" ca="1" si="720"/>
        <v>1.0810672539059121E-2</v>
      </c>
      <c r="HRF25" s="88">
        <f t="shared" ca="1" si="720"/>
        <v>1.1984877523098854E-2</v>
      </c>
      <c r="HRG25" s="88">
        <f t="shared" ca="1" si="720"/>
        <v>1.0574105823596932E-2</v>
      </c>
      <c r="HRH25" s="88">
        <f t="shared" ca="1" si="720"/>
        <v>1.0415271089379912E-2</v>
      </c>
      <c r="HRI25" s="88">
        <f t="shared" ca="1" si="720"/>
        <v>8.8502378877866293E-3</v>
      </c>
      <c r="HRJ25" s="88">
        <f t="shared" ca="1" si="720"/>
        <v>9.9273753248208686E-3</v>
      </c>
      <c r="HRK25" s="88">
        <f t="shared" ca="1" si="720"/>
        <v>1.1481500783038258E-2</v>
      </c>
      <c r="HRL25" s="88">
        <f t="shared" ca="1" si="720"/>
        <v>1.0916553309911222E-2</v>
      </c>
      <c r="HRM25" s="88">
        <f t="shared" ca="1" si="720"/>
        <v>9.7457857705922826E-3</v>
      </c>
      <c r="HRN25" s="88">
        <f t="shared" ca="1" si="720"/>
        <v>1.1025002796003758E-2</v>
      </c>
      <c r="HRO25" s="88">
        <f t="shared" ca="1" si="408"/>
        <v>1.0520126830063878E-2</v>
      </c>
      <c r="HRP25" s="88">
        <f t="shared" ca="1" si="408"/>
        <v>9.2516224954961139E-3</v>
      </c>
      <c r="HRQ25" s="88">
        <f t="shared" ca="1" si="408"/>
        <v>9.4223663446417732E-3</v>
      </c>
      <c r="HRR25" s="88">
        <f t="shared" ca="1" si="408"/>
        <v>9.7799695891534599E-3</v>
      </c>
      <c r="HRS25" s="88">
        <f t="shared" ca="1" si="408"/>
        <v>1.1102585711319678E-2</v>
      </c>
      <c r="HRT25" s="88">
        <f t="shared" ca="1" si="408"/>
        <v>1.1549131605017849E-2</v>
      </c>
      <c r="HRU25" s="88">
        <f t="shared" ca="1" si="408"/>
        <v>1.077458853087063E-2</v>
      </c>
      <c r="HRV25" s="88">
        <f t="shared" ca="1" si="408"/>
        <v>1.1453028778077867E-2</v>
      </c>
      <c r="HRW25" s="88">
        <f t="shared" ca="1" si="408"/>
        <v>9.0796216898800224E-3</v>
      </c>
      <c r="HRX25" s="88">
        <f t="shared" ca="1" si="408"/>
        <v>9.6897540254847446E-3</v>
      </c>
      <c r="HRY25" s="88">
        <f t="shared" ca="1" si="408"/>
        <v>1.2260793742015256E-2</v>
      </c>
      <c r="HRZ25" s="88">
        <f t="shared" ca="1" si="408"/>
        <v>9.1749108501194259E-3</v>
      </c>
      <c r="HSA25" s="88">
        <f t="shared" ca="1" si="408"/>
        <v>1.1315646010452533E-2</v>
      </c>
      <c r="HSB25" s="88">
        <f t="shared" ca="1" si="408"/>
        <v>1.0832812582208572E-2</v>
      </c>
      <c r="HSC25" s="88">
        <f t="shared" ca="1" si="408"/>
        <v>1.0037895313971937E-2</v>
      </c>
      <c r="HSD25" s="88">
        <f t="shared" ca="1" si="408"/>
        <v>8.7434167977868283E-3</v>
      </c>
      <c r="HSE25" s="88">
        <f t="shared" ref="HSE25:HST40" ca="1" si="877">$C24+$B$1*($B$2-$C24)*$B$7+$B$3*($C24^0.5)*$B$7*_xlfn.NORM.S.INV(RAND())</f>
        <v>1.1310067817576836E-2</v>
      </c>
      <c r="HSF25" s="88">
        <f t="shared" ca="1" si="877"/>
        <v>9.8791297937786977E-3</v>
      </c>
      <c r="HSG25" s="88">
        <f t="shared" ca="1" si="877"/>
        <v>1.2658674383317619E-2</v>
      </c>
      <c r="HSH25" s="88">
        <f t="shared" ca="1" si="877"/>
        <v>9.8685210271445868E-3</v>
      </c>
      <c r="HSI25" s="88">
        <f t="shared" ca="1" si="877"/>
        <v>9.9579285582196662E-3</v>
      </c>
      <c r="HSJ25" s="88">
        <f t="shared" ca="1" si="877"/>
        <v>1.1057660058212357E-2</v>
      </c>
      <c r="HSK25" s="88">
        <f t="shared" ca="1" si="877"/>
        <v>1.0260401229755738E-2</v>
      </c>
      <c r="HSL25" s="88">
        <f t="shared" ca="1" si="877"/>
        <v>1.0140292401206058E-2</v>
      </c>
      <c r="HSM25" s="88">
        <f t="shared" ca="1" si="877"/>
        <v>9.5176213910937116E-3</v>
      </c>
      <c r="HSN25" s="88">
        <f t="shared" ca="1" si="877"/>
        <v>9.5940583975313264E-3</v>
      </c>
      <c r="HSO25" s="88">
        <f t="shared" ca="1" si="877"/>
        <v>9.6021240862975005E-3</v>
      </c>
      <c r="HSP25" s="88">
        <f t="shared" ca="1" si="877"/>
        <v>9.2945376326011367E-3</v>
      </c>
      <c r="HSQ25" s="88">
        <f t="shared" ca="1" si="877"/>
        <v>9.3876524960519007E-3</v>
      </c>
      <c r="HSR25" s="88">
        <f t="shared" ca="1" si="877"/>
        <v>1.0021636026702564E-2</v>
      </c>
      <c r="HSS25" s="88">
        <f t="shared" ca="1" si="877"/>
        <v>1.0898870360728331E-2</v>
      </c>
      <c r="HST25" s="88">
        <f t="shared" ca="1" si="721"/>
        <v>1.0683811454171816E-2</v>
      </c>
      <c r="HSU25" s="88">
        <f t="shared" ca="1" si="721"/>
        <v>8.868144857847822E-3</v>
      </c>
      <c r="HSV25" s="88">
        <f t="shared" ca="1" si="721"/>
        <v>1.0409712508919748E-2</v>
      </c>
      <c r="HSW25" s="88">
        <f t="shared" ca="1" si="721"/>
        <v>8.4263252937824464E-3</v>
      </c>
      <c r="HSX25" s="88">
        <f t="shared" ca="1" si="721"/>
        <v>1.0455959900050826E-2</v>
      </c>
      <c r="HSY25" s="88">
        <f t="shared" ca="1" si="721"/>
        <v>9.220952847219157E-3</v>
      </c>
      <c r="HSZ25" s="88">
        <f t="shared" ca="1" si="721"/>
        <v>1.0190237410956086E-2</v>
      </c>
      <c r="HTA25" s="88">
        <f t="shared" ca="1" si="721"/>
        <v>1.0565826070884072E-2</v>
      </c>
      <c r="HTB25" s="88">
        <f t="shared" ca="1" si="721"/>
        <v>1.1146497188304799E-2</v>
      </c>
      <c r="HTC25" s="88">
        <f t="shared" ca="1" si="721"/>
        <v>1.0978316208559567E-2</v>
      </c>
      <c r="HTD25" s="88">
        <f t="shared" ca="1" si="721"/>
        <v>1.0130692248080216E-2</v>
      </c>
      <c r="HTE25" s="88">
        <f t="shared" ca="1" si="721"/>
        <v>9.8634873935259486E-3</v>
      </c>
      <c r="HTF25" s="88">
        <f t="shared" ca="1" si="721"/>
        <v>9.2662347051633738E-3</v>
      </c>
      <c r="HTG25" s="88">
        <f t="shared" ca="1" si="721"/>
        <v>8.8000949827728228E-3</v>
      </c>
      <c r="HTH25" s="88">
        <f t="shared" ca="1" si="721"/>
        <v>1.0748534635859241E-2</v>
      </c>
      <c r="HTI25" s="88">
        <f t="shared" ca="1" si="721"/>
        <v>1.0561138560854758E-2</v>
      </c>
      <c r="HTJ25" s="88">
        <f t="shared" ca="1" si="721"/>
        <v>9.6494014137923599E-3</v>
      </c>
      <c r="HTK25" s="88">
        <f t="shared" ca="1" si="721"/>
        <v>9.046591144553303E-3</v>
      </c>
      <c r="HTL25" s="88">
        <f t="shared" ca="1" si="721"/>
        <v>1.1461691576878003E-2</v>
      </c>
      <c r="HTM25" s="88">
        <f t="shared" ca="1" si="721"/>
        <v>9.3799593635751216E-3</v>
      </c>
      <c r="HTN25" s="88">
        <f t="shared" ca="1" si="721"/>
        <v>1.0168304678338033E-2</v>
      </c>
      <c r="HTO25" s="88">
        <f t="shared" ca="1" si="721"/>
        <v>8.1220508526316411E-3</v>
      </c>
      <c r="HTP25" s="88">
        <f t="shared" ca="1" si="721"/>
        <v>8.2432977502033787E-3</v>
      </c>
      <c r="HTQ25" s="88">
        <f t="shared" ca="1" si="721"/>
        <v>1.0164624463050042E-2</v>
      </c>
      <c r="HTR25" s="88">
        <f t="shared" ca="1" si="721"/>
        <v>1.1365680611671805E-2</v>
      </c>
      <c r="HTS25" s="88">
        <f t="shared" ca="1" si="721"/>
        <v>8.9885830184931754E-3</v>
      </c>
      <c r="HTT25" s="88">
        <f t="shared" ca="1" si="721"/>
        <v>9.3221494086696399E-3</v>
      </c>
      <c r="HTU25" s="88">
        <f t="shared" ca="1" si="721"/>
        <v>1.0582367905385389E-2</v>
      </c>
      <c r="HTV25" s="88">
        <f t="shared" ca="1" si="721"/>
        <v>9.2629109438157487E-3</v>
      </c>
      <c r="HTW25" s="88">
        <f t="shared" ca="1" si="721"/>
        <v>1.0132709863968531E-2</v>
      </c>
      <c r="HTX25" s="88">
        <f t="shared" ca="1" si="721"/>
        <v>1.0770884574871168E-2</v>
      </c>
      <c r="HTY25" s="88">
        <f t="shared" ca="1" si="721"/>
        <v>9.1100665955159456E-3</v>
      </c>
      <c r="HTZ25" s="88">
        <f t="shared" ca="1" si="721"/>
        <v>9.5214924185508913E-3</v>
      </c>
      <c r="HUA25" s="88">
        <f t="shared" ca="1" si="409"/>
        <v>1.1479306865016489E-2</v>
      </c>
      <c r="HUB25" s="88">
        <f t="shared" ca="1" si="409"/>
        <v>1.1123442557298293E-2</v>
      </c>
      <c r="HUC25" s="88">
        <f t="shared" ca="1" si="409"/>
        <v>9.6420088439883728E-3</v>
      </c>
      <c r="HUD25" s="88">
        <f t="shared" ca="1" si="409"/>
        <v>8.7203361345605801E-3</v>
      </c>
      <c r="HUE25" s="88">
        <f t="shared" ca="1" si="409"/>
        <v>9.7729815364418667E-3</v>
      </c>
      <c r="HUF25" s="88">
        <f t="shared" ca="1" si="409"/>
        <v>9.9851968483839933E-3</v>
      </c>
      <c r="HUG25" s="88">
        <f t="shared" ca="1" si="409"/>
        <v>1.153480461865021E-2</v>
      </c>
      <c r="HUH25" s="88">
        <f t="shared" ca="1" si="409"/>
        <v>1.0604298086273388E-2</v>
      </c>
      <c r="HUI25" s="88">
        <f t="shared" ca="1" si="409"/>
        <v>9.4941766905046396E-3</v>
      </c>
      <c r="HUJ25" s="88">
        <f t="shared" ca="1" si="409"/>
        <v>1.1922092787826464E-2</v>
      </c>
      <c r="HUK25" s="88">
        <f t="shared" ca="1" si="409"/>
        <v>9.3256111219829803E-3</v>
      </c>
      <c r="HUL25" s="88">
        <f t="shared" ca="1" si="409"/>
        <v>1.1527422162909766E-2</v>
      </c>
      <c r="HUM25" s="88">
        <f t="shared" ca="1" si="409"/>
        <v>1.0114487412997194E-2</v>
      </c>
      <c r="HUN25" s="88">
        <f t="shared" ca="1" si="409"/>
        <v>1.0526123033696117E-2</v>
      </c>
      <c r="HUO25" s="88">
        <f t="shared" ca="1" si="409"/>
        <v>1.0225603693978061E-2</v>
      </c>
      <c r="HUP25" s="88">
        <f t="shared" ca="1" si="409"/>
        <v>1.0870290490700115E-2</v>
      </c>
      <c r="HUQ25" s="88">
        <f t="shared" ref="HUQ25:HVF40" ca="1" si="878">$C24+$B$1*($B$2-$C24)*$B$7+$B$3*($C24^0.5)*$B$7*_xlfn.NORM.S.INV(RAND())</f>
        <v>9.1774474050732666E-3</v>
      </c>
      <c r="HUR25" s="88">
        <f t="shared" ca="1" si="878"/>
        <v>1.1118601014944602E-2</v>
      </c>
      <c r="HUS25" s="88">
        <f t="shared" ca="1" si="878"/>
        <v>9.9635452385584845E-3</v>
      </c>
      <c r="HUT25" s="88">
        <f t="shared" ca="1" si="878"/>
        <v>1.2136683956844606E-2</v>
      </c>
      <c r="HUU25" s="88">
        <f t="shared" ca="1" si="878"/>
        <v>8.8180420668553285E-3</v>
      </c>
      <c r="HUV25" s="88">
        <f t="shared" ca="1" si="878"/>
        <v>9.0299227956718176E-3</v>
      </c>
      <c r="HUW25" s="88">
        <f t="shared" ca="1" si="878"/>
        <v>1.1104567963828187E-2</v>
      </c>
      <c r="HUX25" s="88">
        <f t="shared" ca="1" si="878"/>
        <v>9.3744864875681035E-3</v>
      </c>
      <c r="HUY25" s="88">
        <f t="shared" ca="1" si="878"/>
        <v>1.0909853308292732E-2</v>
      </c>
      <c r="HUZ25" s="88">
        <f t="shared" ca="1" si="878"/>
        <v>9.3071216240396461E-3</v>
      </c>
      <c r="HVA25" s="88">
        <f t="shared" ca="1" si="878"/>
        <v>1.0936926562420551E-2</v>
      </c>
      <c r="HVB25" s="88">
        <f t="shared" ca="1" si="878"/>
        <v>1.1704739923274452E-2</v>
      </c>
      <c r="HVC25" s="88">
        <f t="shared" ca="1" si="878"/>
        <v>1.1998263239805683E-2</v>
      </c>
      <c r="HVD25" s="88">
        <f t="shared" ca="1" si="878"/>
        <v>1.1155859296145217E-2</v>
      </c>
      <c r="HVE25" s="88">
        <f t="shared" ca="1" si="878"/>
        <v>9.392718793735353E-3</v>
      </c>
      <c r="HVF25" s="88">
        <f t="shared" ca="1" si="722"/>
        <v>1.1561269589845265E-2</v>
      </c>
      <c r="HVG25" s="88">
        <f t="shared" ca="1" si="722"/>
        <v>9.0702744771079171E-3</v>
      </c>
      <c r="HVH25" s="88">
        <f t="shared" ca="1" si="722"/>
        <v>9.9485615998929581E-3</v>
      </c>
      <c r="HVI25" s="88">
        <f t="shared" ca="1" si="722"/>
        <v>1.1142271619607649E-2</v>
      </c>
      <c r="HVJ25" s="88">
        <f t="shared" ca="1" si="722"/>
        <v>8.0568735253784361E-3</v>
      </c>
      <c r="HVK25" s="88">
        <f t="shared" ca="1" si="722"/>
        <v>1.0568902871245846E-2</v>
      </c>
      <c r="HVL25" s="88">
        <f t="shared" ca="1" si="722"/>
        <v>1.2268030182771519E-2</v>
      </c>
      <c r="HVM25" s="88">
        <f t="shared" ca="1" si="722"/>
        <v>1.0114977817089182E-2</v>
      </c>
      <c r="HVN25" s="88">
        <f t="shared" ca="1" si="722"/>
        <v>8.3971841536873131E-3</v>
      </c>
      <c r="HVO25" s="88">
        <f t="shared" ca="1" si="722"/>
        <v>1.0644704681499386E-2</v>
      </c>
      <c r="HVP25" s="88">
        <f t="shared" ca="1" si="722"/>
        <v>1.0179531682532904E-2</v>
      </c>
      <c r="HVQ25" s="88">
        <f t="shared" ca="1" si="722"/>
        <v>1.0191194947586607E-2</v>
      </c>
      <c r="HVR25" s="88">
        <f t="shared" ca="1" si="722"/>
        <v>1.0618979706389269E-2</v>
      </c>
      <c r="HVS25" s="88">
        <f t="shared" ca="1" si="722"/>
        <v>9.7805709690413044E-3</v>
      </c>
      <c r="HVT25" s="88">
        <f t="shared" ca="1" si="722"/>
        <v>9.5069806170909425E-3</v>
      </c>
      <c r="HVU25" s="88">
        <f t="shared" ca="1" si="722"/>
        <v>1.0933254197858266E-2</v>
      </c>
      <c r="HVV25" s="88">
        <f t="shared" ca="1" si="722"/>
        <v>1.2024300938773314E-2</v>
      </c>
      <c r="HVW25" s="88">
        <f t="shared" ca="1" si="722"/>
        <v>1.0781121345279485E-2</v>
      </c>
      <c r="HVX25" s="88">
        <f t="shared" ca="1" si="722"/>
        <v>9.6566241732593157E-3</v>
      </c>
      <c r="HVY25" s="88">
        <f t="shared" ca="1" si="722"/>
        <v>1.1359309805607277E-2</v>
      </c>
      <c r="HVZ25" s="88">
        <f t="shared" ca="1" si="722"/>
        <v>9.5022552940978357E-3</v>
      </c>
      <c r="HWA25" s="88">
        <f t="shared" ca="1" si="722"/>
        <v>9.6428780843309195E-3</v>
      </c>
      <c r="HWB25" s="88">
        <f t="shared" ca="1" si="722"/>
        <v>1.189176681149404E-2</v>
      </c>
      <c r="HWC25" s="88">
        <f t="shared" ca="1" si="722"/>
        <v>1.1180509969316407E-2</v>
      </c>
      <c r="HWD25" s="88">
        <f t="shared" ca="1" si="722"/>
        <v>9.86052738500111E-3</v>
      </c>
      <c r="HWE25" s="88">
        <f t="shared" ca="1" si="722"/>
        <v>9.7910248686294971E-3</v>
      </c>
      <c r="HWF25" s="88">
        <f t="shared" ca="1" si="722"/>
        <v>9.9855225854746238E-3</v>
      </c>
      <c r="HWG25" s="88">
        <f t="shared" ca="1" si="722"/>
        <v>9.370760673798972E-3</v>
      </c>
      <c r="HWH25" s="88">
        <f t="shared" ca="1" si="722"/>
        <v>9.9904603779778067E-3</v>
      </c>
      <c r="HWI25" s="88">
        <f t="shared" ca="1" si="722"/>
        <v>1.1846256797883545E-2</v>
      </c>
      <c r="HWJ25" s="88">
        <f t="shared" ca="1" si="722"/>
        <v>1.1341488149985082E-2</v>
      </c>
      <c r="HWK25" s="88">
        <f t="shared" ca="1" si="722"/>
        <v>9.7051371501698392E-3</v>
      </c>
      <c r="HWL25" s="88">
        <f t="shared" ca="1" si="722"/>
        <v>9.860116988931104E-3</v>
      </c>
      <c r="HWM25" s="88">
        <f t="shared" ca="1" si="410"/>
        <v>9.7585611874785021E-3</v>
      </c>
      <c r="HWN25" s="88">
        <f t="shared" ca="1" si="410"/>
        <v>1.0220095445348701E-2</v>
      </c>
      <c r="HWO25" s="88">
        <f t="shared" ca="1" si="410"/>
        <v>1.0146584381030164E-2</v>
      </c>
      <c r="HWP25" s="88">
        <f t="shared" ca="1" si="410"/>
        <v>9.5694438005992435E-3</v>
      </c>
      <c r="HWQ25" s="88">
        <f t="shared" ca="1" si="410"/>
        <v>9.1904538359090897E-3</v>
      </c>
      <c r="HWR25" s="88">
        <f t="shared" ca="1" si="410"/>
        <v>1.0791648606868499E-2</v>
      </c>
      <c r="HWS25" s="88">
        <f t="shared" ca="1" si="410"/>
        <v>1.0648827296099785E-2</v>
      </c>
      <c r="HWT25" s="88">
        <f t="shared" ca="1" si="410"/>
        <v>1.0969054895790293E-2</v>
      </c>
      <c r="HWU25" s="88">
        <f t="shared" ca="1" si="410"/>
        <v>1.0277472013733064E-2</v>
      </c>
      <c r="HWV25" s="88">
        <f t="shared" ca="1" si="410"/>
        <v>1.0725217296340805E-2</v>
      </c>
      <c r="HWW25" s="88">
        <f t="shared" ca="1" si="410"/>
        <v>9.5108079510931136E-3</v>
      </c>
      <c r="HWX25" s="88">
        <f t="shared" ca="1" si="410"/>
        <v>9.2176259862863305E-3</v>
      </c>
      <c r="HWY25" s="88">
        <f t="shared" ca="1" si="410"/>
        <v>1.1396211401104977E-2</v>
      </c>
      <c r="HWZ25" s="88">
        <f t="shared" ca="1" si="410"/>
        <v>8.7259111139448339E-3</v>
      </c>
      <c r="HXA25" s="88">
        <f t="shared" ca="1" si="410"/>
        <v>1.2383760973952829E-2</v>
      </c>
      <c r="HXB25" s="88">
        <f t="shared" ca="1" si="410"/>
        <v>7.6032608152695243E-3</v>
      </c>
      <c r="HXC25" s="88">
        <f t="shared" ref="HXC25:HXR40" ca="1" si="879">$C24+$B$1*($B$2-$C24)*$B$7+$B$3*($C24^0.5)*$B$7*_xlfn.NORM.S.INV(RAND())</f>
        <v>1.0283901145745948E-2</v>
      </c>
      <c r="HXD25" s="88">
        <f t="shared" ca="1" si="879"/>
        <v>1.0788453360283187E-2</v>
      </c>
      <c r="HXE25" s="88">
        <f t="shared" ca="1" si="879"/>
        <v>1.0952317724550615E-2</v>
      </c>
      <c r="HXF25" s="88">
        <f t="shared" ca="1" si="879"/>
        <v>9.1164497200892369E-3</v>
      </c>
      <c r="HXG25" s="88">
        <f t="shared" ca="1" si="879"/>
        <v>1.0115813183415825E-2</v>
      </c>
      <c r="HXH25" s="88">
        <f t="shared" ca="1" si="879"/>
        <v>1.1149217482106077E-2</v>
      </c>
      <c r="HXI25" s="88">
        <f t="shared" ca="1" si="879"/>
        <v>1.1761552303984357E-2</v>
      </c>
      <c r="HXJ25" s="88">
        <f t="shared" ca="1" si="879"/>
        <v>9.3405205286150005E-3</v>
      </c>
      <c r="HXK25" s="88">
        <f t="shared" ca="1" si="879"/>
        <v>1.0287975362630064E-2</v>
      </c>
      <c r="HXL25" s="88">
        <f t="shared" ca="1" si="879"/>
        <v>1.161523117458811E-2</v>
      </c>
      <c r="HXM25" s="88">
        <f t="shared" ca="1" si="879"/>
        <v>1.104975185547475E-2</v>
      </c>
      <c r="HXN25" s="88">
        <f t="shared" ca="1" si="879"/>
        <v>1.0347669341160791E-2</v>
      </c>
      <c r="HXO25" s="88">
        <f t="shared" ca="1" si="879"/>
        <v>1.0217729367457405E-2</v>
      </c>
      <c r="HXP25" s="88">
        <f t="shared" ca="1" si="879"/>
        <v>1.0601341740048835E-2</v>
      </c>
      <c r="HXQ25" s="88">
        <f t="shared" ca="1" si="879"/>
        <v>1.0427111441399871E-2</v>
      </c>
      <c r="HXR25" s="88">
        <f t="shared" ca="1" si="723"/>
        <v>1.2124520290950591E-2</v>
      </c>
      <c r="HXS25" s="88">
        <f t="shared" ca="1" si="723"/>
        <v>9.0235069757192924E-3</v>
      </c>
      <c r="HXT25" s="88">
        <f t="shared" ca="1" si="723"/>
        <v>1.0717454846313455E-2</v>
      </c>
      <c r="HXU25" s="88">
        <f t="shared" ca="1" si="723"/>
        <v>1.0938748351130441E-2</v>
      </c>
      <c r="HXV25" s="88">
        <f t="shared" ca="1" si="723"/>
        <v>9.2854968190265435E-3</v>
      </c>
      <c r="HXW25" s="88">
        <f t="shared" ca="1" si="723"/>
        <v>9.4695713316876994E-3</v>
      </c>
      <c r="HXX25" s="88">
        <f t="shared" ca="1" si="723"/>
        <v>1.1078341395883647E-2</v>
      </c>
      <c r="HXY25" s="88">
        <f t="shared" ca="1" si="723"/>
        <v>1.1626366682517902E-2</v>
      </c>
      <c r="HXZ25" s="88">
        <f t="shared" ca="1" si="723"/>
        <v>1.0427085289418814E-2</v>
      </c>
      <c r="HYA25" s="88">
        <f t="shared" ca="1" si="723"/>
        <v>9.8667223122347117E-3</v>
      </c>
      <c r="HYB25" s="88">
        <f t="shared" ca="1" si="723"/>
        <v>1.1099795950276265E-2</v>
      </c>
      <c r="HYC25" s="88">
        <f t="shared" ca="1" si="723"/>
        <v>1.0877138819534315E-2</v>
      </c>
      <c r="HYD25" s="88">
        <f t="shared" ca="1" si="723"/>
        <v>1.0416574210722163E-2</v>
      </c>
      <c r="HYE25" s="88">
        <f t="shared" ca="1" si="723"/>
        <v>9.4378306217059692E-3</v>
      </c>
      <c r="HYF25" s="88">
        <f t="shared" ca="1" si="723"/>
        <v>1.1592568471314488E-2</v>
      </c>
      <c r="HYG25" s="88">
        <f t="shared" ca="1" si="723"/>
        <v>1.1448406720788012E-2</v>
      </c>
      <c r="HYH25" s="88">
        <f t="shared" ca="1" si="723"/>
        <v>1.0668132640902796E-2</v>
      </c>
      <c r="HYI25" s="88">
        <f t="shared" ca="1" si="723"/>
        <v>1.0936907936180022E-2</v>
      </c>
      <c r="HYJ25" s="88">
        <f t="shared" ca="1" si="723"/>
        <v>1.0036704030554348E-2</v>
      </c>
      <c r="HYK25" s="88">
        <f t="shared" ca="1" si="723"/>
        <v>9.8496973253319464E-3</v>
      </c>
      <c r="HYL25" s="88">
        <f t="shared" ca="1" si="723"/>
        <v>1.1690694954384981E-2</v>
      </c>
      <c r="HYM25" s="88">
        <f t="shared" ca="1" si="723"/>
        <v>9.4237178915891166E-3</v>
      </c>
      <c r="HYN25" s="88">
        <f t="shared" ca="1" si="723"/>
        <v>9.8857735458551897E-3</v>
      </c>
      <c r="HYO25" s="88">
        <f t="shared" ca="1" si="723"/>
        <v>1.0216421427587398E-2</v>
      </c>
      <c r="HYP25" s="88">
        <f t="shared" ca="1" si="723"/>
        <v>8.7032455416494216E-3</v>
      </c>
      <c r="HYQ25" s="88">
        <f t="shared" ca="1" si="723"/>
        <v>1.1841660663416201E-2</v>
      </c>
      <c r="HYR25" s="88">
        <f t="shared" ca="1" si="723"/>
        <v>1.0150867702378661E-2</v>
      </c>
      <c r="HYS25" s="88">
        <f t="shared" ca="1" si="723"/>
        <v>9.7953180446436559E-3</v>
      </c>
      <c r="HYT25" s="88">
        <f t="shared" ca="1" si="723"/>
        <v>9.4986408581318581E-3</v>
      </c>
      <c r="HYU25" s="88">
        <f t="shared" ca="1" si="723"/>
        <v>9.9152219028485148E-3</v>
      </c>
      <c r="HYV25" s="88">
        <f t="shared" ca="1" si="723"/>
        <v>1.0298332990739878E-2</v>
      </c>
      <c r="HYW25" s="88">
        <f t="shared" ca="1" si="723"/>
        <v>7.9251772576396373E-3</v>
      </c>
      <c r="HYX25" s="88">
        <f t="shared" ca="1" si="723"/>
        <v>7.7712290202931128E-3</v>
      </c>
      <c r="HYY25" s="88">
        <f t="shared" ca="1" si="411"/>
        <v>1.0396057246807276E-2</v>
      </c>
      <c r="HYZ25" s="88">
        <f t="shared" ca="1" si="411"/>
        <v>1.0675630773324481E-2</v>
      </c>
      <c r="HZA25" s="88">
        <f t="shared" ca="1" si="411"/>
        <v>1.1658627538629071E-2</v>
      </c>
      <c r="HZB25" s="88">
        <f t="shared" ca="1" si="411"/>
        <v>9.5321627603177569E-3</v>
      </c>
      <c r="HZC25" s="88">
        <f t="shared" ca="1" si="411"/>
        <v>1.001779805395293E-2</v>
      </c>
      <c r="HZD25" s="88">
        <f t="shared" ca="1" si="411"/>
        <v>1.0352760057218675E-2</v>
      </c>
      <c r="HZE25" s="88">
        <f t="shared" ca="1" si="411"/>
        <v>1.1094297549803117E-2</v>
      </c>
      <c r="HZF25" s="88">
        <f t="shared" ca="1" si="411"/>
        <v>1.0777261648437985E-2</v>
      </c>
      <c r="HZG25" s="88">
        <f t="shared" ca="1" si="411"/>
        <v>1.0434388880960915E-2</v>
      </c>
      <c r="HZH25" s="88">
        <f t="shared" ca="1" si="411"/>
        <v>9.738884560888254E-3</v>
      </c>
      <c r="HZI25" s="88">
        <f t="shared" ca="1" si="411"/>
        <v>9.6401543378212828E-3</v>
      </c>
      <c r="HZJ25" s="88">
        <f t="shared" ca="1" si="411"/>
        <v>9.6790457342843562E-3</v>
      </c>
      <c r="HZK25" s="88">
        <f t="shared" ca="1" si="411"/>
        <v>1.022321726707902E-2</v>
      </c>
      <c r="HZL25" s="88">
        <f t="shared" ca="1" si="411"/>
        <v>1.0634725905158895E-2</v>
      </c>
      <c r="HZM25" s="88">
        <f t="shared" ca="1" si="411"/>
        <v>9.4469406803677873E-3</v>
      </c>
      <c r="HZN25" s="88">
        <f t="shared" ca="1" si="411"/>
        <v>8.6836652144245009E-3</v>
      </c>
      <c r="HZO25" s="88">
        <f t="shared" ref="HZO25:IAD40" ca="1" si="880">$C24+$B$1*($B$2-$C24)*$B$7+$B$3*($C24^0.5)*$B$7*_xlfn.NORM.S.INV(RAND())</f>
        <v>1.0306962353008674E-2</v>
      </c>
      <c r="HZP25" s="88">
        <f t="shared" ca="1" si="880"/>
        <v>8.2949361691255913E-3</v>
      </c>
      <c r="HZQ25" s="88">
        <f t="shared" ca="1" si="880"/>
        <v>1.1327070265821792E-2</v>
      </c>
      <c r="HZR25" s="88">
        <f t="shared" ca="1" si="880"/>
        <v>1.1726895982197345E-2</v>
      </c>
      <c r="HZS25" s="88">
        <f t="shared" ca="1" si="880"/>
        <v>9.7435103740463082E-3</v>
      </c>
      <c r="HZT25" s="88">
        <f t="shared" ca="1" si="880"/>
        <v>9.9756544617617751E-3</v>
      </c>
      <c r="HZU25" s="88">
        <f t="shared" ca="1" si="880"/>
        <v>1.0662471046316013E-2</v>
      </c>
      <c r="HZV25" s="88">
        <f t="shared" ca="1" si="880"/>
        <v>1.007989214460382E-2</v>
      </c>
      <c r="HZW25" s="88">
        <f t="shared" ca="1" si="880"/>
        <v>1.121958326971326E-2</v>
      </c>
      <c r="HZX25" s="88">
        <f t="shared" ca="1" si="880"/>
        <v>9.7464375796795667E-3</v>
      </c>
      <c r="HZY25" s="88">
        <f t="shared" ca="1" si="880"/>
        <v>9.2725562736542221E-3</v>
      </c>
      <c r="HZZ25" s="88">
        <f t="shared" ca="1" si="880"/>
        <v>1.1289959586217296E-2</v>
      </c>
      <c r="IAA25" s="88">
        <f t="shared" ca="1" si="880"/>
        <v>8.5174353265041088E-3</v>
      </c>
      <c r="IAB25" s="88">
        <f t="shared" ca="1" si="880"/>
        <v>9.7149394841117998E-3</v>
      </c>
      <c r="IAC25" s="88">
        <f t="shared" ca="1" si="880"/>
        <v>1.0898636640570964E-2</v>
      </c>
      <c r="IAD25" s="88">
        <f t="shared" ca="1" si="724"/>
        <v>8.7740664010223859E-3</v>
      </c>
      <c r="IAE25" s="88">
        <f t="shared" ca="1" si="724"/>
        <v>8.242502950959147E-3</v>
      </c>
      <c r="IAF25" s="88">
        <f t="shared" ca="1" si="724"/>
        <v>9.3174291631926351E-3</v>
      </c>
      <c r="IAG25" s="88">
        <f t="shared" ca="1" si="724"/>
        <v>9.9598970196600432E-3</v>
      </c>
      <c r="IAH25" s="88">
        <f t="shared" ca="1" si="724"/>
        <v>9.1433187998580523E-3</v>
      </c>
      <c r="IAI25" s="88">
        <f t="shared" ca="1" si="724"/>
        <v>1.1893694462098871E-2</v>
      </c>
      <c r="IAJ25" s="88">
        <f t="shared" ca="1" si="724"/>
        <v>1.0869343287794774E-2</v>
      </c>
      <c r="IAK25" s="88">
        <f t="shared" ca="1" si="724"/>
        <v>9.5715679309747257E-3</v>
      </c>
      <c r="IAL25" s="88">
        <f t="shared" ca="1" si="724"/>
        <v>1.0481636666277903E-2</v>
      </c>
      <c r="IAM25" s="88">
        <f t="shared" ca="1" si="724"/>
        <v>1.0644502408455095E-2</v>
      </c>
      <c r="IAN25" s="88">
        <f t="shared" ca="1" si="724"/>
        <v>1.0925906108855427E-2</v>
      </c>
      <c r="IAO25" s="88">
        <f t="shared" ca="1" si="724"/>
        <v>9.2039178675550181E-3</v>
      </c>
      <c r="IAP25" s="88">
        <f t="shared" ca="1" si="724"/>
        <v>1.0526306578069798E-2</v>
      </c>
      <c r="IAQ25" s="88">
        <f t="shared" ca="1" si="724"/>
        <v>9.5134693259645402E-3</v>
      </c>
      <c r="IAR25" s="88">
        <f t="shared" ca="1" si="724"/>
        <v>1.1341087855022658E-2</v>
      </c>
      <c r="IAS25" s="88">
        <f t="shared" ca="1" si="724"/>
        <v>1.0381603488673122E-2</v>
      </c>
      <c r="IAT25" s="88">
        <f t="shared" ca="1" si="724"/>
        <v>9.4727410503309597E-3</v>
      </c>
      <c r="IAU25" s="88">
        <f t="shared" ca="1" si="724"/>
        <v>1.0646580533959595E-2</v>
      </c>
      <c r="IAV25" s="88">
        <f t="shared" ca="1" si="724"/>
        <v>1.014239355939427E-2</v>
      </c>
      <c r="IAW25" s="88">
        <f t="shared" ca="1" si="724"/>
        <v>9.696835255074001E-3</v>
      </c>
      <c r="IAX25" s="88">
        <f t="shared" ca="1" si="724"/>
        <v>9.3150746583913323E-3</v>
      </c>
      <c r="IAY25" s="88">
        <f t="shared" ca="1" si="724"/>
        <v>1.2104477094572694E-2</v>
      </c>
      <c r="IAZ25" s="88">
        <f t="shared" ca="1" si="724"/>
        <v>7.5583358894384606E-3</v>
      </c>
      <c r="IBA25" s="88">
        <f t="shared" ca="1" si="724"/>
        <v>1.0415703176980443E-2</v>
      </c>
      <c r="IBB25" s="88">
        <f t="shared" ca="1" si="724"/>
        <v>8.5747621990534782E-3</v>
      </c>
      <c r="IBC25" s="88">
        <f t="shared" ca="1" si="724"/>
        <v>1.1201965770755358E-2</v>
      </c>
      <c r="IBD25" s="88">
        <f t="shared" ca="1" si="724"/>
        <v>9.6210475226670613E-3</v>
      </c>
      <c r="IBE25" s="88">
        <f t="shared" ca="1" si="724"/>
        <v>9.9758716415359362E-3</v>
      </c>
      <c r="IBF25" s="88">
        <f t="shared" ca="1" si="724"/>
        <v>8.7918792221773814E-3</v>
      </c>
      <c r="IBG25" s="88">
        <f t="shared" ca="1" si="724"/>
        <v>1.0639831465877877E-2</v>
      </c>
      <c r="IBH25" s="88">
        <f t="shared" ca="1" si="724"/>
        <v>9.8166868600786869E-3</v>
      </c>
      <c r="IBI25" s="88">
        <f t="shared" ca="1" si="724"/>
        <v>8.3487430557651916E-3</v>
      </c>
      <c r="IBJ25" s="88">
        <f t="shared" ca="1" si="724"/>
        <v>9.4672228906945294E-3</v>
      </c>
      <c r="IBK25" s="88">
        <f t="shared" ca="1" si="412"/>
        <v>1.0037177072144722E-2</v>
      </c>
      <c r="IBL25" s="88">
        <f t="shared" ca="1" si="412"/>
        <v>1.2071976035435082E-2</v>
      </c>
      <c r="IBM25" s="88">
        <f t="shared" ca="1" si="412"/>
        <v>8.9413015755943574E-3</v>
      </c>
      <c r="IBN25" s="88">
        <f t="shared" ca="1" si="412"/>
        <v>9.3555725653658196E-3</v>
      </c>
      <c r="IBO25" s="88">
        <f t="shared" ca="1" si="412"/>
        <v>9.6117144381612715E-3</v>
      </c>
      <c r="IBP25" s="88">
        <f t="shared" ca="1" si="412"/>
        <v>1.1386133119784755E-2</v>
      </c>
      <c r="IBQ25" s="88">
        <f t="shared" ca="1" si="412"/>
        <v>1.078117299453382E-2</v>
      </c>
      <c r="IBR25" s="88">
        <f t="shared" ca="1" si="412"/>
        <v>1.0270139489455647E-2</v>
      </c>
      <c r="IBS25" s="88">
        <f t="shared" ca="1" si="412"/>
        <v>9.7819624641187503E-3</v>
      </c>
      <c r="IBT25" s="88">
        <f t="shared" ca="1" si="412"/>
        <v>1.0489494714098397E-2</v>
      </c>
      <c r="IBU25" s="88">
        <f t="shared" ca="1" si="412"/>
        <v>1.0577785158955175E-2</v>
      </c>
      <c r="IBV25" s="88">
        <f t="shared" ca="1" si="412"/>
        <v>8.8418794919519032E-3</v>
      </c>
      <c r="IBW25" s="88">
        <f t="shared" ca="1" si="412"/>
        <v>8.7248543544362969E-3</v>
      </c>
      <c r="IBX25" s="88">
        <f t="shared" ca="1" si="412"/>
        <v>1.1061912397673953E-2</v>
      </c>
      <c r="IBY25" s="88">
        <f t="shared" ca="1" si="412"/>
        <v>1.1398655337179488E-2</v>
      </c>
      <c r="IBZ25" s="88">
        <f t="shared" ca="1" si="412"/>
        <v>1.1194562359446903E-2</v>
      </c>
      <c r="ICA25" s="88">
        <f t="shared" ref="ICA25:ICP40" ca="1" si="881">$C24+$B$1*($B$2-$C24)*$B$7+$B$3*($C24^0.5)*$B$7*_xlfn.NORM.S.INV(RAND())</f>
        <v>1.0620791710488567E-2</v>
      </c>
      <c r="ICB25" s="88">
        <f t="shared" ca="1" si="881"/>
        <v>9.7039000033571216E-3</v>
      </c>
      <c r="ICC25" s="88">
        <f t="shared" ca="1" si="881"/>
        <v>1.1980471087319878E-2</v>
      </c>
      <c r="ICD25" s="88">
        <f t="shared" ca="1" si="881"/>
        <v>9.0375619158048256E-3</v>
      </c>
      <c r="ICE25" s="88">
        <f t="shared" ca="1" si="881"/>
        <v>1.1020280879491549E-2</v>
      </c>
      <c r="ICF25" s="88">
        <f t="shared" ca="1" si="881"/>
        <v>9.4170237654825437E-3</v>
      </c>
      <c r="ICG25" s="88">
        <f t="shared" ca="1" si="881"/>
        <v>7.876560860473631E-3</v>
      </c>
      <c r="ICH25" s="88">
        <f t="shared" ca="1" si="881"/>
        <v>1.1388267696538357E-2</v>
      </c>
      <c r="ICI25" s="88">
        <f t="shared" ca="1" si="881"/>
        <v>9.895475886776129E-3</v>
      </c>
      <c r="ICJ25" s="88">
        <f t="shared" ca="1" si="881"/>
        <v>8.93907558283593E-3</v>
      </c>
      <c r="ICK25" s="88">
        <f t="shared" ca="1" si="881"/>
        <v>9.0221809698393055E-3</v>
      </c>
      <c r="ICL25" s="88">
        <f t="shared" ca="1" si="881"/>
        <v>9.8897084564956248E-3</v>
      </c>
      <c r="ICM25" s="88">
        <f t="shared" ca="1" si="881"/>
        <v>9.1706887688298433E-3</v>
      </c>
      <c r="ICN25" s="88">
        <f t="shared" ca="1" si="881"/>
        <v>9.5843852431668538E-3</v>
      </c>
      <c r="ICO25" s="88">
        <f t="shared" ca="1" si="881"/>
        <v>9.6449170727255038E-3</v>
      </c>
      <c r="ICP25" s="88">
        <f t="shared" ca="1" si="725"/>
        <v>8.5850789549642269E-3</v>
      </c>
      <c r="ICQ25" s="88">
        <f t="shared" ca="1" si="725"/>
        <v>9.2786153124312307E-3</v>
      </c>
      <c r="ICR25" s="88">
        <f t="shared" ca="1" si="725"/>
        <v>1.0423657588503152E-2</v>
      </c>
      <c r="ICS25" s="88">
        <f t="shared" ca="1" si="725"/>
        <v>1.0763526867159885E-2</v>
      </c>
      <c r="ICT25" s="88">
        <f t="shared" ca="1" si="725"/>
        <v>9.027396721864504E-3</v>
      </c>
      <c r="ICU25" s="88">
        <f t="shared" ca="1" si="725"/>
        <v>1.1820276274627933E-2</v>
      </c>
      <c r="ICV25" s="88">
        <f t="shared" ca="1" si="725"/>
        <v>1.1335267896245477E-2</v>
      </c>
      <c r="ICW25" s="88">
        <f t="shared" ca="1" si="725"/>
        <v>1.0911291194655686E-2</v>
      </c>
      <c r="ICX25" s="88">
        <f t="shared" ca="1" si="725"/>
        <v>9.2380216159889846E-3</v>
      </c>
      <c r="ICY25" s="88">
        <f t="shared" ca="1" si="725"/>
        <v>9.7673818523761717E-3</v>
      </c>
      <c r="ICZ25" s="88">
        <f t="shared" ca="1" si="725"/>
        <v>9.6932042900893713E-3</v>
      </c>
      <c r="IDA25" s="88">
        <f t="shared" ca="1" si="725"/>
        <v>9.4291633513774314E-3</v>
      </c>
      <c r="IDB25" s="88">
        <f t="shared" ca="1" si="725"/>
        <v>1.0184812008540361E-2</v>
      </c>
      <c r="IDC25" s="88">
        <f t="shared" ca="1" si="725"/>
        <v>1.0554088185754042E-2</v>
      </c>
      <c r="IDD25" s="88">
        <f t="shared" ca="1" si="725"/>
        <v>1.0768738321105238E-2</v>
      </c>
      <c r="IDE25" s="88">
        <f t="shared" ca="1" si="725"/>
        <v>1.0095093848452122E-2</v>
      </c>
      <c r="IDF25" s="88">
        <f t="shared" ca="1" si="725"/>
        <v>7.6872755708450868E-3</v>
      </c>
      <c r="IDG25" s="88">
        <f t="shared" ca="1" si="725"/>
        <v>1.1810874685365636E-2</v>
      </c>
      <c r="IDH25" s="88">
        <f t="shared" ca="1" si="725"/>
        <v>8.7081753799718477E-3</v>
      </c>
      <c r="IDI25" s="88">
        <f t="shared" ca="1" si="725"/>
        <v>1.082737342572271E-2</v>
      </c>
      <c r="IDJ25" s="88">
        <f t="shared" ca="1" si="725"/>
        <v>1.1563165675617434E-2</v>
      </c>
      <c r="IDK25" s="88">
        <f t="shared" ca="1" si="725"/>
        <v>1.0701478617073192E-2</v>
      </c>
      <c r="IDL25" s="88">
        <f t="shared" ca="1" si="725"/>
        <v>1.1273400828684565E-2</v>
      </c>
      <c r="IDM25" s="88">
        <f t="shared" ca="1" si="725"/>
        <v>7.2834409628978417E-3</v>
      </c>
      <c r="IDN25" s="88">
        <f t="shared" ca="1" si="725"/>
        <v>8.9787400518408361E-3</v>
      </c>
      <c r="IDO25" s="88">
        <f t="shared" ca="1" si="725"/>
        <v>9.3072521591345513E-3</v>
      </c>
      <c r="IDP25" s="88">
        <f t="shared" ca="1" si="725"/>
        <v>1.0111384594130905E-2</v>
      </c>
      <c r="IDQ25" s="88">
        <f t="shared" ca="1" si="725"/>
        <v>1.2558959123176637E-2</v>
      </c>
      <c r="IDR25" s="88">
        <f t="shared" ca="1" si="725"/>
        <v>9.5047014229916616E-3</v>
      </c>
      <c r="IDS25" s="88">
        <f t="shared" ca="1" si="725"/>
        <v>1.1469834051444191E-2</v>
      </c>
      <c r="IDT25" s="88">
        <f t="shared" ca="1" si="725"/>
        <v>9.8071955776647349E-3</v>
      </c>
      <c r="IDU25" s="88">
        <f t="shared" ca="1" si="725"/>
        <v>6.7817745162548262E-3</v>
      </c>
      <c r="IDV25" s="88">
        <f t="shared" ca="1" si="725"/>
        <v>7.6171485155197144E-3</v>
      </c>
      <c r="IDW25" s="88">
        <f t="shared" ca="1" si="413"/>
        <v>1.2117319882048342E-2</v>
      </c>
      <c r="IDX25" s="88">
        <f t="shared" ca="1" si="413"/>
        <v>8.9902734492312616E-3</v>
      </c>
      <c r="IDY25" s="88">
        <f t="shared" ca="1" si="413"/>
        <v>1.0182768328171905E-2</v>
      </c>
      <c r="IDZ25" s="88">
        <f t="shared" ca="1" si="413"/>
        <v>1.1898975201978671E-2</v>
      </c>
      <c r="IEA25" s="88">
        <f t="shared" ca="1" si="413"/>
        <v>1.1249250989972221E-2</v>
      </c>
      <c r="IEB25" s="88">
        <f t="shared" ca="1" si="413"/>
        <v>9.9843827482316311E-3</v>
      </c>
      <c r="IEC25" s="88">
        <f t="shared" ca="1" si="413"/>
        <v>9.5462929830006839E-3</v>
      </c>
      <c r="IED25" s="88">
        <f t="shared" ca="1" si="413"/>
        <v>9.477329337377818E-3</v>
      </c>
      <c r="IEE25" s="88">
        <f t="shared" ca="1" si="413"/>
        <v>1.1075644904154698E-2</v>
      </c>
      <c r="IEF25" s="88">
        <f t="shared" ca="1" si="413"/>
        <v>8.9698182689085006E-3</v>
      </c>
      <c r="IEG25" s="88">
        <f t="shared" ca="1" si="413"/>
        <v>1.2995904576775068E-2</v>
      </c>
      <c r="IEH25" s="88">
        <f t="shared" ca="1" si="413"/>
        <v>1.1257646091246964E-2</v>
      </c>
      <c r="IEI25" s="88">
        <f t="shared" ca="1" si="413"/>
        <v>9.76925563724842E-3</v>
      </c>
      <c r="IEJ25" s="88">
        <f t="shared" ca="1" si="413"/>
        <v>1.2924785529637202E-2</v>
      </c>
      <c r="IEK25" s="88">
        <f t="shared" ca="1" si="413"/>
        <v>7.095635567199797E-3</v>
      </c>
      <c r="IEL25" s="88">
        <f t="shared" ca="1" si="413"/>
        <v>9.5733927214727305E-3</v>
      </c>
      <c r="IEM25" s="88">
        <f t="shared" ref="IEM25:IFB40" ca="1" si="882">$C24+$B$1*($B$2-$C24)*$B$7+$B$3*($C24^0.5)*$B$7*_xlfn.NORM.S.INV(RAND())</f>
        <v>1.1866703493235863E-2</v>
      </c>
      <c r="IEN25" s="88">
        <f t="shared" ca="1" si="882"/>
        <v>1.0123037743122048E-2</v>
      </c>
      <c r="IEO25" s="88">
        <f t="shared" ca="1" si="882"/>
        <v>9.6450454255520637E-3</v>
      </c>
      <c r="IEP25" s="88">
        <f t="shared" ca="1" si="882"/>
        <v>1.1844195703303331E-2</v>
      </c>
      <c r="IEQ25" s="88">
        <f t="shared" ca="1" si="882"/>
        <v>9.4549678659116062E-3</v>
      </c>
      <c r="IER25" s="88">
        <f t="shared" ca="1" si="882"/>
        <v>9.1514386507294508E-3</v>
      </c>
      <c r="IES25" s="88">
        <f t="shared" ca="1" si="882"/>
        <v>9.7477500437385105E-3</v>
      </c>
      <c r="IET25" s="88">
        <f t="shared" ca="1" si="882"/>
        <v>9.1846727733875411E-3</v>
      </c>
      <c r="IEU25" s="88">
        <f t="shared" ca="1" si="882"/>
        <v>1.0693721149762928E-2</v>
      </c>
      <c r="IEV25" s="88">
        <f t="shared" ca="1" si="882"/>
        <v>9.3947358070439069E-3</v>
      </c>
      <c r="IEW25" s="88">
        <f t="shared" ca="1" si="882"/>
        <v>1.1559773691165667E-2</v>
      </c>
      <c r="IEX25" s="88">
        <f t="shared" ca="1" si="882"/>
        <v>1.2161657605094522E-2</v>
      </c>
      <c r="IEY25" s="88">
        <f t="shared" ca="1" si="882"/>
        <v>1.1314557223503038E-2</v>
      </c>
      <c r="IEZ25" s="88">
        <f t="shared" ca="1" si="882"/>
        <v>1.0242529978893314E-2</v>
      </c>
      <c r="IFA25" s="88">
        <f t="shared" ca="1" si="882"/>
        <v>1.1186782399752217E-2</v>
      </c>
      <c r="IFB25" s="88">
        <f t="shared" ca="1" si="726"/>
        <v>1.1980634611043544E-2</v>
      </c>
      <c r="IFC25" s="88">
        <f t="shared" ca="1" si="726"/>
        <v>1.057877654657499E-2</v>
      </c>
      <c r="IFD25" s="88">
        <f t="shared" ca="1" si="726"/>
        <v>8.1460160578504109E-3</v>
      </c>
      <c r="IFE25" s="88">
        <f t="shared" ca="1" si="726"/>
        <v>1.1464899820748621E-2</v>
      </c>
      <c r="IFF25" s="88">
        <f t="shared" ca="1" si="726"/>
        <v>1.0369815672956618E-2</v>
      </c>
      <c r="IFG25" s="88">
        <f t="shared" ca="1" si="726"/>
        <v>1.0906802573462233E-2</v>
      </c>
      <c r="IFH25" s="88">
        <f t="shared" ca="1" si="726"/>
        <v>1.039231572535208E-2</v>
      </c>
      <c r="IFI25" s="88">
        <f t="shared" ca="1" si="726"/>
        <v>7.9871179130124644E-3</v>
      </c>
      <c r="IFJ25" s="88">
        <f t="shared" ca="1" si="726"/>
        <v>1.1722536232516628E-2</v>
      </c>
      <c r="IFK25" s="88">
        <f t="shared" ca="1" si="726"/>
        <v>1.0443697029386486E-2</v>
      </c>
      <c r="IFL25" s="88">
        <f t="shared" ca="1" si="726"/>
        <v>1.0217509257907927E-2</v>
      </c>
      <c r="IFM25" s="88">
        <f t="shared" ca="1" si="726"/>
        <v>9.3758584730214353E-3</v>
      </c>
      <c r="IFN25" s="88">
        <f t="shared" ca="1" si="726"/>
        <v>1.1054708810106865E-2</v>
      </c>
      <c r="IFO25" s="88">
        <f t="shared" ca="1" si="726"/>
        <v>1.0523190686745367E-2</v>
      </c>
      <c r="IFP25" s="88">
        <f t="shared" ca="1" si="726"/>
        <v>1.0480346541772543E-2</v>
      </c>
      <c r="IFQ25" s="88">
        <f t="shared" ca="1" si="726"/>
        <v>1.0160780774117294E-2</v>
      </c>
      <c r="IFR25" s="88">
        <f t="shared" ca="1" si="726"/>
        <v>1.0003289668382752E-2</v>
      </c>
      <c r="IFS25" s="88">
        <f t="shared" ca="1" si="726"/>
        <v>1.0740988160480455E-2</v>
      </c>
      <c r="IFT25" s="88">
        <f t="shared" ca="1" si="726"/>
        <v>1.0609238483313159E-2</v>
      </c>
      <c r="IFU25" s="88">
        <f t="shared" ca="1" si="726"/>
        <v>1.0020007487798261E-2</v>
      </c>
      <c r="IFV25" s="88">
        <f t="shared" ca="1" si="726"/>
        <v>8.3505031894996508E-3</v>
      </c>
      <c r="IFW25" s="88">
        <f t="shared" ca="1" si="726"/>
        <v>1.1303530258678864E-2</v>
      </c>
      <c r="IFX25" s="88">
        <f t="shared" ca="1" si="726"/>
        <v>1.0186492647767494E-2</v>
      </c>
      <c r="IFY25" s="88">
        <f t="shared" ca="1" si="726"/>
        <v>1.2298965575103661E-2</v>
      </c>
      <c r="IFZ25" s="88">
        <f t="shared" ca="1" si="726"/>
        <v>9.8139427462404262E-3</v>
      </c>
      <c r="IGA25" s="88">
        <f t="shared" ca="1" si="726"/>
        <v>9.3311336632439547E-3</v>
      </c>
      <c r="IGB25" s="88">
        <f t="shared" ca="1" si="726"/>
        <v>1.0359024144439458E-2</v>
      </c>
      <c r="IGC25" s="88">
        <f t="shared" ca="1" si="726"/>
        <v>9.9183769962695421E-3</v>
      </c>
      <c r="IGD25" s="88">
        <f t="shared" ca="1" si="726"/>
        <v>9.3620375783960343E-3</v>
      </c>
      <c r="IGE25" s="88">
        <f t="shared" ca="1" si="726"/>
        <v>1.1783323673982967E-2</v>
      </c>
      <c r="IGF25" s="88">
        <f t="shared" ca="1" si="726"/>
        <v>1.101348610878003E-2</v>
      </c>
      <c r="IGG25" s="88">
        <f t="shared" ca="1" si="726"/>
        <v>9.5744071019869519E-3</v>
      </c>
      <c r="IGH25" s="88">
        <f t="shared" ca="1" si="726"/>
        <v>9.6104184815557943E-3</v>
      </c>
      <c r="IGI25" s="88">
        <f t="shared" ca="1" si="414"/>
        <v>9.6603492308190118E-3</v>
      </c>
      <c r="IGJ25" s="88">
        <f t="shared" ca="1" si="414"/>
        <v>1.1458267221103408E-2</v>
      </c>
      <c r="IGK25" s="88">
        <f t="shared" ca="1" si="414"/>
        <v>1.0690911027121195E-2</v>
      </c>
      <c r="IGL25" s="88">
        <f t="shared" ca="1" si="414"/>
        <v>1.1035147671971097E-2</v>
      </c>
      <c r="IGM25" s="88">
        <f t="shared" ca="1" si="414"/>
        <v>9.7183345425576797E-3</v>
      </c>
      <c r="IGN25" s="88">
        <f t="shared" ca="1" si="414"/>
        <v>1.0831720664312402E-2</v>
      </c>
      <c r="IGO25" s="88">
        <f t="shared" ca="1" si="414"/>
        <v>1.103576494949526E-2</v>
      </c>
      <c r="IGP25" s="88">
        <f t="shared" ca="1" si="414"/>
        <v>1.0612104512079433E-2</v>
      </c>
      <c r="IGQ25" s="88">
        <f t="shared" ca="1" si="414"/>
        <v>8.4310209083493775E-3</v>
      </c>
      <c r="IGR25" s="88">
        <f t="shared" ca="1" si="414"/>
        <v>1.0898936552073869E-2</v>
      </c>
      <c r="IGS25" s="88">
        <f t="shared" ca="1" si="414"/>
        <v>1.0080982108769468E-2</v>
      </c>
      <c r="IGT25" s="88">
        <f t="shared" ca="1" si="414"/>
        <v>1.0085664036880959E-2</v>
      </c>
      <c r="IGU25" s="88">
        <f t="shared" ca="1" si="414"/>
        <v>1.0053826231148264E-2</v>
      </c>
      <c r="IGV25" s="88">
        <f t="shared" ca="1" si="414"/>
        <v>9.0262301611647288E-3</v>
      </c>
      <c r="IGW25" s="88">
        <f t="shared" ca="1" si="414"/>
        <v>1.0175919597932806E-2</v>
      </c>
      <c r="IGX25" s="88">
        <f t="shared" ca="1" si="414"/>
        <v>1.0033220129651334E-2</v>
      </c>
      <c r="IGY25" s="88">
        <f t="shared" ref="IGY25:IHN40" ca="1" si="883">$C24+$B$1*($B$2-$C24)*$B$7+$B$3*($C24^0.5)*$B$7*_xlfn.NORM.S.INV(RAND())</f>
        <v>9.9934809948521823E-3</v>
      </c>
      <c r="IGZ25" s="88">
        <f t="shared" ca="1" si="883"/>
        <v>1.057032709028316E-2</v>
      </c>
      <c r="IHA25" s="88">
        <f t="shared" ca="1" si="883"/>
        <v>1.0436729491105381E-2</v>
      </c>
      <c r="IHB25" s="88">
        <f t="shared" ca="1" si="883"/>
        <v>1.0277816584988745E-2</v>
      </c>
      <c r="IHC25" s="88">
        <f t="shared" ca="1" si="883"/>
        <v>9.9097063912062088E-3</v>
      </c>
      <c r="IHD25" s="88">
        <f t="shared" ca="1" si="883"/>
        <v>9.4074846293803801E-3</v>
      </c>
      <c r="IHE25" s="88">
        <f t="shared" ca="1" si="883"/>
        <v>1.0289269191862897E-2</v>
      </c>
      <c r="IHF25" s="88">
        <f t="shared" ca="1" si="883"/>
        <v>1.0377401653769403E-2</v>
      </c>
      <c r="IHG25" s="88">
        <f t="shared" ca="1" si="883"/>
        <v>1.0327566678410697E-2</v>
      </c>
      <c r="IHH25" s="88">
        <f t="shared" ca="1" si="883"/>
        <v>7.4026631778313281E-3</v>
      </c>
      <c r="IHI25" s="88">
        <f t="shared" ca="1" si="883"/>
        <v>1.0447706608422739E-2</v>
      </c>
      <c r="IHJ25" s="88">
        <f t="shared" ca="1" si="883"/>
        <v>9.7650387385601386E-3</v>
      </c>
      <c r="IHK25" s="88">
        <f t="shared" ca="1" si="883"/>
        <v>8.9499708978100431E-3</v>
      </c>
      <c r="IHL25" s="88">
        <f t="shared" ca="1" si="883"/>
        <v>1.1560092149633366E-2</v>
      </c>
      <c r="IHM25" s="88">
        <f t="shared" ca="1" si="883"/>
        <v>1.2234404787307106E-2</v>
      </c>
      <c r="IHN25" s="88">
        <f t="shared" ca="1" si="727"/>
        <v>1.0010129255720234E-2</v>
      </c>
      <c r="IHO25" s="88">
        <f t="shared" ca="1" si="727"/>
        <v>1.0718925343304255E-2</v>
      </c>
      <c r="IHP25" s="88">
        <f t="shared" ca="1" si="727"/>
        <v>1.0460629360925133E-2</v>
      </c>
      <c r="IHQ25" s="88">
        <f t="shared" ca="1" si="727"/>
        <v>1.0109072983694723E-2</v>
      </c>
      <c r="IHR25" s="88">
        <f t="shared" ca="1" si="727"/>
        <v>8.319761424438573E-3</v>
      </c>
      <c r="IHS25" s="88">
        <f t="shared" ca="1" si="727"/>
        <v>1.0263686955614483E-2</v>
      </c>
      <c r="IHT25" s="88">
        <f t="shared" ca="1" si="727"/>
        <v>1.1065313487341901E-2</v>
      </c>
      <c r="IHU25" s="88">
        <f t="shared" ca="1" si="727"/>
        <v>1.1647700603636322E-2</v>
      </c>
      <c r="IHV25" s="88">
        <f t="shared" ca="1" si="727"/>
        <v>8.2633444694010707E-3</v>
      </c>
      <c r="IHW25" s="88">
        <f t="shared" ca="1" si="727"/>
        <v>7.8098091975209345E-3</v>
      </c>
      <c r="IHX25" s="88">
        <f t="shared" ca="1" si="727"/>
        <v>1.1774617338220765E-2</v>
      </c>
      <c r="IHY25" s="88">
        <f t="shared" ca="1" si="727"/>
        <v>1.1062779447121768E-2</v>
      </c>
      <c r="IHZ25" s="88">
        <f t="shared" ca="1" si="727"/>
        <v>9.8748360405849465E-3</v>
      </c>
      <c r="IIA25" s="88">
        <f t="shared" ca="1" si="727"/>
        <v>8.2189234904624531E-3</v>
      </c>
      <c r="IIB25" s="88">
        <f t="shared" ca="1" si="727"/>
        <v>9.9590814396607573E-3</v>
      </c>
      <c r="IIC25" s="88">
        <f t="shared" ca="1" si="727"/>
        <v>1.0705075522989644E-2</v>
      </c>
      <c r="IID25" s="88">
        <f t="shared" ca="1" si="727"/>
        <v>1.0344234784974747E-2</v>
      </c>
      <c r="IIE25" s="88">
        <f t="shared" ca="1" si="727"/>
        <v>9.2464515028300373E-3</v>
      </c>
      <c r="IIF25" s="88">
        <f t="shared" ca="1" si="727"/>
        <v>7.5942081294841802E-3</v>
      </c>
      <c r="IIG25" s="88">
        <f t="shared" ca="1" si="727"/>
        <v>1.0518696011294357E-2</v>
      </c>
      <c r="IIH25" s="88">
        <f t="shared" ca="1" si="727"/>
        <v>1.0969175163233619E-2</v>
      </c>
      <c r="III25" s="88">
        <f t="shared" ca="1" si="727"/>
        <v>9.8212630392268234E-3</v>
      </c>
      <c r="IIJ25" s="88">
        <f t="shared" ca="1" si="727"/>
        <v>9.6747465926361916E-3</v>
      </c>
      <c r="IIK25" s="88">
        <f t="shared" ca="1" si="727"/>
        <v>9.3795824636688993E-3</v>
      </c>
      <c r="IIL25" s="88">
        <f t="shared" ca="1" si="727"/>
        <v>1.0778828676958601E-2</v>
      </c>
      <c r="IIM25" s="88">
        <f t="shared" ca="1" si="727"/>
        <v>9.6637074307188292E-3</v>
      </c>
      <c r="IIN25" s="88">
        <f t="shared" ca="1" si="727"/>
        <v>9.933477559696027E-3</v>
      </c>
      <c r="IIO25" s="88">
        <f t="shared" ca="1" si="727"/>
        <v>9.1256542538279018E-3</v>
      </c>
      <c r="IIP25" s="88">
        <f t="shared" ca="1" si="727"/>
        <v>1.1626899102973253E-2</v>
      </c>
      <c r="IIQ25" s="88">
        <f t="shared" ca="1" si="727"/>
        <v>7.661374166574331E-3</v>
      </c>
      <c r="IIR25" s="88">
        <f t="shared" ca="1" si="727"/>
        <v>9.8456923175118272E-3</v>
      </c>
      <c r="IIS25" s="88">
        <f t="shared" ca="1" si="727"/>
        <v>8.811843319370221E-3</v>
      </c>
      <c r="IIT25" s="88">
        <f t="shared" ca="1" si="727"/>
        <v>8.2760880429398279E-3</v>
      </c>
      <c r="IIU25" s="88">
        <f t="shared" ca="1" si="415"/>
        <v>1.0555381200842054E-2</v>
      </c>
      <c r="IIV25" s="88">
        <f t="shared" ca="1" si="415"/>
        <v>9.6469132513182163E-3</v>
      </c>
      <c r="IIW25" s="88">
        <f t="shared" ca="1" si="415"/>
        <v>9.299486151614203E-3</v>
      </c>
      <c r="IIX25" s="88">
        <f t="shared" ca="1" si="415"/>
        <v>9.1790113476896591E-3</v>
      </c>
      <c r="IIY25" s="88">
        <f t="shared" ca="1" si="415"/>
        <v>1.3037710788712777E-2</v>
      </c>
      <c r="IIZ25" s="88">
        <f t="shared" ca="1" si="415"/>
        <v>1.0178649182012937E-2</v>
      </c>
      <c r="IJA25" s="88">
        <f t="shared" ca="1" si="415"/>
        <v>8.7092366446753569E-3</v>
      </c>
      <c r="IJB25" s="88">
        <f t="shared" ca="1" si="415"/>
        <v>8.9263014624576791E-3</v>
      </c>
      <c r="IJC25" s="88">
        <f t="shared" ca="1" si="415"/>
        <v>9.7954831637797266E-3</v>
      </c>
      <c r="IJD25" s="88">
        <f t="shared" ca="1" si="415"/>
        <v>1.0054763113610393E-2</v>
      </c>
      <c r="IJE25" s="88">
        <f t="shared" ca="1" si="415"/>
        <v>8.6350186470582659E-3</v>
      </c>
      <c r="IJF25" s="88">
        <f t="shared" ca="1" si="415"/>
        <v>9.1883134043540746E-3</v>
      </c>
      <c r="IJG25" s="88">
        <f t="shared" ca="1" si="415"/>
        <v>1.0203579737006318E-2</v>
      </c>
      <c r="IJH25" s="88">
        <f t="shared" ca="1" si="415"/>
        <v>1.1782519611489115E-2</v>
      </c>
      <c r="IJI25" s="88">
        <f t="shared" ca="1" si="415"/>
        <v>1.0322319441444818E-2</v>
      </c>
      <c r="IJJ25" s="88">
        <f t="shared" ca="1" si="415"/>
        <v>1.0539027134485294E-2</v>
      </c>
      <c r="IJK25" s="88">
        <f t="shared" ref="IJK25:IJZ40" ca="1" si="884">$C24+$B$1*($B$2-$C24)*$B$7+$B$3*($C24^0.5)*$B$7*_xlfn.NORM.S.INV(RAND())</f>
        <v>9.3881690587227801E-3</v>
      </c>
      <c r="IJL25" s="88">
        <f t="shared" ca="1" si="884"/>
        <v>8.1101632461080975E-3</v>
      </c>
      <c r="IJM25" s="88">
        <f t="shared" ca="1" si="884"/>
        <v>1.1173356663548704E-2</v>
      </c>
      <c r="IJN25" s="88">
        <f t="shared" ca="1" si="884"/>
        <v>1.0626544295681493E-2</v>
      </c>
      <c r="IJO25" s="88">
        <f t="shared" ca="1" si="884"/>
        <v>1.0165841385852636E-2</v>
      </c>
      <c r="IJP25" s="88">
        <f t="shared" ca="1" si="884"/>
        <v>1.1210846271790843E-2</v>
      </c>
      <c r="IJQ25" s="88">
        <f t="shared" ca="1" si="884"/>
        <v>1.1835885048133774E-2</v>
      </c>
      <c r="IJR25" s="88">
        <f t="shared" ca="1" si="884"/>
        <v>9.9124307691824814E-3</v>
      </c>
      <c r="IJS25" s="88">
        <f t="shared" ca="1" si="884"/>
        <v>1.1109739212406768E-2</v>
      </c>
      <c r="IJT25" s="88">
        <f t="shared" ca="1" si="884"/>
        <v>9.2036739542211057E-3</v>
      </c>
      <c r="IJU25" s="88">
        <f t="shared" ca="1" si="884"/>
        <v>1.0711029208542911E-2</v>
      </c>
      <c r="IJV25" s="88">
        <f t="shared" ca="1" si="884"/>
        <v>1.1356444717002923E-2</v>
      </c>
      <c r="IJW25" s="88">
        <f t="shared" ca="1" si="884"/>
        <v>7.8611126551398295E-3</v>
      </c>
      <c r="IJX25" s="88">
        <f t="shared" ca="1" si="884"/>
        <v>1.2253832512293988E-2</v>
      </c>
      <c r="IJY25" s="88">
        <f t="shared" ca="1" si="884"/>
        <v>1.1195708744222354E-2</v>
      </c>
      <c r="IJZ25" s="88">
        <f t="shared" ca="1" si="728"/>
        <v>9.799335173559319E-3</v>
      </c>
      <c r="IKA25" s="88">
        <f t="shared" ca="1" si="728"/>
        <v>1.0084109750506167E-2</v>
      </c>
      <c r="IKB25" s="88">
        <f t="shared" ca="1" si="728"/>
        <v>8.6796072865961797E-3</v>
      </c>
      <c r="IKC25" s="88">
        <f t="shared" ca="1" si="728"/>
        <v>7.8307059950365014E-3</v>
      </c>
      <c r="IKD25" s="88">
        <f t="shared" ca="1" si="728"/>
        <v>1.0689367910578292E-2</v>
      </c>
      <c r="IKE25" s="88">
        <f t="shared" ca="1" si="728"/>
        <v>1.0338866444476815E-2</v>
      </c>
      <c r="IKF25" s="88">
        <f t="shared" ca="1" si="728"/>
        <v>9.3848967502626456E-3</v>
      </c>
      <c r="IKG25" s="88">
        <f t="shared" ca="1" si="728"/>
        <v>1.2012597655704711E-2</v>
      </c>
      <c r="IKH25" s="88">
        <f t="shared" ca="1" si="728"/>
        <v>8.3551656496999045E-3</v>
      </c>
      <c r="IKI25" s="88">
        <f t="shared" ca="1" si="728"/>
        <v>1.2617591075181444E-2</v>
      </c>
      <c r="IKJ25" s="88">
        <f t="shared" ca="1" si="728"/>
        <v>8.4911137884828482E-3</v>
      </c>
      <c r="IKK25" s="88">
        <f t="shared" ca="1" si="728"/>
        <v>9.2150156281576023E-3</v>
      </c>
      <c r="IKL25" s="88">
        <f t="shared" ca="1" si="728"/>
        <v>9.7879691862030205E-3</v>
      </c>
      <c r="IKM25" s="88">
        <f t="shared" ca="1" si="728"/>
        <v>1.2513848955447077E-2</v>
      </c>
      <c r="IKN25" s="88">
        <f t="shared" ca="1" si="728"/>
        <v>9.9150095632976765E-3</v>
      </c>
      <c r="IKO25" s="88">
        <f t="shared" ca="1" si="728"/>
        <v>9.9957300541768778E-3</v>
      </c>
      <c r="IKP25" s="88">
        <f t="shared" ca="1" si="728"/>
        <v>1.054669112108164E-2</v>
      </c>
      <c r="IKQ25" s="88">
        <f t="shared" ca="1" si="728"/>
        <v>1.1722715826642088E-2</v>
      </c>
      <c r="IKR25" s="88">
        <f t="shared" ca="1" si="728"/>
        <v>1.1295877729705936E-2</v>
      </c>
      <c r="IKS25" s="88">
        <f t="shared" ca="1" si="728"/>
        <v>8.6192497217278206E-3</v>
      </c>
      <c r="IKT25" s="88">
        <f t="shared" ca="1" si="728"/>
        <v>1.0233838263637326E-2</v>
      </c>
      <c r="IKU25" s="88">
        <f t="shared" ca="1" si="728"/>
        <v>1.0046181095007689E-2</v>
      </c>
      <c r="IKV25" s="88">
        <f t="shared" ca="1" si="728"/>
        <v>9.701377763667458E-3</v>
      </c>
      <c r="IKW25" s="88">
        <f t="shared" ca="1" si="728"/>
        <v>1.0026203933478339E-2</v>
      </c>
      <c r="IKX25" s="88">
        <f t="shared" ca="1" si="728"/>
        <v>1.0461736082842281E-2</v>
      </c>
      <c r="IKY25" s="88">
        <f t="shared" ca="1" si="728"/>
        <v>9.2031280287951257E-3</v>
      </c>
      <c r="IKZ25" s="88">
        <f t="shared" ca="1" si="728"/>
        <v>8.5565725486584504E-3</v>
      </c>
      <c r="ILA25" s="88">
        <f t="shared" ca="1" si="728"/>
        <v>1.0604624347382371E-2</v>
      </c>
      <c r="ILB25" s="88">
        <f t="shared" ca="1" si="728"/>
        <v>1.3008079455673198E-2</v>
      </c>
      <c r="ILC25" s="88">
        <f t="shared" ca="1" si="728"/>
        <v>8.9545675370183517E-3</v>
      </c>
      <c r="ILD25" s="88">
        <f t="shared" ca="1" si="728"/>
        <v>1.1009257563339009E-2</v>
      </c>
      <c r="ILE25" s="88">
        <f t="shared" ca="1" si="728"/>
        <v>9.5980380218506547E-3</v>
      </c>
      <c r="ILF25" s="88">
        <f t="shared" ca="1" si="728"/>
        <v>1.0917932980999648E-2</v>
      </c>
      <c r="ILG25" s="88">
        <f t="shared" ca="1" si="416"/>
        <v>1.0320067330159215E-2</v>
      </c>
      <c r="ILH25" s="88">
        <f t="shared" ca="1" si="416"/>
        <v>1.0963560919162891E-2</v>
      </c>
      <c r="ILI25" s="88">
        <f t="shared" ca="1" si="416"/>
        <v>1.0751508629816215E-2</v>
      </c>
      <c r="ILJ25" s="88">
        <f t="shared" ca="1" si="416"/>
        <v>9.6040225764322043E-3</v>
      </c>
      <c r="ILK25" s="88">
        <f t="shared" ca="1" si="416"/>
        <v>1.033593003005987E-2</v>
      </c>
      <c r="ILL25" s="88">
        <f t="shared" ca="1" si="416"/>
        <v>1.051097005528105E-2</v>
      </c>
      <c r="ILM25" s="88">
        <f t="shared" ca="1" si="416"/>
        <v>1.0898383438307631E-2</v>
      </c>
      <c r="ILN25" s="88">
        <f t="shared" ca="1" si="416"/>
        <v>9.9572615899883744E-3</v>
      </c>
      <c r="ILO25" s="88">
        <f t="shared" ca="1" si="416"/>
        <v>1.2133900695692562E-2</v>
      </c>
      <c r="ILP25" s="88">
        <f t="shared" ca="1" si="416"/>
        <v>1.1218023259588025E-2</v>
      </c>
      <c r="ILQ25" s="88">
        <f t="shared" ca="1" si="416"/>
        <v>1.1168701790155248E-2</v>
      </c>
      <c r="ILR25" s="88">
        <f t="shared" ca="1" si="416"/>
        <v>1.3105699498649674E-2</v>
      </c>
      <c r="ILS25" s="88">
        <f t="shared" ca="1" si="416"/>
        <v>1.1105947956640494E-2</v>
      </c>
      <c r="ILT25" s="88">
        <f t="shared" ca="1" si="416"/>
        <v>8.9633542775091266E-3</v>
      </c>
      <c r="ILU25" s="88">
        <f t="shared" ca="1" si="416"/>
        <v>8.438357787446997E-3</v>
      </c>
      <c r="ILV25" s="88">
        <f t="shared" ca="1" si="416"/>
        <v>8.2224265299168826E-3</v>
      </c>
      <c r="ILW25" s="88">
        <f t="shared" ref="ILW25:IML40" ca="1" si="885">$C24+$B$1*($B$2-$C24)*$B$7+$B$3*($C24^0.5)*$B$7*_xlfn.NORM.S.INV(RAND())</f>
        <v>1.0046899638743475E-2</v>
      </c>
      <c r="ILX25" s="88">
        <f t="shared" ca="1" si="885"/>
        <v>9.8050451942716284E-3</v>
      </c>
      <c r="ILY25" s="88">
        <f t="shared" ca="1" si="885"/>
        <v>1.1734486406608527E-2</v>
      </c>
      <c r="ILZ25" s="88">
        <f t="shared" ca="1" si="885"/>
        <v>8.4915164839243547E-3</v>
      </c>
      <c r="IMA25" s="88">
        <f t="shared" ca="1" si="885"/>
        <v>1.16337422491339E-2</v>
      </c>
      <c r="IMB25" s="88">
        <f t="shared" ca="1" si="885"/>
        <v>9.3157354536184261E-3</v>
      </c>
      <c r="IMC25" s="88">
        <f t="shared" ca="1" si="885"/>
        <v>1.0242333131483582E-2</v>
      </c>
      <c r="IMD25" s="88">
        <f t="shared" ca="1" si="885"/>
        <v>9.2872942926520378E-3</v>
      </c>
      <c r="IME25" s="88">
        <f t="shared" ca="1" si="885"/>
        <v>1.1830307310821278E-2</v>
      </c>
      <c r="IMF25" s="88">
        <f t="shared" ca="1" si="885"/>
        <v>1.0793503056794811E-2</v>
      </c>
      <c r="IMG25" s="88">
        <f t="shared" ca="1" si="885"/>
        <v>1.0698621753359262E-2</v>
      </c>
      <c r="IMH25" s="88">
        <f t="shared" ca="1" si="885"/>
        <v>9.4753806674071437E-3</v>
      </c>
      <c r="IMI25" s="88">
        <f t="shared" ca="1" si="885"/>
        <v>9.1604988096822756E-3</v>
      </c>
      <c r="IMJ25" s="88">
        <f t="shared" ca="1" si="885"/>
        <v>1.0745616381669508E-2</v>
      </c>
      <c r="IMK25" s="88">
        <f t="shared" ca="1" si="885"/>
        <v>9.8082224077027744E-3</v>
      </c>
      <c r="IML25" s="88">
        <f t="shared" ca="1" si="729"/>
        <v>9.2053823508465131E-3</v>
      </c>
      <c r="IMM25" s="88">
        <f t="shared" ca="1" si="729"/>
        <v>9.8132284491435594E-3</v>
      </c>
      <c r="IMN25" s="88">
        <f t="shared" ca="1" si="729"/>
        <v>1.0651026792559574E-2</v>
      </c>
      <c r="IMO25" s="88">
        <f t="shared" ca="1" si="729"/>
        <v>1.0914339796829134E-2</v>
      </c>
      <c r="IMP25" s="88">
        <f t="shared" ca="1" si="729"/>
        <v>1.1440183742968216E-2</v>
      </c>
      <c r="IMQ25" s="88">
        <f t="shared" ca="1" si="729"/>
        <v>9.6599867277889929E-3</v>
      </c>
      <c r="IMR25" s="88">
        <f t="shared" ca="1" si="729"/>
        <v>9.2123727355687499E-3</v>
      </c>
      <c r="IMS25" s="88">
        <f t="shared" ca="1" si="729"/>
        <v>1.0900547723510078E-2</v>
      </c>
      <c r="IMT25" s="88">
        <f t="shared" ca="1" si="729"/>
        <v>9.9322170487756278E-3</v>
      </c>
      <c r="IMU25" s="88">
        <f t="shared" ca="1" si="729"/>
        <v>1.1356876139765269E-2</v>
      </c>
      <c r="IMV25" s="88">
        <f t="shared" ca="1" si="729"/>
        <v>1.2076116840248653E-2</v>
      </c>
      <c r="IMW25" s="88">
        <f t="shared" ca="1" si="729"/>
        <v>1.0566304875093356E-2</v>
      </c>
      <c r="IMX25" s="88">
        <f t="shared" ca="1" si="729"/>
        <v>1.13197465992796E-2</v>
      </c>
      <c r="IMY25" s="88">
        <f t="shared" ca="1" si="729"/>
        <v>1.2033828170561995E-2</v>
      </c>
      <c r="IMZ25" s="88">
        <f t="shared" ca="1" si="729"/>
        <v>8.9710085973408078E-3</v>
      </c>
      <c r="INA25" s="88">
        <f t="shared" ca="1" si="729"/>
        <v>8.5964625091239141E-3</v>
      </c>
      <c r="INB25" s="88">
        <f t="shared" ca="1" si="729"/>
        <v>1.0849496647684023E-2</v>
      </c>
      <c r="INC25" s="88">
        <f t="shared" ca="1" si="729"/>
        <v>1.2631051572256954E-2</v>
      </c>
      <c r="IND25" s="88">
        <f t="shared" ca="1" si="729"/>
        <v>1.0149520501889921E-2</v>
      </c>
      <c r="INE25" s="88">
        <f t="shared" ca="1" si="729"/>
        <v>1.0464858109878336E-2</v>
      </c>
      <c r="INF25" s="88">
        <f t="shared" ca="1" si="729"/>
        <v>1.0565224704708536E-2</v>
      </c>
      <c r="ING25" s="88">
        <f t="shared" ca="1" si="729"/>
        <v>8.6086993540984008E-3</v>
      </c>
      <c r="INH25" s="88">
        <f t="shared" ca="1" si="729"/>
        <v>1.2896946384547883E-2</v>
      </c>
      <c r="INI25" s="88">
        <f t="shared" ca="1" si="729"/>
        <v>1.0259082335062149E-2</v>
      </c>
      <c r="INJ25" s="88">
        <f t="shared" ca="1" si="729"/>
        <v>9.4557578221371452E-3</v>
      </c>
      <c r="INK25" s="88">
        <f t="shared" ca="1" si="729"/>
        <v>1.0536112939248651E-2</v>
      </c>
      <c r="INL25" s="88">
        <f t="shared" ca="1" si="729"/>
        <v>1.010549140790604E-2</v>
      </c>
      <c r="INM25" s="88">
        <f t="shared" ca="1" si="729"/>
        <v>1.0246987358641834E-2</v>
      </c>
      <c r="INN25" s="88">
        <f t="shared" ca="1" si="729"/>
        <v>8.8408562008965713E-3</v>
      </c>
      <c r="INO25" s="88">
        <f t="shared" ca="1" si="729"/>
        <v>1.0216938847903494E-2</v>
      </c>
      <c r="INP25" s="88">
        <f t="shared" ca="1" si="729"/>
        <v>1.011347599052374E-2</v>
      </c>
      <c r="INQ25" s="88">
        <f t="shared" ca="1" si="729"/>
        <v>1.0040553774341961E-2</v>
      </c>
      <c r="INR25" s="88">
        <f t="shared" ca="1" si="729"/>
        <v>9.6777939837236066E-3</v>
      </c>
      <c r="INS25" s="88">
        <f t="shared" ca="1" si="417"/>
        <v>1.1722569579669891E-2</v>
      </c>
      <c r="INT25" s="88">
        <f t="shared" ca="1" si="417"/>
        <v>1.0379972485490456E-2</v>
      </c>
      <c r="INU25" s="88">
        <f t="shared" ca="1" si="417"/>
        <v>9.5283719754274635E-3</v>
      </c>
      <c r="INV25" s="88">
        <f t="shared" ca="1" si="417"/>
        <v>1.0821869477509948E-2</v>
      </c>
      <c r="INW25" s="88">
        <f t="shared" ca="1" si="417"/>
        <v>9.2820265298060277E-3</v>
      </c>
      <c r="INX25" s="88">
        <f t="shared" ca="1" si="417"/>
        <v>1.228028854432377E-2</v>
      </c>
      <c r="INY25" s="88">
        <f t="shared" ca="1" si="417"/>
        <v>1.1929008127289325E-2</v>
      </c>
      <c r="INZ25" s="88">
        <f t="shared" ca="1" si="417"/>
        <v>9.2956588484325291E-3</v>
      </c>
      <c r="IOA25" s="88">
        <f t="shared" ca="1" si="417"/>
        <v>1.1872089666343996E-2</v>
      </c>
      <c r="IOB25" s="88">
        <f t="shared" ca="1" si="417"/>
        <v>9.9920954236895326E-3</v>
      </c>
      <c r="IOC25" s="88">
        <f t="shared" ca="1" si="417"/>
        <v>1.0176323312992397E-2</v>
      </c>
      <c r="IOD25" s="88">
        <f t="shared" ca="1" si="417"/>
        <v>8.1536381273267927E-3</v>
      </c>
      <c r="IOE25" s="88">
        <f t="shared" ca="1" si="417"/>
        <v>1.0624280871338302E-2</v>
      </c>
      <c r="IOF25" s="88">
        <f t="shared" ca="1" si="417"/>
        <v>9.197406998563357E-3</v>
      </c>
      <c r="IOG25" s="88">
        <f t="shared" ca="1" si="417"/>
        <v>1.1049421542490289E-2</v>
      </c>
      <c r="IOH25" s="88">
        <f t="shared" ca="1" si="417"/>
        <v>1.0849834362301877E-2</v>
      </c>
      <c r="IOI25" s="88">
        <f t="shared" ref="IOI25:IOX40" ca="1" si="886">$C24+$B$1*($B$2-$C24)*$B$7+$B$3*($C24^0.5)*$B$7*_xlfn.NORM.S.INV(RAND())</f>
        <v>9.1144923142694664E-3</v>
      </c>
      <c r="IOJ25" s="88">
        <f t="shared" ca="1" si="886"/>
        <v>1.0169825698183546E-2</v>
      </c>
      <c r="IOK25" s="88">
        <f t="shared" ca="1" si="886"/>
        <v>9.4864030378693353E-3</v>
      </c>
      <c r="IOL25" s="88">
        <f t="shared" ca="1" si="886"/>
        <v>1.0405309051970013E-2</v>
      </c>
      <c r="IOM25" s="88">
        <f t="shared" ca="1" si="886"/>
        <v>1.0680121898253419E-2</v>
      </c>
      <c r="ION25" s="88">
        <f t="shared" ca="1" si="886"/>
        <v>1.1302324582547223E-2</v>
      </c>
      <c r="IOO25" s="88">
        <f t="shared" ca="1" si="886"/>
        <v>9.274064238068834E-3</v>
      </c>
      <c r="IOP25" s="88">
        <f t="shared" ca="1" si="886"/>
        <v>7.9653012253996635E-3</v>
      </c>
      <c r="IOQ25" s="88">
        <f t="shared" ca="1" si="886"/>
        <v>1.0142137276536593E-2</v>
      </c>
      <c r="IOR25" s="88">
        <f t="shared" ca="1" si="886"/>
        <v>9.5670963970729481E-3</v>
      </c>
      <c r="IOS25" s="88">
        <f t="shared" ca="1" si="886"/>
        <v>1.2273836330567944E-2</v>
      </c>
      <c r="IOT25" s="88">
        <f t="shared" ca="1" si="886"/>
        <v>1.0643141947878939E-2</v>
      </c>
      <c r="IOU25" s="88">
        <f t="shared" ca="1" si="886"/>
        <v>1.0060639224667697E-2</v>
      </c>
      <c r="IOV25" s="88">
        <f t="shared" ca="1" si="886"/>
        <v>1.0534464920746792E-2</v>
      </c>
      <c r="IOW25" s="88">
        <f t="shared" ca="1" si="886"/>
        <v>1.0413221292079639E-2</v>
      </c>
      <c r="IOX25" s="88">
        <f t="shared" ca="1" si="730"/>
        <v>9.4360272637512201E-3</v>
      </c>
      <c r="IOY25" s="88">
        <f t="shared" ca="1" si="730"/>
        <v>1.0323129115533403E-2</v>
      </c>
      <c r="IOZ25" s="88">
        <f t="shared" ca="1" si="730"/>
        <v>9.3291252596681851E-3</v>
      </c>
      <c r="IPA25" s="88">
        <f t="shared" ca="1" si="730"/>
        <v>9.0065794724817679E-3</v>
      </c>
      <c r="IPB25" s="88">
        <f t="shared" ca="1" si="730"/>
        <v>1.2661230401906504E-2</v>
      </c>
      <c r="IPC25" s="88">
        <f t="shared" ca="1" si="730"/>
        <v>1.1297228121372649E-2</v>
      </c>
      <c r="IPD25" s="88">
        <f t="shared" ca="1" si="730"/>
        <v>9.9348551351138552E-3</v>
      </c>
      <c r="IPE25" s="88">
        <f t="shared" ca="1" si="730"/>
        <v>1.0531169141849614E-2</v>
      </c>
      <c r="IPF25" s="88">
        <f t="shared" ca="1" si="730"/>
        <v>1.1021471194857668E-2</v>
      </c>
      <c r="IPG25" s="88">
        <f t="shared" ca="1" si="730"/>
        <v>1.0606797138946281E-2</v>
      </c>
      <c r="IPH25" s="88">
        <f t="shared" ca="1" si="730"/>
        <v>1.020759058347412E-2</v>
      </c>
      <c r="IPI25" s="88">
        <f t="shared" ca="1" si="730"/>
        <v>1.0616763099615434E-2</v>
      </c>
      <c r="IPJ25" s="88">
        <f t="shared" ca="1" si="730"/>
        <v>8.9154001049921092E-3</v>
      </c>
      <c r="IPK25" s="88">
        <f t="shared" ca="1" si="730"/>
        <v>1.0767752968302449E-2</v>
      </c>
      <c r="IPL25" s="88">
        <f t="shared" ca="1" si="730"/>
        <v>1.0546163555454742E-2</v>
      </c>
      <c r="IPM25" s="88">
        <f t="shared" ca="1" si="730"/>
        <v>9.8206933619255504E-3</v>
      </c>
      <c r="IPN25" s="88">
        <f t="shared" ca="1" si="730"/>
        <v>9.5522003664467916E-3</v>
      </c>
      <c r="IPO25" s="88">
        <f t="shared" ca="1" si="730"/>
        <v>9.0975111449141041E-3</v>
      </c>
      <c r="IPP25" s="88">
        <f t="shared" ca="1" si="730"/>
        <v>1.1124473019250278E-2</v>
      </c>
      <c r="IPQ25" s="88">
        <f t="shared" ca="1" si="730"/>
        <v>9.7169482444896052E-3</v>
      </c>
      <c r="IPR25" s="88">
        <f t="shared" ca="1" si="730"/>
        <v>9.9675171706214653E-3</v>
      </c>
      <c r="IPS25" s="88">
        <f t="shared" ca="1" si="730"/>
        <v>7.8614386971100243E-3</v>
      </c>
      <c r="IPT25" s="88">
        <f t="shared" ca="1" si="730"/>
        <v>9.4924107069857926E-3</v>
      </c>
      <c r="IPU25" s="88">
        <f t="shared" ca="1" si="730"/>
        <v>1.2738915181961154E-2</v>
      </c>
      <c r="IPV25" s="88">
        <f t="shared" ca="1" si="730"/>
        <v>1.0632529773307463E-2</v>
      </c>
      <c r="IPW25" s="88">
        <f t="shared" ca="1" si="730"/>
        <v>8.1214550424043748E-3</v>
      </c>
      <c r="IPX25" s="88">
        <f t="shared" ca="1" si="730"/>
        <v>1.1593401784952733E-2</v>
      </c>
      <c r="IPY25" s="88">
        <f t="shared" ca="1" si="730"/>
        <v>9.9464162868285293E-3</v>
      </c>
      <c r="IPZ25" s="88">
        <f t="shared" ca="1" si="730"/>
        <v>9.6570548687178893E-3</v>
      </c>
      <c r="IQA25" s="88">
        <f t="shared" ca="1" si="730"/>
        <v>1.1610814194342574E-2</v>
      </c>
      <c r="IQB25" s="88">
        <f t="shared" ca="1" si="730"/>
        <v>7.8332284818215872E-3</v>
      </c>
      <c r="IQC25" s="88">
        <f t="shared" ca="1" si="730"/>
        <v>1.0750402269289805E-2</v>
      </c>
      <c r="IQD25" s="88">
        <f t="shared" ca="1" si="730"/>
        <v>1.2477424079822726E-2</v>
      </c>
      <c r="IQE25" s="88">
        <f t="shared" ca="1" si="418"/>
        <v>9.6458911346947798E-3</v>
      </c>
      <c r="IQF25" s="88">
        <f t="shared" ca="1" si="418"/>
        <v>1.1164321411567309E-2</v>
      </c>
      <c r="IQG25" s="88">
        <f t="shared" ca="1" si="418"/>
        <v>1.1246279486111425E-2</v>
      </c>
      <c r="IQH25" s="88">
        <f t="shared" ca="1" si="418"/>
        <v>1.0777934905788943E-2</v>
      </c>
      <c r="IQI25" s="88">
        <f t="shared" ca="1" si="418"/>
        <v>1.0003448605319527E-2</v>
      </c>
      <c r="IQJ25" s="88">
        <f t="shared" ca="1" si="418"/>
        <v>1.1842730536609784E-2</v>
      </c>
      <c r="IQK25" s="88">
        <f t="shared" ca="1" si="418"/>
        <v>9.336753520742317E-3</v>
      </c>
      <c r="IQL25" s="88">
        <f t="shared" ca="1" si="418"/>
        <v>8.4525488504589279E-3</v>
      </c>
      <c r="IQM25" s="88">
        <f t="shared" ca="1" si="418"/>
        <v>1.1400244332129762E-2</v>
      </c>
      <c r="IQN25" s="88">
        <f t="shared" ca="1" si="418"/>
        <v>1.1375099429856195E-2</v>
      </c>
      <c r="IQO25" s="88">
        <f t="shared" ca="1" si="418"/>
        <v>1.0521039378007569E-2</v>
      </c>
      <c r="IQP25" s="88">
        <f t="shared" ca="1" si="418"/>
        <v>1.0191755786749907E-2</v>
      </c>
      <c r="IQQ25" s="88">
        <f t="shared" ca="1" si="418"/>
        <v>9.3412443404377547E-3</v>
      </c>
      <c r="IQR25" s="88">
        <f t="shared" ca="1" si="418"/>
        <v>7.5181247372573066E-3</v>
      </c>
      <c r="IQS25" s="88">
        <f t="shared" ca="1" si="418"/>
        <v>8.0552322072898683E-3</v>
      </c>
      <c r="IQT25" s="88">
        <f t="shared" ca="1" si="418"/>
        <v>9.6205195171485593E-3</v>
      </c>
      <c r="IQU25" s="88">
        <f t="shared" ref="IQU25:IRJ40" ca="1" si="887">$C24+$B$1*($B$2-$C24)*$B$7+$B$3*($C24^0.5)*$B$7*_xlfn.NORM.S.INV(RAND())</f>
        <v>9.9696185852787209E-3</v>
      </c>
      <c r="IQV25" s="88">
        <f t="shared" ca="1" si="887"/>
        <v>8.8966687253920779E-3</v>
      </c>
      <c r="IQW25" s="88">
        <f t="shared" ca="1" si="887"/>
        <v>1.0728894402280188E-2</v>
      </c>
      <c r="IQX25" s="88">
        <f t="shared" ca="1" si="887"/>
        <v>1.2778141677220557E-2</v>
      </c>
      <c r="IQY25" s="88">
        <f t="shared" ca="1" si="887"/>
        <v>8.3568559830426645E-3</v>
      </c>
      <c r="IQZ25" s="88">
        <f t="shared" ca="1" si="887"/>
        <v>9.6692119339438446E-3</v>
      </c>
      <c r="IRA25" s="88">
        <f t="shared" ca="1" si="887"/>
        <v>1.0928133430177655E-2</v>
      </c>
      <c r="IRB25" s="88">
        <f t="shared" ca="1" si="887"/>
        <v>9.3008892236603469E-3</v>
      </c>
      <c r="IRC25" s="88">
        <f t="shared" ca="1" si="887"/>
        <v>9.5767309207967326E-3</v>
      </c>
      <c r="IRD25" s="88">
        <f t="shared" ca="1" si="887"/>
        <v>1.0887869413968729E-2</v>
      </c>
      <c r="IRE25" s="88">
        <f t="shared" ca="1" si="887"/>
        <v>9.1983616235035478E-3</v>
      </c>
      <c r="IRF25" s="88">
        <f t="shared" ca="1" si="887"/>
        <v>1.249076355346997E-2</v>
      </c>
      <c r="IRG25" s="88">
        <f t="shared" ca="1" si="887"/>
        <v>1.1752638471037569E-2</v>
      </c>
      <c r="IRH25" s="88">
        <f t="shared" ca="1" si="887"/>
        <v>1.1081879330396914E-2</v>
      </c>
      <c r="IRI25" s="88">
        <f t="shared" ca="1" si="887"/>
        <v>9.7246010059090452E-3</v>
      </c>
      <c r="IRJ25" s="88">
        <f t="shared" ca="1" si="731"/>
        <v>9.6590379374621761E-3</v>
      </c>
      <c r="IRK25" s="88">
        <f t="shared" ca="1" si="731"/>
        <v>1.0684839778020627E-2</v>
      </c>
      <c r="IRL25" s="88">
        <f t="shared" ca="1" si="731"/>
        <v>1.232980965219483E-2</v>
      </c>
      <c r="IRM25" s="88">
        <f t="shared" ca="1" si="731"/>
        <v>1.2465187716618411E-2</v>
      </c>
      <c r="IRN25" s="88">
        <f t="shared" ca="1" si="731"/>
        <v>1.0064421068430404E-2</v>
      </c>
      <c r="IRO25" s="88">
        <f t="shared" ca="1" si="731"/>
        <v>1.0489244367701487E-2</v>
      </c>
      <c r="IRP25" s="88">
        <f t="shared" ca="1" si="731"/>
        <v>9.4913257813419895E-3</v>
      </c>
      <c r="IRQ25" s="88">
        <f t="shared" ca="1" si="731"/>
        <v>9.6560469065850359E-3</v>
      </c>
      <c r="IRR25" s="88">
        <f t="shared" ca="1" si="731"/>
        <v>9.2677857805833815E-3</v>
      </c>
      <c r="IRS25" s="88">
        <f t="shared" ca="1" si="731"/>
        <v>9.0319482889731628E-3</v>
      </c>
      <c r="IRT25" s="88">
        <f t="shared" ca="1" si="731"/>
        <v>8.1456114848536092E-3</v>
      </c>
      <c r="IRU25" s="88">
        <f t="shared" ca="1" si="731"/>
        <v>1.1124817723957757E-2</v>
      </c>
      <c r="IRV25" s="88">
        <f t="shared" ca="1" si="731"/>
        <v>1.059330070297701E-2</v>
      </c>
      <c r="IRW25" s="88">
        <f t="shared" ca="1" si="731"/>
        <v>1.0801371950940514E-2</v>
      </c>
      <c r="IRX25" s="88">
        <f t="shared" ca="1" si="731"/>
        <v>9.2341701097987134E-3</v>
      </c>
      <c r="IRY25" s="88">
        <f t="shared" ca="1" si="731"/>
        <v>1.0153780302141086E-2</v>
      </c>
      <c r="IRZ25" s="88">
        <f t="shared" ca="1" si="731"/>
        <v>8.1926084151606581E-3</v>
      </c>
      <c r="ISA25" s="88">
        <f t="shared" ca="1" si="731"/>
        <v>1.1523509251412488E-2</v>
      </c>
      <c r="ISB25" s="88">
        <f t="shared" ca="1" si="731"/>
        <v>1.2433340601568362E-2</v>
      </c>
      <c r="ISC25" s="88">
        <f t="shared" ca="1" si="731"/>
        <v>1.0581700432483004E-2</v>
      </c>
      <c r="ISD25" s="88">
        <f t="shared" ca="1" si="731"/>
        <v>9.9099250595206835E-3</v>
      </c>
      <c r="ISE25" s="88">
        <f t="shared" ca="1" si="731"/>
        <v>9.500940712746311E-3</v>
      </c>
      <c r="ISF25" s="88">
        <f t="shared" ca="1" si="731"/>
        <v>1.1037002247412529E-2</v>
      </c>
      <c r="ISG25" s="88">
        <f t="shared" ca="1" si="731"/>
        <v>8.8500618843133528E-3</v>
      </c>
      <c r="ISH25" s="88">
        <f t="shared" ca="1" si="731"/>
        <v>1.2144290661654537E-2</v>
      </c>
      <c r="ISI25" s="88">
        <f t="shared" ca="1" si="731"/>
        <v>1.0557580849550543E-2</v>
      </c>
      <c r="ISJ25" s="88">
        <f t="shared" ca="1" si="731"/>
        <v>1.1579820866708687E-2</v>
      </c>
      <c r="ISK25" s="88">
        <f t="shared" ca="1" si="731"/>
        <v>8.6570233524817051E-3</v>
      </c>
      <c r="ISL25" s="88">
        <f t="shared" ca="1" si="731"/>
        <v>9.4246823834575923E-3</v>
      </c>
      <c r="ISM25" s="88">
        <f t="shared" ca="1" si="731"/>
        <v>1.0739891798068675E-2</v>
      </c>
      <c r="ISN25" s="88">
        <f t="shared" ca="1" si="731"/>
        <v>9.5065614371548004E-3</v>
      </c>
      <c r="ISO25" s="88">
        <f t="shared" ca="1" si="731"/>
        <v>8.8140398504922435E-3</v>
      </c>
      <c r="ISP25" s="88">
        <f t="shared" ca="1" si="731"/>
        <v>9.5573896294934135E-3</v>
      </c>
      <c r="ISQ25" s="88">
        <f t="shared" ca="1" si="419"/>
        <v>1.0205168442616668E-2</v>
      </c>
      <c r="ISR25" s="88">
        <f t="shared" ca="1" si="419"/>
        <v>9.1990833497518579E-3</v>
      </c>
      <c r="ISS25" s="88">
        <f t="shared" ca="1" si="419"/>
        <v>1.2586950638110377E-2</v>
      </c>
      <c r="IST25" s="88">
        <f t="shared" ca="1" si="419"/>
        <v>1.1289712771489106E-2</v>
      </c>
      <c r="ISU25" s="88">
        <f t="shared" ca="1" si="419"/>
        <v>1.0968559040471457E-2</v>
      </c>
      <c r="ISV25" s="88">
        <f t="shared" ca="1" si="419"/>
        <v>9.9883408244264039E-3</v>
      </c>
      <c r="ISW25" s="88">
        <f t="shared" ca="1" si="419"/>
        <v>1.0685838780255606E-2</v>
      </c>
      <c r="ISX25" s="88">
        <f t="shared" ca="1" si="419"/>
        <v>1.0162903311382915E-2</v>
      </c>
      <c r="ISY25" s="88">
        <f t="shared" ca="1" si="419"/>
        <v>1.0709799531793849E-2</v>
      </c>
      <c r="ISZ25" s="88">
        <f t="shared" ca="1" si="419"/>
        <v>1.0885871010118675E-2</v>
      </c>
      <c r="ITA25" s="88">
        <f t="shared" ca="1" si="419"/>
        <v>9.669586227759144E-3</v>
      </c>
      <c r="ITB25" s="88">
        <f t="shared" ca="1" si="419"/>
        <v>1.1008973460258515E-2</v>
      </c>
      <c r="ITC25" s="88">
        <f t="shared" ca="1" si="419"/>
        <v>9.2782340167065543E-3</v>
      </c>
      <c r="ITD25" s="88">
        <f t="shared" ca="1" si="419"/>
        <v>8.7910617641267733E-3</v>
      </c>
      <c r="ITE25" s="88">
        <f t="shared" ca="1" si="419"/>
        <v>1.0697450085185125E-2</v>
      </c>
      <c r="ITF25" s="88">
        <f t="shared" ca="1" si="419"/>
        <v>1.1065430601747953E-2</v>
      </c>
      <c r="ITG25" s="88">
        <f t="shared" ref="ITG25:ITV40" ca="1" si="888">$C24+$B$1*($B$2-$C24)*$B$7+$B$3*($C24^0.5)*$B$7*_xlfn.NORM.S.INV(RAND())</f>
        <v>1.2335220276749593E-2</v>
      </c>
      <c r="ITH25" s="88">
        <f t="shared" ca="1" si="888"/>
        <v>1.1741694354797249E-2</v>
      </c>
      <c r="ITI25" s="88">
        <f t="shared" ca="1" si="888"/>
        <v>1.2077143336855644E-2</v>
      </c>
      <c r="ITJ25" s="88">
        <f t="shared" ca="1" si="888"/>
        <v>1.0349745906778176E-2</v>
      </c>
      <c r="ITK25" s="88">
        <f t="shared" ca="1" si="888"/>
        <v>1.2588490437728184E-2</v>
      </c>
      <c r="ITL25" s="88">
        <f t="shared" ca="1" si="888"/>
        <v>1.0584931538891201E-2</v>
      </c>
      <c r="ITM25" s="88">
        <f t="shared" ca="1" si="888"/>
        <v>1.112712940321009E-2</v>
      </c>
      <c r="ITN25" s="88">
        <f t="shared" ca="1" si="888"/>
        <v>1.127490968044805E-2</v>
      </c>
      <c r="ITO25" s="88">
        <f t="shared" ca="1" si="888"/>
        <v>9.5351558970794038E-3</v>
      </c>
      <c r="ITP25" s="88">
        <f t="shared" ca="1" si="888"/>
        <v>1.158503201663239E-2</v>
      </c>
      <c r="ITQ25" s="88">
        <f t="shared" ca="1" si="888"/>
        <v>9.8181773475670576E-3</v>
      </c>
      <c r="ITR25" s="88">
        <f t="shared" ca="1" si="888"/>
        <v>1.1469166044415521E-2</v>
      </c>
      <c r="ITS25" s="88">
        <f t="shared" ca="1" si="888"/>
        <v>1.2254591538604557E-2</v>
      </c>
      <c r="ITT25" s="88">
        <f t="shared" ca="1" si="888"/>
        <v>9.4157575053341845E-3</v>
      </c>
      <c r="ITU25" s="88">
        <f t="shared" ca="1" si="888"/>
        <v>1.0610823666642063E-2</v>
      </c>
      <c r="ITV25" s="88">
        <f t="shared" ca="1" si="732"/>
        <v>1.0427652975571966E-2</v>
      </c>
      <c r="ITW25" s="88">
        <f t="shared" ca="1" si="732"/>
        <v>8.9805121511033134E-3</v>
      </c>
      <c r="ITX25" s="88">
        <f t="shared" ca="1" si="732"/>
        <v>1.1072681538651818E-2</v>
      </c>
      <c r="ITY25" s="88">
        <f t="shared" ca="1" si="732"/>
        <v>1.1583258929783392E-2</v>
      </c>
      <c r="ITZ25" s="88">
        <f t="shared" ca="1" si="732"/>
        <v>9.1391692666322362E-3</v>
      </c>
      <c r="IUA25" s="88">
        <f t="shared" ca="1" si="732"/>
        <v>1.0619102337443447E-2</v>
      </c>
      <c r="IUB25" s="88">
        <f t="shared" ca="1" si="732"/>
        <v>1.1257527915589342E-2</v>
      </c>
      <c r="IUC25" s="88">
        <f t="shared" ca="1" si="732"/>
        <v>1.0745544012550583E-2</v>
      </c>
      <c r="IUD25" s="88">
        <f t="shared" ca="1" si="732"/>
        <v>1.0304778215453022E-2</v>
      </c>
      <c r="IUE25" s="88">
        <f t="shared" ca="1" si="732"/>
        <v>1.1317375063852379E-2</v>
      </c>
      <c r="IUF25" s="88">
        <f t="shared" ca="1" si="732"/>
        <v>9.6268375877900467E-3</v>
      </c>
      <c r="IUG25" s="88">
        <f t="shared" ca="1" si="732"/>
        <v>9.2995647841799482E-3</v>
      </c>
      <c r="IUH25" s="88">
        <f t="shared" ca="1" si="732"/>
        <v>1.00008125479682E-2</v>
      </c>
      <c r="IUI25" s="88">
        <f t="shared" ca="1" si="732"/>
        <v>8.8836329357164078E-3</v>
      </c>
      <c r="IUJ25" s="88">
        <f t="shared" ca="1" si="732"/>
        <v>8.3623861411927496E-3</v>
      </c>
      <c r="IUK25" s="88">
        <f t="shared" ca="1" si="732"/>
        <v>1.044697535286129E-2</v>
      </c>
      <c r="IUL25" s="88">
        <f t="shared" ca="1" si="732"/>
        <v>8.1352554116287286E-3</v>
      </c>
      <c r="IUM25" s="88">
        <f t="shared" ca="1" si="732"/>
        <v>1.097975131383129E-2</v>
      </c>
      <c r="IUN25" s="88">
        <f t="shared" ca="1" si="732"/>
        <v>9.5905269131125129E-3</v>
      </c>
      <c r="IUO25" s="88">
        <f t="shared" ca="1" si="732"/>
        <v>9.5286763971610105E-3</v>
      </c>
      <c r="IUP25" s="88">
        <f t="shared" ca="1" si="732"/>
        <v>1.1108811522217302E-2</v>
      </c>
      <c r="IUQ25" s="88">
        <f t="shared" ca="1" si="732"/>
        <v>1.0121549996600971E-2</v>
      </c>
      <c r="IUR25" s="88">
        <f t="shared" ca="1" si="732"/>
        <v>1.2500478711227855E-2</v>
      </c>
      <c r="IUS25" s="88">
        <f t="shared" ca="1" si="732"/>
        <v>8.3119194880104594E-3</v>
      </c>
      <c r="IUT25" s="88">
        <f t="shared" ca="1" si="732"/>
        <v>9.7818816581817548E-3</v>
      </c>
      <c r="IUU25" s="88">
        <f t="shared" ca="1" si="732"/>
        <v>9.968144439188446E-3</v>
      </c>
      <c r="IUV25" s="88">
        <f t="shared" ca="1" si="732"/>
        <v>9.7569232339790087E-3</v>
      </c>
      <c r="IUW25" s="88">
        <f t="shared" ca="1" si="732"/>
        <v>9.2895329745075767E-3</v>
      </c>
      <c r="IUX25" s="88">
        <f t="shared" ca="1" si="732"/>
        <v>1.044889766213624E-2</v>
      </c>
      <c r="IUY25" s="88">
        <f t="shared" ca="1" si="732"/>
        <v>9.5889042366675836E-3</v>
      </c>
      <c r="IUZ25" s="88">
        <f t="shared" ca="1" si="732"/>
        <v>9.733611509674776E-3</v>
      </c>
      <c r="IVA25" s="88">
        <f t="shared" ca="1" si="732"/>
        <v>1.1487124964928198E-2</v>
      </c>
      <c r="IVB25" s="88">
        <f t="shared" ca="1" si="732"/>
        <v>9.6391742374175079E-3</v>
      </c>
      <c r="IVC25" s="88">
        <f t="shared" ca="1" si="420"/>
        <v>1.0191634725951972E-2</v>
      </c>
      <c r="IVD25" s="88">
        <f t="shared" ca="1" si="420"/>
        <v>1.1370879747177062E-2</v>
      </c>
      <c r="IVE25" s="88">
        <f t="shared" ca="1" si="420"/>
        <v>1.2733297439235979E-2</v>
      </c>
      <c r="IVF25" s="88">
        <f t="shared" ca="1" si="420"/>
        <v>1.0782565186573433E-2</v>
      </c>
      <c r="IVG25" s="88">
        <f t="shared" ca="1" si="420"/>
        <v>1.0181353432107293E-2</v>
      </c>
      <c r="IVH25" s="88">
        <f t="shared" ca="1" si="420"/>
        <v>1.0904047757607714E-2</v>
      </c>
      <c r="IVI25" s="88">
        <f t="shared" ca="1" si="420"/>
        <v>9.2659266235230603E-3</v>
      </c>
      <c r="IVJ25" s="88">
        <f t="shared" ca="1" si="420"/>
        <v>9.0211827377341264E-3</v>
      </c>
      <c r="IVK25" s="88">
        <f t="shared" ca="1" si="420"/>
        <v>1.0638492427911053E-2</v>
      </c>
      <c r="IVL25" s="88">
        <f t="shared" ca="1" si="420"/>
        <v>9.9019552849047322E-3</v>
      </c>
      <c r="IVM25" s="88">
        <f t="shared" ca="1" si="420"/>
        <v>1.2097263505469634E-2</v>
      </c>
      <c r="IVN25" s="88">
        <f t="shared" ca="1" si="420"/>
        <v>9.9932651001086916E-3</v>
      </c>
      <c r="IVO25" s="88">
        <f t="shared" ca="1" si="420"/>
        <v>8.4858905728464121E-3</v>
      </c>
      <c r="IVP25" s="88">
        <f t="shared" ca="1" si="420"/>
        <v>1.1031460850056695E-2</v>
      </c>
      <c r="IVQ25" s="88">
        <f t="shared" ca="1" si="420"/>
        <v>9.8221265183786374E-3</v>
      </c>
      <c r="IVR25" s="88">
        <f t="shared" ca="1" si="420"/>
        <v>8.720190056663293E-3</v>
      </c>
      <c r="IVS25" s="88">
        <f t="shared" ref="IVS25:IWH40" ca="1" si="889">$C24+$B$1*($B$2-$C24)*$B$7+$B$3*($C24^0.5)*$B$7*_xlfn.NORM.S.INV(RAND())</f>
        <v>9.6856917420619169E-3</v>
      </c>
      <c r="IVT25" s="88">
        <f t="shared" ca="1" si="889"/>
        <v>9.4385425058728951E-3</v>
      </c>
      <c r="IVU25" s="88">
        <f t="shared" ca="1" si="889"/>
        <v>1.0544885681720845E-2</v>
      </c>
      <c r="IVV25" s="88">
        <f t="shared" ca="1" si="889"/>
        <v>1.1066389564563055E-2</v>
      </c>
      <c r="IVW25" s="88">
        <f t="shared" ca="1" si="889"/>
        <v>1.000456232284695E-2</v>
      </c>
      <c r="IVX25" s="88">
        <f t="shared" ca="1" si="889"/>
        <v>1.291975620211595E-2</v>
      </c>
      <c r="IVY25" s="88">
        <f t="shared" ca="1" si="889"/>
        <v>9.1662165041632767E-3</v>
      </c>
      <c r="IVZ25" s="88">
        <f t="shared" ca="1" si="889"/>
        <v>8.5995656654717194E-3</v>
      </c>
      <c r="IWA25" s="88">
        <f t="shared" ca="1" si="889"/>
        <v>1.0404747722149263E-2</v>
      </c>
      <c r="IWB25" s="88">
        <f t="shared" ca="1" si="889"/>
        <v>1.1566699712005902E-2</v>
      </c>
      <c r="IWC25" s="88">
        <f t="shared" ca="1" si="889"/>
        <v>9.5673761253941003E-3</v>
      </c>
      <c r="IWD25" s="88">
        <f t="shared" ca="1" si="889"/>
        <v>1.1240766263616583E-2</v>
      </c>
      <c r="IWE25" s="88">
        <f t="shared" ca="1" si="889"/>
        <v>1.0980232978012436E-2</v>
      </c>
      <c r="IWF25" s="88">
        <f t="shared" ca="1" si="889"/>
        <v>1.1851461868239994E-2</v>
      </c>
      <c r="IWG25" s="88">
        <f t="shared" ca="1" si="889"/>
        <v>1.0255312226585782E-2</v>
      </c>
      <c r="IWH25" s="88">
        <f t="shared" ca="1" si="733"/>
        <v>1.2838096989976466E-2</v>
      </c>
      <c r="IWI25" s="88">
        <f t="shared" ca="1" si="733"/>
        <v>1.0213274840119309E-2</v>
      </c>
      <c r="IWJ25" s="88">
        <f t="shared" ca="1" si="733"/>
        <v>1.0907636345398512E-2</v>
      </c>
      <c r="IWK25" s="88">
        <f t="shared" ca="1" si="733"/>
        <v>1.1760853652064359E-2</v>
      </c>
      <c r="IWL25" s="88">
        <f t="shared" ca="1" si="733"/>
        <v>8.6272347637207231E-3</v>
      </c>
      <c r="IWM25" s="88">
        <f t="shared" ca="1" si="733"/>
        <v>9.7087135431316706E-3</v>
      </c>
      <c r="IWN25" s="88">
        <f t="shared" ca="1" si="733"/>
        <v>1.0791063218056935E-2</v>
      </c>
      <c r="IWO25" s="88">
        <f t="shared" ca="1" si="733"/>
        <v>1.111183702172161E-2</v>
      </c>
      <c r="IWP25" s="88">
        <f t="shared" ca="1" si="733"/>
        <v>9.6347570518792273E-3</v>
      </c>
      <c r="IWQ25" s="88">
        <f t="shared" ca="1" si="733"/>
        <v>1.1498226146101664E-2</v>
      </c>
      <c r="IWR25" s="88">
        <f t="shared" ca="1" si="733"/>
        <v>9.7397996320741122E-3</v>
      </c>
      <c r="IWS25" s="88">
        <f t="shared" ca="1" si="733"/>
        <v>9.4093959561747358E-3</v>
      </c>
      <c r="IWT25" s="88">
        <f t="shared" ca="1" si="733"/>
        <v>1.0040037595759412E-2</v>
      </c>
      <c r="IWU25" s="88">
        <f t="shared" ca="1" si="733"/>
        <v>1.0774105039767373E-2</v>
      </c>
      <c r="IWV25" s="88">
        <f t="shared" ca="1" si="733"/>
        <v>9.6736921464301903E-3</v>
      </c>
      <c r="IWW25" s="88">
        <f t="shared" ca="1" si="733"/>
        <v>9.4074265281351155E-3</v>
      </c>
      <c r="IWX25" s="88">
        <f t="shared" ca="1" si="733"/>
        <v>1.0665668463457909E-2</v>
      </c>
      <c r="IWY25" s="88">
        <f t="shared" ca="1" si="733"/>
        <v>9.6823990926766367E-3</v>
      </c>
      <c r="IWZ25" s="88">
        <f t="shared" ca="1" si="733"/>
        <v>1.1508872799342238E-2</v>
      </c>
      <c r="IXA25" s="88">
        <f t="shared" ca="1" si="733"/>
        <v>1.2243654484021484E-2</v>
      </c>
      <c r="IXB25" s="88">
        <f t="shared" ca="1" si="733"/>
        <v>1.0901488898132229E-2</v>
      </c>
      <c r="IXC25" s="88">
        <f t="shared" ca="1" si="733"/>
        <v>9.5228910717228606E-3</v>
      </c>
      <c r="IXD25" s="88">
        <f t="shared" ca="1" si="733"/>
        <v>9.6014086355576504E-3</v>
      </c>
      <c r="IXE25" s="88">
        <f t="shared" ca="1" si="733"/>
        <v>8.8775324086730351E-3</v>
      </c>
      <c r="IXF25" s="88">
        <f t="shared" ca="1" si="733"/>
        <v>1.1565107464546958E-2</v>
      </c>
      <c r="IXG25" s="88">
        <f t="shared" ca="1" si="733"/>
        <v>1.1149780303137839E-2</v>
      </c>
      <c r="IXH25" s="88">
        <f t="shared" ca="1" si="733"/>
        <v>1.133833620931486E-2</v>
      </c>
      <c r="IXI25" s="88">
        <f t="shared" ca="1" si="733"/>
        <v>9.914105079854697E-3</v>
      </c>
      <c r="IXJ25" s="88">
        <f t="shared" ca="1" si="733"/>
        <v>9.0534738142676215E-3</v>
      </c>
      <c r="IXK25" s="88">
        <f t="shared" ca="1" si="733"/>
        <v>1.1471385469310575E-2</v>
      </c>
      <c r="IXL25" s="88">
        <f t="shared" ca="1" si="733"/>
        <v>1.0501048535291574E-2</v>
      </c>
      <c r="IXM25" s="88">
        <f t="shared" ca="1" si="733"/>
        <v>9.3262236926700166E-3</v>
      </c>
      <c r="IXN25" s="88">
        <f t="shared" ca="1" si="733"/>
        <v>1.0224011075169393E-2</v>
      </c>
      <c r="IXO25" s="88">
        <f t="shared" ca="1" si="421"/>
        <v>1.090860472130473E-2</v>
      </c>
      <c r="IXP25" s="88">
        <f t="shared" ca="1" si="421"/>
        <v>1.150368741350026E-2</v>
      </c>
      <c r="IXQ25" s="88">
        <f t="shared" ca="1" si="421"/>
        <v>1.1723223149974978E-2</v>
      </c>
      <c r="IXR25" s="88">
        <f t="shared" ca="1" si="421"/>
        <v>9.890442221327074E-3</v>
      </c>
      <c r="IXS25" s="88">
        <f t="shared" ca="1" si="421"/>
        <v>8.5141058243371186E-3</v>
      </c>
      <c r="IXT25" s="88">
        <f t="shared" ca="1" si="421"/>
        <v>1.1380792606525695E-2</v>
      </c>
      <c r="IXU25" s="88">
        <f t="shared" ca="1" si="421"/>
        <v>1.0565287798409885E-2</v>
      </c>
      <c r="IXV25" s="88">
        <f t="shared" ca="1" si="421"/>
        <v>1.065821790542088E-2</v>
      </c>
      <c r="IXW25" s="88">
        <f t="shared" ca="1" si="421"/>
        <v>1.0209142833805744E-2</v>
      </c>
      <c r="IXX25" s="88">
        <f t="shared" ca="1" si="421"/>
        <v>1.2513954798863185E-2</v>
      </c>
      <c r="IXY25" s="88">
        <f t="shared" ca="1" si="421"/>
        <v>9.30051541203839E-3</v>
      </c>
      <c r="IXZ25" s="88">
        <f t="shared" ca="1" si="421"/>
        <v>9.6856505458259474E-3</v>
      </c>
      <c r="IYA25" s="88">
        <f t="shared" ca="1" si="421"/>
        <v>8.5997914103101789E-3</v>
      </c>
      <c r="IYB25" s="88">
        <f t="shared" ca="1" si="421"/>
        <v>8.9739057163467882E-3</v>
      </c>
      <c r="IYC25" s="88">
        <f t="shared" ca="1" si="421"/>
        <v>1.0590779466847769E-2</v>
      </c>
      <c r="IYD25" s="88">
        <f t="shared" ca="1" si="421"/>
        <v>1.0492727841923873E-2</v>
      </c>
      <c r="IYE25" s="88">
        <f t="shared" ref="IYE25:IYT40" ca="1" si="890">$C24+$B$1*($B$2-$C24)*$B$7+$B$3*($C24^0.5)*$B$7*_xlfn.NORM.S.INV(RAND())</f>
        <v>1.0714414427727203E-2</v>
      </c>
      <c r="IYF25" s="88">
        <f t="shared" ca="1" si="890"/>
        <v>8.4991871808029439E-3</v>
      </c>
      <c r="IYG25" s="88">
        <f t="shared" ca="1" si="890"/>
        <v>1.0233287102828973E-2</v>
      </c>
      <c r="IYH25" s="88">
        <f t="shared" ca="1" si="890"/>
        <v>1.2436841814037196E-2</v>
      </c>
      <c r="IYI25" s="88">
        <f t="shared" ca="1" si="890"/>
        <v>1.0965442221404602E-2</v>
      </c>
      <c r="IYJ25" s="88">
        <f t="shared" ca="1" si="890"/>
        <v>9.3068268488949411E-3</v>
      </c>
      <c r="IYK25" s="88">
        <f t="shared" ca="1" si="890"/>
        <v>9.6429747537383793E-3</v>
      </c>
      <c r="IYL25" s="88">
        <f t="shared" ca="1" si="890"/>
        <v>9.7097059870778057E-3</v>
      </c>
      <c r="IYM25" s="88">
        <f t="shared" ca="1" si="890"/>
        <v>1.2946692101853421E-2</v>
      </c>
      <c r="IYN25" s="88">
        <f t="shared" ca="1" si="890"/>
        <v>9.9452402336336863E-3</v>
      </c>
      <c r="IYO25" s="88">
        <f t="shared" ca="1" si="890"/>
        <v>1.2546795075610814E-2</v>
      </c>
      <c r="IYP25" s="88">
        <f t="shared" ca="1" si="890"/>
        <v>1.0385230787983469E-2</v>
      </c>
      <c r="IYQ25" s="88">
        <f t="shared" ca="1" si="890"/>
        <v>1.212044028324721E-2</v>
      </c>
      <c r="IYR25" s="88">
        <f t="shared" ca="1" si="890"/>
        <v>1.0035714520919597E-2</v>
      </c>
      <c r="IYS25" s="88">
        <f t="shared" ca="1" si="890"/>
        <v>9.1690921259242348E-3</v>
      </c>
      <c r="IYT25" s="88">
        <f t="shared" ca="1" si="734"/>
        <v>1.0232916175740937E-2</v>
      </c>
      <c r="IYU25" s="88">
        <f t="shared" ca="1" si="734"/>
        <v>1.2018224256945013E-2</v>
      </c>
      <c r="IYV25" s="88">
        <f t="shared" ca="1" si="734"/>
        <v>1.1709924864732605E-2</v>
      </c>
      <c r="IYW25" s="88">
        <f t="shared" ca="1" si="734"/>
        <v>1.0521776267036282E-2</v>
      </c>
      <c r="IYX25" s="88">
        <f t="shared" ca="1" si="734"/>
        <v>1.022451140942216E-2</v>
      </c>
      <c r="IYY25" s="88">
        <f t="shared" ca="1" si="734"/>
        <v>1.0528111395567395E-2</v>
      </c>
      <c r="IYZ25" s="88">
        <f t="shared" ca="1" si="734"/>
        <v>1.1015788684397414E-2</v>
      </c>
      <c r="IZA25" s="88">
        <f t="shared" ca="1" si="734"/>
        <v>8.6691417926609438E-3</v>
      </c>
      <c r="IZB25" s="88">
        <f t="shared" ca="1" si="734"/>
        <v>1.0666431452609268E-2</v>
      </c>
      <c r="IZC25" s="88">
        <f t="shared" ca="1" si="734"/>
        <v>9.6182131555876769E-3</v>
      </c>
      <c r="IZD25" s="88">
        <f t="shared" ca="1" si="734"/>
        <v>9.803539562829337E-3</v>
      </c>
      <c r="IZE25" s="88">
        <f t="shared" ca="1" si="734"/>
        <v>1.0843700034955505E-2</v>
      </c>
      <c r="IZF25" s="88">
        <f t="shared" ca="1" si="734"/>
        <v>9.7559064913395541E-3</v>
      </c>
      <c r="IZG25" s="88">
        <f t="shared" ca="1" si="734"/>
        <v>1.048071644640873E-2</v>
      </c>
      <c r="IZH25" s="88">
        <f t="shared" ca="1" si="734"/>
        <v>8.9960454765315272E-3</v>
      </c>
      <c r="IZI25" s="88">
        <f t="shared" ca="1" si="734"/>
        <v>1.0231248704879781E-2</v>
      </c>
      <c r="IZJ25" s="88">
        <f t="shared" ca="1" si="734"/>
        <v>9.0596539351663462E-3</v>
      </c>
      <c r="IZK25" s="88">
        <f t="shared" ca="1" si="734"/>
        <v>1.2050815031877219E-2</v>
      </c>
      <c r="IZL25" s="88">
        <f t="shared" ca="1" si="734"/>
        <v>1.0869320051118769E-2</v>
      </c>
      <c r="IZM25" s="88">
        <f t="shared" ca="1" si="734"/>
        <v>9.8862139969130569E-3</v>
      </c>
      <c r="IZN25" s="88">
        <f t="shared" ca="1" si="734"/>
        <v>1.0289039573977763E-2</v>
      </c>
      <c r="IZO25" s="88">
        <f t="shared" ca="1" si="734"/>
        <v>1.0468212163617745E-2</v>
      </c>
      <c r="IZP25" s="88">
        <f t="shared" ca="1" si="734"/>
        <v>1.0005620039540863E-2</v>
      </c>
      <c r="IZQ25" s="88">
        <f t="shared" ca="1" si="734"/>
        <v>9.7469276159147904E-3</v>
      </c>
      <c r="IZR25" s="88">
        <f t="shared" ca="1" si="734"/>
        <v>9.4708475131344231E-3</v>
      </c>
      <c r="IZS25" s="88">
        <f t="shared" ca="1" si="734"/>
        <v>1.0919114297818019E-2</v>
      </c>
      <c r="IZT25" s="88">
        <f t="shared" ca="1" si="734"/>
        <v>9.6221606146206853E-3</v>
      </c>
      <c r="IZU25" s="88">
        <f t="shared" ca="1" si="734"/>
        <v>9.544839032085568E-3</v>
      </c>
      <c r="IZV25" s="88">
        <f t="shared" ca="1" si="734"/>
        <v>1.0205356498897386E-2</v>
      </c>
      <c r="IZW25" s="88">
        <f t="shared" ca="1" si="734"/>
        <v>7.8034764609462813E-3</v>
      </c>
      <c r="IZX25" s="88">
        <f t="shared" ca="1" si="734"/>
        <v>8.6731025047247917E-3</v>
      </c>
      <c r="IZY25" s="88">
        <f t="shared" ca="1" si="734"/>
        <v>1.0166666862860401E-2</v>
      </c>
      <c r="IZZ25" s="88">
        <f t="shared" ca="1" si="734"/>
        <v>1.070539654074521E-2</v>
      </c>
      <c r="JAA25" s="88">
        <f t="shared" ca="1" si="422"/>
        <v>9.3823855624007822E-3</v>
      </c>
      <c r="JAB25" s="88">
        <f t="shared" ca="1" si="422"/>
        <v>9.9891252567254219E-3</v>
      </c>
      <c r="JAC25" s="88">
        <f t="shared" ca="1" si="422"/>
        <v>1.0844533872198447E-2</v>
      </c>
      <c r="JAD25" s="88">
        <f t="shared" ca="1" si="422"/>
        <v>9.5885830079925367E-3</v>
      </c>
      <c r="JAE25" s="88">
        <f t="shared" ca="1" si="422"/>
        <v>7.806309992607981E-3</v>
      </c>
      <c r="JAF25" s="88">
        <f t="shared" ca="1" si="422"/>
        <v>8.9822996269380943E-3</v>
      </c>
      <c r="JAG25" s="88">
        <f t="shared" ca="1" si="422"/>
        <v>9.8071774609432283E-3</v>
      </c>
      <c r="JAH25" s="88">
        <f t="shared" ca="1" si="422"/>
        <v>1.1835360277638846E-2</v>
      </c>
      <c r="JAI25" s="88">
        <f t="shared" ca="1" si="422"/>
        <v>1.0720719470249046E-2</v>
      </c>
      <c r="JAJ25" s="88">
        <f t="shared" ca="1" si="422"/>
        <v>1.0704407972137266E-2</v>
      </c>
      <c r="JAK25" s="88">
        <f t="shared" ca="1" si="422"/>
        <v>1.0699991843260287E-2</v>
      </c>
      <c r="JAL25" s="88">
        <f t="shared" ca="1" si="422"/>
        <v>1.1327208911497346E-2</v>
      </c>
      <c r="JAM25" s="88">
        <f t="shared" ca="1" si="422"/>
        <v>1.035725543464653E-2</v>
      </c>
      <c r="JAN25" s="88">
        <f t="shared" ca="1" si="422"/>
        <v>1.0133224948525093E-2</v>
      </c>
      <c r="JAO25" s="88">
        <f t="shared" ca="1" si="422"/>
        <v>7.9720987355175483E-3</v>
      </c>
      <c r="JAP25" s="88">
        <f t="shared" ca="1" si="422"/>
        <v>1.1415485527501695E-2</v>
      </c>
      <c r="JAQ25" s="88">
        <f t="shared" ref="JAQ25:JBF40" ca="1" si="891">$C24+$B$1*($B$2-$C24)*$B$7+$B$3*($C24^0.5)*$B$7*_xlfn.NORM.S.INV(RAND())</f>
        <v>1.0075683182820285E-2</v>
      </c>
      <c r="JAR25" s="88">
        <f t="shared" ca="1" si="891"/>
        <v>1.0499585407472103E-2</v>
      </c>
      <c r="JAS25" s="88">
        <f t="shared" ca="1" si="891"/>
        <v>1.2053464135294399E-2</v>
      </c>
      <c r="JAT25" s="88">
        <f t="shared" ca="1" si="891"/>
        <v>1.0732965990534143E-2</v>
      </c>
      <c r="JAU25" s="88">
        <f t="shared" ca="1" si="891"/>
        <v>8.9868638416641163E-3</v>
      </c>
      <c r="JAV25" s="88">
        <f t="shared" ca="1" si="891"/>
        <v>1.1192391210389594E-2</v>
      </c>
      <c r="JAW25" s="88">
        <f t="shared" ca="1" si="891"/>
        <v>9.9898825802229429E-3</v>
      </c>
      <c r="JAX25" s="88">
        <f t="shared" ca="1" si="891"/>
        <v>1.1373028077571751E-2</v>
      </c>
      <c r="JAY25" s="88">
        <f t="shared" ca="1" si="891"/>
        <v>9.2292951453541265E-3</v>
      </c>
      <c r="JAZ25" s="88">
        <f t="shared" ca="1" si="891"/>
        <v>1.0256451147542957E-2</v>
      </c>
      <c r="JBA25" s="88">
        <f t="shared" ca="1" si="891"/>
        <v>8.9730679874884464E-3</v>
      </c>
      <c r="JBB25" s="88">
        <f t="shared" ca="1" si="891"/>
        <v>1.0423658635749906E-2</v>
      </c>
      <c r="JBC25" s="88">
        <f t="shared" ca="1" si="891"/>
        <v>1.2569995157612583E-2</v>
      </c>
      <c r="JBD25" s="88">
        <f t="shared" ca="1" si="891"/>
        <v>9.8200123849672815E-3</v>
      </c>
      <c r="JBE25" s="88">
        <f t="shared" ca="1" si="891"/>
        <v>8.9731867283991094E-3</v>
      </c>
      <c r="JBF25" s="88">
        <f t="shared" ca="1" si="735"/>
        <v>9.4899770816290092E-3</v>
      </c>
      <c r="JBG25" s="88">
        <f t="shared" ca="1" si="735"/>
        <v>9.6071340472266981E-3</v>
      </c>
      <c r="JBH25" s="88">
        <f t="shared" ca="1" si="735"/>
        <v>1.0524778443958833E-2</v>
      </c>
      <c r="JBI25" s="88">
        <f t="shared" ca="1" si="735"/>
        <v>1.275409143686476E-2</v>
      </c>
      <c r="JBJ25" s="88">
        <f t="shared" ca="1" si="735"/>
        <v>9.1407897570531423E-3</v>
      </c>
      <c r="JBK25" s="88">
        <f t="shared" ca="1" si="735"/>
        <v>9.1177007233204412E-3</v>
      </c>
      <c r="JBL25" s="88">
        <f t="shared" ca="1" si="735"/>
        <v>9.1440865980443476E-3</v>
      </c>
      <c r="JBM25" s="88">
        <f t="shared" ca="1" si="735"/>
        <v>8.4452118269638544E-3</v>
      </c>
      <c r="JBN25" s="88">
        <f t="shared" ca="1" si="735"/>
        <v>1.1422529658278674E-2</v>
      </c>
      <c r="JBO25" s="88">
        <f t="shared" ca="1" si="735"/>
        <v>1.1683568245949304E-2</v>
      </c>
      <c r="JBP25" s="88">
        <f t="shared" ca="1" si="735"/>
        <v>1.0575139696837134E-2</v>
      </c>
      <c r="JBQ25" s="88">
        <f t="shared" ca="1" si="735"/>
        <v>8.0007653973451984E-3</v>
      </c>
      <c r="JBR25" s="88">
        <f t="shared" ca="1" si="735"/>
        <v>1.0960866917150969E-2</v>
      </c>
      <c r="JBS25" s="88">
        <f t="shared" ca="1" si="735"/>
        <v>1.3289923029782878E-2</v>
      </c>
      <c r="JBT25" s="88">
        <f t="shared" ca="1" si="735"/>
        <v>1.0562564110613546E-2</v>
      </c>
      <c r="JBU25" s="88">
        <f t="shared" ca="1" si="735"/>
        <v>1.0214520639915204E-2</v>
      </c>
      <c r="JBV25" s="88">
        <f t="shared" ca="1" si="735"/>
        <v>1.1606185408107744E-2</v>
      </c>
      <c r="JBW25" s="88">
        <f t="shared" ca="1" si="735"/>
        <v>9.4634485996629818E-3</v>
      </c>
      <c r="JBX25" s="88">
        <f t="shared" ca="1" si="735"/>
        <v>9.7613208572233517E-3</v>
      </c>
      <c r="JBY25" s="88">
        <f t="shared" ca="1" si="735"/>
        <v>1.1729348970655572E-2</v>
      </c>
      <c r="JBZ25" s="88">
        <f t="shared" ca="1" si="735"/>
        <v>1.042953146704249E-2</v>
      </c>
      <c r="JCA25" s="88">
        <f t="shared" ca="1" si="735"/>
        <v>1.0093531386645352E-2</v>
      </c>
      <c r="JCB25" s="88">
        <f t="shared" ca="1" si="735"/>
        <v>1.1042478473495838E-2</v>
      </c>
      <c r="JCC25" s="88">
        <f t="shared" ca="1" si="735"/>
        <v>9.0701435539127101E-3</v>
      </c>
      <c r="JCD25" s="88">
        <f t="shared" ca="1" si="735"/>
        <v>1.0116981242441441E-2</v>
      </c>
      <c r="JCE25" s="88">
        <f t="shared" ca="1" si="735"/>
        <v>9.9888086769195188E-3</v>
      </c>
      <c r="JCF25" s="88">
        <f t="shared" ca="1" si="735"/>
        <v>1.0607780449102083E-2</v>
      </c>
      <c r="JCG25" s="88">
        <f t="shared" ca="1" si="735"/>
        <v>9.8494323583957905E-3</v>
      </c>
      <c r="JCH25" s="88">
        <f t="shared" ca="1" si="735"/>
        <v>1.0902587835582064E-2</v>
      </c>
      <c r="JCI25" s="88">
        <f t="shared" ca="1" si="735"/>
        <v>1.0546079496089484E-2</v>
      </c>
      <c r="JCJ25" s="88">
        <f t="shared" ca="1" si="735"/>
        <v>1.2043021768674366E-2</v>
      </c>
      <c r="JCK25" s="88">
        <f t="shared" ca="1" si="735"/>
        <v>9.384637962347557E-3</v>
      </c>
      <c r="JCL25" s="88">
        <f t="shared" ca="1" si="735"/>
        <v>1.0297088567479233E-2</v>
      </c>
      <c r="JCM25" s="88">
        <f t="shared" ca="1" si="423"/>
        <v>1.1097630803986909E-2</v>
      </c>
      <c r="JCN25" s="88">
        <f t="shared" ca="1" si="423"/>
        <v>1.0619412119990929E-2</v>
      </c>
      <c r="JCO25" s="88">
        <f t="shared" ca="1" si="423"/>
        <v>8.2093177790066967E-3</v>
      </c>
      <c r="JCP25" s="88">
        <f t="shared" ca="1" si="423"/>
        <v>1.0282341574722008E-2</v>
      </c>
      <c r="JCQ25" s="88">
        <f t="shared" ca="1" si="423"/>
        <v>9.7254677117479503E-3</v>
      </c>
      <c r="JCR25" s="88">
        <f t="shared" ca="1" si="423"/>
        <v>9.9804674918933731E-3</v>
      </c>
      <c r="JCS25" s="88">
        <f t="shared" ca="1" si="423"/>
        <v>9.1640553069932858E-3</v>
      </c>
      <c r="JCT25" s="88">
        <f t="shared" ca="1" si="423"/>
        <v>1.0050291860310995E-2</v>
      </c>
      <c r="JCU25" s="88">
        <f t="shared" ca="1" si="423"/>
        <v>1.0570672288289383E-2</v>
      </c>
      <c r="JCV25" s="88">
        <f t="shared" ca="1" si="423"/>
        <v>1.1610472168806528E-2</v>
      </c>
      <c r="JCW25" s="88">
        <f t="shared" ca="1" si="423"/>
        <v>9.9948796535769893E-3</v>
      </c>
      <c r="JCX25" s="88">
        <f t="shared" ca="1" si="423"/>
        <v>1.0533033444099848E-2</v>
      </c>
      <c r="JCY25" s="88">
        <f t="shared" ca="1" si="423"/>
        <v>8.2195916893385082E-3</v>
      </c>
      <c r="JCZ25" s="88">
        <f t="shared" ca="1" si="423"/>
        <v>1.0767027726992626E-2</v>
      </c>
      <c r="JDA25" s="88">
        <f t="shared" ca="1" si="423"/>
        <v>1.0825071845983199E-2</v>
      </c>
      <c r="JDB25" s="88">
        <f t="shared" ca="1" si="423"/>
        <v>1.0622580513965987E-2</v>
      </c>
      <c r="JDC25" s="88">
        <f t="shared" ref="JDC25:JDR40" ca="1" si="892">$C24+$B$1*($B$2-$C24)*$B$7+$B$3*($C24^0.5)*$B$7*_xlfn.NORM.S.INV(RAND())</f>
        <v>1.0975707602277106E-2</v>
      </c>
      <c r="JDD25" s="88">
        <f t="shared" ca="1" si="892"/>
        <v>1.1390676318556088E-2</v>
      </c>
      <c r="JDE25" s="88">
        <f t="shared" ca="1" si="892"/>
        <v>1.1574083010469745E-2</v>
      </c>
      <c r="JDF25" s="88">
        <f t="shared" ca="1" si="892"/>
        <v>1.0599754001175661E-2</v>
      </c>
      <c r="JDG25" s="88">
        <f t="shared" ca="1" si="892"/>
        <v>1.0423267699762704E-2</v>
      </c>
      <c r="JDH25" s="88">
        <f t="shared" ca="1" si="892"/>
        <v>1.1842043426878543E-2</v>
      </c>
      <c r="JDI25" s="88">
        <f t="shared" ca="1" si="892"/>
        <v>1.1116422170636202E-2</v>
      </c>
      <c r="JDJ25" s="88">
        <f t="shared" ca="1" si="892"/>
        <v>9.3469880900117625E-3</v>
      </c>
      <c r="JDK25" s="88">
        <f t="shared" ca="1" si="892"/>
        <v>1.03580165364791E-2</v>
      </c>
      <c r="JDL25" s="88">
        <f t="shared" ca="1" si="892"/>
        <v>1.105764518406179E-2</v>
      </c>
      <c r="JDM25" s="88">
        <f t="shared" ca="1" si="892"/>
        <v>9.4854132646262565E-3</v>
      </c>
      <c r="JDN25" s="88">
        <f t="shared" ca="1" si="892"/>
        <v>8.9221835519790408E-3</v>
      </c>
      <c r="JDO25" s="88">
        <f t="shared" ca="1" si="892"/>
        <v>7.8501360592083177E-3</v>
      </c>
      <c r="JDP25" s="88">
        <f t="shared" ca="1" si="892"/>
        <v>9.3590771397359038E-3</v>
      </c>
      <c r="JDQ25" s="88">
        <f t="shared" ca="1" si="892"/>
        <v>8.4195255296856206E-3</v>
      </c>
      <c r="JDR25" s="88">
        <f t="shared" ca="1" si="736"/>
        <v>1.1570582317808374E-2</v>
      </c>
      <c r="JDS25" s="88">
        <f t="shared" ca="1" si="736"/>
        <v>9.3343569079814559E-3</v>
      </c>
      <c r="JDT25" s="88">
        <f t="shared" ca="1" si="736"/>
        <v>9.9764369146762132E-3</v>
      </c>
      <c r="JDU25" s="88">
        <f t="shared" ca="1" si="736"/>
        <v>1.0107326110759778E-2</v>
      </c>
      <c r="JDV25" s="88">
        <f t="shared" ca="1" si="736"/>
        <v>1.0023997063732961E-2</v>
      </c>
      <c r="JDW25" s="88">
        <f t="shared" ca="1" si="736"/>
        <v>9.9151162047532646E-3</v>
      </c>
      <c r="JDX25" s="88">
        <f t="shared" ca="1" si="736"/>
        <v>9.782191470709755E-3</v>
      </c>
      <c r="JDY25" s="88">
        <f t="shared" ca="1" si="736"/>
        <v>9.9752671663994215E-3</v>
      </c>
      <c r="JDZ25" s="88">
        <f t="shared" ca="1" si="736"/>
        <v>9.1274030579459303E-3</v>
      </c>
      <c r="JEA25" s="88">
        <f t="shared" ca="1" si="736"/>
        <v>8.7321202049642898E-3</v>
      </c>
      <c r="JEB25" s="88">
        <f t="shared" ca="1" si="736"/>
        <v>9.6307515308260688E-3</v>
      </c>
      <c r="JEC25" s="88">
        <f t="shared" ca="1" si="736"/>
        <v>9.9511199184452292E-3</v>
      </c>
      <c r="JED25" s="88">
        <f t="shared" ca="1" si="736"/>
        <v>1.0855404447483783E-2</v>
      </c>
      <c r="JEE25" s="88">
        <f t="shared" ca="1" si="736"/>
        <v>1.0103173458395733E-2</v>
      </c>
      <c r="JEF25" s="88">
        <f t="shared" ca="1" si="736"/>
        <v>1.1808103942311516E-2</v>
      </c>
      <c r="JEG25" s="88">
        <f t="shared" ca="1" si="736"/>
        <v>9.6978929082904633E-3</v>
      </c>
      <c r="JEH25" s="88">
        <f t="shared" ca="1" si="736"/>
        <v>9.8664607495552517E-3</v>
      </c>
      <c r="JEI25" s="88">
        <f t="shared" ca="1" si="736"/>
        <v>1.1839073691841982E-2</v>
      </c>
      <c r="JEJ25" s="88">
        <f t="shared" ca="1" si="736"/>
        <v>1.0921983237288544E-2</v>
      </c>
      <c r="JEK25" s="88">
        <f t="shared" ca="1" si="736"/>
        <v>1.0729902395128686E-2</v>
      </c>
      <c r="JEL25" s="88">
        <f t="shared" ca="1" si="736"/>
        <v>1.0595722513685759E-2</v>
      </c>
      <c r="JEM25" s="88">
        <f t="shared" ca="1" si="736"/>
        <v>1.0068662660867814E-2</v>
      </c>
      <c r="JEN25" s="88">
        <f t="shared" ca="1" si="736"/>
        <v>1.0274336336252694E-2</v>
      </c>
      <c r="JEO25" s="88">
        <f t="shared" ca="1" si="736"/>
        <v>9.5312078453774415E-3</v>
      </c>
      <c r="JEP25" s="88">
        <f t="shared" ca="1" si="736"/>
        <v>8.831674788278036E-3</v>
      </c>
      <c r="JEQ25" s="88">
        <f t="shared" ca="1" si="736"/>
        <v>1.1947830180738167E-2</v>
      </c>
      <c r="JER25" s="88">
        <f t="shared" ca="1" si="736"/>
        <v>1.195710088272231E-2</v>
      </c>
      <c r="JES25" s="88">
        <f t="shared" ca="1" si="736"/>
        <v>1.1689343113364576E-2</v>
      </c>
      <c r="JET25" s="88">
        <f t="shared" ca="1" si="736"/>
        <v>8.3270039695112243E-3</v>
      </c>
      <c r="JEU25" s="88">
        <f t="shared" ca="1" si="736"/>
        <v>1.0019201020005905E-2</v>
      </c>
      <c r="JEV25" s="88">
        <f t="shared" ca="1" si="736"/>
        <v>1.1177270726148334E-2</v>
      </c>
      <c r="JEW25" s="88">
        <f t="shared" ca="1" si="736"/>
        <v>9.8435710039720004E-3</v>
      </c>
      <c r="JEX25" s="88">
        <f t="shared" ca="1" si="736"/>
        <v>1.1297955681440512E-2</v>
      </c>
      <c r="JEY25" s="88">
        <f t="shared" ca="1" si="424"/>
        <v>1.095054154930881E-2</v>
      </c>
      <c r="JEZ25" s="88">
        <f t="shared" ca="1" si="424"/>
        <v>1.02548056926575E-2</v>
      </c>
      <c r="JFA25" s="88">
        <f t="shared" ca="1" si="424"/>
        <v>9.7294351303883961E-3</v>
      </c>
      <c r="JFB25" s="88">
        <f t="shared" ca="1" si="424"/>
        <v>1.1467315659876336E-2</v>
      </c>
      <c r="JFC25" s="88">
        <f t="shared" ca="1" si="424"/>
        <v>1.0213485326174179E-2</v>
      </c>
      <c r="JFD25" s="88">
        <f t="shared" ca="1" si="424"/>
        <v>7.7995905145798652E-3</v>
      </c>
      <c r="JFE25" s="88">
        <f t="shared" ca="1" si="424"/>
        <v>8.4885193316472062E-3</v>
      </c>
      <c r="JFF25" s="88">
        <f t="shared" ca="1" si="424"/>
        <v>1.1752016082229103E-2</v>
      </c>
      <c r="JFG25" s="88">
        <f t="shared" ca="1" si="424"/>
        <v>9.2091415192522667E-3</v>
      </c>
      <c r="JFH25" s="88">
        <f t="shared" ca="1" si="424"/>
        <v>1.0073449232013681E-2</v>
      </c>
      <c r="JFI25" s="88">
        <f t="shared" ca="1" si="424"/>
        <v>1.2067258276595346E-2</v>
      </c>
      <c r="JFJ25" s="88">
        <f t="shared" ca="1" si="424"/>
        <v>1.0680787838963002E-2</v>
      </c>
      <c r="JFK25" s="88">
        <f t="shared" ca="1" si="424"/>
        <v>1.0169734084744387E-2</v>
      </c>
      <c r="JFL25" s="88">
        <f t="shared" ca="1" si="424"/>
        <v>8.8373100873531223E-3</v>
      </c>
      <c r="JFM25" s="88">
        <f t="shared" ca="1" si="424"/>
        <v>9.0959758290826507E-3</v>
      </c>
      <c r="JFN25" s="88">
        <f t="shared" ca="1" si="424"/>
        <v>1.1222349884225996E-2</v>
      </c>
      <c r="JFO25" s="88">
        <f t="shared" ref="JFO25:JGD40" ca="1" si="893">$C24+$B$1*($B$2-$C24)*$B$7+$B$3*($C24^0.5)*$B$7*_xlfn.NORM.S.INV(RAND())</f>
        <v>1.0654537577687867E-2</v>
      </c>
      <c r="JFP25" s="88">
        <f t="shared" ca="1" si="893"/>
        <v>9.1097643390347354E-3</v>
      </c>
      <c r="JFQ25" s="88">
        <f t="shared" ca="1" si="893"/>
        <v>8.9444939632358309E-3</v>
      </c>
      <c r="JFR25" s="88">
        <f t="shared" ca="1" si="893"/>
        <v>1.1104036202387009E-2</v>
      </c>
      <c r="JFS25" s="88">
        <f t="shared" ca="1" si="893"/>
        <v>1.0236029346488391E-2</v>
      </c>
      <c r="JFT25" s="88">
        <f t="shared" ca="1" si="893"/>
        <v>1.0802362754691968E-2</v>
      </c>
      <c r="JFU25" s="88">
        <f t="shared" ca="1" si="893"/>
        <v>9.8149429352933724E-3</v>
      </c>
      <c r="JFV25" s="88">
        <f t="shared" ca="1" si="893"/>
        <v>1.0903086126477396E-2</v>
      </c>
      <c r="JFW25" s="88">
        <f t="shared" ca="1" si="893"/>
        <v>1.1236586515845437E-2</v>
      </c>
      <c r="JFX25" s="88">
        <f t="shared" ca="1" si="893"/>
        <v>1.0495473495650463E-2</v>
      </c>
      <c r="JFY25" s="88">
        <f t="shared" ca="1" si="893"/>
        <v>9.4900249738659702E-3</v>
      </c>
      <c r="JFZ25" s="88">
        <f t="shared" ca="1" si="893"/>
        <v>9.7301818361103815E-3</v>
      </c>
      <c r="JGA25" s="88">
        <f t="shared" ca="1" si="893"/>
        <v>1.0186158228323659E-2</v>
      </c>
      <c r="JGB25" s="88">
        <f t="shared" ca="1" si="893"/>
        <v>1.1639444458009369E-2</v>
      </c>
      <c r="JGC25" s="88">
        <f t="shared" ca="1" si="893"/>
        <v>8.9382565714860827E-3</v>
      </c>
      <c r="JGD25" s="88">
        <f t="shared" ca="1" si="737"/>
        <v>1.0202127161971192E-2</v>
      </c>
      <c r="JGE25" s="88">
        <f t="shared" ca="1" si="737"/>
        <v>1.0201997625250484E-2</v>
      </c>
      <c r="JGF25" s="88">
        <f t="shared" ca="1" si="737"/>
        <v>9.3108877778354318E-3</v>
      </c>
      <c r="JGG25" s="88">
        <f t="shared" ca="1" si="737"/>
        <v>1.0529181823468649E-2</v>
      </c>
      <c r="JGH25" s="88">
        <f t="shared" ca="1" si="737"/>
        <v>8.3844451330253242E-3</v>
      </c>
      <c r="JGI25" s="88">
        <f t="shared" ca="1" si="737"/>
        <v>1.0216276010751904E-2</v>
      </c>
      <c r="JGJ25" s="88">
        <f t="shared" ca="1" si="737"/>
        <v>9.5272732046169407E-3</v>
      </c>
      <c r="JGK25" s="88">
        <f t="shared" ca="1" si="737"/>
        <v>8.6934339128981464E-3</v>
      </c>
      <c r="JGL25" s="88">
        <f t="shared" ca="1" si="737"/>
        <v>1.0892014432707228E-2</v>
      </c>
      <c r="JGM25" s="88">
        <f t="shared" ca="1" si="737"/>
        <v>8.45083963679805E-3</v>
      </c>
      <c r="JGN25" s="88">
        <f t="shared" ca="1" si="737"/>
        <v>1.2202316236178595E-2</v>
      </c>
      <c r="JGO25" s="88">
        <f t="shared" ca="1" si="737"/>
        <v>8.48378006820125E-3</v>
      </c>
      <c r="JGP25" s="88">
        <f t="shared" ca="1" si="737"/>
        <v>9.0312268377410673E-3</v>
      </c>
      <c r="JGQ25" s="88">
        <f t="shared" ca="1" si="737"/>
        <v>1.13043375122796E-2</v>
      </c>
      <c r="JGR25" s="88">
        <f t="shared" ca="1" si="737"/>
        <v>9.2758564513113692E-3</v>
      </c>
      <c r="JGS25" s="88">
        <f t="shared" ca="1" si="737"/>
        <v>8.9860553299477876E-3</v>
      </c>
      <c r="JGT25" s="88">
        <f t="shared" ca="1" si="737"/>
        <v>9.4391337970941968E-3</v>
      </c>
      <c r="JGU25" s="88">
        <f t="shared" ca="1" si="737"/>
        <v>9.7937161115563623E-3</v>
      </c>
      <c r="JGV25" s="88">
        <f t="shared" ca="1" si="737"/>
        <v>1.094516457989316E-2</v>
      </c>
      <c r="JGW25" s="88">
        <f t="shared" ca="1" si="737"/>
        <v>1.1177998766915444E-2</v>
      </c>
      <c r="JGX25" s="88">
        <f t="shared" ca="1" si="737"/>
        <v>1.0904525029745076E-2</v>
      </c>
      <c r="JGY25" s="88">
        <f t="shared" ca="1" si="737"/>
        <v>1.105835216822177E-2</v>
      </c>
      <c r="JGZ25" s="88">
        <f t="shared" ca="1" si="737"/>
        <v>9.3240505362187538E-3</v>
      </c>
      <c r="JHA25" s="88">
        <f t="shared" ca="1" si="737"/>
        <v>7.3076562140600831E-3</v>
      </c>
      <c r="JHB25" s="88">
        <f t="shared" ca="1" si="737"/>
        <v>9.3571929998769211E-3</v>
      </c>
      <c r="JHC25" s="88">
        <f t="shared" ca="1" si="737"/>
        <v>1.0800448078077601E-2</v>
      </c>
      <c r="JHD25" s="88">
        <f t="shared" ca="1" si="737"/>
        <v>1.0041332106214322E-2</v>
      </c>
      <c r="JHE25" s="88">
        <f t="shared" ca="1" si="737"/>
        <v>1.2132654573090847E-2</v>
      </c>
      <c r="JHF25" s="88">
        <f t="shared" ca="1" si="737"/>
        <v>1.1422184528567528E-2</v>
      </c>
      <c r="JHG25" s="88">
        <f t="shared" ca="1" si="737"/>
        <v>1.1206250019573861E-2</v>
      </c>
      <c r="JHH25" s="88">
        <f t="shared" ca="1" si="737"/>
        <v>9.9494127299322374E-3</v>
      </c>
      <c r="JHI25" s="88">
        <f t="shared" ca="1" si="737"/>
        <v>1.0756683516095126E-2</v>
      </c>
      <c r="JHJ25" s="88">
        <f t="shared" ca="1" si="737"/>
        <v>9.5438235426499856E-3</v>
      </c>
      <c r="JHK25" s="88">
        <f t="shared" ca="1" si="425"/>
        <v>1.1598282361557336E-2</v>
      </c>
      <c r="JHL25" s="88">
        <f t="shared" ca="1" si="425"/>
        <v>9.8387950025954404E-3</v>
      </c>
      <c r="JHM25" s="88">
        <f t="shared" ca="1" si="425"/>
        <v>1.0547333596219673E-2</v>
      </c>
      <c r="JHN25" s="88">
        <f t="shared" ca="1" si="425"/>
        <v>1.0677443035503609E-2</v>
      </c>
      <c r="JHO25" s="88">
        <f t="shared" ca="1" si="425"/>
        <v>1.1327551561648589E-2</v>
      </c>
      <c r="JHP25" s="88">
        <f t="shared" ca="1" si="425"/>
        <v>9.9560949713952893E-3</v>
      </c>
      <c r="JHQ25" s="88">
        <f t="shared" ca="1" si="425"/>
        <v>9.7438390041973376E-3</v>
      </c>
      <c r="JHR25" s="88">
        <f t="shared" ca="1" si="425"/>
        <v>1.0539494102217307E-2</v>
      </c>
      <c r="JHS25" s="88">
        <f t="shared" ca="1" si="425"/>
        <v>1.0492709076599237E-2</v>
      </c>
      <c r="JHT25" s="88">
        <f t="shared" ca="1" si="425"/>
        <v>9.9173571350576646E-3</v>
      </c>
      <c r="JHU25" s="88">
        <f t="shared" ca="1" si="425"/>
        <v>8.2605537960341677E-3</v>
      </c>
      <c r="JHV25" s="88">
        <f t="shared" ca="1" si="425"/>
        <v>1.0862649426402386E-2</v>
      </c>
      <c r="JHW25" s="88">
        <f t="shared" ca="1" si="425"/>
        <v>9.68860160255503E-3</v>
      </c>
      <c r="JHX25" s="88">
        <f t="shared" ca="1" si="425"/>
        <v>1.0731800661861498E-2</v>
      </c>
      <c r="JHY25" s="88">
        <f t="shared" ca="1" si="425"/>
        <v>8.7525942920006535E-3</v>
      </c>
      <c r="JHZ25" s="88">
        <f t="shared" ca="1" si="425"/>
        <v>1.0201103338578123E-2</v>
      </c>
      <c r="JIA25" s="88">
        <f t="shared" ref="JIA25:JIP40" ca="1" si="894">$C24+$B$1*($B$2-$C24)*$B$7+$B$3*($C24^0.5)*$B$7*_xlfn.NORM.S.INV(RAND())</f>
        <v>1.0614821158697755E-2</v>
      </c>
      <c r="JIB25" s="88">
        <f t="shared" ca="1" si="894"/>
        <v>1.0034634744663252E-2</v>
      </c>
      <c r="JIC25" s="88">
        <f t="shared" ca="1" si="894"/>
        <v>1.0670208182853594E-2</v>
      </c>
      <c r="JID25" s="88">
        <f t="shared" ca="1" si="894"/>
        <v>9.291445314378987E-3</v>
      </c>
      <c r="JIE25" s="88">
        <f t="shared" ca="1" si="894"/>
        <v>1.0984799033555452E-2</v>
      </c>
      <c r="JIF25" s="88">
        <f t="shared" ca="1" si="894"/>
        <v>1.0772366116687332E-2</v>
      </c>
      <c r="JIG25" s="88">
        <f t="shared" ca="1" si="894"/>
        <v>9.5716245560068663E-3</v>
      </c>
      <c r="JIH25" s="88">
        <f t="shared" ca="1" si="894"/>
        <v>1.0617257081598195E-2</v>
      </c>
      <c r="JII25" s="88">
        <f t="shared" ca="1" si="894"/>
        <v>1.2396388690435016E-2</v>
      </c>
      <c r="JIJ25" s="88">
        <f t="shared" ca="1" si="894"/>
        <v>1.1287986846269426E-2</v>
      </c>
      <c r="JIK25" s="88">
        <f t="shared" ca="1" si="894"/>
        <v>8.3836210999527275E-3</v>
      </c>
      <c r="JIL25" s="88">
        <f t="shared" ca="1" si="894"/>
        <v>9.3178694172467852E-3</v>
      </c>
      <c r="JIM25" s="88">
        <f t="shared" ca="1" si="894"/>
        <v>1.1872052641221674E-2</v>
      </c>
      <c r="JIN25" s="88">
        <f t="shared" ca="1" si="894"/>
        <v>1.0665188137204523E-2</v>
      </c>
      <c r="JIO25" s="88">
        <f t="shared" ca="1" si="894"/>
        <v>8.6416518890144005E-3</v>
      </c>
      <c r="JIP25" s="88">
        <f t="shared" ca="1" si="738"/>
        <v>8.279076793819222E-3</v>
      </c>
      <c r="JIQ25" s="88">
        <f t="shared" ca="1" si="738"/>
        <v>1.0557786539734536E-2</v>
      </c>
      <c r="JIR25" s="88">
        <f t="shared" ca="1" si="738"/>
        <v>8.9096303914392334E-3</v>
      </c>
      <c r="JIS25" s="88">
        <f t="shared" ca="1" si="738"/>
        <v>1.0641462375088303E-2</v>
      </c>
      <c r="JIT25" s="88">
        <f t="shared" ca="1" si="738"/>
        <v>1.2481982128656765E-2</v>
      </c>
      <c r="JIU25" s="88">
        <f t="shared" ca="1" si="738"/>
        <v>9.8877155670640295E-3</v>
      </c>
      <c r="JIV25" s="88">
        <f t="shared" ca="1" si="738"/>
        <v>7.7820658262437985E-3</v>
      </c>
      <c r="JIW25" s="88">
        <f t="shared" ca="1" si="738"/>
        <v>1.038792298721784E-2</v>
      </c>
      <c r="JIX25" s="88">
        <f t="shared" ca="1" si="738"/>
        <v>9.9846778420903566E-3</v>
      </c>
      <c r="JIY25" s="88">
        <f t="shared" ca="1" si="738"/>
        <v>9.3494500364084184E-3</v>
      </c>
      <c r="JIZ25" s="88">
        <f t="shared" ca="1" si="738"/>
        <v>1.1014813150930823E-2</v>
      </c>
      <c r="JJA25" s="88">
        <f t="shared" ca="1" si="738"/>
        <v>1.1143556630182161E-2</v>
      </c>
      <c r="JJB25" s="88">
        <f t="shared" ca="1" si="738"/>
        <v>1.0615429095046331E-2</v>
      </c>
      <c r="JJC25" s="88">
        <f t="shared" ca="1" si="738"/>
        <v>1.1027896277463835E-2</v>
      </c>
      <c r="JJD25" s="88">
        <f t="shared" ca="1" si="738"/>
        <v>8.937677755817313E-3</v>
      </c>
      <c r="JJE25" s="88">
        <f t="shared" ca="1" si="738"/>
        <v>9.11876172181709E-3</v>
      </c>
      <c r="JJF25" s="88">
        <f t="shared" ca="1" si="738"/>
        <v>1.0908680351617432E-2</v>
      </c>
      <c r="JJG25" s="88">
        <f t="shared" ca="1" si="738"/>
        <v>9.8171930069166705E-3</v>
      </c>
      <c r="JJH25" s="88">
        <f t="shared" ca="1" si="738"/>
        <v>9.7771383633951502E-3</v>
      </c>
      <c r="JJI25" s="88">
        <f t="shared" ca="1" si="738"/>
        <v>9.8760091777771349E-3</v>
      </c>
      <c r="JJJ25" s="88">
        <f t="shared" ca="1" si="738"/>
        <v>1.0211213806804412E-2</v>
      </c>
      <c r="JJK25" s="88">
        <f t="shared" ca="1" si="738"/>
        <v>1.1236059121929185E-2</v>
      </c>
      <c r="JJL25" s="88">
        <f t="shared" ca="1" si="738"/>
        <v>9.483230396547972E-3</v>
      </c>
      <c r="JJM25" s="88">
        <f t="shared" ca="1" si="738"/>
        <v>1.1421228121889407E-2</v>
      </c>
      <c r="JJN25" s="88">
        <f t="shared" ca="1" si="738"/>
        <v>9.5812209028860416E-3</v>
      </c>
      <c r="JJO25" s="88">
        <f t="shared" ca="1" si="738"/>
        <v>9.3357911842211882E-3</v>
      </c>
      <c r="JJP25" s="88">
        <f t="shared" ca="1" si="738"/>
        <v>1.0336364078337932E-2</v>
      </c>
      <c r="JJQ25" s="88">
        <f t="shared" ca="1" si="738"/>
        <v>9.4681733232509519E-3</v>
      </c>
      <c r="JJR25" s="88">
        <f t="shared" ca="1" si="738"/>
        <v>1.0398747487862639E-2</v>
      </c>
      <c r="JJS25" s="88">
        <f t="shared" ca="1" si="738"/>
        <v>1.061946517805459E-2</v>
      </c>
      <c r="JJT25" s="88">
        <f t="shared" ca="1" si="738"/>
        <v>9.7284399670902084E-3</v>
      </c>
      <c r="JJU25" s="88">
        <f t="shared" ca="1" si="738"/>
        <v>1.0563744338769469E-2</v>
      </c>
      <c r="JJV25" s="88">
        <f t="shared" ca="1" si="738"/>
        <v>9.1632832226277439E-3</v>
      </c>
      <c r="JJW25" s="88">
        <f t="shared" ca="1" si="426"/>
        <v>7.7691670106059159E-3</v>
      </c>
      <c r="JJX25" s="88">
        <f t="shared" ca="1" si="426"/>
        <v>9.5025493018156375E-3</v>
      </c>
      <c r="JJY25" s="88">
        <f t="shared" ca="1" si="426"/>
        <v>1.1000707600214727E-2</v>
      </c>
      <c r="JJZ25" s="88">
        <f t="shared" ca="1" si="426"/>
        <v>1.06620231733567E-2</v>
      </c>
      <c r="JKA25" s="88">
        <f t="shared" ca="1" si="426"/>
        <v>8.7375286988454742E-3</v>
      </c>
      <c r="JKB25" s="88">
        <f t="shared" ca="1" si="426"/>
        <v>8.4010301076529528E-3</v>
      </c>
      <c r="JKC25" s="88">
        <f t="shared" ca="1" si="426"/>
        <v>8.6232116387576479E-3</v>
      </c>
      <c r="JKD25" s="88">
        <f t="shared" ca="1" si="426"/>
        <v>9.9037562699539269E-3</v>
      </c>
      <c r="JKE25" s="88">
        <f t="shared" ca="1" si="426"/>
        <v>9.7833560533743605E-3</v>
      </c>
      <c r="JKF25" s="88">
        <f t="shared" ca="1" si="426"/>
        <v>1.1199235686448934E-2</v>
      </c>
      <c r="JKG25" s="88">
        <f t="shared" ca="1" si="426"/>
        <v>1.1144797126244742E-2</v>
      </c>
      <c r="JKH25" s="88">
        <f t="shared" ca="1" si="426"/>
        <v>1.1042717660644037E-2</v>
      </c>
      <c r="JKI25" s="88">
        <f t="shared" ca="1" si="426"/>
        <v>1.1349396226184853E-2</v>
      </c>
      <c r="JKJ25" s="88">
        <f t="shared" ca="1" si="426"/>
        <v>1.1040573612466974E-2</v>
      </c>
      <c r="JKK25" s="88">
        <f t="shared" ca="1" si="426"/>
        <v>9.3006510803800672E-3</v>
      </c>
      <c r="JKL25" s="88">
        <f t="shared" ca="1" si="426"/>
        <v>1.0048926035899805E-2</v>
      </c>
      <c r="JKM25" s="88">
        <f t="shared" ref="JKM25:JLB40" ca="1" si="895">$C24+$B$1*($B$2-$C24)*$B$7+$B$3*($C24^0.5)*$B$7*_xlfn.NORM.S.INV(RAND())</f>
        <v>7.9522932969127019E-3</v>
      </c>
      <c r="JKN25" s="88">
        <f t="shared" ca="1" si="895"/>
        <v>1.1163473699479974E-2</v>
      </c>
      <c r="JKO25" s="88">
        <f t="shared" ca="1" si="895"/>
        <v>8.8172197389975518E-3</v>
      </c>
      <c r="JKP25" s="88">
        <f t="shared" ca="1" si="895"/>
        <v>9.876991331607252E-3</v>
      </c>
      <c r="JKQ25" s="88">
        <f t="shared" ca="1" si="895"/>
        <v>1.3288233424820616E-2</v>
      </c>
      <c r="JKR25" s="88">
        <f t="shared" ca="1" si="895"/>
        <v>1.0168062250790255E-2</v>
      </c>
      <c r="JKS25" s="88">
        <f t="shared" ca="1" si="895"/>
        <v>1.125360591964524E-2</v>
      </c>
      <c r="JKT25" s="88">
        <f t="shared" ca="1" si="895"/>
        <v>1.0523548757613993E-2</v>
      </c>
      <c r="JKU25" s="88">
        <f t="shared" ca="1" si="895"/>
        <v>1.0733778951806713E-2</v>
      </c>
      <c r="JKV25" s="88">
        <f t="shared" ca="1" si="895"/>
        <v>1.1358062775401325E-2</v>
      </c>
      <c r="JKW25" s="88">
        <f t="shared" ca="1" si="895"/>
        <v>1.1299860856320716E-2</v>
      </c>
      <c r="JKX25" s="88">
        <f t="shared" ca="1" si="895"/>
        <v>1.0509488634221579E-2</v>
      </c>
      <c r="JKY25" s="88">
        <f t="shared" ca="1" si="895"/>
        <v>1.0093093071524718E-2</v>
      </c>
      <c r="JKZ25" s="88">
        <f t="shared" ca="1" si="895"/>
        <v>9.4028218519585892E-3</v>
      </c>
      <c r="JLA25" s="88">
        <f t="shared" ca="1" si="895"/>
        <v>9.7508707951623561E-3</v>
      </c>
      <c r="JLB25" s="88">
        <f t="shared" ca="1" si="739"/>
        <v>7.0405542081261197E-3</v>
      </c>
      <c r="JLC25" s="88">
        <f t="shared" ca="1" si="739"/>
        <v>1.0513801174140738E-2</v>
      </c>
      <c r="JLD25" s="88">
        <f t="shared" ca="1" si="739"/>
        <v>9.7770470922979927E-3</v>
      </c>
      <c r="JLE25" s="88">
        <f t="shared" ca="1" si="739"/>
        <v>9.3346538139277967E-3</v>
      </c>
      <c r="JLF25" s="88">
        <f t="shared" ca="1" si="739"/>
        <v>1.1159662787273502E-2</v>
      </c>
      <c r="JLG25" s="88">
        <f t="shared" ca="1" si="739"/>
        <v>9.6228152543301332E-3</v>
      </c>
      <c r="JLH25" s="88">
        <f t="shared" ca="1" si="739"/>
        <v>9.0129585917877574E-3</v>
      </c>
      <c r="JLI25" s="88">
        <f t="shared" ca="1" si="739"/>
        <v>9.446097702299398E-3</v>
      </c>
      <c r="JLJ25" s="88">
        <f t="shared" ca="1" si="739"/>
        <v>1.1428740910525115E-2</v>
      </c>
      <c r="JLK25" s="88">
        <f t="shared" ca="1" si="739"/>
        <v>9.4334518293925865E-3</v>
      </c>
      <c r="JLL25" s="88">
        <f t="shared" ca="1" si="739"/>
        <v>9.5744083135469119E-3</v>
      </c>
      <c r="JLM25" s="88">
        <f t="shared" ca="1" si="739"/>
        <v>1.0544132876731296E-2</v>
      </c>
      <c r="JLN25" s="88">
        <f t="shared" ca="1" si="739"/>
        <v>1.0217954912302344E-2</v>
      </c>
      <c r="JLO25" s="88">
        <f t="shared" ca="1" si="739"/>
        <v>1.0385141484176644E-2</v>
      </c>
      <c r="JLP25" s="88">
        <f t="shared" ca="1" si="739"/>
        <v>7.9078328114784643E-3</v>
      </c>
      <c r="JLQ25" s="88">
        <f t="shared" ca="1" si="739"/>
        <v>9.1904004809791884E-3</v>
      </c>
      <c r="JLR25" s="88">
        <f t="shared" ca="1" si="739"/>
        <v>9.6150364500848292E-3</v>
      </c>
      <c r="JLS25" s="88">
        <f t="shared" ca="1" si="739"/>
        <v>1.0227491974697519E-2</v>
      </c>
      <c r="JLT25" s="88">
        <f t="shared" ca="1" si="739"/>
        <v>1.0753332803747375E-2</v>
      </c>
      <c r="JLU25" s="88">
        <f t="shared" ca="1" si="739"/>
        <v>9.9543835982667701E-3</v>
      </c>
      <c r="JLV25" s="88">
        <f t="shared" ca="1" si="739"/>
        <v>9.1420371739334635E-3</v>
      </c>
      <c r="JLW25" s="88">
        <f t="shared" ca="1" si="739"/>
        <v>9.5042802134376204E-3</v>
      </c>
      <c r="JLX25" s="88">
        <f t="shared" ca="1" si="739"/>
        <v>1.0538010277727423E-2</v>
      </c>
      <c r="JLY25" s="88">
        <f t="shared" ca="1" si="739"/>
        <v>9.621991859442838E-3</v>
      </c>
      <c r="JLZ25" s="88">
        <f t="shared" ca="1" si="739"/>
        <v>1.0952614206461387E-2</v>
      </c>
      <c r="JMA25" s="88">
        <f t="shared" ca="1" si="739"/>
        <v>9.3162680788858761E-3</v>
      </c>
      <c r="JMB25" s="88">
        <f t="shared" ca="1" si="739"/>
        <v>9.7293772906415551E-3</v>
      </c>
      <c r="JMC25" s="88">
        <f t="shared" ca="1" si="739"/>
        <v>9.4393433090874286E-3</v>
      </c>
      <c r="JMD25" s="88">
        <f t="shared" ca="1" si="739"/>
        <v>1.0500844294750419E-2</v>
      </c>
      <c r="JME25" s="88">
        <f t="shared" ca="1" si="739"/>
        <v>9.0637788557855481E-3</v>
      </c>
      <c r="JMF25" s="88">
        <f t="shared" ca="1" si="739"/>
        <v>9.712446218955657E-3</v>
      </c>
      <c r="JMG25" s="88">
        <f t="shared" ca="1" si="739"/>
        <v>1.1117649344311867E-2</v>
      </c>
      <c r="JMH25" s="88">
        <f t="shared" ca="1" si="739"/>
        <v>1.1721636746999303E-2</v>
      </c>
      <c r="JMI25" s="88">
        <f t="shared" ca="1" si="427"/>
        <v>1.0558619683915672E-2</v>
      </c>
      <c r="JMJ25" s="88">
        <f t="shared" ca="1" si="427"/>
        <v>1.1592527492048116E-2</v>
      </c>
      <c r="JMK25" s="88">
        <f t="shared" ca="1" si="427"/>
        <v>1.0200812565218671E-2</v>
      </c>
      <c r="JML25" s="88">
        <f t="shared" ca="1" si="427"/>
        <v>1.068606771651328E-2</v>
      </c>
      <c r="JMM25" s="88">
        <f t="shared" ca="1" si="427"/>
        <v>1.0547783424977066E-2</v>
      </c>
      <c r="JMN25" s="88">
        <f t="shared" ca="1" si="427"/>
        <v>1.0145775193925143E-2</v>
      </c>
      <c r="JMO25" s="88">
        <f t="shared" ca="1" si="427"/>
        <v>9.6356078620772299E-3</v>
      </c>
      <c r="JMP25" s="88">
        <f t="shared" ca="1" si="427"/>
        <v>1.213296506191852E-2</v>
      </c>
      <c r="JMQ25" s="88">
        <f t="shared" ca="1" si="427"/>
        <v>1.1488064911707483E-2</v>
      </c>
      <c r="JMR25" s="88">
        <f t="shared" ca="1" si="427"/>
        <v>1.0739592177426503E-2</v>
      </c>
      <c r="JMS25" s="88">
        <f t="shared" ca="1" si="427"/>
        <v>1.0620438499027832E-2</v>
      </c>
      <c r="JMT25" s="88">
        <f t="shared" ca="1" si="427"/>
        <v>1.1582743905226681E-2</v>
      </c>
      <c r="JMU25" s="88">
        <f t="shared" ca="1" si="427"/>
        <v>1.0707679575779465E-2</v>
      </c>
      <c r="JMV25" s="88">
        <f t="shared" ca="1" si="427"/>
        <v>1.1064093474375441E-2</v>
      </c>
      <c r="JMW25" s="88">
        <f t="shared" ca="1" si="427"/>
        <v>1.1655352729371441E-2</v>
      </c>
      <c r="JMX25" s="88">
        <f t="shared" ca="1" si="427"/>
        <v>1.0807071301477209E-2</v>
      </c>
      <c r="JMY25" s="88">
        <f t="shared" ref="JMY25:JNN40" ca="1" si="896">$C24+$B$1*($B$2-$C24)*$B$7+$B$3*($C24^0.5)*$B$7*_xlfn.NORM.S.INV(RAND())</f>
        <v>1.1620537381138349E-2</v>
      </c>
      <c r="JMZ25" s="88">
        <f t="shared" ca="1" si="896"/>
        <v>8.5047945440682379E-3</v>
      </c>
      <c r="JNA25" s="88">
        <f t="shared" ca="1" si="896"/>
        <v>9.4467831605354515E-3</v>
      </c>
      <c r="JNB25" s="88">
        <f t="shared" ca="1" si="896"/>
        <v>1.1643520663529283E-2</v>
      </c>
      <c r="JNC25" s="88">
        <f t="shared" ca="1" si="896"/>
        <v>8.9603532477976512E-3</v>
      </c>
      <c r="JND25" s="88">
        <f t="shared" ca="1" si="896"/>
        <v>9.0920453395708402E-3</v>
      </c>
      <c r="JNE25" s="88">
        <f t="shared" ca="1" si="896"/>
        <v>1.0520672367630629E-2</v>
      </c>
      <c r="JNF25" s="88">
        <f t="shared" ca="1" si="896"/>
        <v>1.1615330031330287E-2</v>
      </c>
      <c r="JNG25" s="88">
        <f t="shared" ca="1" si="896"/>
        <v>1.0070651448924012E-2</v>
      </c>
      <c r="JNH25" s="88">
        <f t="shared" ca="1" si="896"/>
        <v>9.5945726461400538E-3</v>
      </c>
      <c r="JNI25" s="88">
        <f t="shared" ca="1" si="896"/>
        <v>1.0528199774100638E-2</v>
      </c>
      <c r="JNJ25" s="88">
        <f t="shared" ca="1" si="896"/>
        <v>1.1337231258133771E-2</v>
      </c>
      <c r="JNK25" s="88">
        <f t="shared" ca="1" si="896"/>
        <v>9.7647190697951487E-3</v>
      </c>
      <c r="JNL25" s="88">
        <f t="shared" ca="1" si="896"/>
        <v>1.1652511693139781E-2</v>
      </c>
      <c r="JNM25" s="88">
        <f t="shared" ca="1" si="896"/>
        <v>1.0288030362640635E-2</v>
      </c>
      <c r="JNN25" s="88">
        <f t="shared" ca="1" si="740"/>
        <v>1.0726034022515322E-2</v>
      </c>
      <c r="JNO25" s="88">
        <f t="shared" ca="1" si="740"/>
        <v>9.4850903314213E-3</v>
      </c>
      <c r="JNP25" s="88">
        <f t="shared" ca="1" si="740"/>
        <v>9.1450868636071617E-3</v>
      </c>
      <c r="JNQ25" s="88">
        <f t="shared" ca="1" si="740"/>
        <v>1.1415858261661584E-2</v>
      </c>
      <c r="JNR25" s="88">
        <f t="shared" ca="1" si="740"/>
        <v>1.0904630390423652E-2</v>
      </c>
      <c r="JNS25" s="88">
        <f t="shared" ca="1" si="740"/>
        <v>1.2563031092701425E-2</v>
      </c>
      <c r="JNT25" s="88">
        <f t="shared" ca="1" si="740"/>
        <v>9.5074674776211097E-3</v>
      </c>
      <c r="JNU25" s="88">
        <f t="shared" ca="1" si="740"/>
        <v>1.1145335547029494E-2</v>
      </c>
      <c r="JNV25" s="88">
        <f t="shared" ca="1" si="740"/>
        <v>8.8735732451493722E-3</v>
      </c>
      <c r="JNW25" s="88">
        <f t="shared" ca="1" si="740"/>
        <v>9.1236400993751805E-3</v>
      </c>
      <c r="JNX25" s="88">
        <f t="shared" ca="1" si="740"/>
        <v>1.0771134260711886E-2</v>
      </c>
      <c r="JNY25" s="88">
        <f t="shared" ca="1" si="740"/>
        <v>1.0320172233054032E-2</v>
      </c>
      <c r="JNZ25" s="88">
        <f t="shared" ca="1" si="740"/>
        <v>1.1311449459273516E-2</v>
      </c>
      <c r="JOA25" s="88">
        <f t="shared" ca="1" si="740"/>
        <v>1.1328185634013062E-2</v>
      </c>
      <c r="JOB25" s="88">
        <f t="shared" ca="1" si="740"/>
        <v>1.1496263232469415E-2</v>
      </c>
      <c r="JOC25" s="88">
        <f t="shared" ca="1" si="740"/>
        <v>1.0305452314226296E-2</v>
      </c>
      <c r="JOD25" s="88">
        <f t="shared" ca="1" si="740"/>
        <v>1.1040553645618798E-2</v>
      </c>
      <c r="JOE25" s="88">
        <f t="shared" ca="1" si="740"/>
        <v>1.002624423036789E-2</v>
      </c>
      <c r="JOF25" s="88">
        <f t="shared" ca="1" si="740"/>
        <v>9.2779702223073687E-3</v>
      </c>
      <c r="JOG25" s="88">
        <f t="shared" ca="1" si="740"/>
        <v>1.0640025913177134E-2</v>
      </c>
      <c r="JOH25" s="88">
        <f t="shared" ca="1" si="740"/>
        <v>1.118195370316279E-2</v>
      </c>
      <c r="JOI25" s="88">
        <f t="shared" ca="1" si="740"/>
        <v>1.0105914814680017E-2</v>
      </c>
      <c r="JOJ25" s="88">
        <f t="shared" ca="1" si="740"/>
        <v>1.1587522751809781E-2</v>
      </c>
      <c r="JOK25" s="88">
        <f t="shared" ca="1" si="740"/>
        <v>1.1509015290125994E-2</v>
      </c>
      <c r="JOL25" s="88">
        <f t="shared" ca="1" si="740"/>
        <v>1.0314584749379224E-2</v>
      </c>
      <c r="JOM25" s="88">
        <f t="shared" ca="1" si="740"/>
        <v>1.0449697662584467E-2</v>
      </c>
      <c r="JON25" s="88">
        <f t="shared" ca="1" si="740"/>
        <v>9.4457892828233823E-3</v>
      </c>
      <c r="JOO25" s="88">
        <f t="shared" ca="1" si="740"/>
        <v>9.5987898529826133E-3</v>
      </c>
      <c r="JOP25" s="88">
        <f t="shared" ca="1" si="740"/>
        <v>1.028915442293255E-2</v>
      </c>
      <c r="JOQ25" s="88">
        <f t="shared" ca="1" si="740"/>
        <v>9.6864971996299763E-3</v>
      </c>
      <c r="JOR25" s="88">
        <f t="shared" ca="1" si="740"/>
        <v>1.0692443073940787E-2</v>
      </c>
      <c r="JOS25" s="88">
        <f t="shared" ca="1" si="740"/>
        <v>1.0154306626057973E-2</v>
      </c>
      <c r="JOT25" s="88">
        <f t="shared" ca="1" si="740"/>
        <v>1.225078582018475E-2</v>
      </c>
      <c r="JOU25" s="88">
        <f t="shared" ca="1" si="428"/>
        <v>9.8034113874856978E-3</v>
      </c>
      <c r="JOV25" s="88">
        <f t="shared" ca="1" si="428"/>
        <v>1.1402181726949946E-2</v>
      </c>
      <c r="JOW25" s="88">
        <f t="shared" ca="1" si="428"/>
        <v>9.909890310589824E-3</v>
      </c>
      <c r="JOX25" s="88">
        <f t="shared" ca="1" si="428"/>
        <v>9.3414260268301127E-3</v>
      </c>
      <c r="JOY25" s="88">
        <f t="shared" ca="1" si="428"/>
        <v>9.7656070381018055E-3</v>
      </c>
      <c r="JOZ25" s="88">
        <f t="shared" ca="1" si="428"/>
        <v>1.2304572019909983E-2</v>
      </c>
      <c r="JPA25" s="88">
        <f t="shared" ca="1" si="428"/>
        <v>8.8381128043700189E-3</v>
      </c>
      <c r="JPB25" s="88">
        <f t="shared" ca="1" si="428"/>
        <v>1.1689743999977983E-2</v>
      </c>
      <c r="JPC25" s="88">
        <f t="shared" ca="1" si="428"/>
        <v>1.0061050594109151E-2</v>
      </c>
      <c r="JPD25" s="88">
        <f t="shared" ca="1" si="428"/>
        <v>1.0440817278768439E-2</v>
      </c>
      <c r="JPE25" s="88">
        <f t="shared" ca="1" si="428"/>
        <v>1.0548187393712303E-2</v>
      </c>
      <c r="JPF25" s="88">
        <f t="shared" ca="1" si="428"/>
        <v>8.512229462223778E-3</v>
      </c>
      <c r="JPG25" s="88">
        <f t="shared" ca="1" si="428"/>
        <v>8.854274629030004E-3</v>
      </c>
      <c r="JPH25" s="88">
        <f t="shared" ca="1" si="428"/>
        <v>1.0765071269931857E-2</v>
      </c>
      <c r="JPI25" s="88">
        <f t="shared" ca="1" si="428"/>
        <v>9.7638692378617664E-3</v>
      </c>
      <c r="JPJ25" s="88">
        <f t="shared" ca="1" si="428"/>
        <v>1.1114006549188871E-2</v>
      </c>
      <c r="JPK25" s="88">
        <f t="shared" ref="JPK25:JPZ40" ca="1" si="897">$C24+$B$1*($B$2-$C24)*$B$7+$B$3*($C24^0.5)*$B$7*_xlfn.NORM.S.INV(RAND())</f>
        <v>1.1128324347958992E-2</v>
      </c>
      <c r="JPL25" s="88">
        <f t="shared" ca="1" si="897"/>
        <v>1.1330790187745087E-2</v>
      </c>
      <c r="JPM25" s="88">
        <f t="shared" ca="1" si="897"/>
        <v>1.1074059787085507E-2</v>
      </c>
      <c r="JPN25" s="88">
        <f t="shared" ca="1" si="897"/>
        <v>9.4125708880448897E-3</v>
      </c>
      <c r="JPO25" s="88">
        <f t="shared" ca="1" si="897"/>
        <v>1.1815744765547176E-2</v>
      </c>
      <c r="JPP25" s="88">
        <f t="shared" ca="1" si="897"/>
        <v>9.3952263928493984E-3</v>
      </c>
      <c r="JPQ25" s="88">
        <f t="shared" ca="1" si="897"/>
        <v>8.1753550061586834E-3</v>
      </c>
      <c r="JPR25" s="88">
        <f t="shared" ca="1" si="897"/>
        <v>8.7758833770513068E-3</v>
      </c>
      <c r="JPS25" s="88">
        <f t="shared" ca="1" si="897"/>
        <v>1.1203325788522091E-2</v>
      </c>
      <c r="JPT25" s="88">
        <f t="shared" ca="1" si="897"/>
        <v>1.1229588906185738E-2</v>
      </c>
      <c r="JPU25" s="88">
        <f t="shared" ca="1" si="897"/>
        <v>1.0683977531099348E-2</v>
      </c>
      <c r="JPV25" s="88">
        <f t="shared" ca="1" si="897"/>
        <v>8.3899438869364899E-3</v>
      </c>
      <c r="JPW25" s="88">
        <f t="shared" ca="1" si="897"/>
        <v>9.7780250295454157E-3</v>
      </c>
      <c r="JPX25" s="88">
        <f t="shared" ca="1" si="897"/>
        <v>1.0991546708461218E-2</v>
      </c>
      <c r="JPY25" s="88">
        <f t="shared" ca="1" si="897"/>
        <v>1.0941038901142237E-2</v>
      </c>
      <c r="JPZ25" s="88">
        <f t="shared" ca="1" si="741"/>
        <v>9.5027958031745647E-3</v>
      </c>
      <c r="JQA25" s="88">
        <f t="shared" ca="1" si="741"/>
        <v>1.035083077745072E-2</v>
      </c>
      <c r="JQB25" s="88">
        <f t="shared" ca="1" si="741"/>
        <v>1.0839880763402546E-2</v>
      </c>
      <c r="JQC25" s="88">
        <f t="shared" ca="1" si="741"/>
        <v>1.0888905068366195E-2</v>
      </c>
      <c r="JQD25" s="88">
        <f t="shared" ca="1" si="741"/>
        <v>9.7028608441022471E-3</v>
      </c>
      <c r="JQE25" s="88">
        <f t="shared" ca="1" si="741"/>
        <v>1.012751945940784E-2</v>
      </c>
      <c r="JQF25" s="88">
        <f t="shared" ca="1" si="741"/>
        <v>1.0177386391126001E-2</v>
      </c>
      <c r="JQG25" s="88">
        <f t="shared" ca="1" si="741"/>
        <v>1.0654181431495149E-2</v>
      </c>
      <c r="JQH25" s="88">
        <f t="shared" ca="1" si="741"/>
        <v>8.7983012640065715E-3</v>
      </c>
      <c r="JQI25" s="88">
        <f t="shared" ca="1" si="741"/>
        <v>8.7733768499548021E-3</v>
      </c>
      <c r="JQJ25" s="88">
        <f t="shared" ca="1" si="741"/>
        <v>1.1775287424879913E-2</v>
      </c>
      <c r="JQK25" s="88">
        <f t="shared" ca="1" si="741"/>
        <v>9.63860484350775E-3</v>
      </c>
      <c r="JQL25" s="88">
        <f t="shared" ca="1" si="741"/>
        <v>9.9188611747845316E-3</v>
      </c>
      <c r="JQM25" s="88">
        <f t="shared" ca="1" si="741"/>
        <v>9.5471230667812899E-3</v>
      </c>
      <c r="JQN25" s="88">
        <f t="shared" ca="1" si="741"/>
        <v>1.0770122144594713E-2</v>
      </c>
      <c r="JQO25" s="88">
        <f t="shared" ca="1" si="741"/>
        <v>1.0082970559011197E-2</v>
      </c>
      <c r="JQP25" s="88">
        <f t="shared" ca="1" si="741"/>
        <v>9.3889243388636315E-3</v>
      </c>
      <c r="JQQ25" s="88">
        <f t="shared" ca="1" si="741"/>
        <v>1.2773157597095342E-2</v>
      </c>
      <c r="JQR25" s="88">
        <f t="shared" ca="1" si="741"/>
        <v>8.8320624080721055E-3</v>
      </c>
      <c r="JQS25" s="88">
        <f t="shared" ca="1" si="741"/>
        <v>1.0976453212341751E-2</v>
      </c>
      <c r="JQT25" s="88">
        <f t="shared" ca="1" si="741"/>
        <v>1.1400818164493806E-2</v>
      </c>
      <c r="JQU25" s="88">
        <f t="shared" ca="1" si="741"/>
        <v>1.0383633380448705E-2</v>
      </c>
      <c r="JQV25" s="88">
        <f t="shared" ca="1" si="741"/>
        <v>1.1674278740654591E-2</v>
      </c>
      <c r="JQW25" s="88">
        <f t="shared" ca="1" si="741"/>
        <v>1.1073241788892425E-2</v>
      </c>
      <c r="JQX25" s="88">
        <f t="shared" ca="1" si="741"/>
        <v>1.0521742807904525E-2</v>
      </c>
      <c r="JQY25" s="88">
        <f t="shared" ca="1" si="741"/>
        <v>1.0502632591585152E-2</v>
      </c>
      <c r="JQZ25" s="88">
        <f t="shared" ca="1" si="741"/>
        <v>1.0121824766919496E-2</v>
      </c>
      <c r="JRA25" s="88">
        <f t="shared" ca="1" si="741"/>
        <v>1.156788838489007E-2</v>
      </c>
      <c r="JRB25" s="88">
        <f t="shared" ca="1" si="741"/>
        <v>8.8634248016056256E-3</v>
      </c>
      <c r="JRC25" s="88">
        <f t="shared" ca="1" si="741"/>
        <v>9.1870442509406208E-3</v>
      </c>
      <c r="JRD25" s="88">
        <f t="shared" ca="1" si="741"/>
        <v>8.7048501378217333E-3</v>
      </c>
      <c r="JRE25" s="88">
        <f t="shared" ca="1" si="741"/>
        <v>1.2311006603548405E-2</v>
      </c>
      <c r="JRF25" s="88">
        <f t="shared" ca="1" si="741"/>
        <v>1.038166033126189E-2</v>
      </c>
      <c r="JRG25" s="88">
        <f t="shared" ca="1" si="429"/>
        <v>9.5352623267018453E-3</v>
      </c>
      <c r="JRH25" s="88">
        <f t="shared" ca="1" si="429"/>
        <v>1.0687900161959538E-2</v>
      </c>
      <c r="JRI25" s="88">
        <f t="shared" ca="1" si="429"/>
        <v>1.1133206407225845E-2</v>
      </c>
      <c r="JRJ25" s="88">
        <f t="shared" ca="1" si="429"/>
        <v>9.576750481621453E-3</v>
      </c>
      <c r="JRK25" s="88">
        <f t="shared" ca="1" si="429"/>
        <v>1.1107138328619056E-2</v>
      </c>
      <c r="JRL25" s="88">
        <f t="shared" ca="1" si="429"/>
        <v>9.5391844605994293E-3</v>
      </c>
      <c r="JRM25" s="88">
        <f t="shared" ca="1" si="429"/>
        <v>8.7319497998295751E-3</v>
      </c>
      <c r="JRN25" s="88">
        <f t="shared" ca="1" si="429"/>
        <v>8.8778051137711755E-3</v>
      </c>
      <c r="JRO25" s="88">
        <f t="shared" ca="1" si="429"/>
        <v>1.0957647226201787E-2</v>
      </c>
      <c r="JRP25" s="88">
        <f t="shared" ca="1" si="429"/>
        <v>1.1038888013709633E-2</v>
      </c>
      <c r="JRQ25" s="88">
        <f t="shared" ca="1" si="429"/>
        <v>9.3607750935744416E-3</v>
      </c>
      <c r="JRR25" s="88">
        <f t="shared" ca="1" si="429"/>
        <v>1.0409741013821219E-2</v>
      </c>
      <c r="JRS25" s="88">
        <f t="shared" ca="1" si="429"/>
        <v>8.9695041458953649E-3</v>
      </c>
      <c r="JRT25" s="88">
        <f t="shared" ca="1" si="429"/>
        <v>1.0306570917683595E-2</v>
      </c>
      <c r="JRU25" s="88">
        <f t="shared" ca="1" si="429"/>
        <v>1.1899511099487465E-2</v>
      </c>
      <c r="JRV25" s="88">
        <f t="shared" ca="1" si="429"/>
        <v>1.2946219640741604E-2</v>
      </c>
      <c r="JRW25" s="88">
        <f t="shared" ref="JRW25:JSL40" ca="1" si="898">$C24+$B$1*($B$2-$C24)*$B$7+$B$3*($C24^0.5)*$B$7*_xlfn.NORM.S.INV(RAND())</f>
        <v>9.8701394795480471E-3</v>
      </c>
      <c r="JRX25" s="88">
        <f t="shared" ca="1" si="898"/>
        <v>1.1981016030953258E-2</v>
      </c>
      <c r="JRY25" s="88">
        <f t="shared" ca="1" si="898"/>
        <v>9.8612396022465503E-3</v>
      </c>
      <c r="JRZ25" s="88">
        <f t="shared" ca="1" si="898"/>
        <v>1.1425795628317552E-2</v>
      </c>
      <c r="JSA25" s="88">
        <f t="shared" ca="1" si="898"/>
        <v>1.1134380547862225E-2</v>
      </c>
      <c r="JSB25" s="88">
        <f t="shared" ca="1" si="898"/>
        <v>8.265720731040517E-3</v>
      </c>
      <c r="JSC25" s="88">
        <f t="shared" ca="1" si="898"/>
        <v>1.135033675748706E-2</v>
      </c>
      <c r="JSD25" s="88">
        <f t="shared" ca="1" si="898"/>
        <v>9.7532156082291536E-3</v>
      </c>
      <c r="JSE25" s="88">
        <f t="shared" ca="1" si="898"/>
        <v>9.610687752947801E-3</v>
      </c>
      <c r="JSF25" s="88">
        <f t="shared" ca="1" si="898"/>
        <v>1.0943598275909116E-2</v>
      </c>
      <c r="JSG25" s="88">
        <f t="shared" ca="1" si="898"/>
        <v>1.0527947799718478E-2</v>
      </c>
      <c r="JSH25" s="88">
        <f t="shared" ca="1" si="898"/>
        <v>1.1393737871394959E-2</v>
      </c>
      <c r="JSI25" s="88">
        <f t="shared" ca="1" si="898"/>
        <v>1.0883307794235648E-2</v>
      </c>
      <c r="JSJ25" s="88">
        <f t="shared" ca="1" si="898"/>
        <v>1.0296854006738625E-2</v>
      </c>
      <c r="JSK25" s="88">
        <f t="shared" ca="1" si="898"/>
        <v>9.0203654584285319E-3</v>
      </c>
      <c r="JSL25" s="88">
        <f t="shared" ca="1" si="742"/>
        <v>9.9383799450989078E-3</v>
      </c>
      <c r="JSM25" s="88">
        <f t="shared" ca="1" si="742"/>
        <v>1.0544968745908996E-2</v>
      </c>
      <c r="JSN25" s="88">
        <f t="shared" ca="1" si="742"/>
        <v>1.0593298896556334E-2</v>
      </c>
      <c r="JSO25" s="88">
        <f t="shared" ca="1" si="742"/>
        <v>8.3873190428068768E-3</v>
      </c>
      <c r="JSP25" s="88">
        <f t="shared" ca="1" si="742"/>
        <v>1.0989262450972252E-2</v>
      </c>
      <c r="JSQ25" s="88">
        <f t="shared" ca="1" si="742"/>
        <v>1.1332663295567699E-2</v>
      </c>
      <c r="JSR25" s="88">
        <f t="shared" ca="1" si="742"/>
        <v>1.0245953613676476E-2</v>
      </c>
      <c r="JSS25" s="88">
        <f t="shared" ca="1" si="742"/>
        <v>1.0205430244216308E-2</v>
      </c>
      <c r="JST25" s="88">
        <f t="shared" ca="1" si="742"/>
        <v>1.2203770859725375E-2</v>
      </c>
      <c r="JSU25" s="88">
        <f t="shared" ca="1" si="742"/>
        <v>1.1152563857051837E-2</v>
      </c>
      <c r="JSV25" s="88">
        <f t="shared" ca="1" si="742"/>
        <v>1.1195438239274153E-2</v>
      </c>
      <c r="JSW25" s="88">
        <f t="shared" ca="1" si="742"/>
        <v>7.6604925803091077E-3</v>
      </c>
      <c r="JSX25" s="88">
        <f t="shared" ca="1" si="742"/>
        <v>1.0035793805628142E-2</v>
      </c>
      <c r="JSY25" s="88">
        <f t="shared" ca="1" si="742"/>
        <v>1.0149592268279177E-2</v>
      </c>
      <c r="JSZ25" s="88">
        <f t="shared" ca="1" si="742"/>
        <v>1.0571995168705276E-2</v>
      </c>
      <c r="JTA25" s="88">
        <f t="shared" ca="1" si="742"/>
        <v>1.0123839663041027E-2</v>
      </c>
      <c r="JTB25" s="88">
        <f t="shared" ca="1" si="742"/>
        <v>1.1129188298645057E-2</v>
      </c>
      <c r="JTC25" s="88">
        <f t="shared" ca="1" si="742"/>
        <v>1.1756562505115762E-2</v>
      </c>
      <c r="JTD25" s="88">
        <f t="shared" ca="1" si="742"/>
        <v>1.02436589665974E-2</v>
      </c>
      <c r="JTE25" s="88">
        <f t="shared" ca="1" si="742"/>
        <v>9.820212578237288E-3</v>
      </c>
      <c r="JTF25" s="88">
        <f t="shared" ca="1" si="742"/>
        <v>9.1793068515751766E-3</v>
      </c>
      <c r="JTG25" s="88">
        <f t="shared" ca="1" si="742"/>
        <v>9.8529280060223809E-3</v>
      </c>
      <c r="JTH25" s="88">
        <f t="shared" ca="1" si="742"/>
        <v>9.0669033159895239E-3</v>
      </c>
      <c r="JTI25" s="88">
        <f t="shared" ca="1" si="742"/>
        <v>1.0192418415964253E-2</v>
      </c>
      <c r="JTJ25" s="88">
        <f t="shared" ca="1" si="742"/>
        <v>9.7670213208470025E-3</v>
      </c>
      <c r="JTK25" s="88">
        <f t="shared" ca="1" si="742"/>
        <v>8.7725742926938171E-3</v>
      </c>
      <c r="JTL25" s="88">
        <f t="shared" ca="1" si="742"/>
        <v>9.220559455971113E-3</v>
      </c>
      <c r="JTM25" s="88">
        <f t="shared" ca="1" si="742"/>
        <v>1.007103468688233E-2</v>
      </c>
      <c r="JTN25" s="88">
        <f t="shared" ca="1" si="742"/>
        <v>8.7137793985141848E-3</v>
      </c>
      <c r="JTO25" s="88">
        <f t="shared" ca="1" si="742"/>
        <v>8.8953786680103578E-3</v>
      </c>
      <c r="JTP25" s="88">
        <f t="shared" ca="1" si="742"/>
        <v>1.2489554691952905E-2</v>
      </c>
      <c r="JTQ25" s="88">
        <f t="shared" ca="1" si="742"/>
        <v>1.0754369258539901E-2</v>
      </c>
      <c r="JTR25" s="88">
        <f t="shared" ca="1" si="742"/>
        <v>8.7208693074054405E-3</v>
      </c>
      <c r="JTS25" s="88">
        <f t="shared" ca="1" si="430"/>
        <v>1.1878232391763645E-2</v>
      </c>
      <c r="JTT25" s="88">
        <f t="shared" ca="1" si="430"/>
        <v>1.2109857689160088E-2</v>
      </c>
      <c r="JTU25" s="88">
        <f t="shared" ca="1" si="430"/>
        <v>1.0766898157173252E-2</v>
      </c>
      <c r="JTV25" s="88">
        <f t="shared" ca="1" si="430"/>
        <v>1.0402058590907589E-2</v>
      </c>
      <c r="JTW25" s="88">
        <f t="shared" ca="1" si="430"/>
        <v>1.2028656486355911E-2</v>
      </c>
      <c r="JTX25" s="88">
        <f t="shared" ca="1" si="430"/>
        <v>1.0819780703883453E-2</v>
      </c>
      <c r="JTY25" s="88">
        <f t="shared" ca="1" si="430"/>
        <v>1.1365359932251611E-2</v>
      </c>
      <c r="JTZ25" s="88">
        <f t="shared" ca="1" si="430"/>
        <v>1.1719605326890923E-2</v>
      </c>
      <c r="JUA25" s="88">
        <f t="shared" ca="1" si="430"/>
        <v>8.2056459179848176E-3</v>
      </c>
      <c r="JUB25" s="88">
        <f t="shared" ca="1" si="430"/>
        <v>9.7450968068917669E-3</v>
      </c>
      <c r="JUC25" s="88">
        <f t="shared" ca="1" si="430"/>
        <v>9.0434828855119383E-3</v>
      </c>
      <c r="JUD25" s="88">
        <f t="shared" ca="1" si="430"/>
        <v>8.7621256479790306E-3</v>
      </c>
      <c r="JUE25" s="88">
        <f t="shared" ca="1" si="430"/>
        <v>8.8561869073700648E-3</v>
      </c>
      <c r="JUF25" s="88">
        <f t="shared" ca="1" si="430"/>
        <v>1.1460571759217945E-2</v>
      </c>
      <c r="JUG25" s="88">
        <f t="shared" ca="1" si="430"/>
        <v>1.1304445964728845E-2</v>
      </c>
      <c r="JUH25" s="88">
        <f t="shared" ca="1" si="430"/>
        <v>1.1381288749767115E-2</v>
      </c>
      <c r="JUI25" s="88">
        <f t="shared" ref="JUI25:JUX40" ca="1" si="899">$C24+$B$1*($B$2-$C24)*$B$7+$B$3*($C24^0.5)*$B$7*_xlfn.NORM.S.INV(RAND())</f>
        <v>9.7208688067683471E-3</v>
      </c>
      <c r="JUJ25" s="88">
        <f t="shared" ca="1" si="899"/>
        <v>1.0407569038993024E-2</v>
      </c>
      <c r="JUK25" s="88">
        <f t="shared" ca="1" si="899"/>
        <v>8.4930789082505957E-3</v>
      </c>
      <c r="JUL25" s="88">
        <f t="shared" ca="1" si="899"/>
        <v>1.0079547130529483E-2</v>
      </c>
      <c r="JUM25" s="88">
        <f t="shared" ca="1" si="899"/>
        <v>1.0626083607591734E-2</v>
      </c>
      <c r="JUN25" s="88">
        <f t="shared" ca="1" si="899"/>
        <v>1.0645962525375691E-2</v>
      </c>
      <c r="JUO25" s="88">
        <f t="shared" ca="1" si="899"/>
        <v>9.8788088449024477E-3</v>
      </c>
      <c r="JUP25" s="88">
        <f t="shared" ca="1" si="899"/>
        <v>1.0886080208820169E-2</v>
      </c>
      <c r="JUQ25" s="88">
        <f t="shared" ca="1" si="899"/>
        <v>1.0535531248112285E-2</v>
      </c>
      <c r="JUR25" s="88">
        <f t="shared" ca="1" si="899"/>
        <v>1.2248054717281381E-2</v>
      </c>
      <c r="JUS25" s="88">
        <f t="shared" ca="1" si="899"/>
        <v>9.8866095795236905E-3</v>
      </c>
      <c r="JUT25" s="88">
        <f t="shared" ca="1" si="899"/>
        <v>1.1515652894243897E-2</v>
      </c>
      <c r="JUU25" s="88">
        <f t="shared" ca="1" si="899"/>
        <v>1.2544685430948964E-2</v>
      </c>
      <c r="JUV25" s="88">
        <f t="shared" ca="1" si="899"/>
        <v>9.7779179005006451E-3</v>
      </c>
      <c r="JUW25" s="88">
        <f t="shared" ca="1" si="899"/>
        <v>1.1433953560393487E-2</v>
      </c>
      <c r="JUX25" s="88">
        <f t="shared" ca="1" si="743"/>
        <v>1.080029791312857E-2</v>
      </c>
      <c r="JUY25" s="88">
        <f t="shared" ca="1" si="743"/>
        <v>1.0131349626560921E-2</v>
      </c>
      <c r="JUZ25" s="88">
        <f t="shared" ca="1" si="743"/>
        <v>1.1784001672691341E-2</v>
      </c>
      <c r="JVA25" s="88">
        <f t="shared" ca="1" si="743"/>
        <v>1.0631792721131954E-2</v>
      </c>
      <c r="JVB25" s="88">
        <f t="shared" ca="1" si="743"/>
        <v>1.1226966754470959E-2</v>
      </c>
      <c r="JVC25" s="88">
        <f t="shared" ca="1" si="743"/>
        <v>9.1698093395216843E-3</v>
      </c>
      <c r="JVD25" s="88">
        <f t="shared" ca="1" si="743"/>
        <v>9.9518329650119773E-3</v>
      </c>
      <c r="JVE25" s="88">
        <f t="shared" ca="1" si="743"/>
        <v>1.0369635789297834E-2</v>
      </c>
      <c r="JVF25" s="88">
        <f t="shared" ca="1" si="743"/>
        <v>1.1101198443916539E-2</v>
      </c>
      <c r="JVG25" s="88">
        <f t="shared" ca="1" si="743"/>
        <v>9.3185383116379562E-3</v>
      </c>
      <c r="JVH25" s="88">
        <f t="shared" ca="1" si="743"/>
        <v>1.1065616275167289E-2</v>
      </c>
      <c r="JVI25" s="88">
        <f t="shared" ca="1" si="743"/>
        <v>9.9118448057064854E-3</v>
      </c>
      <c r="JVJ25" s="88">
        <f t="shared" ca="1" si="743"/>
        <v>9.8898056945928309E-3</v>
      </c>
      <c r="JVK25" s="88">
        <f t="shared" ca="1" si="743"/>
        <v>1.1691563403439851E-2</v>
      </c>
      <c r="JVL25" s="88">
        <f t="shared" ca="1" si="743"/>
        <v>1.0300805955277388E-2</v>
      </c>
      <c r="JVM25" s="88">
        <f t="shared" ca="1" si="743"/>
        <v>1.1180511562776076E-2</v>
      </c>
      <c r="JVN25" s="88">
        <f t="shared" ca="1" si="743"/>
        <v>1.0331267368074678E-2</v>
      </c>
      <c r="JVO25" s="88">
        <f t="shared" ca="1" si="743"/>
        <v>1.0991207067507265E-2</v>
      </c>
      <c r="JVP25" s="88">
        <f t="shared" ca="1" si="743"/>
        <v>1.1314889714022671E-2</v>
      </c>
      <c r="JVQ25" s="88">
        <f t="shared" ca="1" si="743"/>
        <v>1.019387231596758E-2</v>
      </c>
      <c r="JVR25" s="88">
        <f t="shared" ca="1" si="743"/>
        <v>1.0319414693284892E-2</v>
      </c>
      <c r="JVS25" s="88">
        <f t="shared" ca="1" si="743"/>
        <v>9.6495178663490253E-3</v>
      </c>
      <c r="JVT25" s="88">
        <f t="shared" ca="1" si="743"/>
        <v>1.0500846926699841E-2</v>
      </c>
      <c r="JVU25" s="88">
        <f t="shared" ca="1" si="743"/>
        <v>1.0785431248664708E-2</v>
      </c>
      <c r="JVV25" s="88">
        <f t="shared" ca="1" si="743"/>
        <v>9.1369000350946077E-3</v>
      </c>
      <c r="JVW25" s="88">
        <f t="shared" ca="1" si="743"/>
        <v>9.6621625921039858E-3</v>
      </c>
      <c r="JVX25" s="88">
        <f t="shared" ca="1" si="743"/>
        <v>1.1395280351315921E-2</v>
      </c>
      <c r="JVY25" s="88">
        <f t="shared" ca="1" si="743"/>
        <v>9.3194133057346393E-3</v>
      </c>
      <c r="JVZ25" s="88">
        <f t="shared" ca="1" si="743"/>
        <v>1.2251712813894481E-2</v>
      </c>
      <c r="JWA25" s="88">
        <f t="shared" ca="1" si="743"/>
        <v>9.3030370381366745E-3</v>
      </c>
      <c r="JWB25" s="88">
        <f t="shared" ca="1" si="743"/>
        <v>1.1371518289371203E-2</v>
      </c>
      <c r="JWC25" s="88">
        <f t="shared" ca="1" si="743"/>
        <v>9.8815219798925359E-3</v>
      </c>
      <c r="JWD25" s="88">
        <f t="shared" ca="1" si="743"/>
        <v>1.0463905907358661E-2</v>
      </c>
      <c r="JWE25" s="88">
        <f t="shared" ca="1" si="431"/>
        <v>1.1451339300864607E-2</v>
      </c>
      <c r="JWF25" s="88">
        <f t="shared" ca="1" si="431"/>
        <v>9.4320413439231317E-3</v>
      </c>
      <c r="JWG25" s="88">
        <f t="shared" ca="1" si="431"/>
        <v>8.4792689709262178E-3</v>
      </c>
      <c r="JWH25" s="88">
        <f t="shared" ca="1" si="431"/>
        <v>1.0624008871279565E-2</v>
      </c>
      <c r="JWI25" s="88">
        <f t="shared" ca="1" si="431"/>
        <v>1.0542072710733786E-2</v>
      </c>
      <c r="JWJ25" s="88">
        <f t="shared" ca="1" si="431"/>
        <v>8.9748758065940747E-3</v>
      </c>
      <c r="JWK25" s="88">
        <f t="shared" ca="1" si="431"/>
        <v>9.5279614037547811E-3</v>
      </c>
      <c r="JWL25" s="88">
        <f t="shared" ca="1" si="431"/>
        <v>1.0611939103199313E-2</v>
      </c>
      <c r="JWM25" s="88">
        <f t="shared" ca="1" si="431"/>
        <v>9.2993581635873214E-3</v>
      </c>
      <c r="JWN25" s="88">
        <f t="shared" ca="1" si="431"/>
        <v>9.6276146537969554E-3</v>
      </c>
      <c r="JWO25" s="88">
        <f t="shared" ca="1" si="431"/>
        <v>8.33137947709265E-3</v>
      </c>
      <c r="JWP25" s="88">
        <f t="shared" ca="1" si="431"/>
        <v>8.5345480692843485E-3</v>
      </c>
      <c r="JWQ25" s="88">
        <f t="shared" ca="1" si="431"/>
        <v>1.1513711497835409E-2</v>
      </c>
      <c r="JWR25" s="88">
        <f t="shared" ca="1" si="431"/>
        <v>1.1949453853342094E-2</v>
      </c>
      <c r="JWS25" s="88">
        <f t="shared" ca="1" si="431"/>
        <v>1.2239975811892734E-2</v>
      </c>
      <c r="JWT25" s="88">
        <f t="shared" ca="1" si="431"/>
        <v>1.0478069947295844E-2</v>
      </c>
      <c r="JWU25" s="88">
        <f t="shared" ref="JWU25:JXJ40" ca="1" si="900">$C24+$B$1*($B$2-$C24)*$B$7+$B$3*($C24^0.5)*$B$7*_xlfn.NORM.S.INV(RAND())</f>
        <v>1.2234930888934941E-2</v>
      </c>
      <c r="JWV25" s="88">
        <f t="shared" ca="1" si="900"/>
        <v>8.7696511972174089E-3</v>
      </c>
      <c r="JWW25" s="88">
        <f t="shared" ca="1" si="900"/>
        <v>9.508736586706033E-3</v>
      </c>
      <c r="JWX25" s="88">
        <f t="shared" ca="1" si="900"/>
        <v>9.4921771452634064E-3</v>
      </c>
      <c r="JWY25" s="88">
        <f t="shared" ca="1" si="900"/>
        <v>1.204004747246199E-2</v>
      </c>
      <c r="JWZ25" s="88">
        <f t="shared" ca="1" si="900"/>
        <v>9.0141185864597746E-3</v>
      </c>
      <c r="JXA25" s="88">
        <f t="shared" ca="1" si="900"/>
        <v>9.7121324648933548E-3</v>
      </c>
      <c r="JXB25" s="88">
        <f t="shared" ca="1" si="900"/>
        <v>1.2239608434565473E-2</v>
      </c>
      <c r="JXC25" s="88">
        <f t="shared" ca="1" si="900"/>
        <v>9.6336991610119684E-3</v>
      </c>
      <c r="JXD25" s="88">
        <f t="shared" ca="1" si="900"/>
        <v>1.006925643214308E-2</v>
      </c>
      <c r="JXE25" s="88">
        <f t="shared" ca="1" si="900"/>
        <v>9.797403313677143E-3</v>
      </c>
      <c r="JXF25" s="88">
        <f t="shared" ca="1" si="900"/>
        <v>8.3114968769845716E-3</v>
      </c>
      <c r="JXG25" s="88">
        <f t="shared" ca="1" si="900"/>
        <v>1.0931153669751448E-2</v>
      </c>
      <c r="JXH25" s="88">
        <f t="shared" ca="1" si="900"/>
        <v>1.1485968363587125E-2</v>
      </c>
      <c r="JXI25" s="88">
        <f t="shared" ca="1" si="900"/>
        <v>1.121134698568577E-2</v>
      </c>
      <c r="JXJ25" s="88">
        <f t="shared" ca="1" si="744"/>
        <v>1.1508854355838207E-2</v>
      </c>
      <c r="JXK25" s="88">
        <f t="shared" ca="1" si="744"/>
        <v>1.0735522341695843E-2</v>
      </c>
      <c r="JXL25" s="88">
        <f t="shared" ca="1" si="744"/>
        <v>9.6383013104662917E-3</v>
      </c>
      <c r="JXM25" s="88">
        <f t="shared" ca="1" si="744"/>
        <v>9.4936492636124355E-3</v>
      </c>
      <c r="JXN25" s="88">
        <f t="shared" ca="1" si="744"/>
        <v>1.0742720760013319E-2</v>
      </c>
      <c r="JXO25" s="88">
        <f t="shared" ca="1" si="744"/>
        <v>9.3886020482248055E-3</v>
      </c>
      <c r="JXP25" s="88">
        <f t="shared" ca="1" si="744"/>
        <v>1.0957365259855734E-2</v>
      </c>
      <c r="JXQ25" s="88">
        <f t="shared" ca="1" si="744"/>
        <v>1.059091230613023E-2</v>
      </c>
      <c r="JXR25" s="88">
        <f t="shared" ca="1" si="744"/>
        <v>1.0299605905129424E-2</v>
      </c>
      <c r="JXS25" s="88">
        <f t="shared" ca="1" si="744"/>
        <v>9.7733929959249455E-3</v>
      </c>
      <c r="JXT25" s="88">
        <f t="shared" ca="1" si="744"/>
        <v>9.6902451027723706E-3</v>
      </c>
      <c r="JXU25" s="88">
        <f t="shared" ca="1" si="744"/>
        <v>1.069764024422311E-2</v>
      </c>
      <c r="JXV25" s="88">
        <f t="shared" ca="1" si="744"/>
        <v>1.031163653146272E-2</v>
      </c>
      <c r="JXW25" s="88">
        <f t="shared" ca="1" si="744"/>
        <v>9.8879981929594959E-3</v>
      </c>
      <c r="JXX25" s="88">
        <f t="shared" ca="1" si="744"/>
        <v>1.2035953817334754E-2</v>
      </c>
      <c r="JXY25" s="88">
        <f t="shared" ca="1" si="744"/>
        <v>9.8340847746934551E-3</v>
      </c>
      <c r="JXZ25" s="88">
        <f t="shared" ca="1" si="744"/>
        <v>1.1215262043282806E-2</v>
      </c>
      <c r="JYA25" s="88">
        <f t="shared" ca="1" si="744"/>
        <v>1.1117378494182366E-2</v>
      </c>
      <c r="JYB25" s="88">
        <f t="shared" ca="1" si="744"/>
        <v>1.1795618699476576E-2</v>
      </c>
      <c r="JYC25" s="88">
        <f t="shared" ca="1" si="744"/>
        <v>9.5578907186763522E-3</v>
      </c>
      <c r="JYD25" s="88">
        <f t="shared" ca="1" si="744"/>
        <v>1.0085148968126257E-2</v>
      </c>
      <c r="JYE25" s="88">
        <f t="shared" ca="1" si="744"/>
        <v>1.2148768049395638E-2</v>
      </c>
      <c r="JYF25" s="88">
        <f t="shared" ca="1" si="744"/>
        <v>1.0297396509137916E-2</v>
      </c>
      <c r="JYG25" s="88">
        <f t="shared" ca="1" si="744"/>
        <v>1.0131964100379144E-2</v>
      </c>
      <c r="JYH25" s="88">
        <f t="shared" ca="1" si="744"/>
        <v>1.0110925502368558E-2</v>
      </c>
      <c r="JYI25" s="88">
        <f t="shared" ca="1" si="744"/>
        <v>7.8999816329403671E-3</v>
      </c>
      <c r="JYJ25" s="88">
        <f t="shared" ca="1" si="744"/>
        <v>1.1338736586796775E-2</v>
      </c>
      <c r="JYK25" s="88">
        <f t="shared" ca="1" si="744"/>
        <v>1.2132916231341426E-2</v>
      </c>
      <c r="JYL25" s="88">
        <f t="shared" ca="1" si="744"/>
        <v>9.8071295037374436E-3</v>
      </c>
      <c r="JYM25" s="88">
        <f t="shared" ca="1" si="744"/>
        <v>8.7632595367726895E-3</v>
      </c>
      <c r="JYN25" s="88">
        <f t="shared" ca="1" si="744"/>
        <v>1.0452529943204508E-2</v>
      </c>
      <c r="JYO25" s="88">
        <f t="shared" ca="1" si="744"/>
        <v>1.0148892783511091E-2</v>
      </c>
      <c r="JYP25" s="88">
        <f t="shared" ca="1" si="744"/>
        <v>8.9766120245583468E-3</v>
      </c>
      <c r="JYQ25" s="88">
        <f t="shared" ca="1" si="432"/>
        <v>1.118990960408882E-2</v>
      </c>
      <c r="JYR25" s="88">
        <f t="shared" ca="1" si="432"/>
        <v>8.8944588779484388E-3</v>
      </c>
      <c r="JYS25" s="88">
        <f t="shared" ca="1" si="432"/>
        <v>1.1442922048916849E-2</v>
      </c>
      <c r="JYT25" s="88">
        <f t="shared" ca="1" si="432"/>
        <v>9.5345058182132597E-3</v>
      </c>
      <c r="JYU25" s="88">
        <f t="shared" ca="1" si="432"/>
        <v>1.1938937585592469E-2</v>
      </c>
      <c r="JYV25" s="88">
        <f t="shared" ca="1" si="432"/>
        <v>9.9269162624095846E-3</v>
      </c>
      <c r="JYW25" s="88">
        <f t="shared" ca="1" si="432"/>
        <v>9.0484896425896306E-3</v>
      </c>
      <c r="JYX25" s="88">
        <f t="shared" ca="1" si="432"/>
        <v>1.0105656700253429E-2</v>
      </c>
      <c r="JYY25" s="88">
        <f t="shared" ca="1" si="432"/>
        <v>1.1635522046936273E-2</v>
      </c>
      <c r="JYZ25" s="88">
        <f t="shared" ca="1" si="432"/>
        <v>9.3063850047567179E-3</v>
      </c>
      <c r="JZA25" s="88">
        <f t="shared" ca="1" si="432"/>
        <v>1.0212348659617992E-2</v>
      </c>
      <c r="JZB25" s="88">
        <f t="shared" ca="1" si="432"/>
        <v>9.4543691285597104E-3</v>
      </c>
      <c r="JZC25" s="88">
        <f t="shared" ca="1" si="432"/>
        <v>1.0442577487519268E-2</v>
      </c>
      <c r="JZD25" s="88">
        <f t="shared" ca="1" si="432"/>
        <v>1.155059658800538E-2</v>
      </c>
      <c r="JZE25" s="88">
        <f t="shared" ca="1" si="432"/>
        <v>1.0962891622530658E-2</v>
      </c>
      <c r="JZF25" s="88">
        <f t="shared" ca="1" si="432"/>
        <v>1.1118757913526491E-2</v>
      </c>
      <c r="JZG25" s="88">
        <f t="shared" ref="JZG25:JZV40" ca="1" si="901">$C24+$B$1*($B$2-$C24)*$B$7+$B$3*($C24^0.5)*$B$7*_xlfn.NORM.S.INV(RAND())</f>
        <v>9.3069385134861519E-3</v>
      </c>
      <c r="JZH25" s="88">
        <f t="shared" ca="1" si="901"/>
        <v>7.8337897698897395E-3</v>
      </c>
      <c r="JZI25" s="88">
        <f t="shared" ca="1" si="901"/>
        <v>1.0726060024900008E-2</v>
      </c>
      <c r="JZJ25" s="88">
        <f t="shared" ca="1" si="901"/>
        <v>1.0912380203190904E-2</v>
      </c>
      <c r="JZK25" s="88">
        <f t="shared" ca="1" si="901"/>
        <v>8.9276428119498645E-3</v>
      </c>
      <c r="JZL25" s="88">
        <f t="shared" ca="1" si="901"/>
        <v>8.659534646752353E-3</v>
      </c>
      <c r="JZM25" s="88">
        <f t="shared" ca="1" si="901"/>
        <v>9.9802902818998136E-3</v>
      </c>
      <c r="JZN25" s="88">
        <f t="shared" ca="1" si="901"/>
        <v>1.085879865296741E-2</v>
      </c>
      <c r="JZO25" s="88">
        <f t="shared" ca="1" si="901"/>
        <v>8.7829599598877681E-3</v>
      </c>
      <c r="JZP25" s="88">
        <f t="shared" ca="1" si="901"/>
        <v>9.4366272446528791E-3</v>
      </c>
      <c r="JZQ25" s="88">
        <f t="shared" ca="1" si="901"/>
        <v>9.1339154623185231E-3</v>
      </c>
      <c r="JZR25" s="88">
        <f t="shared" ca="1" si="901"/>
        <v>1.0349471694700458E-2</v>
      </c>
      <c r="JZS25" s="88">
        <f t="shared" ca="1" si="901"/>
        <v>9.5425869827252489E-3</v>
      </c>
      <c r="JZT25" s="88">
        <f t="shared" ca="1" si="901"/>
        <v>9.9519719481629149E-3</v>
      </c>
      <c r="JZU25" s="88">
        <f t="shared" ca="1" si="901"/>
        <v>9.6867944570172941E-3</v>
      </c>
      <c r="JZV25" s="88">
        <f t="shared" ca="1" si="745"/>
        <v>1.184081823589329E-2</v>
      </c>
      <c r="JZW25" s="88">
        <f t="shared" ca="1" si="745"/>
        <v>1.0552003486492391E-2</v>
      </c>
      <c r="JZX25" s="88">
        <f t="shared" ca="1" si="745"/>
        <v>1.1706508004189389E-2</v>
      </c>
      <c r="JZY25" s="88">
        <f t="shared" ca="1" si="745"/>
        <v>9.1699710823691452E-3</v>
      </c>
      <c r="JZZ25" s="88">
        <f t="shared" ca="1" si="745"/>
        <v>1.0896652095793009E-2</v>
      </c>
      <c r="KAA25" s="88">
        <f t="shared" ca="1" si="745"/>
        <v>1.0881931231976543E-2</v>
      </c>
      <c r="KAB25" s="88">
        <f t="shared" ca="1" si="745"/>
        <v>1.0390449800835647E-2</v>
      </c>
      <c r="KAC25" s="88">
        <f t="shared" ca="1" si="745"/>
        <v>1.3145974551629688E-2</v>
      </c>
      <c r="KAD25" s="88">
        <f t="shared" ca="1" si="745"/>
        <v>1.0449353601835217E-2</v>
      </c>
      <c r="KAE25" s="88">
        <f t="shared" ca="1" si="745"/>
        <v>1.0630616288760679E-2</v>
      </c>
      <c r="KAF25" s="88">
        <f t="shared" ca="1" si="745"/>
        <v>9.8008774491403442E-3</v>
      </c>
      <c r="KAG25" s="88">
        <f t="shared" ca="1" si="745"/>
        <v>8.4856198083095736E-3</v>
      </c>
      <c r="KAH25" s="88">
        <f t="shared" ca="1" si="745"/>
        <v>1.2593515548502139E-2</v>
      </c>
      <c r="KAI25" s="88">
        <f t="shared" ca="1" si="745"/>
        <v>1.0299425180133881E-2</v>
      </c>
      <c r="KAJ25" s="88">
        <f t="shared" ca="1" si="745"/>
        <v>1.1219118932708818E-2</v>
      </c>
      <c r="KAK25" s="88">
        <f t="shared" ca="1" si="745"/>
        <v>1.1329504326101839E-2</v>
      </c>
      <c r="KAL25" s="88">
        <f t="shared" ca="1" si="745"/>
        <v>8.824873803523486E-3</v>
      </c>
      <c r="KAM25" s="88">
        <f t="shared" ca="1" si="745"/>
        <v>1.0756970570666416E-2</v>
      </c>
      <c r="KAN25" s="88">
        <f t="shared" ca="1" si="745"/>
        <v>1.2139699878584029E-2</v>
      </c>
      <c r="KAO25" s="88">
        <f t="shared" ca="1" si="745"/>
        <v>1.016640560637639E-2</v>
      </c>
      <c r="KAP25" s="88">
        <f t="shared" ca="1" si="745"/>
        <v>1.2172845804904166E-2</v>
      </c>
      <c r="KAQ25" s="88">
        <f t="shared" ca="1" si="745"/>
        <v>1.273870491293146E-2</v>
      </c>
      <c r="KAR25" s="88">
        <f t="shared" ca="1" si="745"/>
        <v>1.1145104532074889E-2</v>
      </c>
      <c r="KAS25" s="88">
        <f t="shared" ca="1" si="745"/>
        <v>1.0332977338009381E-2</v>
      </c>
      <c r="KAT25" s="88">
        <f t="shared" ca="1" si="745"/>
        <v>9.7487433467045737E-3</v>
      </c>
      <c r="KAU25" s="88">
        <f t="shared" ca="1" si="745"/>
        <v>9.6802393038144634E-3</v>
      </c>
      <c r="KAV25" s="88">
        <f t="shared" ca="1" si="745"/>
        <v>1.1422426669229904E-2</v>
      </c>
      <c r="KAW25" s="88">
        <f t="shared" ca="1" si="745"/>
        <v>1.0591641244314644E-2</v>
      </c>
      <c r="KAX25" s="88">
        <f t="shared" ca="1" si="745"/>
        <v>8.5527134986182907E-3</v>
      </c>
      <c r="KAY25" s="88">
        <f t="shared" ca="1" si="745"/>
        <v>1.1057021276547854E-2</v>
      </c>
      <c r="KAZ25" s="88">
        <f t="shared" ca="1" si="745"/>
        <v>9.8860358010975109E-3</v>
      </c>
      <c r="KBA25" s="88">
        <f t="shared" ca="1" si="745"/>
        <v>1.0059152608320979E-2</v>
      </c>
      <c r="KBB25" s="88">
        <f t="shared" ca="1" si="745"/>
        <v>1.1238810232514988E-2</v>
      </c>
      <c r="KBC25" s="88">
        <f t="shared" ca="1" si="433"/>
        <v>9.8943455562711669E-3</v>
      </c>
      <c r="KBD25" s="88">
        <f t="shared" ca="1" si="433"/>
        <v>1.1255190035580797E-2</v>
      </c>
      <c r="KBE25" s="88">
        <f t="shared" ca="1" si="433"/>
        <v>9.3897745057565877E-3</v>
      </c>
      <c r="KBF25" s="88">
        <f t="shared" ca="1" si="433"/>
        <v>7.2588314592553632E-3</v>
      </c>
      <c r="KBG25" s="88">
        <f t="shared" ca="1" si="433"/>
        <v>8.6993430293105748E-3</v>
      </c>
      <c r="KBH25" s="88">
        <f t="shared" ca="1" si="433"/>
        <v>1.1843548550798749E-2</v>
      </c>
      <c r="KBI25" s="88">
        <f t="shared" ca="1" si="433"/>
        <v>1.1274477547918008E-2</v>
      </c>
      <c r="KBJ25" s="88">
        <f t="shared" ca="1" si="433"/>
        <v>9.3233521138066135E-3</v>
      </c>
      <c r="KBK25" s="88">
        <f t="shared" ca="1" si="433"/>
        <v>1.0306975224718349E-2</v>
      </c>
      <c r="KBL25" s="88">
        <f t="shared" ca="1" si="433"/>
        <v>1.1185975333460657E-2</v>
      </c>
      <c r="KBM25" s="88">
        <f t="shared" ca="1" si="433"/>
        <v>8.5893405989606944E-3</v>
      </c>
      <c r="KBN25" s="88">
        <f t="shared" ca="1" si="433"/>
        <v>1.1144551843624442E-2</v>
      </c>
      <c r="KBO25" s="88">
        <f t="shared" ca="1" si="433"/>
        <v>8.0077835564972225E-3</v>
      </c>
      <c r="KBP25" s="88">
        <f t="shared" ca="1" si="433"/>
        <v>1.1644027692963577E-2</v>
      </c>
      <c r="KBQ25" s="88">
        <f t="shared" ca="1" si="433"/>
        <v>1.0024249684472001E-2</v>
      </c>
      <c r="KBR25" s="88">
        <f t="shared" ca="1" si="433"/>
        <v>1.1840259864076337E-2</v>
      </c>
      <c r="KBS25" s="88">
        <f t="shared" ref="KBS25:KCH40" ca="1" si="902">$C24+$B$1*($B$2-$C24)*$B$7+$B$3*($C24^0.5)*$B$7*_xlfn.NORM.S.INV(RAND())</f>
        <v>9.1540228145924017E-3</v>
      </c>
      <c r="KBT25" s="88">
        <f t="shared" ca="1" si="902"/>
        <v>1.0255476543257619E-2</v>
      </c>
      <c r="KBU25" s="88">
        <f t="shared" ca="1" si="902"/>
        <v>8.8699359904540059E-3</v>
      </c>
      <c r="KBV25" s="88">
        <f t="shared" ca="1" si="902"/>
        <v>8.9807924504097976E-3</v>
      </c>
      <c r="KBW25" s="88">
        <f t="shared" ca="1" si="902"/>
        <v>9.4516179440349013E-3</v>
      </c>
      <c r="KBX25" s="88">
        <f t="shared" ca="1" si="902"/>
        <v>1.0597054516752236E-2</v>
      </c>
      <c r="KBY25" s="88">
        <f t="shared" ca="1" si="902"/>
        <v>1.0675796518037694E-2</v>
      </c>
      <c r="KBZ25" s="88">
        <f t="shared" ca="1" si="902"/>
        <v>8.8840790911771123E-3</v>
      </c>
      <c r="KCA25" s="88">
        <f t="shared" ca="1" si="902"/>
        <v>1.1170648549826315E-2</v>
      </c>
      <c r="KCB25" s="88">
        <f t="shared" ca="1" si="902"/>
        <v>1.042656057832256E-2</v>
      </c>
      <c r="KCC25" s="88">
        <f t="shared" ca="1" si="902"/>
        <v>1.0955955318436806E-2</v>
      </c>
      <c r="KCD25" s="88">
        <f t="shared" ca="1" si="902"/>
        <v>9.5264723810430264E-3</v>
      </c>
      <c r="KCE25" s="88">
        <f t="shared" ca="1" si="902"/>
        <v>9.2646681410843302E-3</v>
      </c>
      <c r="KCF25" s="88">
        <f t="shared" ca="1" si="902"/>
        <v>1.0880620448220781E-2</v>
      </c>
      <c r="KCG25" s="88">
        <f t="shared" ca="1" si="902"/>
        <v>9.9889636756938151E-3</v>
      </c>
      <c r="KCH25" s="88">
        <f t="shared" ca="1" si="746"/>
        <v>1.0533438614511191E-2</v>
      </c>
      <c r="KCI25" s="88">
        <f t="shared" ca="1" si="746"/>
        <v>1.2449644945563238E-2</v>
      </c>
      <c r="KCJ25" s="88">
        <f t="shared" ca="1" si="746"/>
        <v>9.5143578755297852E-3</v>
      </c>
      <c r="KCK25" s="88">
        <f t="shared" ca="1" si="746"/>
        <v>9.0463334104877551E-3</v>
      </c>
      <c r="KCL25" s="88">
        <f t="shared" ca="1" si="746"/>
        <v>1.0105797508203975E-2</v>
      </c>
      <c r="KCM25" s="88">
        <f t="shared" ca="1" si="746"/>
        <v>8.9645019204130476E-3</v>
      </c>
      <c r="KCN25" s="88">
        <f t="shared" ca="1" si="746"/>
        <v>1.1695686268711813E-2</v>
      </c>
      <c r="KCO25" s="88">
        <f t="shared" ca="1" si="746"/>
        <v>9.464419795545213E-3</v>
      </c>
      <c r="KCP25" s="88">
        <f t="shared" ca="1" si="746"/>
        <v>9.8076507530006976E-3</v>
      </c>
      <c r="KCQ25" s="88">
        <f t="shared" ca="1" si="746"/>
        <v>9.6059905722220736E-3</v>
      </c>
      <c r="KCR25" s="88">
        <f t="shared" ca="1" si="746"/>
        <v>8.0487747161571092E-3</v>
      </c>
      <c r="KCS25" s="88">
        <f t="shared" ca="1" si="746"/>
        <v>1.0217974419908432E-2</v>
      </c>
      <c r="KCT25" s="88">
        <f t="shared" ca="1" si="746"/>
        <v>1.0094541545990265E-2</v>
      </c>
      <c r="KCU25" s="88">
        <f t="shared" ca="1" si="746"/>
        <v>1.1504893755500631E-2</v>
      </c>
      <c r="KCV25" s="88">
        <f t="shared" ca="1" si="746"/>
        <v>1.2582845080753233E-2</v>
      </c>
      <c r="KCW25" s="88">
        <f t="shared" ca="1" si="746"/>
        <v>1.1801083208853074E-2</v>
      </c>
      <c r="KCX25" s="88">
        <f t="shared" ca="1" si="746"/>
        <v>1.1370864343274462E-2</v>
      </c>
      <c r="KCY25" s="88">
        <f t="shared" ca="1" si="746"/>
        <v>1.1011234532905178E-2</v>
      </c>
      <c r="KCZ25" s="88">
        <f t="shared" ca="1" si="746"/>
        <v>1.0766962771367456E-2</v>
      </c>
      <c r="KDA25" s="88">
        <f t="shared" ca="1" si="746"/>
        <v>9.693717649204979E-3</v>
      </c>
      <c r="KDB25" s="88">
        <f t="shared" ca="1" si="746"/>
        <v>9.6620280071779974E-3</v>
      </c>
      <c r="KDC25" s="88">
        <f t="shared" ca="1" si="746"/>
        <v>1.1122985969411687E-2</v>
      </c>
      <c r="KDD25" s="88">
        <f t="shared" ca="1" si="746"/>
        <v>1.022938039501145E-2</v>
      </c>
      <c r="KDE25" s="88">
        <f t="shared" ca="1" si="746"/>
        <v>1.0515451405942481E-2</v>
      </c>
      <c r="KDF25" s="88">
        <f t="shared" ca="1" si="746"/>
        <v>1.1347863793231234E-2</v>
      </c>
      <c r="KDG25" s="88">
        <f t="shared" ca="1" si="746"/>
        <v>1.0739281168602427E-2</v>
      </c>
      <c r="KDH25" s="88">
        <f t="shared" ca="1" si="746"/>
        <v>9.9248284879656437E-3</v>
      </c>
      <c r="KDI25" s="88">
        <f t="shared" ca="1" si="746"/>
        <v>9.3796729547523505E-3</v>
      </c>
      <c r="KDJ25" s="88">
        <f t="shared" ca="1" si="746"/>
        <v>9.9910698520951184E-3</v>
      </c>
      <c r="KDK25" s="88">
        <f t="shared" ca="1" si="746"/>
        <v>1.0450180141689112E-2</v>
      </c>
      <c r="KDL25" s="88">
        <f t="shared" ca="1" si="746"/>
        <v>1.3408065583190604E-2</v>
      </c>
      <c r="KDM25" s="88">
        <f t="shared" ca="1" si="746"/>
        <v>9.9722742562553587E-3</v>
      </c>
      <c r="KDN25" s="88">
        <f t="shared" ca="1" si="746"/>
        <v>1.0555422445844766E-2</v>
      </c>
      <c r="KDO25" s="88">
        <f t="shared" ca="1" si="434"/>
        <v>1.0040076424542691E-2</v>
      </c>
      <c r="KDP25" s="88">
        <f t="shared" ca="1" si="434"/>
        <v>1.030081315942025E-2</v>
      </c>
      <c r="KDQ25" s="88">
        <f t="shared" ca="1" si="434"/>
        <v>8.88353713107181E-3</v>
      </c>
      <c r="KDR25" s="88">
        <f t="shared" ca="1" si="434"/>
        <v>1.16718757879966E-2</v>
      </c>
      <c r="KDS25" s="88">
        <f t="shared" ca="1" si="434"/>
        <v>1.2005229464264902E-2</v>
      </c>
      <c r="KDT25" s="88">
        <f t="shared" ca="1" si="434"/>
        <v>1.0110699502114058E-2</v>
      </c>
      <c r="KDU25" s="88">
        <f t="shared" ca="1" si="434"/>
        <v>1.0260238687704945E-2</v>
      </c>
      <c r="KDV25" s="88">
        <f t="shared" ca="1" si="434"/>
        <v>1.0157439819775523E-2</v>
      </c>
      <c r="KDW25" s="88">
        <f t="shared" ca="1" si="434"/>
        <v>1.0660503080691575E-2</v>
      </c>
      <c r="KDX25" s="88">
        <f t="shared" ca="1" si="434"/>
        <v>9.3760052282489473E-3</v>
      </c>
      <c r="KDY25" s="88">
        <f t="shared" ca="1" si="434"/>
        <v>1.075421643181711E-2</v>
      </c>
      <c r="KDZ25" s="88">
        <f t="shared" ca="1" si="434"/>
        <v>1.0952919928204349E-2</v>
      </c>
      <c r="KEA25" s="88">
        <f t="shared" ca="1" si="434"/>
        <v>9.0960055722032074E-3</v>
      </c>
      <c r="KEB25" s="88">
        <f t="shared" ca="1" si="434"/>
        <v>1.1465013578887767E-2</v>
      </c>
      <c r="KEC25" s="88">
        <f t="shared" ca="1" si="434"/>
        <v>1.0748291778300445E-2</v>
      </c>
      <c r="KED25" s="88">
        <f t="shared" ca="1" si="434"/>
        <v>1.1238436763446526E-2</v>
      </c>
      <c r="KEE25" s="88">
        <f t="shared" ref="KEE25:KET40" ca="1" si="903">$C24+$B$1*($B$2-$C24)*$B$7+$B$3*($C24^0.5)*$B$7*_xlfn.NORM.S.INV(RAND())</f>
        <v>1.1265568587811175E-2</v>
      </c>
      <c r="KEF25" s="88">
        <f t="shared" ca="1" si="903"/>
        <v>1.0127347130298581E-2</v>
      </c>
      <c r="KEG25" s="88">
        <f t="shared" ca="1" si="903"/>
        <v>9.8340439201602889E-3</v>
      </c>
      <c r="KEH25" s="88">
        <f t="shared" ca="1" si="903"/>
        <v>9.1987267964995841E-3</v>
      </c>
      <c r="KEI25" s="88">
        <f t="shared" ca="1" si="903"/>
        <v>9.5055896732532258E-3</v>
      </c>
      <c r="KEJ25" s="88">
        <f t="shared" ca="1" si="903"/>
        <v>1.1640831122139265E-2</v>
      </c>
      <c r="KEK25" s="88">
        <f t="shared" ca="1" si="903"/>
        <v>8.9194101059438969E-3</v>
      </c>
      <c r="KEL25" s="88">
        <f t="shared" ca="1" si="903"/>
        <v>9.5205794377470412E-3</v>
      </c>
      <c r="KEM25" s="88">
        <f t="shared" ca="1" si="903"/>
        <v>9.66010552104111E-3</v>
      </c>
      <c r="KEN25" s="88">
        <f t="shared" ca="1" si="903"/>
        <v>1.0297833470794491E-2</v>
      </c>
      <c r="KEO25" s="88">
        <f t="shared" ca="1" si="903"/>
        <v>9.7217911137654333E-3</v>
      </c>
      <c r="KEP25" s="88">
        <f t="shared" ca="1" si="903"/>
        <v>1.0994066084712116E-2</v>
      </c>
      <c r="KEQ25" s="88">
        <f t="shared" ca="1" si="903"/>
        <v>1.002564578414673E-2</v>
      </c>
      <c r="KER25" s="88">
        <f t="shared" ca="1" si="903"/>
        <v>1.0031755994944548E-2</v>
      </c>
      <c r="KES25" s="88">
        <f t="shared" ca="1" si="903"/>
        <v>9.5354693235948154E-3</v>
      </c>
      <c r="KET25" s="88">
        <f t="shared" ca="1" si="747"/>
        <v>9.7548441426511447E-3</v>
      </c>
      <c r="KEU25" s="88">
        <f t="shared" ca="1" si="747"/>
        <v>1.1756541230911223E-2</v>
      </c>
      <c r="KEV25" s="88">
        <f t="shared" ca="1" si="747"/>
        <v>8.328212557540602E-3</v>
      </c>
      <c r="KEW25" s="88">
        <f t="shared" ca="1" si="747"/>
        <v>9.6593557751776197E-3</v>
      </c>
      <c r="KEX25" s="88">
        <f t="shared" ca="1" si="747"/>
        <v>9.3907350088352579E-3</v>
      </c>
      <c r="KEY25" s="88">
        <f t="shared" ca="1" si="747"/>
        <v>1.0556866862743174E-2</v>
      </c>
      <c r="KEZ25" s="88">
        <f t="shared" ca="1" si="747"/>
        <v>1.0915070212865067E-2</v>
      </c>
      <c r="KFA25" s="88">
        <f t="shared" ca="1" si="747"/>
        <v>1.1552788243952691E-2</v>
      </c>
      <c r="KFB25" s="88">
        <f t="shared" ca="1" si="747"/>
        <v>1.0047400545005828E-2</v>
      </c>
      <c r="KFC25" s="88">
        <f t="shared" ca="1" si="747"/>
        <v>1.1584018027821203E-2</v>
      </c>
      <c r="KFD25" s="88">
        <f t="shared" ca="1" si="747"/>
        <v>1.0294312260301102E-2</v>
      </c>
      <c r="KFE25" s="88">
        <f t="shared" ca="1" si="747"/>
        <v>9.6590208775459482E-3</v>
      </c>
      <c r="KFF25" s="88">
        <f t="shared" ca="1" si="747"/>
        <v>9.5259688601734872E-3</v>
      </c>
      <c r="KFG25" s="88">
        <f t="shared" ca="1" si="747"/>
        <v>9.2167913042602613E-3</v>
      </c>
      <c r="KFH25" s="88">
        <f t="shared" ca="1" si="747"/>
        <v>1.0249217252023194E-2</v>
      </c>
      <c r="KFI25" s="88">
        <f t="shared" ca="1" si="747"/>
        <v>9.7046310187762826E-3</v>
      </c>
      <c r="KFJ25" s="88">
        <f t="shared" ca="1" si="747"/>
        <v>9.2461852739419634E-3</v>
      </c>
      <c r="KFK25" s="88">
        <f t="shared" ca="1" si="747"/>
        <v>8.5351738887598436E-3</v>
      </c>
      <c r="KFL25" s="88">
        <f t="shared" ca="1" si="747"/>
        <v>1.0512077110141944E-2</v>
      </c>
      <c r="KFM25" s="88">
        <f t="shared" ca="1" si="747"/>
        <v>1.0105209712242059E-2</v>
      </c>
      <c r="KFN25" s="88">
        <f t="shared" ca="1" si="747"/>
        <v>9.8127471676137251E-3</v>
      </c>
      <c r="KFO25" s="88">
        <f t="shared" ca="1" si="747"/>
        <v>9.3701999217162615E-3</v>
      </c>
      <c r="KFP25" s="88">
        <f t="shared" ca="1" si="747"/>
        <v>1.0277688585594871E-2</v>
      </c>
      <c r="KFQ25" s="88">
        <f t="shared" ca="1" si="747"/>
        <v>9.4788569231994066E-3</v>
      </c>
      <c r="KFR25" s="88">
        <f t="shared" ca="1" si="747"/>
        <v>1.1817001493308912E-2</v>
      </c>
      <c r="KFS25" s="88">
        <f t="shared" ca="1" si="747"/>
        <v>9.8618319450677634E-3</v>
      </c>
      <c r="KFT25" s="88">
        <f t="shared" ca="1" si="747"/>
        <v>9.5564948014231193E-3</v>
      </c>
      <c r="KFU25" s="88">
        <f t="shared" ca="1" si="747"/>
        <v>9.6534262478578138E-3</v>
      </c>
      <c r="KFV25" s="88">
        <f t="shared" ca="1" si="747"/>
        <v>1.0895225746220176E-2</v>
      </c>
      <c r="KFW25" s="88">
        <f t="shared" ca="1" si="747"/>
        <v>1.0391194535313715E-2</v>
      </c>
      <c r="KFX25" s="88">
        <f t="shared" ca="1" si="747"/>
        <v>9.0998881709508962E-3</v>
      </c>
      <c r="KFY25" s="88">
        <f t="shared" ca="1" si="747"/>
        <v>1.0582773914819977E-2</v>
      </c>
      <c r="KFZ25" s="88">
        <f t="shared" ca="1" si="747"/>
        <v>1.1711258775761403E-2</v>
      </c>
      <c r="KGA25" s="88">
        <f t="shared" ca="1" si="435"/>
        <v>1.1749476020047346E-2</v>
      </c>
      <c r="KGB25" s="88">
        <f t="shared" ca="1" si="435"/>
        <v>9.952174634032326E-3</v>
      </c>
      <c r="KGC25" s="88">
        <f t="shared" ca="1" si="435"/>
        <v>1.0724321389777143E-2</v>
      </c>
      <c r="KGD25" s="88">
        <f t="shared" ca="1" si="435"/>
        <v>1.0554140145577876E-2</v>
      </c>
      <c r="KGE25" s="88">
        <f t="shared" ca="1" si="435"/>
        <v>1.0060407081740868E-2</v>
      </c>
      <c r="KGF25" s="88">
        <f t="shared" ca="1" si="435"/>
        <v>1.0308405244820507E-2</v>
      </c>
      <c r="KGG25" s="88">
        <f t="shared" ca="1" si="435"/>
        <v>1.1554254765360502E-2</v>
      </c>
      <c r="KGH25" s="88">
        <f t="shared" ca="1" si="435"/>
        <v>1.1669298455731211E-2</v>
      </c>
      <c r="KGI25" s="88">
        <f t="shared" ca="1" si="435"/>
        <v>1.0286294779061747E-2</v>
      </c>
      <c r="KGJ25" s="88">
        <f t="shared" ca="1" si="435"/>
        <v>9.7276532913733553E-3</v>
      </c>
      <c r="KGK25" s="88">
        <f t="shared" ca="1" si="435"/>
        <v>1.1530688140763619E-2</v>
      </c>
      <c r="KGL25" s="88">
        <f t="shared" ca="1" si="435"/>
        <v>1.0597214958875258E-2</v>
      </c>
      <c r="KGM25" s="88">
        <f t="shared" ca="1" si="435"/>
        <v>9.8009297574283075E-3</v>
      </c>
      <c r="KGN25" s="88">
        <f t="shared" ca="1" si="435"/>
        <v>1.243363677735751E-2</v>
      </c>
      <c r="KGO25" s="88">
        <f t="shared" ca="1" si="435"/>
        <v>9.2203839873147633E-3</v>
      </c>
      <c r="KGP25" s="88">
        <f t="shared" ca="1" si="435"/>
        <v>1.0134373370214238E-2</v>
      </c>
      <c r="KGQ25" s="88">
        <f t="shared" ref="KGQ25:KHF40" ca="1" si="904">$C24+$B$1*($B$2-$C24)*$B$7+$B$3*($C24^0.5)*$B$7*_xlfn.NORM.S.INV(RAND())</f>
        <v>9.2615072583588001E-3</v>
      </c>
      <c r="KGR25" s="88">
        <f t="shared" ca="1" si="904"/>
        <v>1.0822735433907292E-2</v>
      </c>
      <c r="KGS25" s="88">
        <f t="shared" ca="1" si="904"/>
        <v>1.0145440427407381E-2</v>
      </c>
      <c r="KGT25" s="88">
        <f t="shared" ca="1" si="904"/>
        <v>1.1169089655201636E-2</v>
      </c>
      <c r="KGU25" s="88">
        <f t="shared" ca="1" si="904"/>
        <v>9.0316503482247984E-3</v>
      </c>
      <c r="KGV25" s="88">
        <f t="shared" ca="1" si="904"/>
        <v>9.4397510658780267E-3</v>
      </c>
      <c r="KGW25" s="88">
        <f t="shared" ca="1" si="904"/>
        <v>1.1578713602264281E-2</v>
      </c>
      <c r="KGX25" s="88">
        <f t="shared" ca="1" si="904"/>
        <v>9.1526903885075644E-3</v>
      </c>
      <c r="KGY25" s="88">
        <f t="shared" ca="1" si="904"/>
        <v>1.0938147932881384E-2</v>
      </c>
      <c r="KGZ25" s="88">
        <f t="shared" ca="1" si="904"/>
        <v>9.4341476047679809E-3</v>
      </c>
      <c r="KHA25" s="88">
        <f t="shared" ca="1" si="904"/>
        <v>9.2019691771195369E-3</v>
      </c>
      <c r="KHB25" s="88">
        <f t="shared" ca="1" si="904"/>
        <v>1.0099403794067124E-2</v>
      </c>
      <c r="KHC25" s="88">
        <f t="shared" ca="1" si="904"/>
        <v>1.1173472697202444E-2</v>
      </c>
      <c r="KHD25" s="88">
        <f t="shared" ca="1" si="904"/>
        <v>1.1650410920716813E-2</v>
      </c>
      <c r="KHE25" s="88">
        <f t="shared" ca="1" si="904"/>
        <v>1.046773457443202E-2</v>
      </c>
      <c r="KHF25" s="88">
        <f t="shared" ca="1" si="748"/>
        <v>9.9289731533712469E-3</v>
      </c>
      <c r="KHG25" s="88">
        <f t="shared" ca="1" si="748"/>
        <v>1.234391205937431E-2</v>
      </c>
      <c r="KHH25" s="88">
        <f t="shared" ca="1" si="748"/>
        <v>1.1240516540839771E-2</v>
      </c>
      <c r="KHI25" s="88">
        <f t="shared" ca="1" si="748"/>
        <v>9.0043960043770105E-3</v>
      </c>
      <c r="KHJ25" s="88">
        <f t="shared" ca="1" si="748"/>
        <v>1.2229367659053952E-2</v>
      </c>
      <c r="KHK25" s="88">
        <f t="shared" ca="1" si="748"/>
        <v>8.4848175213565313E-3</v>
      </c>
      <c r="KHL25" s="88">
        <f t="shared" ca="1" si="748"/>
        <v>9.6961651788022001E-3</v>
      </c>
      <c r="KHM25" s="88">
        <f t="shared" ca="1" si="748"/>
        <v>1.0640227842643827E-2</v>
      </c>
      <c r="KHN25" s="88">
        <f t="shared" ca="1" si="748"/>
        <v>8.939458776992603E-3</v>
      </c>
      <c r="KHO25" s="88">
        <f t="shared" ca="1" si="748"/>
        <v>1.0430034654353963E-2</v>
      </c>
      <c r="KHP25" s="88">
        <f t="shared" ca="1" si="748"/>
        <v>9.7717705261593495E-3</v>
      </c>
      <c r="KHQ25" s="88">
        <f t="shared" ca="1" si="748"/>
        <v>8.9200666506192242E-3</v>
      </c>
      <c r="KHR25" s="88">
        <f t="shared" ca="1" si="748"/>
        <v>9.9336964387849516E-3</v>
      </c>
      <c r="KHS25" s="88">
        <f t="shared" ca="1" si="748"/>
        <v>1.0185796023338247E-2</v>
      </c>
      <c r="KHT25" s="88">
        <f t="shared" ca="1" si="748"/>
        <v>8.988847034878655E-3</v>
      </c>
      <c r="KHU25" s="88">
        <f t="shared" ca="1" si="748"/>
        <v>1.1551710538660137E-2</v>
      </c>
      <c r="KHV25" s="88">
        <f t="shared" ca="1" si="748"/>
        <v>1.0342060190935774E-2</v>
      </c>
      <c r="KHW25" s="88">
        <f t="shared" ca="1" si="748"/>
        <v>9.0154953287990003E-3</v>
      </c>
      <c r="KHX25" s="88">
        <f t="shared" ca="1" si="748"/>
        <v>1.2054782396123747E-2</v>
      </c>
      <c r="KHY25" s="88">
        <f t="shared" ca="1" si="748"/>
        <v>1.0251555323755213E-2</v>
      </c>
      <c r="KHZ25" s="88">
        <f t="shared" ca="1" si="748"/>
        <v>9.9060158601395141E-3</v>
      </c>
      <c r="KIA25" s="88">
        <f t="shared" ca="1" si="748"/>
        <v>1.009671844116395E-2</v>
      </c>
      <c r="KIB25" s="88">
        <f t="shared" ca="1" si="748"/>
        <v>1.017192789579564E-2</v>
      </c>
      <c r="KIC25" s="88">
        <f t="shared" ca="1" si="748"/>
        <v>9.6840190469509764E-3</v>
      </c>
      <c r="KID25" s="88">
        <f t="shared" ca="1" si="748"/>
        <v>1.0498435856223546E-2</v>
      </c>
      <c r="KIE25" s="88">
        <f t="shared" ca="1" si="748"/>
        <v>1.0756797178171457E-2</v>
      </c>
      <c r="KIF25" s="88">
        <f t="shared" ca="1" si="748"/>
        <v>1.193131472491429E-2</v>
      </c>
      <c r="KIG25" s="88">
        <f t="shared" ca="1" si="748"/>
        <v>1.0195002060775709E-2</v>
      </c>
      <c r="KIH25" s="88">
        <f t="shared" ca="1" si="748"/>
        <v>9.9451997551309439E-3</v>
      </c>
      <c r="KII25" s="88">
        <f t="shared" ca="1" si="748"/>
        <v>1.094837009708504E-2</v>
      </c>
      <c r="KIJ25" s="88">
        <f t="shared" ca="1" si="748"/>
        <v>1.059824033852467E-2</v>
      </c>
      <c r="KIK25" s="88">
        <f t="shared" ca="1" si="748"/>
        <v>1.0187605448123156E-2</v>
      </c>
      <c r="KIL25" s="88">
        <f t="shared" ca="1" si="748"/>
        <v>1.0696617816630907E-2</v>
      </c>
      <c r="KIM25" s="88">
        <f t="shared" ca="1" si="436"/>
        <v>1.1153275416760415E-2</v>
      </c>
      <c r="KIN25" s="88">
        <f t="shared" ca="1" si="436"/>
        <v>9.0581014213016661E-3</v>
      </c>
      <c r="KIO25" s="88">
        <f t="shared" ca="1" si="436"/>
        <v>1.0692212913125193E-2</v>
      </c>
      <c r="KIP25" s="88">
        <f t="shared" ca="1" si="436"/>
        <v>8.5496055750008595E-3</v>
      </c>
      <c r="KIQ25" s="88">
        <f t="shared" ca="1" si="436"/>
        <v>1.004743803974651E-2</v>
      </c>
      <c r="KIR25" s="88">
        <f t="shared" ca="1" si="436"/>
        <v>1.0443628394653853E-2</v>
      </c>
      <c r="KIS25" s="88">
        <f t="shared" ca="1" si="436"/>
        <v>1.0077599620935761E-2</v>
      </c>
      <c r="KIT25" s="88">
        <f t="shared" ca="1" si="436"/>
        <v>1.1711248548960284E-2</v>
      </c>
      <c r="KIU25" s="88">
        <f t="shared" ca="1" si="436"/>
        <v>9.8668579372469881E-3</v>
      </c>
      <c r="KIV25" s="88">
        <f t="shared" ca="1" si="436"/>
        <v>1.0027760309729667E-2</v>
      </c>
      <c r="KIW25" s="88">
        <f t="shared" ca="1" si="436"/>
        <v>9.1387399725018428E-3</v>
      </c>
      <c r="KIX25" s="88">
        <f t="shared" ca="1" si="436"/>
        <v>9.1084264662884482E-3</v>
      </c>
      <c r="KIY25" s="88">
        <f t="shared" ca="1" si="436"/>
        <v>1.0874303512524939E-2</v>
      </c>
      <c r="KIZ25" s="88">
        <f t="shared" ca="1" si="436"/>
        <v>1.0016625883353187E-2</v>
      </c>
      <c r="KJA25" s="88">
        <f t="shared" ca="1" si="436"/>
        <v>9.3393289768575558E-3</v>
      </c>
      <c r="KJB25" s="88">
        <f t="shared" ca="1" si="436"/>
        <v>1.0469525755350753E-2</v>
      </c>
      <c r="KJC25" s="88">
        <f t="shared" ref="KJC25:KJR40" ca="1" si="905">$C24+$B$1*($B$2-$C24)*$B$7+$B$3*($C24^0.5)*$B$7*_xlfn.NORM.S.INV(RAND())</f>
        <v>1.1099424638187427E-2</v>
      </c>
      <c r="KJD25" s="88">
        <f t="shared" ca="1" si="905"/>
        <v>9.5566321021071758E-3</v>
      </c>
      <c r="KJE25" s="88">
        <f t="shared" ca="1" si="905"/>
        <v>1.095046755643222E-2</v>
      </c>
      <c r="KJF25" s="88">
        <f t="shared" ca="1" si="905"/>
        <v>9.6054518211718953E-3</v>
      </c>
      <c r="KJG25" s="88">
        <f t="shared" ca="1" si="905"/>
        <v>9.5552526190570766E-3</v>
      </c>
      <c r="KJH25" s="88">
        <f t="shared" ca="1" si="905"/>
        <v>9.7569503070024429E-3</v>
      </c>
      <c r="KJI25" s="88">
        <f t="shared" ca="1" si="905"/>
        <v>9.7219418313652817E-3</v>
      </c>
      <c r="KJJ25" s="88">
        <f t="shared" ca="1" si="905"/>
        <v>1.0692012429157899E-2</v>
      </c>
      <c r="KJK25" s="88">
        <f t="shared" ca="1" si="905"/>
        <v>9.9294600057334165E-3</v>
      </c>
      <c r="KJL25" s="88">
        <f t="shared" ca="1" si="905"/>
        <v>1.0621738778738347E-2</v>
      </c>
      <c r="KJM25" s="88">
        <f t="shared" ca="1" si="905"/>
        <v>1.3824260113234737E-2</v>
      </c>
      <c r="KJN25" s="88">
        <f t="shared" ca="1" si="905"/>
        <v>1.0355948531589044E-2</v>
      </c>
      <c r="KJO25" s="88">
        <f t="shared" ca="1" si="905"/>
        <v>8.7507811322116644E-3</v>
      </c>
      <c r="KJP25" s="88">
        <f t="shared" ca="1" si="905"/>
        <v>1.1044065458567487E-2</v>
      </c>
      <c r="KJQ25" s="88">
        <f t="shared" ca="1" si="905"/>
        <v>1.0781343654677103E-2</v>
      </c>
      <c r="KJR25" s="88">
        <f t="shared" ca="1" si="749"/>
        <v>1.2216264078411003E-2</v>
      </c>
      <c r="KJS25" s="88">
        <f t="shared" ca="1" si="749"/>
        <v>1.1483132532781281E-2</v>
      </c>
      <c r="KJT25" s="88">
        <f t="shared" ca="1" si="749"/>
        <v>1.2092784696329215E-2</v>
      </c>
      <c r="KJU25" s="88">
        <f t="shared" ca="1" si="749"/>
        <v>1.0190318383494634E-2</v>
      </c>
      <c r="KJV25" s="88">
        <f t="shared" ca="1" si="749"/>
        <v>1.2585419159444864E-2</v>
      </c>
      <c r="KJW25" s="88">
        <f t="shared" ca="1" si="749"/>
        <v>1.0977327579153451E-2</v>
      </c>
      <c r="KJX25" s="88">
        <f t="shared" ca="1" si="749"/>
        <v>8.7682324398178097E-3</v>
      </c>
      <c r="KJY25" s="88">
        <f t="shared" ca="1" si="749"/>
        <v>9.2554828627345945E-3</v>
      </c>
      <c r="KJZ25" s="88">
        <f t="shared" ca="1" si="749"/>
        <v>9.1587742821126819E-3</v>
      </c>
      <c r="KKA25" s="88">
        <f t="shared" ca="1" si="749"/>
        <v>1.1887595581849087E-2</v>
      </c>
      <c r="KKB25" s="88">
        <f t="shared" ca="1" si="749"/>
        <v>1.1588148198345758E-2</v>
      </c>
      <c r="KKC25" s="88">
        <f t="shared" ca="1" si="749"/>
        <v>1.0807688377111655E-2</v>
      </c>
      <c r="KKD25" s="88">
        <f t="shared" ca="1" si="749"/>
        <v>1.029969280016664E-2</v>
      </c>
      <c r="KKE25" s="88">
        <f t="shared" ca="1" si="749"/>
        <v>9.6786631281595963E-3</v>
      </c>
      <c r="KKF25" s="88">
        <f t="shared" ca="1" si="749"/>
        <v>1.0573963572166356E-2</v>
      </c>
      <c r="KKG25" s="88">
        <f t="shared" ca="1" si="749"/>
        <v>9.7747390597274237E-3</v>
      </c>
      <c r="KKH25" s="88">
        <f t="shared" ca="1" si="749"/>
        <v>9.5557517535260466E-3</v>
      </c>
      <c r="KKI25" s="88">
        <f t="shared" ca="1" si="749"/>
        <v>1.0657357957456265E-2</v>
      </c>
      <c r="KKJ25" s="88">
        <f t="shared" ca="1" si="749"/>
        <v>1.1445494675025142E-2</v>
      </c>
      <c r="KKK25" s="88">
        <f t="shared" ca="1" si="749"/>
        <v>1.2181166988080565E-2</v>
      </c>
      <c r="KKL25" s="88">
        <f t="shared" ca="1" si="749"/>
        <v>1.1351420767022238E-2</v>
      </c>
      <c r="KKM25" s="88">
        <f t="shared" ca="1" si="749"/>
        <v>1.1471696817510721E-2</v>
      </c>
      <c r="KKN25" s="88">
        <f t="shared" ca="1" si="749"/>
        <v>1.1660436304961492E-2</v>
      </c>
      <c r="KKO25" s="88">
        <f t="shared" ca="1" si="749"/>
        <v>9.1655471041856666E-3</v>
      </c>
      <c r="KKP25" s="88">
        <f t="shared" ca="1" si="749"/>
        <v>1.0155390322906764E-2</v>
      </c>
      <c r="KKQ25" s="88">
        <f t="shared" ca="1" si="749"/>
        <v>1.1889289191187702E-2</v>
      </c>
      <c r="KKR25" s="88">
        <f t="shared" ca="1" si="749"/>
        <v>1.1001991872550514E-2</v>
      </c>
      <c r="KKS25" s="88">
        <f t="shared" ca="1" si="749"/>
        <v>1.0632002225366352E-2</v>
      </c>
      <c r="KKT25" s="88">
        <f t="shared" ca="1" si="749"/>
        <v>9.0804989081044955E-3</v>
      </c>
      <c r="KKU25" s="88">
        <f t="shared" ca="1" si="749"/>
        <v>1.1579464020796173E-2</v>
      </c>
      <c r="KKV25" s="88">
        <f t="shared" ca="1" si="749"/>
        <v>9.8966508092229264E-3</v>
      </c>
      <c r="KKW25" s="88">
        <f t="shared" ca="1" si="749"/>
        <v>1.1327431345494198E-2</v>
      </c>
      <c r="KKX25" s="88">
        <f t="shared" ca="1" si="749"/>
        <v>9.5803589111640823E-3</v>
      </c>
      <c r="KKY25" s="88">
        <f t="shared" ca="1" si="437"/>
        <v>9.0951734509714076E-3</v>
      </c>
      <c r="KKZ25" s="88">
        <f t="shared" ca="1" si="437"/>
        <v>1.160317799783956E-2</v>
      </c>
      <c r="KLA25" s="88">
        <f t="shared" ca="1" si="437"/>
        <v>1.1169364324429757E-2</v>
      </c>
      <c r="KLB25" s="88">
        <f t="shared" ca="1" si="437"/>
        <v>1.0450346006959096E-2</v>
      </c>
      <c r="KLC25" s="88">
        <f t="shared" ca="1" si="437"/>
        <v>8.6280904981836382E-3</v>
      </c>
      <c r="KLD25" s="88">
        <f t="shared" ca="1" si="437"/>
        <v>1.0590485870291388E-2</v>
      </c>
      <c r="KLE25" s="88">
        <f t="shared" ca="1" si="437"/>
        <v>1.0108863427582588E-2</v>
      </c>
      <c r="KLF25" s="88">
        <f t="shared" ca="1" si="437"/>
        <v>1.1304735411705766E-2</v>
      </c>
      <c r="KLG25" s="88">
        <f t="shared" ca="1" si="437"/>
        <v>9.9394474263629577E-3</v>
      </c>
      <c r="KLH25" s="88">
        <f t="shared" ca="1" si="437"/>
        <v>9.979554069422367E-3</v>
      </c>
      <c r="KLI25" s="88">
        <f t="shared" ca="1" si="437"/>
        <v>8.7416397868816612E-3</v>
      </c>
      <c r="KLJ25" s="88">
        <f t="shared" ca="1" si="437"/>
        <v>1.1192690871169097E-2</v>
      </c>
      <c r="KLK25" s="88">
        <f t="shared" ca="1" si="437"/>
        <v>1.1326206948912449E-2</v>
      </c>
      <c r="KLL25" s="88">
        <f t="shared" ca="1" si="437"/>
        <v>8.6487074893523922E-3</v>
      </c>
      <c r="KLM25" s="88">
        <f t="shared" ca="1" si="437"/>
        <v>8.564924116952255E-3</v>
      </c>
      <c r="KLN25" s="88">
        <f t="shared" ca="1" si="437"/>
        <v>9.026404938640778E-3</v>
      </c>
      <c r="KLO25" s="88">
        <f t="shared" ref="KLO25:KMD40" ca="1" si="906">$C24+$B$1*($B$2-$C24)*$B$7+$B$3*($C24^0.5)*$B$7*_xlfn.NORM.S.INV(RAND())</f>
        <v>8.893281329709065E-3</v>
      </c>
      <c r="KLP25" s="88">
        <f t="shared" ca="1" si="906"/>
        <v>8.1958370434463291E-3</v>
      </c>
      <c r="KLQ25" s="88">
        <f t="shared" ca="1" si="906"/>
        <v>9.2789554994232009E-3</v>
      </c>
      <c r="KLR25" s="88">
        <f t="shared" ca="1" si="906"/>
        <v>9.2564950243295922E-3</v>
      </c>
      <c r="KLS25" s="88">
        <f t="shared" ca="1" si="906"/>
        <v>1.0627644241024853E-2</v>
      </c>
      <c r="KLT25" s="88">
        <f t="shared" ca="1" si="906"/>
        <v>1.0167134824875908E-2</v>
      </c>
      <c r="KLU25" s="88">
        <f t="shared" ca="1" si="906"/>
        <v>1.0615081801464954E-2</v>
      </c>
      <c r="KLV25" s="88">
        <f t="shared" ca="1" si="906"/>
        <v>1.0057726312328784E-2</v>
      </c>
      <c r="KLW25" s="88">
        <f t="shared" ca="1" si="906"/>
        <v>9.5386356488587985E-3</v>
      </c>
      <c r="KLX25" s="88">
        <f t="shared" ca="1" si="906"/>
        <v>1.1775074570447745E-2</v>
      </c>
      <c r="KLY25" s="88">
        <f t="shared" ca="1" si="906"/>
        <v>8.4326616760587118E-3</v>
      </c>
      <c r="KLZ25" s="88">
        <f t="shared" ca="1" si="906"/>
        <v>1.0707775409192532E-2</v>
      </c>
      <c r="KMA25" s="88">
        <f t="shared" ca="1" si="906"/>
        <v>1.1908002555483691E-2</v>
      </c>
      <c r="KMB25" s="88">
        <f t="shared" ca="1" si="906"/>
        <v>1.1377241419326412E-2</v>
      </c>
      <c r="KMC25" s="88">
        <f t="shared" ca="1" si="906"/>
        <v>1.1464214902475449E-2</v>
      </c>
      <c r="KMD25" s="88">
        <f t="shared" ca="1" si="750"/>
        <v>9.1692525945799297E-3</v>
      </c>
      <c r="KME25" s="88">
        <f t="shared" ca="1" si="750"/>
        <v>1.0972860934558298E-2</v>
      </c>
      <c r="KMF25" s="88">
        <f t="shared" ca="1" si="750"/>
        <v>1.0641582255142442E-2</v>
      </c>
      <c r="KMG25" s="88">
        <f t="shared" ca="1" si="750"/>
        <v>1.0100579022065461E-2</v>
      </c>
      <c r="KMH25" s="88">
        <f t="shared" ca="1" si="750"/>
        <v>1.0952904926435948E-2</v>
      </c>
      <c r="KMI25" s="88">
        <f t="shared" ca="1" si="750"/>
        <v>9.1705383322749339E-3</v>
      </c>
      <c r="KMJ25" s="88">
        <f t="shared" ca="1" si="750"/>
        <v>9.28885026671015E-3</v>
      </c>
      <c r="KMK25" s="88">
        <f t="shared" ca="1" si="750"/>
        <v>1.0784044609439802E-2</v>
      </c>
      <c r="KML25" s="88">
        <f t="shared" ca="1" si="750"/>
        <v>9.3020185492626289E-3</v>
      </c>
      <c r="KMM25" s="88">
        <f t="shared" ca="1" si="750"/>
        <v>8.0764681550979395E-3</v>
      </c>
      <c r="KMN25" s="88">
        <f t="shared" ca="1" si="750"/>
        <v>9.3262000089634409E-3</v>
      </c>
      <c r="KMO25" s="88">
        <f t="shared" ca="1" si="750"/>
        <v>1.0235608680434983E-2</v>
      </c>
      <c r="KMP25" s="88">
        <f t="shared" ca="1" si="750"/>
        <v>1.066849086645397E-2</v>
      </c>
      <c r="KMQ25" s="88">
        <f t="shared" ca="1" si="750"/>
        <v>1.1039574836168959E-2</v>
      </c>
      <c r="KMR25" s="88">
        <f t="shared" ca="1" si="750"/>
        <v>8.1914713109608409E-3</v>
      </c>
      <c r="KMS25" s="88">
        <f t="shared" ca="1" si="750"/>
        <v>9.8489713788678674E-3</v>
      </c>
      <c r="KMT25" s="88">
        <f t="shared" ca="1" si="750"/>
        <v>7.7763978616012183E-3</v>
      </c>
      <c r="KMU25" s="88">
        <f t="shared" ca="1" si="750"/>
        <v>1.0397856491139848E-2</v>
      </c>
      <c r="KMV25" s="88">
        <f t="shared" ca="1" si="750"/>
        <v>9.799673177984209E-3</v>
      </c>
      <c r="KMW25" s="88">
        <f t="shared" ca="1" si="750"/>
        <v>1.0912681842238349E-2</v>
      </c>
      <c r="KMX25" s="88">
        <f t="shared" ca="1" si="750"/>
        <v>9.8751349726498069E-3</v>
      </c>
      <c r="KMY25" s="88">
        <f t="shared" ca="1" si="750"/>
        <v>9.9557720338744708E-3</v>
      </c>
      <c r="KMZ25" s="88">
        <f t="shared" ca="1" si="750"/>
        <v>1.0795865677531324E-2</v>
      </c>
      <c r="KNA25" s="88">
        <f t="shared" ca="1" si="750"/>
        <v>1.1144225361854649E-2</v>
      </c>
      <c r="KNB25" s="88">
        <f t="shared" ca="1" si="750"/>
        <v>1.1589966801588551E-2</v>
      </c>
      <c r="KNC25" s="88">
        <f t="shared" ca="1" si="750"/>
        <v>9.3060284264038871E-3</v>
      </c>
      <c r="KND25" s="88">
        <f t="shared" ca="1" si="750"/>
        <v>9.1906825523798488E-3</v>
      </c>
      <c r="KNE25" s="88">
        <f t="shared" ca="1" si="750"/>
        <v>1.1008814382685302E-2</v>
      </c>
      <c r="KNF25" s="88">
        <f t="shared" ca="1" si="750"/>
        <v>1.0102536340455485E-2</v>
      </c>
      <c r="KNG25" s="88">
        <f t="shared" ca="1" si="750"/>
        <v>9.3655238662211666E-3</v>
      </c>
      <c r="KNH25" s="88">
        <f t="shared" ca="1" si="750"/>
        <v>1.1655165005802097E-2</v>
      </c>
      <c r="KNI25" s="88">
        <f t="shared" ca="1" si="750"/>
        <v>1.0484403447454932E-2</v>
      </c>
      <c r="KNJ25" s="88">
        <f t="shared" ca="1" si="750"/>
        <v>1.0318631499335833E-2</v>
      </c>
      <c r="KNK25" s="88">
        <f t="shared" ca="1" si="438"/>
        <v>1.1464723763557491E-2</v>
      </c>
      <c r="KNL25" s="88">
        <f t="shared" ca="1" si="438"/>
        <v>1.1510439565270021E-2</v>
      </c>
      <c r="KNM25" s="88">
        <f t="shared" ca="1" si="438"/>
        <v>9.3537331640751297E-3</v>
      </c>
      <c r="KNN25" s="88">
        <f t="shared" ca="1" si="438"/>
        <v>9.2742353489582638E-3</v>
      </c>
      <c r="KNO25" s="88">
        <f t="shared" ca="1" si="438"/>
        <v>1.0907238610693346E-2</v>
      </c>
      <c r="KNP25" s="88">
        <f t="shared" ca="1" si="438"/>
        <v>9.3841042687281551E-3</v>
      </c>
      <c r="KNQ25" s="88">
        <f t="shared" ca="1" si="438"/>
        <v>9.9005694482885813E-3</v>
      </c>
      <c r="KNR25" s="88">
        <f t="shared" ca="1" si="438"/>
        <v>1.0311203994466785E-2</v>
      </c>
      <c r="KNS25" s="88">
        <f t="shared" ca="1" si="438"/>
        <v>1.1664469227923533E-2</v>
      </c>
      <c r="KNT25" s="88">
        <f t="shared" ca="1" si="438"/>
        <v>9.750049877451825E-3</v>
      </c>
      <c r="KNU25" s="88">
        <f t="shared" ca="1" si="438"/>
        <v>9.7766303057818249E-3</v>
      </c>
      <c r="KNV25" s="88">
        <f t="shared" ca="1" si="438"/>
        <v>1.0830592718222738E-2</v>
      </c>
      <c r="KNW25" s="88">
        <f t="shared" ca="1" si="438"/>
        <v>1.0642201300826035E-2</v>
      </c>
      <c r="KNX25" s="88">
        <f t="shared" ca="1" si="438"/>
        <v>8.6889530341292265E-3</v>
      </c>
      <c r="KNY25" s="88">
        <f t="shared" ca="1" si="438"/>
        <v>1.2014444423878824E-2</v>
      </c>
      <c r="KNZ25" s="88">
        <f t="shared" ca="1" si="438"/>
        <v>9.3000177677410537E-3</v>
      </c>
      <c r="KOA25" s="88">
        <f t="shared" ref="KOA25:KOP40" ca="1" si="907">$C24+$B$1*($B$2-$C24)*$B$7+$B$3*($C24^0.5)*$B$7*_xlfn.NORM.S.INV(RAND())</f>
        <v>1.2325562520512765E-2</v>
      </c>
      <c r="KOB25" s="88">
        <f t="shared" ca="1" si="907"/>
        <v>9.8200425697977621E-3</v>
      </c>
      <c r="KOC25" s="88">
        <f t="shared" ca="1" si="907"/>
        <v>1.1955443240298199E-2</v>
      </c>
      <c r="KOD25" s="88">
        <f t="shared" ca="1" si="907"/>
        <v>8.2516645682998071E-3</v>
      </c>
      <c r="KOE25" s="88">
        <f t="shared" ca="1" si="907"/>
        <v>9.2251306195988703E-3</v>
      </c>
      <c r="KOF25" s="88">
        <f t="shared" ca="1" si="907"/>
        <v>9.3161366980702431E-3</v>
      </c>
      <c r="KOG25" s="88">
        <f t="shared" ca="1" si="907"/>
        <v>1.0635533705204593E-2</v>
      </c>
      <c r="KOH25" s="88">
        <f t="shared" ca="1" si="907"/>
        <v>1.0617375338000265E-2</v>
      </c>
      <c r="KOI25" s="88">
        <f t="shared" ca="1" si="907"/>
        <v>1.0864551273387271E-2</v>
      </c>
      <c r="KOJ25" s="88">
        <f t="shared" ca="1" si="907"/>
        <v>1.1707576429414926E-2</v>
      </c>
      <c r="KOK25" s="88">
        <f t="shared" ca="1" si="907"/>
        <v>9.1028911802447567E-3</v>
      </c>
      <c r="KOL25" s="88">
        <f t="shared" ca="1" si="907"/>
        <v>1.0592641401571744E-2</v>
      </c>
      <c r="KOM25" s="88">
        <f t="shared" ca="1" si="907"/>
        <v>1.0490793091746874E-2</v>
      </c>
      <c r="KON25" s="88">
        <f t="shared" ca="1" si="907"/>
        <v>9.9458347579792772E-3</v>
      </c>
      <c r="KOO25" s="88">
        <f t="shared" ca="1" si="907"/>
        <v>1.097136855072121E-2</v>
      </c>
      <c r="KOP25" s="88">
        <f t="shared" ca="1" si="751"/>
        <v>1.0714794849369352E-2</v>
      </c>
      <c r="KOQ25" s="88">
        <f t="shared" ca="1" si="751"/>
        <v>8.9774938911280078E-3</v>
      </c>
      <c r="KOR25" s="88">
        <f t="shared" ca="1" si="751"/>
        <v>1.0212972897050908E-2</v>
      </c>
      <c r="KOS25" s="88">
        <f t="shared" ca="1" si="751"/>
        <v>1.1083247286985745E-2</v>
      </c>
      <c r="KOT25" s="88">
        <f t="shared" ca="1" si="751"/>
        <v>9.5911428551535248E-3</v>
      </c>
      <c r="KOU25" s="88">
        <f t="shared" ca="1" si="751"/>
        <v>1.072093244282502E-2</v>
      </c>
      <c r="KOV25" s="88">
        <f t="shared" ca="1" si="751"/>
        <v>8.9022137859805454E-3</v>
      </c>
      <c r="KOW25" s="88">
        <f t="shared" ca="1" si="751"/>
        <v>1.1500618213486908E-2</v>
      </c>
      <c r="KOX25" s="88">
        <f t="shared" ca="1" si="751"/>
        <v>1.0549669538556926E-2</v>
      </c>
      <c r="KOY25" s="88">
        <f t="shared" ca="1" si="751"/>
        <v>1.2654413773017785E-2</v>
      </c>
      <c r="KOZ25" s="88">
        <f t="shared" ca="1" si="751"/>
        <v>8.1294368087981572E-3</v>
      </c>
      <c r="KPA25" s="88">
        <f t="shared" ca="1" si="751"/>
        <v>1.0026520278628643E-2</v>
      </c>
      <c r="KPB25" s="88">
        <f t="shared" ca="1" si="751"/>
        <v>1.0177786492186244E-2</v>
      </c>
      <c r="KPC25" s="88">
        <f t="shared" ca="1" si="751"/>
        <v>1.038267662492662E-2</v>
      </c>
      <c r="KPD25" s="88">
        <f t="shared" ca="1" si="751"/>
        <v>1.1042357101330762E-2</v>
      </c>
      <c r="KPE25" s="88">
        <f t="shared" ca="1" si="751"/>
        <v>1.1503351228344776E-2</v>
      </c>
      <c r="KPF25" s="88">
        <f t="shared" ca="1" si="751"/>
        <v>1.0551777287329721E-2</v>
      </c>
      <c r="KPG25" s="88">
        <f t="shared" ca="1" si="751"/>
        <v>1.1484576722484664E-2</v>
      </c>
      <c r="KPH25" s="88">
        <f t="shared" ca="1" si="751"/>
        <v>1.025293833964595E-2</v>
      </c>
      <c r="KPI25" s="88">
        <f t="shared" ca="1" si="751"/>
        <v>1.1059500175107829E-2</v>
      </c>
      <c r="KPJ25" s="88">
        <f t="shared" ca="1" si="751"/>
        <v>1.0149403161365096E-2</v>
      </c>
      <c r="KPK25" s="88">
        <f t="shared" ca="1" si="751"/>
        <v>1.0881776588240716E-2</v>
      </c>
      <c r="KPL25" s="88">
        <f t="shared" ca="1" si="751"/>
        <v>1.1369473497166372E-2</v>
      </c>
      <c r="KPM25" s="88">
        <f t="shared" ca="1" si="751"/>
        <v>1.0686370169972738E-2</v>
      </c>
      <c r="KPN25" s="88">
        <f t="shared" ca="1" si="751"/>
        <v>1.1326102710704083E-2</v>
      </c>
      <c r="KPO25" s="88">
        <f t="shared" ca="1" si="751"/>
        <v>9.6159598631251168E-3</v>
      </c>
      <c r="KPP25" s="88">
        <f t="shared" ca="1" si="751"/>
        <v>8.5507116885952389E-3</v>
      </c>
      <c r="KPQ25" s="88">
        <f t="shared" ca="1" si="751"/>
        <v>1.0293616433177936E-2</v>
      </c>
      <c r="KPR25" s="88">
        <f t="shared" ca="1" si="751"/>
        <v>1.0957717835249313E-2</v>
      </c>
      <c r="KPS25" s="88">
        <f t="shared" ca="1" si="751"/>
        <v>9.8735383671603796E-3</v>
      </c>
      <c r="KPT25" s="88">
        <f t="shared" ca="1" si="751"/>
        <v>1.0991332996800156E-2</v>
      </c>
      <c r="KPU25" s="88">
        <f t="shared" ca="1" si="751"/>
        <v>1.0964899801359345E-2</v>
      </c>
      <c r="KPV25" s="88">
        <f t="shared" ca="1" si="751"/>
        <v>1.122003304669017E-2</v>
      </c>
      <c r="KPW25" s="88">
        <f t="shared" ca="1" si="439"/>
        <v>8.3605277343324486E-3</v>
      </c>
      <c r="KPX25" s="88">
        <f t="shared" ca="1" si="439"/>
        <v>9.0072224116811862E-3</v>
      </c>
      <c r="KPY25" s="88">
        <f t="shared" ca="1" si="439"/>
        <v>1.1573658623672316E-2</v>
      </c>
      <c r="KPZ25" s="88">
        <f t="shared" ca="1" si="439"/>
        <v>9.9952681955663529E-3</v>
      </c>
      <c r="KQA25" s="88">
        <f t="shared" ca="1" si="439"/>
        <v>1.0068114554982171E-2</v>
      </c>
      <c r="KQB25" s="88">
        <f t="shared" ca="1" si="439"/>
        <v>9.7310675405623739E-3</v>
      </c>
      <c r="KQC25" s="88">
        <f t="shared" ca="1" si="439"/>
        <v>9.2384040673376879E-3</v>
      </c>
      <c r="KQD25" s="88">
        <f t="shared" ca="1" si="439"/>
        <v>1.140836700175017E-2</v>
      </c>
      <c r="KQE25" s="88">
        <f t="shared" ca="1" si="439"/>
        <v>9.2458872950247611E-3</v>
      </c>
      <c r="KQF25" s="88">
        <f t="shared" ca="1" si="439"/>
        <v>1.1315953836496922E-2</v>
      </c>
      <c r="KQG25" s="88">
        <f t="shared" ca="1" si="439"/>
        <v>9.3938185541511832E-3</v>
      </c>
      <c r="KQH25" s="88">
        <f t="shared" ca="1" si="439"/>
        <v>8.6125840221023629E-3</v>
      </c>
      <c r="KQI25" s="88">
        <f t="shared" ca="1" si="439"/>
        <v>1.1034538634352097E-2</v>
      </c>
      <c r="KQJ25" s="88">
        <f t="shared" ca="1" si="439"/>
        <v>1.0761207903137176E-2</v>
      </c>
      <c r="KQK25" s="88">
        <f t="shared" ca="1" si="439"/>
        <v>6.4761451412565733E-3</v>
      </c>
      <c r="KQL25" s="88">
        <f t="shared" ca="1" si="439"/>
        <v>8.335593895337232E-3</v>
      </c>
      <c r="KQM25" s="88">
        <f t="shared" ref="KQM25:KRB40" ca="1" si="908">$C24+$B$1*($B$2-$C24)*$B$7+$B$3*($C24^0.5)*$B$7*_xlfn.NORM.S.INV(RAND())</f>
        <v>9.9496127377159058E-3</v>
      </c>
      <c r="KQN25" s="88">
        <f t="shared" ca="1" si="908"/>
        <v>9.0659157606921541E-3</v>
      </c>
      <c r="KQO25" s="88">
        <f t="shared" ca="1" si="908"/>
        <v>1.0457475655242916E-2</v>
      </c>
      <c r="KQP25" s="88">
        <f t="shared" ca="1" si="908"/>
        <v>1.1781340929595562E-2</v>
      </c>
      <c r="KQQ25" s="88">
        <f t="shared" ca="1" si="908"/>
        <v>1.080306505995374E-2</v>
      </c>
      <c r="KQR25" s="88">
        <f t="shared" ca="1" si="908"/>
        <v>1.1364597330520488E-2</v>
      </c>
      <c r="KQS25" s="88">
        <f t="shared" ca="1" si="908"/>
        <v>1.0715942045314068E-2</v>
      </c>
      <c r="KQT25" s="88">
        <f t="shared" ca="1" si="908"/>
        <v>1.0063146284304617E-2</v>
      </c>
      <c r="KQU25" s="88">
        <f t="shared" ca="1" si="908"/>
        <v>8.6769431484146984E-3</v>
      </c>
      <c r="KQV25" s="88">
        <f t="shared" ca="1" si="908"/>
        <v>1.0169916800734032E-2</v>
      </c>
      <c r="KQW25" s="88">
        <f t="shared" ca="1" si="908"/>
        <v>1.082157061494431E-2</v>
      </c>
      <c r="KQX25" s="88">
        <f t="shared" ca="1" si="908"/>
        <v>1.0734951013461549E-2</v>
      </c>
      <c r="KQY25" s="88">
        <f t="shared" ca="1" si="908"/>
        <v>1.0617483574264107E-2</v>
      </c>
      <c r="KQZ25" s="88">
        <f t="shared" ca="1" si="908"/>
        <v>1.050976730680399E-2</v>
      </c>
      <c r="KRA25" s="88">
        <f t="shared" ca="1" si="908"/>
        <v>1.0441801663835815E-2</v>
      </c>
      <c r="KRB25" s="88">
        <f t="shared" ca="1" si="752"/>
        <v>1.1051801323590545E-2</v>
      </c>
      <c r="KRC25" s="88">
        <f t="shared" ca="1" si="752"/>
        <v>1.168597487521451E-2</v>
      </c>
      <c r="KRD25" s="88">
        <f t="shared" ca="1" si="752"/>
        <v>1.2520339736333387E-2</v>
      </c>
      <c r="KRE25" s="88">
        <f t="shared" ca="1" si="752"/>
        <v>1.1625935944724563E-2</v>
      </c>
      <c r="KRF25" s="88">
        <f t="shared" ca="1" si="752"/>
        <v>1.0313944331039705E-2</v>
      </c>
      <c r="KRG25" s="88">
        <f t="shared" ca="1" si="752"/>
        <v>9.2051199231717677E-3</v>
      </c>
      <c r="KRH25" s="88">
        <f t="shared" ca="1" si="752"/>
        <v>9.7095292940724276E-3</v>
      </c>
      <c r="KRI25" s="88">
        <f t="shared" ca="1" si="752"/>
        <v>9.871333007447438E-3</v>
      </c>
      <c r="KRJ25" s="88">
        <f t="shared" ca="1" si="752"/>
        <v>1.0481041379447782E-2</v>
      </c>
      <c r="KRK25" s="88">
        <f t="shared" ca="1" si="752"/>
        <v>9.9019368935542289E-3</v>
      </c>
      <c r="KRL25" s="88">
        <f t="shared" ca="1" si="752"/>
        <v>1.0125498155755818E-2</v>
      </c>
      <c r="KRM25" s="88">
        <f t="shared" ca="1" si="752"/>
        <v>7.807498820328258E-3</v>
      </c>
      <c r="KRN25" s="88">
        <f t="shared" ca="1" si="752"/>
        <v>1.0087137510710546E-2</v>
      </c>
      <c r="KRO25" s="88">
        <f t="shared" ca="1" si="752"/>
        <v>1.1239208389572951E-2</v>
      </c>
      <c r="KRP25" s="88">
        <f t="shared" ca="1" si="752"/>
        <v>1.2449996963955873E-2</v>
      </c>
      <c r="KRQ25" s="88">
        <f t="shared" ca="1" si="752"/>
        <v>9.4432901670310071E-3</v>
      </c>
      <c r="KRR25" s="88">
        <f t="shared" ca="1" si="752"/>
        <v>9.6196858358766572E-3</v>
      </c>
      <c r="KRS25" s="88">
        <f t="shared" ca="1" si="752"/>
        <v>1.1476035583180966E-2</v>
      </c>
      <c r="KRT25" s="88">
        <f t="shared" ca="1" si="752"/>
        <v>1.0092680753024457E-2</v>
      </c>
      <c r="KRU25" s="88">
        <f t="shared" ca="1" si="752"/>
        <v>8.6799776511048265E-3</v>
      </c>
      <c r="KRV25" s="88">
        <f t="shared" ca="1" si="752"/>
        <v>8.627622788231773E-3</v>
      </c>
      <c r="KRW25" s="88">
        <f t="shared" ca="1" si="752"/>
        <v>1.0351262527705164E-2</v>
      </c>
      <c r="KRX25" s="88">
        <f t="shared" ca="1" si="752"/>
        <v>1.1136042317889169E-2</v>
      </c>
      <c r="KRY25" s="88">
        <f t="shared" ca="1" si="752"/>
        <v>1.0648329697552594E-2</v>
      </c>
      <c r="KRZ25" s="88">
        <f t="shared" ca="1" si="752"/>
        <v>9.8209070962894419E-3</v>
      </c>
      <c r="KSA25" s="88">
        <f t="shared" ca="1" si="752"/>
        <v>9.2303754942499264E-3</v>
      </c>
      <c r="KSB25" s="88">
        <f t="shared" ca="1" si="752"/>
        <v>8.1202292645704659E-3</v>
      </c>
      <c r="KSC25" s="88">
        <f t="shared" ca="1" si="752"/>
        <v>9.6681655896520158E-3</v>
      </c>
      <c r="KSD25" s="88">
        <f t="shared" ca="1" si="752"/>
        <v>9.9049271179501019E-3</v>
      </c>
      <c r="KSE25" s="88">
        <f t="shared" ca="1" si="752"/>
        <v>1.0866222018089771E-2</v>
      </c>
      <c r="KSF25" s="88">
        <f t="shared" ca="1" si="752"/>
        <v>1.2689480388432995E-2</v>
      </c>
      <c r="KSG25" s="88">
        <f t="shared" ca="1" si="752"/>
        <v>1.0806735279139654E-2</v>
      </c>
      <c r="KSH25" s="88">
        <f t="shared" ca="1" si="752"/>
        <v>9.1482259184718639E-3</v>
      </c>
      <c r="KSI25" s="88">
        <f t="shared" ca="1" si="440"/>
        <v>1.0965108556050799E-2</v>
      </c>
      <c r="KSJ25" s="88">
        <f t="shared" ca="1" si="440"/>
        <v>1.1591812018009229E-2</v>
      </c>
      <c r="KSK25" s="88">
        <f t="shared" ca="1" si="440"/>
        <v>8.8322888732370805E-3</v>
      </c>
      <c r="KSL25" s="88">
        <f t="shared" ca="1" si="440"/>
        <v>9.7229241180492622E-3</v>
      </c>
      <c r="KSM25" s="88">
        <f t="shared" ca="1" si="440"/>
        <v>1.1027010590842183E-2</v>
      </c>
      <c r="KSN25" s="88">
        <f t="shared" ca="1" si="440"/>
        <v>1.1363077521246214E-2</v>
      </c>
      <c r="KSO25" s="88">
        <f t="shared" ca="1" si="440"/>
        <v>1.0473242847997258E-2</v>
      </c>
      <c r="KSP25" s="88">
        <f t="shared" ca="1" si="440"/>
        <v>1.0463555424737347E-2</v>
      </c>
      <c r="KSQ25" s="88">
        <f t="shared" ca="1" si="440"/>
        <v>1.2440942398585482E-2</v>
      </c>
      <c r="KSR25" s="88">
        <f t="shared" ca="1" si="440"/>
        <v>9.9564061123180465E-3</v>
      </c>
      <c r="KSS25" s="88">
        <f t="shared" ca="1" si="440"/>
        <v>1.0347011597995634E-2</v>
      </c>
      <c r="KST25" s="88">
        <f t="shared" ca="1" si="440"/>
        <v>9.8768171473683081E-3</v>
      </c>
      <c r="KSU25" s="88">
        <f t="shared" ca="1" si="440"/>
        <v>9.1458079276188625E-3</v>
      </c>
      <c r="KSV25" s="88">
        <f t="shared" ca="1" si="440"/>
        <v>1.0545348052996473E-2</v>
      </c>
      <c r="KSW25" s="88">
        <f t="shared" ca="1" si="440"/>
        <v>9.8464955400648698E-3</v>
      </c>
      <c r="KSX25" s="88">
        <f t="shared" ca="1" si="440"/>
        <v>1.0262960582353743E-2</v>
      </c>
      <c r="KSY25" s="88">
        <f t="shared" ref="KSY25:KTN40" ca="1" si="909">$C24+$B$1*($B$2-$C24)*$B$7+$B$3*($C24^0.5)*$B$7*_xlfn.NORM.S.INV(RAND())</f>
        <v>1.125691036691874E-2</v>
      </c>
      <c r="KSZ25" s="88">
        <f t="shared" ca="1" si="909"/>
        <v>9.0985701441877575E-3</v>
      </c>
      <c r="KTA25" s="88">
        <f t="shared" ca="1" si="909"/>
        <v>9.6739249827297192E-3</v>
      </c>
      <c r="KTB25" s="88">
        <f t="shared" ca="1" si="909"/>
        <v>1.0120459316475875E-2</v>
      </c>
      <c r="KTC25" s="88">
        <f t="shared" ca="1" si="909"/>
        <v>9.8147417522845178E-3</v>
      </c>
      <c r="KTD25" s="88">
        <f t="shared" ca="1" si="909"/>
        <v>1.1676521153255704E-2</v>
      </c>
      <c r="KTE25" s="88">
        <f t="shared" ca="1" si="909"/>
        <v>1.128485651080823E-2</v>
      </c>
      <c r="KTF25" s="88">
        <f t="shared" ca="1" si="909"/>
        <v>1.0324126927101331E-2</v>
      </c>
      <c r="KTG25" s="88">
        <f t="shared" ca="1" si="909"/>
        <v>1.0172719968866541E-2</v>
      </c>
      <c r="KTH25" s="88">
        <f t="shared" ca="1" si="909"/>
        <v>9.3472484702943857E-3</v>
      </c>
      <c r="KTI25" s="88">
        <f t="shared" ca="1" si="909"/>
        <v>1.047565055430847E-2</v>
      </c>
      <c r="KTJ25" s="88">
        <f t="shared" ca="1" si="909"/>
        <v>8.8212406824234747E-3</v>
      </c>
      <c r="KTK25" s="88">
        <f t="shared" ca="1" si="909"/>
        <v>1.1499182017081319E-2</v>
      </c>
      <c r="KTL25" s="88">
        <f t="shared" ca="1" si="909"/>
        <v>8.7660721898881033E-3</v>
      </c>
      <c r="KTM25" s="88">
        <f t="shared" ca="1" si="909"/>
        <v>1.0349015168656319E-2</v>
      </c>
      <c r="KTN25" s="88">
        <f t="shared" ca="1" si="753"/>
        <v>1.0285652844739207E-2</v>
      </c>
      <c r="KTO25" s="88">
        <f t="shared" ca="1" si="753"/>
        <v>8.6373863534435057E-3</v>
      </c>
      <c r="KTP25" s="88">
        <f t="shared" ca="1" si="753"/>
        <v>9.8596025333509644E-3</v>
      </c>
      <c r="KTQ25" s="88">
        <f t="shared" ca="1" si="753"/>
        <v>9.4627584212505101E-3</v>
      </c>
      <c r="KTR25" s="88">
        <f t="shared" ca="1" si="753"/>
        <v>1.0266493757400304E-2</v>
      </c>
      <c r="KTS25" s="88">
        <f t="shared" ca="1" si="753"/>
        <v>1.0896917232439863E-2</v>
      </c>
      <c r="KTT25" s="88">
        <f t="shared" ca="1" si="753"/>
        <v>1.0472333804993347E-2</v>
      </c>
      <c r="KTU25" s="88">
        <f t="shared" ca="1" si="753"/>
        <v>8.9129496466339875E-3</v>
      </c>
      <c r="KTV25" s="88">
        <f t="shared" ca="1" si="753"/>
        <v>9.1768122442167002E-3</v>
      </c>
      <c r="KTW25" s="88">
        <f t="shared" ca="1" si="753"/>
        <v>1.1435305518485091E-2</v>
      </c>
      <c r="KTX25" s="88">
        <f t="shared" ca="1" si="753"/>
        <v>1.222530011540959E-2</v>
      </c>
      <c r="KTY25" s="88">
        <f t="shared" ca="1" si="753"/>
        <v>1.0370401993959923E-2</v>
      </c>
      <c r="KTZ25" s="88">
        <f t="shared" ca="1" si="753"/>
        <v>1.0451592574439476E-2</v>
      </c>
      <c r="KUA25" s="88">
        <f t="shared" ca="1" si="753"/>
        <v>9.9968147933157999E-3</v>
      </c>
      <c r="KUB25" s="88">
        <f t="shared" ca="1" si="753"/>
        <v>8.8561463096581312E-3</v>
      </c>
      <c r="KUC25" s="88">
        <f t="shared" ca="1" si="753"/>
        <v>1.023800174877941E-2</v>
      </c>
      <c r="KUD25" s="88">
        <f t="shared" ca="1" si="753"/>
        <v>1.0817343419371413E-2</v>
      </c>
      <c r="KUE25" s="88">
        <f t="shared" ca="1" si="753"/>
        <v>9.7862384871111787E-3</v>
      </c>
      <c r="KUF25" s="88">
        <f t="shared" ca="1" si="753"/>
        <v>1.2027066820288822E-2</v>
      </c>
      <c r="KUG25" s="88">
        <f t="shared" ca="1" si="753"/>
        <v>1.081338051165308E-2</v>
      </c>
      <c r="KUH25" s="88">
        <f t="shared" ca="1" si="753"/>
        <v>1.1975089195997385E-2</v>
      </c>
      <c r="KUI25" s="88">
        <f t="shared" ca="1" si="753"/>
        <v>1.2278526538049676E-2</v>
      </c>
      <c r="KUJ25" s="88">
        <f t="shared" ca="1" si="753"/>
        <v>9.0579625762793499E-3</v>
      </c>
      <c r="KUK25" s="88">
        <f t="shared" ca="1" si="753"/>
        <v>8.2018864052325422E-3</v>
      </c>
      <c r="KUL25" s="88">
        <f t="shared" ca="1" si="753"/>
        <v>9.6079781876097486E-3</v>
      </c>
      <c r="KUM25" s="88">
        <f t="shared" ca="1" si="753"/>
        <v>9.5931610562077531E-3</v>
      </c>
      <c r="KUN25" s="88">
        <f t="shared" ca="1" si="753"/>
        <v>1.1373980036775425E-2</v>
      </c>
      <c r="KUO25" s="88">
        <f t="shared" ca="1" si="753"/>
        <v>8.599194987733684E-3</v>
      </c>
      <c r="KUP25" s="88">
        <f t="shared" ca="1" si="753"/>
        <v>1.1352077618880243E-2</v>
      </c>
      <c r="KUQ25" s="88">
        <f t="shared" ca="1" si="753"/>
        <v>9.7854780977226427E-3</v>
      </c>
      <c r="KUR25" s="88">
        <f t="shared" ca="1" si="753"/>
        <v>1.0556507514720185E-2</v>
      </c>
      <c r="KUS25" s="88">
        <f t="shared" ca="1" si="753"/>
        <v>1.097828517675821E-2</v>
      </c>
      <c r="KUT25" s="88">
        <f t="shared" ca="1" si="753"/>
        <v>1.1264334699354868E-2</v>
      </c>
      <c r="KUU25" s="88">
        <f t="shared" ca="1" si="441"/>
        <v>9.8578413603461462E-3</v>
      </c>
      <c r="KUV25" s="88">
        <f t="shared" ca="1" si="441"/>
        <v>8.9431536607747948E-3</v>
      </c>
      <c r="KUW25" s="88">
        <f t="shared" ca="1" si="441"/>
        <v>9.5664150932117872E-3</v>
      </c>
      <c r="KUX25" s="88">
        <f t="shared" ca="1" si="441"/>
        <v>9.0578310889890268E-3</v>
      </c>
      <c r="KUY25" s="88">
        <f t="shared" ca="1" si="441"/>
        <v>1.2234790978401605E-2</v>
      </c>
      <c r="KUZ25" s="88">
        <f t="shared" ca="1" si="441"/>
        <v>1.1145942037953459E-2</v>
      </c>
      <c r="KVA25" s="88">
        <f t="shared" ca="1" si="441"/>
        <v>1.1316383538795547E-2</v>
      </c>
      <c r="KVB25" s="88">
        <f t="shared" ca="1" si="441"/>
        <v>9.5295015659099518E-3</v>
      </c>
      <c r="KVC25" s="88">
        <f t="shared" ca="1" si="441"/>
        <v>1.0724317790541973E-2</v>
      </c>
      <c r="KVD25" s="88">
        <f t="shared" ca="1" si="441"/>
        <v>1.0650611353280853E-2</v>
      </c>
      <c r="KVE25" s="88">
        <f t="shared" ca="1" si="441"/>
        <v>1.0769136181842434E-2</v>
      </c>
      <c r="KVF25" s="88">
        <f t="shared" ca="1" si="441"/>
        <v>1.0271601746417537E-2</v>
      </c>
      <c r="KVG25" s="88">
        <f t="shared" ca="1" si="441"/>
        <v>1.0317961509388733E-2</v>
      </c>
      <c r="KVH25" s="88">
        <f t="shared" ca="1" si="441"/>
        <v>1.0796379386667599E-2</v>
      </c>
      <c r="KVI25" s="88">
        <f t="shared" ca="1" si="441"/>
        <v>1.070900032891158E-2</v>
      </c>
      <c r="KVJ25" s="88">
        <f t="shared" ca="1" si="441"/>
        <v>9.2851291920852657E-3</v>
      </c>
      <c r="KVK25" s="88">
        <f t="shared" ref="KVK25:KVZ40" ca="1" si="910">$C24+$B$1*($B$2-$C24)*$B$7+$B$3*($C24^0.5)*$B$7*_xlfn.NORM.S.INV(RAND())</f>
        <v>1.1588528423924863E-2</v>
      </c>
      <c r="KVL25" s="88">
        <f t="shared" ca="1" si="910"/>
        <v>9.6079926854696421E-3</v>
      </c>
      <c r="KVM25" s="88">
        <f t="shared" ca="1" si="910"/>
        <v>1.00542504714532E-2</v>
      </c>
      <c r="KVN25" s="88">
        <f t="shared" ca="1" si="910"/>
        <v>1.0390807241773202E-2</v>
      </c>
      <c r="KVO25" s="88">
        <f t="shared" ca="1" si="910"/>
        <v>9.1849805553325323E-3</v>
      </c>
      <c r="KVP25" s="88">
        <f t="shared" ca="1" si="910"/>
        <v>9.8558371892973565E-3</v>
      </c>
      <c r="KVQ25" s="88">
        <f t="shared" ca="1" si="910"/>
        <v>1.0857162878951779E-2</v>
      </c>
      <c r="KVR25" s="88">
        <f t="shared" ca="1" si="910"/>
        <v>8.6338231484878875E-3</v>
      </c>
      <c r="KVS25" s="88">
        <f t="shared" ca="1" si="910"/>
        <v>1.0778586290437047E-2</v>
      </c>
      <c r="KVT25" s="88">
        <f t="shared" ca="1" si="910"/>
        <v>1.0704766119966642E-2</v>
      </c>
      <c r="KVU25" s="88">
        <f t="shared" ca="1" si="910"/>
        <v>1.0303951345988003E-2</v>
      </c>
      <c r="KVV25" s="88">
        <f t="shared" ca="1" si="910"/>
        <v>9.3421562844207603E-3</v>
      </c>
      <c r="KVW25" s="88">
        <f t="shared" ca="1" si="910"/>
        <v>1.1039081964188718E-2</v>
      </c>
      <c r="KVX25" s="88">
        <f t="shared" ca="1" si="910"/>
        <v>1.0533048612952345E-2</v>
      </c>
      <c r="KVY25" s="88">
        <f t="shared" ca="1" si="910"/>
        <v>9.3017780599655639E-3</v>
      </c>
      <c r="KVZ25" s="88">
        <f t="shared" ca="1" si="754"/>
        <v>8.697599375610772E-3</v>
      </c>
      <c r="KWA25" s="88">
        <f t="shared" ca="1" si="754"/>
        <v>1.0761584182833545E-2</v>
      </c>
      <c r="KWB25" s="88">
        <f t="shared" ca="1" si="754"/>
        <v>8.4081928271423096E-3</v>
      </c>
      <c r="KWC25" s="88">
        <f t="shared" ca="1" si="754"/>
        <v>8.5924301687661884E-3</v>
      </c>
      <c r="KWD25" s="88">
        <f t="shared" ca="1" si="754"/>
        <v>1.0895273132921384E-2</v>
      </c>
      <c r="KWE25" s="88">
        <f t="shared" ca="1" si="754"/>
        <v>1.1388452481588839E-2</v>
      </c>
      <c r="KWF25" s="88">
        <f t="shared" ca="1" si="754"/>
        <v>1.0140170281395888E-2</v>
      </c>
      <c r="KWG25" s="88">
        <f t="shared" ca="1" si="754"/>
        <v>8.4419205004233836E-3</v>
      </c>
      <c r="KWH25" s="88">
        <f t="shared" ca="1" si="754"/>
        <v>1.019026463867119E-2</v>
      </c>
      <c r="KWI25" s="88">
        <f t="shared" ca="1" si="754"/>
        <v>8.9552998658153533E-3</v>
      </c>
      <c r="KWJ25" s="88">
        <f t="shared" ca="1" si="754"/>
        <v>9.8123894685095362E-3</v>
      </c>
      <c r="KWK25" s="88">
        <f t="shared" ca="1" si="754"/>
        <v>1.0615457237062954E-2</v>
      </c>
      <c r="KWL25" s="88">
        <f t="shared" ca="1" si="754"/>
        <v>1.1916455479741059E-2</v>
      </c>
      <c r="KWM25" s="88">
        <f t="shared" ca="1" si="754"/>
        <v>1.0545248586221712E-2</v>
      </c>
      <c r="KWN25" s="88">
        <f t="shared" ca="1" si="754"/>
        <v>1.2543763102695222E-2</v>
      </c>
      <c r="KWO25" s="88">
        <f t="shared" ca="1" si="754"/>
        <v>8.9480755323626954E-3</v>
      </c>
      <c r="KWP25" s="88">
        <f t="shared" ca="1" si="754"/>
        <v>1.0025264036287073E-2</v>
      </c>
      <c r="KWQ25" s="88">
        <f t="shared" ca="1" si="754"/>
        <v>1.2047579681406236E-2</v>
      </c>
      <c r="KWR25" s="88">
        <f t="shared" ca="1" si="754"/>
        <v>1.042087337027277E-2</v>
      </c>
      <c r="KWS25" s="88">
        <f t="shared" ca="1" si="754"/>
        <v>1.1322629773224678E-2</v>
      </c>
      <c r="KWT25" s="88">
        <f t="shared" ca="1" si="754"/>
        <v>9.201379520920332E-3</v>
      </c>
      <c r="KWU25" s="88">
        <f t="shared" ca="1" si="754"/>
        <v>1.0443613255097781E-2</v>
      </c>
      <c r="KWV25" s="88">
        <f t="shared" ca="1" si="754"/>
        <v>1.0731729140422993E-2</v>
      </c>
      <c r="KWW25" s="88">
        <f t="shared" ca="1" si="754"/>
        <v>9.4594606280775546E-3</v>
      </c>
      <c r="KWX25" s="88">
        <f t="shared" ca="1" si="754"/>
        <v>9.260186550131692E-3</v>
      </c>
      <c r="KWY25" s="88">
        <f t="shared" ca="1" si="754"/>
        <v>1.1351763956371911E-2</v>
      </c>
      <c r="KWZ25" s="88">
        <f t="shared" ca="1" si="754"/>
        <v>1.1890553656408977E-2</v>
      </c>
      <c r="KXA25" s="88">
        <f t="shared" ca="1" si="754"/>
        <v>9.866766109567042E-3</v>
      </c>
      <c r="KXB25" s="88">
        <f t="shared" ca="1" si="754"/>
        <v>1.0301399499835924E-2</v>
      </c>
      <c r="KXC25" s="88">
        <f t="shared" ca="1" si="754"/>
        <v>9.4135942193025821E-3</v>
      </c>
      <c r="KXD25" s="88">
        <f t="shared" ca="1" si="754"/>
        <v>8.095100296802292E-3</v>
      </c>
      <c r="KXE25" s="88">
        <f t="shared" ca="1" si="754"/>
        <v>1.0754356911050606E-2</v>
      </c>
      <c r="KXF25" s="88">
        <f t="shared" ca="1" si="754"/>
        <v>1.0783602787213693E-2</v>
      </c>
      <c r="KXG25" s="88">
        <f t="shared" ca="1" si="442"/>
        <v>9.7287884723530459E-3</v>
      </c>
      <c r="KXH25" s="88">
        <f t="shared" ca="1" si="442"/>
        <v>1.0825739021511597E-2</v>
      </c>
      <c r="KXI25" s="88">
        <f t="shared" ca="1" si="442"/>
        <v>9.9600689230244285E-3</v>
      </c>
      <c r="KXJ25" s="88">
        <f t="shared" ca="1" si="442"/>
        <v>1.036933290910501E-2</v>
      </c>
      <c r="KXK25" s="88">
        <f t="shared" ca="1" si="442"/>
        <v>1.22876707234344E-2</v>
      </c>
      <c r="KXL25" s="88">
        <f t="shared" ca="1" si="442"/>
        <v>9.9272307020882994E-3</v>
      </c>
      <c r="KXM25" s="88">
        <f t="shared" ca="1" si="442"/>
        <v>1.0372134668050358E-2</v>
      </c>
      <c r="KXN25" s="88">
        <f t="shared" ca="1" si="442"/>
        <v>1.2259514199359696E-2</v>
      </c>
      <c r="KXO25" s="88">
        <f t="shared" ca="1" si="442"/>
        <v>1.0324553232968041E-2</v>
      </c>
      <c r="KXP25" s="88">
        <f t="shared" ca="1" si="442"/>
        <v>1.1055990856898058E-2</v>
      </c>
      <c r="KXQ25" s="88">
        <f t="shared" ca="1" si="442"/>
        <v>9.1282936697360852E-3</v>
      </c>
      <c r="KXR25" s="88">
        <f t="shared" ca="1" si="442"/>
        <v>1.112275004439147E-2</v>
      </c>
      <c r="KXS25" s="88">
        <f t="shared" ca="1" si="442"/>
        <v>9.433989417458561E-3</v>
      </c>
      <c r="KXT25" s="88">
        <f t="shared" ca="1" si="442"/>
        <v>9.1321076688385024E-3</v>
      </c>
      <c r="KXU25" s="88">
        <f t="shared" ca="1" si="442"/>
        <v>9.2482996047155274E-3</v>
      </c>
      <c r="KXV25" s="88">
        <f t="shared" ca="1" si="442"/>
        <v>8.9781672514478196E-3</v>
      </c>
      <c r="KXW25" s="88">
        <f t="shared" ref="KXW25:KYL40" ca="1" si="911">$C24+$B$1*($B$2-$C24)*$B$7+$B$3*($C24^0.5)*$B$7*_xlfn.NORM.S.INV(RAND())</f>
        <v>1.1638498050681165E-2</v>
      </c>
      <c r="KXX25" s="88">
        <f t="shared" ca="1" si="911"/>
        <v>8.6941773605284794E-3</v>
      </c>
      <c r="KXY25" s="88">
        <f t="shared" ca="1" si="911"/>
        <v>9.4666493484755025E-3</v>
      </c>
      <c r="KXZ25" s="88">
        <f t="shared" ca="1" si="911"/>
        <v>9.8967859714983834E-3</v>
      </c>
      <c r="KYA25" s="88">
        <f t="shared" ca="1" si="911"/>
        <v>9.251559476640971E-3</v>
      </c>
      <c r="KYB25" s="88">
        <f t="shared" ca="1" si="911"/>
        <v>1.0100229815462828E-2</v>
      </c>
      <c r="KYC25" s="88">
        <f t="shared" ca="1" si="911"/>
        <v>1.0813355133273035E-2</v>
      </c>
      <c r="KYD25" s="88">
        <f t="shared" ca="1" si="911"/>
        <v>9.4968198208910566E-3</v>
      </c>
      <c r="KYE25" s="88">
        <f t="shared" ca="1" si="911"/>
        <v>1.149435001172836E-2</v>
      </c>
      <c r="KYF25" s="88">
        <f t="shared" ca="1" si="911"/>
        <v>1.2196463444559011E-2</v>
      </c>
      <c r="KYG25" s="88">
        <f t="shared" ca="1" si="911"/>
        <v>8.9010577504011115E-3</v>
      </c>
      <c r="KYH25" s="88">
        <f t="shared" ca="1" si="911"/>
        <v>1.0635621667058559E-2</v>
      </c>
      <c r="KYI25" s="88">
        <f t="shared" ca="1" si="911"/>
        <v>9.9343557190151883E-3</v>
      </c>
      <c r="KYJ25" s="88">
        <f t="shared" ca="1" si="911"/>
        <v>1.0237340077561993E-2</v>
      </c>
      <c r="KYK25" s="88">
        <f t="shared" ca="1" si="911"/>
        <v>1.1228894162301358E-2</v>
      </c>
      <c r="KYL25" s="88">
        <f t="shared" ca="1" si="755"/>
        <v>9.7253321930525806E-3</v>
      </c>
      <c r="KYM25" s="88">
        <f t="shared" ca="1" si="755"/>
        <v>1.0049478971765897E-2</v>
      </c>
      <c r="KYN25" s="88">
        <f t="shared" ca="1" si="755"/>
        <v>9.4506324343103052E-3</v>
      </c>
      <c r="KYO25" s="88">
        <f t="shared" ca="1" si="755"/>
        <v>1.1344262509392E-2</v>
      </c>
      <c r="KYP25" s="88">
        <f t="shared" ca="1" si="755"/>
        <v>1.1300054392773755E-2</v>
      </c>
      <c r="KYQ25" s="88">
        <f t="shared" ca="1" si="755"/>
        <v>1.1637292722376394E-2</v>
      </c>
      <c r="KYR25" s="88">
        <f t="shared" ca="1" si="755"/>
        <v>7.9872823278542577E-3</v>
      </c>
      <c r="KYS25" s="88">
        <f t="shared" ca="1" si="755"/>
        <v>9.6029436273035972E-3</v>
      </c>
      <c r="KYT25" s="88">
        <f t="shared" ca="1" si="755"/>
        <v>1.1132223756713418E-2</v>
      </c>
      <c r="KYU25" s="88">
        <f t="shared" ca="1" si="755"/>
        <v>8.3027160512968157E-3</v>
      </c>
      <c r="KYV25" s="88">
        <f t="shared" ca="1" si="755"/>
        <v>9.17067085736736E-3</v>
      </c>
      <c r="KYW25" s="88">
        <f t="shared" ca="1" si="755"/>
        <v>8.5464896883399779E-3</v>
      </c>
      <c r="KYX25" s="88">
        <f t="shared" ca="1" si="755"/>
        <v>1.0621359896638217E-2</v>
      </c>
      <c r="KYY25" s="88">
        <f t="shared" ca="1" si="755"/>
        <v>9.1240046611704342E-3</v>
      </c>
      <c r="KYZ25" s="88">
        <f t="shared" ca="1" si="755"/>
        <v>9.1407378447214242E-3</v>
      </c>
      <c r="KZA25" s="88">
        <f t="shared" ca="1" si="755"/>
        <v>9.888700081779651E-3</v>
      </c>
      <c r="KZB25" s="88">
        <f t="shared" ca="1" si="755"/>
        <v>8.1066426957151199E-3</v>
      </c>
      <c r="KZC25" s="88">
        <f t="shared" ca="1" si="755"/>
        <v>1.0873127583124184E-2</v>
      </c>
      <c r="KZD25" s="88">
        <f t="shared" ca="1" si="755"/>
        <v>1.0838244889929934E-2</v>
      </c>
      <c r="KZE25" s="88">
        <f t="shared" ca="1" si="755"/>
        <v>1.0202945527604472E-2</v>
      </c>
      <c r="KZF25" s="88">
        <f t="shared" ca="1" si="755"/>
        <v>1.1530279422504482E-2</v>
      </c>
      <c r="KZG25" s="88">
        <f t="shared" ca="1" si="755"/>
        <v>8.6543054338428082E-3</v>
      </c>
      <c r="KZH25" s="88">
        <f t="shared" ca="1" si="755"/>
        <v>9.3583788526689637E-3</v>
      </c>
      <c r="KZI25" s="88">
        <f t="shared" ca="1" si="755"/>
        <v>1.0756788743073929E-2</v>
      </c>
      <c r="KZJ25" s="88">
        <f t="shared" ca="1" si="755"/>
        <v>1.1333062134464096E-2</v>
      </c>
      <c r="KZK25" s="88">
        <f t="shared" ca="1" si="755"/>
        <v>1.1230709405748628E-2</v>
      </c>
      <c r="KZL25" s="88">
        <f t="shared" ca="1" si="755"/>
        <v>8.6675650794716137E-3</v>
      </c>
      <c r="KZM25" s="88">
        <f t="shared" ca="1" si="755"/>
        <v>1.0308941852620079E-2</v>
      </c>
      <c r="KZN25" s="88">
        <f t="shared" ca="1" si="755"/>
        <v>1.0462099731150074E-2</v>
      </c>
      <c r="KZO25" s="88">
        <f t="shared" ca="1" si="755"/>
        <v>9.3243014595994038E-3</v>
      </c>
      <c r="KZP25" s="88">
        <f t="shared" ca="1" si="755"/>
        <v>7.4510087419299266E-3</v>
      </c>
      <c r="KZQ25" s="88">
        <f t="shared" ca="1" si="755"/>
        <v>9.732107354586057E-3</v>
      </c>
      <c r="KZR25" s="88">
        <f t="shared" ca="1" si="755"/>
        <v>1.017468429486699E-2</v>
      </c>
      <c r="KZS25" s="88">
        <f t="shared" ca="1" si="443"/>
        <v>9.0667696027571694E-3</v>
      </c>
      <c r="KZT25" s="88">
        <f t="shared" ca="1" si="443"/>
        <v>1.0470158918970001E-2</v>
      </c>
      <c r="KZU25" s="88">
        <f t="shared" ca="1" si="443"/>
        <v>8.9093865198534607E-3</v>
      </c>
      <c r="KZV25" s="88">
        <f t="shared" ca="1" si="443"/>
        <v>1.0261305222099096E-2</v>
      </c>
      <c r="KZW25" s="88">
        <f t="shared" ca="1" si="443"/>
        <v>1.1411664865123064E-2</v>
      </c>
      <c r="KZX25" s="88">
        <f t="shared" ca="1" si="443"/>
        <v>9.704692189472933E-3</v>
      </c>
      <c r="KZY25" s="88">
        <f t="shared" ca="1" si="443"/>
        <v>1.0876971288965039E-2</v>
      </c>
      <c r="KZZ25" s="88">
        <f t="shared" ca="1" si="443"/>
        <v>1.0824222550458996E-2</v>
      </c>
      <c r="LAA25" s="88">
        <f t="shared" ca="1" si="443"/>
        <v>1.0073450774946152E-2</v>
      </c>
      <c r="LAB25" s="88">
        <f t="shared" ca="1" si="443"/>
        <v>9.920174328288886E-3</v>
      </c>
      <c r="LAC25" s="88">
        <f t="shared" ca="1" si="443"/>
        <v>1.1212017175603698E-2</v>
      </c>
      <c r="LAD25" s="88">
        <f t="shared" ca="1" si="443"/>
        <v>8.9079559489127023E-3</v>
      </c>
      <c r="LAE25" s="88">
        <f t="shared" ca="1" si="443"/>
        <v>9.9631693545148194E-3</v>
      </c>
      <c r="LAF25" s="88">
        <f t="shared" ca="1" si="443"/>
        <v>1.0480355271444464E-2</v>
      </c>
      <c r="LAG25" s="88">
        <f t="shared" ca="1" si="443"/>
        <v>1.059941196346016E-2</v>
      </c>
      <c r="LAH25" s="88">
        <f t="shared" ca="1" si="443"/>
        <v>1.1088896452088163E-2</v>
      </c>
      <c r="LAI25" s="88">
        <f t="shared" ref="LAI25:LAX40" ca="1" si="912">$C24+$B$1*($B$2-$C24)*$B$7+$B$3*($C24^0.5)*$B$7*_xlfn.NORM.S.INV(RAND())</f>
        <v>1.0335993193871924E-2</v>
      </c>
      <c r="LAJ25" s="88">
        <f t="shared" ca="1" si="912"/>
        <v>1.0651349147190372E-2</v>
      </c>
      <c r="LAK25" s="88">
        <f t="shared" ca="1" si="912"/>
        <v>1.0629876055373098E-2</v>
      </c>
      <c r="LAL25" s="88">
        <f t="shared" ca="1" si="912"/>
        <v>1.0269239210515337E-2</v>
      </c>
      <c r="LAM25" s="88">
        <f t="shared" ca="1" si="912"/>
        <v>9.4749154717937763E-3</v>
      </c>
      <c r="LAN25" s="88">
        <f t="shared" ca="1" si="912"/>
        <v>9.2917744678281365E-3</v>
      </c>
      <c r="LAO25" s="88">
        <f t="shared" ca="1" si="912"/>
        <v>1.0415840071917756E-2</v>
      </c>
      <c r="LAP25" s="88">
        <f t="shared" ca="1" si="912"/>
        <v>1.013930898166693E-2</v>
      </c>
      <c r="LAQ25" s="88">
        <f t="shared" ca="1" si="912"/>
        <v>1.039804604360298E-2</v>
      </c>
      <c r="LAR25" s="88">
        <f t="shared" ca="1" si="912"/>
        <v>1.2504659120417531E-2</v>
      </c>
      <c r="LAS25" s="88">
        <f t="shared" ca="1" si="912"/>
        <v>1.2046385621721943E-2</v>
      </c>
      <c r="LAT25" s="88">
        <f t="shared" ca="1" si="912"/>
        <v>1.0197203665506676E-2</v>
      </c>
      <c r="LAU25" s="88">
        <f t="shared" ca="1" si="912"/>
        <v>1.1103925218754123E-2</v>
      </c>
      <c r="LAV25" s="88">
        <f t="shared" ca="1" si="912"/>
        <v>9.5098451708033466E-3</v>
      </c>
      <c r="LAW25" s="88">
        <f t="shared" ca="1" si="912"/>
        <v>1.0490586437370627E-2</v>
      </c>
      <c r="LAX25" s="88">
        <f t="shared" ca="1" si="756"/>
        <v>9.6381718246931914E-3</v>
      </c>
      <c r="LAY25" s="88">
        <f t="shared" ca="1" si="756"/>
        <v>1.2484876215908143E-2</v>
      </c>
      <c r="LAZ25" s="88">
        <f t="shared" ca="1" si="756"/>
        <v>8.313008939215041E-3</v>
      </c>
      <c r="LBA25" s="88">
        <f t="shared" ca="1" si="756"/>
        <v>1.1280358593197686E-2</v>
      </c>
      <c r="LBB25" s="88">
        <f t="shared" ca="1" si="756"/>
        <v>9.0781856606404615E-3</v>
      </c>
      <c r="LBC25" s="88">
        <f t="shared" ca="1" si="756"/>
        <v>9.0994749432473827E-3</v>
      </c>
      <c r="LBD25" s="88">
        <f t="shared" ca="1" si="756"/>
        <v>1.0044016718698617E-2</v>
      </c>
      <c r="LBE25" s="88">
        <f t="shared" ca="1" si="756"/>
        <v>1.1103088723424298E-2</v>
      </c>
      <c r="LBF25" s="88">
        <f t="shared" ca="1" si="756"/>
        <v>8.5824975447110676E-3</v>
      </c>
      <c r="LBG25" s="88">
        <f t="shared" ca="1" si="756"/>
        <v>1.0473023709421877E-2</v>
      </c>
      <c r="LBH25" s="88">
        <f t="shared" ca="1" si="756"/>
        <v>1.2777922405930092E-2</v>
      </c>
      <c r="LBI25" s="88">
        <f t="shared" ca="1" si="756"/>
        <v>1.0536605235618016E-2</v>
      </c>
      <c r="LBJ25" s="88">
        <f t="shared" ca="1" si="756"/>
        <v>6.649158765806182E-3</v>
      </c>
      <c r="LBK25" s="88">
        <f t="shared" ca="1" si="756"/>
        <v>1.0871398308948258E-2</v>
      </c>
      <c r="LBL25" s="88">
        <f t="shared" ca="1" si="756"/>
        <v>1.0009408658383066E-2</v>
      </c>
      <c r="LBM25" s="88">
        <f t="shared" ca="1" si="756"/>
        <v>1.009951040234692E-2</v>
      </c>
      <c r="LBN25" s="88">
        <f t="shared" ca="1" si="756"/>
        <v>9.347505204413166E-3</v>
      </c>
      <c r="LBO25" s="88">
        <f t="shared" ca="1" si="756"/>
        <v>1.1467177120027344E-2</v>
      </c>
      <c r="LBP25" s="88">
        <f t="shared" ca="1" si="756"/>
        <v>8.3765702397526516E-3</v>
      </c>
      <c r="LBQ25" s="88">
        <f t="shared" ca="1" si="756"/>
        <v>1.0575812949164914E-2</v>
      </c>
      <c r="LBR25" s="88">
        <f t="shared" ca="1" si="756"/>
        <v>9.6284470760374455E-3</v>
      </c>
      <c r="LBS25" s="88">
        <f t="shared" ca="1" si="756"/>
        <v>1.000628062262034E-2</v>
      </c>
      <c r="LBT25" s="88">
        <f t="shared" ca="1" si="756"/>
        <v>1.0975090744174316E-2</v>
      </c>
      <c r="LBU25" s="88">
        <f t="shared" ca="1" si="756"/>
        <v>1.176899041721275E-2</v>
      </c>
      <c r="LBV25" s="88">
        <f t="shared" ca="1" si="756"/>
        <v>9.6868034039490521E-3</v>
      </c>
      <c r="LBW25" s="88">
        <f t="shared" ca="1" si="756"/>
        <v>1.0537903114553463E-2</v>
      </c>
      <c r="LBX25" s="88">
        <f t="shared" ca="1" si="756"/>
        <v>9.7506286551890791E-3</v>
      </c>
      <c r="LBY25" s="88">
        <f t="shared" ca="1" si="756"/>
        <v>1.0068929292415244E-2</v>
      </c>
      <c r="LBZ25" s="88">
        <f t="shared" ca="1" si="756"/>
        <v>8.938187954380554E-3</v>
      </c>
      <c r="LCA25" s="88">
        <f t="shared" ca="1" si="756"/>
        <v>9.9155030140784823E-3</v>
      </c>
      <c r="LCB25" s="88">
        <f t="shared" ca="1" si="756"/>
        <v>9.1350216410474149E-3</v>
      </c>
      <c r="LCC25" s="88">
        <f t="shared" ca="1" si="756"/>
        <v>8.6762531391408222E-3</v>
      </c>
      <c r="LCD25" s="88">
        <f t="shared" ca="1" si="756"/>
        <v>1.0505767359299444E-2</v>
      </c>
      <c r="LCE25" s="88">
        <f t="shared" ca="1" si="444"/>
        <v>1.0723168071692834E-2</v>
      </c>
      <c r="LCF25" s="88">
        <f t="shared" ca="1" si="444"/>
        <v>1.0516563040653692E-2</v>
      </c>
      <c r="LCG25" s="88">
        <f t="shared" ca="1" si="444"/>
        <v>8.5047972005869461E-3</v>
      </c>
      <c r="LCH25" s="88">
        <f t="shared" ca="1" si="444"/>
        <v>9.2876586528414032E-3</v>
      </c>
      <c r="LCI25" s="88">
        <f t="shared" ca="1" si="444"/>
        <v>8.5891595868003105E-3</v>
      </c>
      <c r="LCJ25" s="88">
        <f t="shared" ca="1" si="444"/>
        <v>1.0062973774155819E-2</v>
      </c>
      <c r="LCK25" s="88">
        <f t="shared" ca="1" si="444"/>
        <v>1.0637790538603047E-2</v>
      </c>
      <c r="LCL25" s="88">
        <f t="shared" ca="1" si="444"/>
        <v>9.7132695391077672E-3</v>
      </c>
      <c r="LCM25" s="88">
        <f t="shared" ca="1" si="444"/>
        <v>8.7851239994566101E-3</v>
      </c>
      <c r="LCN25" s="88">
        <f t="shared" ca="1" si="444"/>
        <v>9.9895388349079284E-3</v>
      </c>
      <c r="LCO25" s="88">
        <f t="shared" ca="1" si="444"/>
        <v>9.7415426119231187E-3</v>
      </c>
      <c r="LCP25" s="88">
        <f t="shared" ca="1" si="444"/>
        <v>1.1143955562350734E-2</v>
      </c>
      <c r="LCQ25" s="88">
        <f t="shared" ca="1" si="444"/>
        <v>1.2133313347961829E-2</v>
      </c>
      <c r="LCR25" s="88">
        <f t="shared" ca="1" si="444"/>
        <v>1.0932133866446829E-2</v>
      </c>
      <c r="LCS25" s="88">
        <f t="shared" ca="1" si="444"/>
        <v>9.8592749261934478E-3</v>
      </c>
      <c r="LCT25" s="88">
        <f t="shared" ca="1" si="444"/>
        <v>1.1245987635000032E-2</v>
      </c>
      <c r="LCU25" s="88">
        <f t="shared" ref="LCU25:LDJ40" ca="1" si="913">$C24+$B$1*($B$2-$C24)*$B$7+$B$3*($C24^0.5)*$B$7*_xlfn.NORM.S.INV(RAND())</f>
        <v>8.900002976903458E-3</v>
      </c>
      <c r="LCV25" s="88">
        <f t="shared" ca="1" si="913"/>
        <v>1.0131243712926044E-2</v>
      </c>
      <c r="LCW25" s="88">
        <f t="shared" ca="1" si="913"/>
        <v>1.1651924963031565E-2</v>
      </c>
      <c r="LCX25" s="88">
        <f t="shared" ca="1" si="913"/>
        <v>1.0157387208004565E-2</v>
      </c>
      <c r="LCY25" s="88">
        <f t="shared" ca="1" si="913"/>
        <v>1.0504692577255016E-2</v>
      </c>
      <c r="LCZ25" s="88">
        <f t="shared" ca="1" si="913"/>
        <v>1.1098984721139566E-2</v>
      </c>
      <c r="LDA25" s="88">
        <f t="shared" ca="1" si="913"/>
        <v>8.912553784350772E-3</v>
      </c>
      <c r="LDB25" s="88">
        <f t="shared" ca="1" si="913"/>
        <v>1.0764937746268591E-2</v>
      </c>
      <c r="LDC25" s="88">
        <f t="shared" ca="1" si="913"/>
        <v>9.1148886103327165E-3</v>
      </c>
      <c r="LDD25" s="88">
        <f t="shared" ca="1" si="913"/>
        <v>1.0556407145329495E-2</v>
      </c>
      <c r="LDE25" s="88">
        <f t="shared" ca="1" si="913"/>
        <v>1.1897228531494988E-2</v>
      </c>
      <c r="LDF25" s="88">
        <f t="shared" ca="1" si="913"/>
        <v>9.9563644484862261E-3</v>
      </c>
      <c r="LDG25" s="88">
        <f t="shared" ca="1" si="913"/>
        <v>7.4595861733536308E-3</v>
      </c>
      <c r="LDH25" s="88">
        <f t="shared" ca="1" si="913"/>
        <v>9.2234805930246442E-3</v>
      </c>
      <c r="LDI25" s="88">
        <f t="shared" ca="1" si="913"/>
        <v>1.1343123757932307E-2</v>
      </c>
      <c r="LDJ25" s="88">
        <f t="shared" ca="1" si="757"/>
        <v>1.0934729819733913E-2</v>
      </c>
      <c r="LDK25" s="88">
        <f t="shared" ca="1" si="757"/>
        <v>8.2493159472275743E-3</v>
      </c>
      <c r="LDL25" s="88">
        <f t="shared" ca="1" si="757"/>
        <v>8.459124744095995E-3</v>
      </c>
      <c r="LDM25" s="88">
        <f t="shared" ca="1" si="757"/>
        <v>1.2946888524695764E-2</v>
      </c>
      <c r="LDN25" s="88">
        <f t="shared" ca="1" si="757"/>
        <v>1.0081611683745323E-2</v>
      </c>
      <c r="LDO25" s="88">
        <f t="shared" ca="1" si="757"/>
        <v>8.4959364024496699E-3</v>
      </c>
      <c r="LDP25" s="88">
        <f t="shared" ca="1" si="757"/>
        <v>1.0093613152548633E-2</v>
      </c>
      <c r="LDQ25" s="88">
        <f t="shared" ca="1" si="757"/>
        <v>1.1943372615092639E-2</v>
      </c>
      <c r="LDR25" s="88">
        <f t="shared" ca="1" si="757"/>
        <v>9.6968187233195339E-3</v>
      </c>
      <c r="LDS25" s="88">
        <f t="shared" ca="1" si="757"/>
        <v>9.3968490778037223E-3</v>
      </c>
      <c r="LDT25" s="88">
        <f t="shared" ca="1" si="757"/>
        <v>1.146145220645889E-2</v>
      </c>
      <c r="LDU25" s="88">
        <f t="shared" ca="1" si="757"/>
        <v>8.0199476193461208E-3</v>
      </c>
      <c r="LDV25" s="88">
        <f t="shared" ca="1" si="757"/>
        <v>1.219502394038666E-2</v>
      </c>
      <c r="LDW25" s="88">
        <f t="shared" ca="1" si="757"/>
        <v>9.1986651928090846E-3</v>
      </c>
      <c r="LDX25" s="88">
        <f t="shared" ca="1" si="757"/>
        <v>9.0375634768821867E-3</v>
      </c>
      <c r="LDY25" s="88">
        <f t="shared" ca="1" si="757"/>
        <v>1.0333714549774336E-2</v>
      </c>
      <c r="LDZ25" s="88">
        <f t="shared" ca="1" si="757"/>
        <v>9.0696909908230261E-3</v>
      </c>
      <c r="LEA25" s="88">
        <f t="shared" ca="1" si="757"/>
        <v>1.1417039229600362E-2</v>
      </c>
      <c r="LEB25" s="88">
        <f t="shared" ca="1" si="757"/>
        <v>8.359968181456446E-3</v>
      </c>
      <c r="LEC25" s="88">
        <f t="shared" ca="1" si="757"/>
        <v>1.0227393047915468E-2</v>
      </c>
      <c r="LED25" s="88">
        <f t="shared" ca="1" si="757"/>
        <v>9.1121330503875029E-3</v>
      </c>
      <c r="LEE25" s="88">
        <f t="shared" ca="1" si="757"/>
        <v>1.0300802521808077E-2</v>
      </c>
      <c r="LEF25" s="88">
        <f t="shared" ca="1" si="757"/>
        <v>8.4098549514274815E-3</v>
      </c>
      <c r="LEG25" s="88">
        <f t="shared" ca="1" si="757"/>
        <v>1.0256796100241196E-2</v>
      </c>
      <c r="LEH25" s="88">
        <f t="shared" ca="1" si="757"/>
        <v>1.0055616157144443E-2</v>
      </c>
      <c r="LEI25" s="88">
        <f t="shared" ca="1" si="757"/>
        <v>8.7619104923210307E-3</v>
      </c>
      <c r="LEJ25" s="88">
        <f t="shared" ca="1" si="757"/>
        <v>9.7170928461781676E-3</v>
      </c>
      <c r="LEK25" s="88">
        <f t="shared" ca="1" si="757"/>
        <v>1.1036322008059578E-2</v>
      </c>
      <c r="LEL25" s="88">
        <f t="shared" ca="1" si="757"/>
        <v>9.7146721763650603E-3</v>
      </c>
      <c r="LEM25" s="88">
        <f t="shared" ca="1" si="757"/>
        <v>1.0373055276924165E-2</v>
      </c>
      <c r="LEN25" s="88">
        <f t="shared" ca="1" si="757"/>
        <v>8.8084015359234727E-3</v>
      </c>
      <c r="LEO25" s="88">
        <f t="shared" ca="1" si="757"/>
        <v>9.536070977003059E-3</v>
      </c>
      <c r="LEP25" s="88">
        <f t="shared" ca="1" si="757"/>
        <v>9.8721553243973012E-3</v>
      </c>
      <c r="LEQ25" s="88">
        <f t="shared" ca="1" si="445"/>
        <v>9.7894668643534015E-3</v>
      </c>
      <c r="LER25" s="88">
        <f t="shared" ca="1" si="445"/>
        <v>8.4197038632876902E-3</v>
      </c>
      <c r="LES25" s="88">
        <f t="shared" ca="1" si="445"/>
        <v>1.0951745393053419E-2</v>
      </c>
      <c r="LET25" s="88">
        <f t="shared" ca="1" si="445"/>
        <v>1.0723350986605495E-2</v>
      </c>
      <c r="LEU25" s="88">
        <f t="shared" ca="1" si="445"/>
        <v>8.7727231816958975E-3</v>
      </c>
      <c r="LEV25" s="88">
        <f t="shared" ca="1" si="445"/>
        <v>1.0682806707749236E-2</v>
      </c>
      <c r="LEW25" s="88">
        <f t="shared" ca="1" si="445"/>
        <v>1.1092270018008899E-2</v>
      </c>
      <c r="LEX25" s="88">
        <f t="shared" ca="1" si="445"/>
        <v>1.148372471046928E-2</v>
      </c>
      <c r="LEY25" s="88">
        <f t="shared" ca="1" si="445"/>
        <v>1.1587512897000151E-2</v>
      </c>
      <c r="LEZ25" s="88">
        <f t="shared" ca="1" si="445"/>
        <v>1.1195931650368666E-2</v>
      </c>
      <c r="LFA25" s="88">
        <f t="shared" ca="1" si="445"/>
        <v>1.0877748137656008E-2</v>
      </c>
      <c r="LFB25" s="88">
        <f t="shared" ca="1" si="445"/>
        <v>9.2057749819767672E-3</v>
      </c>
      <c r="LFC25" s="88">
        <f t="shared" ca="1" si="445"/>
        <v>1.0009740163160851E-2</v>
      </c>
      <c r="LFD25" s="88">
        <f t="shared" ca="1" si="445"/>
        <v>1.0881206482797915E-2</v>
      </c>
      <c r="LFE25" s="88">
        <f t="shared" ca="1" si="445"/>
        <v>1.1191897370777091E-2</v>
      </c>
      <c r="LFF25" s="88">
        <f t="shared" ca="1" si="445"/>
        <v>1.1908756649525759E-2</v>
      </c>
      <c r="LFG25" s="88">
        <f t="shared" ref="LFG25:LFV40" ca="1" si="914">$C24+$B$1*($B$2-$C24)*$B$7+$B$3*($C24^0.5)*$B$7*_xlfn.NORM.S.INV(RAND())</f>
        <v>1.0532819269668977E-2</v>
      </c>
      <c r="LFH25" s="88">
        <f t="shared" ca="1" si="914"/>
        <v>9.9046634221683031E-3</v>
      </c>
      <c r="LFI25" s="88">
        <f t="shared" ca="1" si="914"/>
        <v>9.8705271713947027E-3</v>
      </c>
      <c r="LFJ25" s="88">
        <f t="shared" ca="1" si="914"/>
        <v>1.0802816790294167E-2</v>
      </c>
      <c r="LFK25" s="88">
        <f t="shared" ca="1" si="914"/>
        <v>9.9600592675864533E-3</v>
      </c>
      <c r="LFL25" s="88">
        <f t="shared" ca="1" si="914"/>
        <v>9.7432710034632466E-3</v>
      </c>
      <c r="LFM25" s="88">
        <f t="shared" ca="1" si="914"/>
        <v>1.0104712087812854E-2</v>
      </c>
      <c r="LFN25" s="88">
        <f t="shared" ca="1" si="914"/>
        <v>9.1590651329557515E-3</v>
      </c>
      <c r="LFO25" s="88">
        <f t="shared" ca="1" si="914"/>
        <v>9.9065582358769198E-3</v>
      </c>
      <c r="LFP25" s="88">
        <f t="shared" ca="1" si="914"/>
        <v>9.9272264484934498E-3</v>
      </c>
      <c r="LFQ25" s="88">
        <f t="shared" ca="1" si="914"/>
        <v>1.026861272342286E-2</v>
      </c>
      <c r="LFR25" s="88">
        <f t="shared" ca="1" si="914"/>
        <v>9.8306548479431752E-3</v>
      </c>
      <c r="LFS25" s="88">
        <f t="shared" ca="1" si="914"/>
        <v>1.1493323865008174E-2</v>
      </c>
      <c r="LFT25" s="88">
        <f t="shared" ca="1" si="914"/>
        <v>1.2027081482935237E-2</v>
      </c>
      <c r="LFU25" s="88">
        <f t="shared" ca="1" si="914"/>
        <v>8.79092554159586E-3</v>
      </c>
      <c r="LFV25" s="88">
        <f t="shared" ca="1" si="758"/>
        <v>9.6970829750848021E-3</v>
      </c>
      <c r="LFW25" s="88">
        <f t="shared" ca="1" si="758"/>
        <v>1.077152583349412E-2</v>
      </c>
      <c r="LFX25" s="88">
        <f t="shared" ca="1" si="758"/>
        <v>9.0107136192824691E-3</v>
      </c>
      <c r="LFY25" s="88">
        <f t="shared" ca="1" si="758"/>
        <v>7.9469249464201724E-3</v>
      </c>
      <c r="LFZ25" s="88">
        <f t="shared" ca="1" si="758"/>
        <v>1.1933741746484495E-2</v>
      </c>
      <c r="LGA25" s="88">
        <f t="shared" ca="1" si="758"/>
        <v>1.1288135929002251E-2</v>
      </c>
      <c r="LGB25" s="88">
        <f t="shared" ca="1" si="758"/>
        <v>1.1257812639323425E-2</v>
      </c>
      <c r="LGC25" s="88">
        <f t="shared" ca="1" si="758"/>
        <v>1.0013833326222587E-2</v>
      </c>
      <c r="LGD25" s="88">
        <f t="shared" ca="1" si="758"/>
        <v>1.1340753987726597E-2</v>
      </c>
      <c r="LGE25" s="88">
        <f t="shared" ca="1" si="758"/>
        <v>9.3079322889640711E-3</v>
      </c>
      <c r="LGF25" s="88">
        <f t="shared" ca="1" si="758"/>
        <v>1.0205247491869726E-2</v>
      </c>
      <c r="LGG25" s="88">
        <f t="shared" ca="1" si="758"/>
        <v>9.4935369377509484E-3</v>
      </c>
      <c r="LGH25" s="88">
        <f t="shared" ca="1" si="758"/>
        <v>9.4224046277098239E-3</v>
      </c>
      <c r="LGI25" s="88">
        <f t="shared" ca="1" si="758"/>
        <v>1.1858926780206962E-2</v>
      </c>
      <c r="LGJ25" s="88">
        <f t="shared" ca="1" si="758"/>
        <v>1.030277511856793E-2</v>
      </c>
      <c r="LGK25" s="88">
        <f t="shared" ca="1" si="758"/>
        <v>8.8664559507542467E-3</v>
      </c>
      <c r="LGL25" s="88">
        <f t="shared" ca="1" si="758"/>
        <v>9.4277359088814384E-3</v>
      </c>
      <c r="LGM25" s="88">
        <f t="shared" ca="1" si="758"/>
        <v>9.8011225825145824E-3</v>
      </c>
      <c r="LGN25" s="88">
        <f t="shared" ca="1" si="758"/>
        <v>9.5978717485537303E-3</v>
      </c>
      <c r="LGO25" s="88">
        <f t="shared" ca="1" si="758"/>
        <v>9.8751155125185799E-3</v>
      </c>
      <c r="LGP25" s="88">
        <f t="shared" ca="1" si="758"/>
        <v>1.2224765679289857E-2</v>
      </c>
      <c r="LGQ25" s="88">
        <f t="shared" ca="1" si="758"/>
        <v>1.0521498066046957E-2</v>
      </c>
      <c r="LGR25" s="88">
        <f t="shared" ca="1" si="758"/>
        <v>1.0694409633702714E-2</v>
      </c>
      <c r="LGS25" s="88">
        <f t="shared" ca="1" si="758"/>
        <v>1.0882033174898175E-2</v>
      </c>
      <c r="LGT25" s="88">
        <f t="shared" ca="1" si="758"/>
        <v>1.1800023891892542E-2</v>
      </c>
      <c r="LGU25" s="88">
        <f t="shared" ca="1" si="758"/>
        <v>1.1207547031484402E-2</v>
      </c>
      <c r="LGV25" s="88">
        <f t="shared" ca="1" si="758"/>
        <v>9.9397438440645552E-3</v>
      </c>
      <c r="LGW25" s="88">
        <f t="shared" ca="1" si="758"/>
        <v>9.0359143228830822E-3</v>
      </c>
      <c r="LGX25" s="88">
        <f t="shared" ca="1" si="758"/>
        <v>9.1291779948273928E-3</v>
      </c>
      <c r="LGY25" s="88">
        <f t="shared" ca="1" si="758"/>
        <v>1.0261769835051599E-2</v>
      </c>
      <c r="LGZ25" s="88">
        <f t="shared" ca="1" si="758"/>
        <v>1.0373580159517457E-2</v>
      </c>
      <c r="LHA25" s="88">
        <f t="shared" ca="1" si="758"/>
        <v>9.5138245738515537E-3</v>
      </c>
      <c r="LHB25" s="88">
        <f t="shared" ca="1" si="758"/>
        <v>8.2441849325798951E-3</v>
      </c>
      <c r="LHC25" s="88">
        <f t="shared" ca="1" si="446"/>
        <v>1.0214382921158772E-2</v>
      </c>
      <c r="LHD25" s="88">
        <f t="shared" ca="1" si="446"/>
        <v>1.234437534707411E-2</v>
      </c>
      <c r="LHE25" s="88">
        <f t="shared" ca="1" si="446"/>
        <v>1.0338748449031874E-2</v>
      </c>
      <c r="LHF25" s="88">
        <f t="shared" ca="1" si="446"/>
        <v>9.7162780217891417E-3</v>
      </c>
      <c r="LHG25" s="88">
        <f t="shared" ca="1" si="446"/>
        <v>1.1825436469158955E-2</v>
      </c>
      <c r="LHH25" s="88">
        <f t="shared" ca="1" si="446"/>
        <v>8.9118828788579268E-3</v>
      </c>
      <c r="LHI25" s="88">
        <f t="shared" ca="1" si="446"/>
        <v>1.0818589564451631E-2</v>
      </c>
      <c r="LHJ25" s="88">
        <f t="shared" ca="1" si="446"/>
        <v>8.4816133986873668E-3</v>
      </c>
      <c r="LHK25" s="88">
        <f t="shared" ca="1" si="446"/>
        <v>1.1058547418013038E-2</v>
      </c>
      <c r="LHL25" s="88">
        <f t="shared" ca="1" si="446"/>
        <v>9.0956179029662819E-3</v>
      </c>
      <c r="LHM25" s="88">
        <f t="shared" ca="1" si="446"/>
        <v>1.0279102274521598E-2</v>
      </c>
      <c r="LHN25" s="88">
        <f t="shared" ca="1" si="446"/>
        <v>1.0187399602938012E-2</v>
      </c>
      <c r="LHO25" s="88">
        <f t="shared" ca="1" si="446"/>
        <v>1.1877696025179685E-2</v>
      </c>
      <c r="LHP25" s="88">
        <f t="shared" ca="1" si="446"/>
        <v>1.1609942001430338E-2</v>
      </c>
      <c r="LHQ25" s="88">
        <f t="shared" ca="1" si="446"/>
        <v>1.2831225318707411E-2</v>
      </c>
      <c r="LHR25" s="88">
        <f t="shared" ca="1" si="446"/>
        <v>1.0545903984005562E-2</v>
      </c>
      <c r="LHS25" s="88">
        <f t="shared" ref="LHS25:LIH40" ca="1" si="915">$C24+$B$1*($B$2-$C24)*$B$7+$B$3*($C24^0.5)*$B$7*_xlfn.NORM.S.INV(RAND())</f>
        <v>9.4693409309453726E-3</v>
      </c>
      <c r="LHT25" s="88">
        <f t="shared" ca="1" si="915"/>
        <v>8.6947471375407454E-3</v>
      </c>
      <c r="LHU25" s="88">
        <f t="shared" ca="1" si="915"/>
        <v>9.5325301596089086E-3</v>
      </c>
      <c r="LHV25" s="88">
        <f t="shared" ca="1" si="915"/>
        <v>1.0903440698253761E-2</v>
      </c>
      <c r="LHW25" s="88">
        <f t="shared" ca="1" si="915"/>
        <v>7.3675076293673609E-3</v>
      </c>
      <c r="LHX25" s="88">
        <f t="shared" ca="1" si="915"/>
        <v>9.6701832280354384E-3</v>
      </c>
      <c r="LHY25" s="88">
        <f t="shared" ca="1" si="915"/>
        <v>8.8007534433758583E-3</v>
      </c>
      <c r="LHZ25" s="88">
        <f t="shared" ca="1" si="915"/>
        <v>9.9678220082412266E-3</v>
      </c>
      <c r="LIA25" s="88">
        <f t="shared" ca="1" si="915"/>
        <v>1.1650547375780071E-2</v>
      </c>
      <c r="LIB25" s="88">
        <f t="shared" ca="1" si="915"/>
        <v>9.8551147183047472E-3</v>
      </c>
      <c r="LIC25" s="88">
        <f t="shared" ca="1" si="915"/>
        <v>1.1261267887631942E-2</v>
      </c>
      <c r="LID25" s="88">
        <f t="shared" ca="1" si="915"/>
        <v>1.1389850277465811E-2</v>
      </c>
      <c r="LIE25" s="88">
        <f t="shared" ca="1" si="915"/>
        <v>1.103614661416172E-2</v>
      </c>
      <c r="LIF25" s="88">
        <f t="shared" ca="1" si="915"/>
        <v>9.7001471333672869E-3</v>
      </c>
      <c r="LIG25" s="88">
        <f t="shared" ca="1" si="915"/>
        <v>9.1747672393087988E-3</v>
      </c>
      <c r="LIH25" s="88">
        <f t="shared" ca="1" si="759"/>
        <v>1.0369941971962308E-2</v>
      </c>
      <c r="LII25" s="88">
        <f t="shared" ca="1" si="759"/>
        <v>1.0913719722944824E-2</v>
      </c>
      <c r="LIJ25" s="88">
        <f t="shared" ca="1" si="759"/>
        <v>1.054296954575392E-2</v>
      </c>
      <c r="LIK25" s="88">
        <f t="shared" ca="1" si="759"/>
        <v>9.5328149942486423E-3</v>
      </c>
      <c r="LIL25" s="88">
        <f t="shared" ca="1" si="759"/>
        <v>1.1922902794654917E-2</v>
      </c>
      <c r="LIM25" s="88">
        <f t="shared" ca="1" si="759"/>
        <v>1.2220732659005307E-2</v>
      </c>
      <c r="LIN25" s="88">
        <f t="shared" ca="1" si="759"/>
        <v>1.1258682726266468E-2</v>
      </c>
      <c r="LIO25" s="88">
        <f t="shared" ca="1" si="759"/>
        <v>9.5924500100955015E-3</v>
      </c>
      <c r="LIP25" s="88">
        <f t="shared" ca="1" si="759"/>
        <v>1.0744642173067127E-2</v>
      </c>
      <c r="LIQ25" s="88">
        <f t="shared" ca="1" si="759"/>
        <v>9.3378061916519137E-3</v>
      </c>
      <c r="LIR25" s="88">
        <f t="shared" ca="1" si="759"/>
        <v>8.947201631193601E-3</v>
      </c>
      <c r="LIS25" s="88">
        <f t="shared" ca="1" si="759"/>
        <v>8.5091594448591674E-3</v>
      </c>
      <c r="LIT25" s="88">
        <f t="shared" ca="1" si="759"/>
        <v>9.9421429167379626E-3</v>
      </c>
      <c r="LIU25" s="88">
        <f t="shared" ca="1" si="759"/>
        <v>1.061135129047849E-2</v>
      </c>
      <c r="LIV25" s="88">
        <f t="shared" ca="1" si="759"/>
        <v>1.0263663755606339E-2</v>
      </c>
      <c r="LIW25" s="88">
        <f t="shared" ca="1" si="759"/>
        <v>1.0966072829355952E-2</v>
      </c>
      <c r="LIX25" s="88">
        <f t="shared" ca="1" si="759"/>
        <v>1.1443276097312409E-2</v>
      </c>
      <c r="LIY25" s="88">
        <f t="shared" ca="1" si="759"/>
        <v>9.2013288121034001E-3</v>
      </c>
      <c r="LIZ25" s="88">
        <f t="shared" ca="1" si="759"/>
        <v>1.043832196464931E-2</v>
      </c>
      <c r="LJA25" s="88">
        <f t="shared" ca="1" si="759"/>
        <v>8.6033519465711812E-3</v>
      </c>
      <c r="LJB25" s="88">
        <f t="shared" ca="1" si="759"/>
        <v>1.0701816546752674E-2</v>
      </c>
      <c r="LJC25" s="88">
        <f t="shared" ca="1" si="759"/>
        <v>9.9409675625816256E-3</v>
      </c>
      <c r="LJD25" s="88">
        <f t="shared" ca="1" si="759"/>
        <v>9.7767083941071968E-3</v>
      </c>
      <c r="LJE25" s="88">
        <f t="shared" ca="1" si="759"/>
        <v>9.4942657184299735E-3</v>
      </c>
      <c r="LJF25" s="88">
        <f t="shared" ca="1" si="759"/>
        <v>9.4626848480055311E-3</v>
      </c>
      <c r="LJG25" s="88">
        <f t="shared" ca="1" si="759"/>
        <v>1.1324582152550227E-2</v>
      </c>
      <c r="LJH25" s="88">
        <f t="shared" ca="1" si="759"/>
        <v>9.5984617571000588E-3</v>
      </c>
      <c r="LJI25" s="88">
        <f t="shared" ca="1" si="759"/>
        <v>1.0180320012408407E-2</v>
      </c>
      <c r="LJJ25" s="88">
        <f t="shared" ca="1" si="759"/>
        <v>9.8880083267984479E-3</v>
      </c>
      <c r="LJK25" s="88">
        <f t="shared" ca="1" si="759"/>
        <v>8.1781865781550937E-3</v>
      </c>
      <c r="LJL25" s="88">
        <f t="shared" ca="1" si="759"/>
        <v>8.8870401993938353E-3</v>
      </c>
      <c r="LJM25" s="88">
        <f t="shared" ca="1" si="759"/>
        <v>9.9329708852337537E-3</v>
      </c>
      <c r="LJN25" s="88">
        <f t="shared" ca="1" si="759"/>
        <v>1.0361855034153275E-2</v>
      </c>
      <c r="LJO25" s="88">
        <f t="shared" ca="1" si="447"/>
        <v>1.087746977776206E-2</v>
      </c>
      <c r="LJP25" s="88">
        <f t="shared" ca="1" si="447"/>
        <v>1.0526811539396417E-2</v>
      </c>
      <c r="LJQ25" s="88">
        <f t="shared" ca="1" si="447"/>
        <v>8.8803883334646616E-3</v>
      </c>
      <c r="LJR25" s="88">
        <f t="shared" ca="1" si="447"/>
        <v>9.8377981788644719E-3</v>
      </c>
      <c r="LJS25" s="88">
        <f t="shared" ca="1" si="447"/>
        <v>1.0286232009621617E-2</v>
      </c>
      <c r="LJT25" s="88">
        <f t="shared" ca="1" si="447"/>
        <v>8.3322370454512566E-3</v>
      </c>
      <c r="LJU25" s="88">
        <f t="shared" ca="1" si="447"/>
        <v>8.967413482665788E-3</v>
      </c>
      <c r="LJV25" s="88">
        <f t="shared" ca="1" si="447"/>
        <v>1.0651461508040708E-2</v>
      </c>
      <c r="LJW25" s="88">
        <f t="shared" ca="1" si="447"/>
        <v>1.1379351539519397E-2</v>
      </c>
      <c r="LJX25" s="88">
        <f t="shared" ca="1" si="447"/>
        <v>1.0321089302201745E-2</v>
      </c>
      <c r="LJY25" s="88">
        <f t="shared" ca="1" si="447"/>
        <v>9.6910300050431671E-3</v>
      </c>
      <c r="LJZ25" s="88">
        <f t="shared" ca="1" si="447"/>
        <v>9.9848006083796056E-3</v>
      </c>
      <c r="LKA25" s="88">
        <f t="shared" ca="1" si="447"/>
        <v>1.0144833382859006E-2</v>
      </c>
      <c r="LKB25" s="88">
        <f t="shared" ca="1" si="447"/>
        <v>1.0895459281455994E-2</v>
      </c>
      <c r="LKC25" s="88">
        <f t="shared" ca="1" si="447"/>
        <v>1.0803230572072747E-2</v>
      </c>
      <c r="LKD25" s="88">
        <f t="shared" ca="1" si="447"/>
        <v>1.0257160270844279E-2</v>
      </c>
      <c r="LKE25" s="88">
        <f t="shared" ref="LKE25:LKT40" ca="1" si="916">$C24+$B$1*($B$2-$C24)*$B$7+$B$3*($C24^0.5)*$B$7*_xlfn.NORM.S.INV(RAND())</f>
        <v>1.0543346040295373E-2</v>
      </c>
      <c r="LKF25" s="88">
        <f t="shared" ca="1" si="916"/>
        <v>8.9343161119896652E-3</v>
      </c>
      <c r="LKG25" s="88">
        <f t="shared" ca="1" si="916"/>
        <v>9.3050828568027218E-3</v>
      </c>
      <c r="LKH25" s="88">
        <f t="shared" ca="1" si="916"/>
        <v>1.0132457007580722E-2</v>
      </c>
      <c r="LKI25" s="88">
        <f t="shared" ca="1" si="916"/>
        <v>9.0884857831102697E-3</v>
      </c>
      <c r="LKJ25" s="88">
        <f t="shared" ca="1" si="916"/>
        <v>9.4696101931022458E-3</v>
      </c>
      <c r="LKK25" s="88">
        <f t="shared" ca="1" si="916"/>
        <v>1.1151439595614192E-2</v>
      </c>
      <c r="LKL25" s="88">
        <f t="shared" ca="1" si="916"/>
        <v>1.0074051003992852E-2</v>
      </c>
      <c r="LKM25" s="88">
        <f t="shared" ca="1" si="916"/>
        <v>9.6620141706212272E-3</v>
      </c>
      <c r="LKN25" s="88">
        <f t="shared" ca="1" si="916"/>
        <v>9.1208938749205559E-3</v>
      </c>
      <c r="LKO25" s="88">
        <f t="shared" ca="1" si="916"/>
        <v>8.7164351734135784E-3</v>
      </c>
      <c r="LKP25" s="88">
        <f t="shared" ca="1" si="916"/>
        <v>9.8885079801526929E-3</v>
      </c>
      <c r="LKQ25" s="88">
        <f t="shared" ca="1" si="916"/>
        <v>1.1851537157713518E-2</v>
      </c>
      <c r="LKR25" s="88">
        <f t="shared" ca="1" si="916"/>
        <v>9.0382562117599617E-3</v>
      </c>
      <c r="LKS25" s="88">
        <f t="shared" ca="1" si="916"/>
        <v>1.1954670635515953E-2</v>
      </c>
      <c r="LKT25" s="88">
        <f t="shared" ca="1" si="760"/>
        <v>8.3251757510588841E-3</v>
      </c>
      <c r="LKU25" s="88">
        <f t="shared" ca="1" si="760"/>
        <v>1.0352171673530903E-2</v>
      </c>
      <c r="LKV25" s="88">
        <f t="shared" ca="1" si="760"/>
        <v>9.2951303589712247E-3</v>
      </c>
      <c r="LKW25" s="88">
        <f t="shared" ca="1" si="760"/>
        <v>1.0889708082057211E-2</v>
      </c>
      <c r="LKX25" s="88">
        <f t="shared" ca="1" si="760"/>
        <v>1.1132756394666963E-2</v>
      </c>
      <c r="LKY25" s="88">
        <f t="shared" ca="1" si="760"/>
        <v>9.8512211903014988E-3</v>
      </c>
      <c r="LKZ25" s="88">
        <f t="shared" ca="1" si="760"/>
        <v>9.5045402486590089E-3</v>
      </c>
      <c r="LLA25" s="88">
        <f t="shared" ca="1" si="760"/>
        <v>9.3604275853493117E-3</v>
      </c>
      <c r="LLB25" s="88">
        <f t="shared" ca="1" si="760"/>
        <v>9.2565998654221566E-3</v>
      </c>
      <c r="LLC25" s="88">
        <f t="shared" ca="1" si="760"/>
        <v>1.0153446713217286E-2</v>
      </c>
      <c r="LLD25" s="88">
        <f t="shared" ca="1" si="760"/>
        <v>1.0625949987145365E-2</v>
      </c>
      <c r="LLE25" s="88">
        <f t="shared" ca="1" si="760"/>
        <v>1.0699467341169493E-2</v>
      </c>
      <c r="LLF25" s="88">
        <f t="shared" ca="1" si="760"/>
        <v>9.5991101537590481E-3</v>
      </c>
      <c r="LLG25" s="88">
        <f t="shared" ca="1" si="760"/>
        <v>8.9208580654746052E-3</v>
      </c>
      <c r="LLH25" s="88">
        <f t="shared" ca="1" si="760"/>
        <v>1.232360532090197E-2</v>
      </c>
      <c r="LLI25" s="88">
        <f t="shared" ca="1" si="760"/>
        <v>1.0619229159411837E-2</v>
      </c>
      <c r="LLJ25" s="88">
        <f t="shared" ca="1" si="760"/>
        <v>9.6659818139072564E-3</v>
      </c>
      <c r="LLK25" s="88">
        <f t="shared" ca="1" si="760"/>
        <v>1.1997305336112129E-2</v>
      </c>
      <c r="LLL25" s="88">
        <f t="shared" ca="1" si="760"/>
        <v>1.08569287820032E-2</v>
      </c>
      <c r="LLM25" s="88">
        <f t="shared" ca="1" si="760"/>
        <v>1.1362740653610644E-2</v>
      </c>
      <c r="LLN25" s="88">
        <f t="shared" ca="1" si="760"/>
        <v>7.8774381154091341E-3</v>
      </c>
      <c r="LLO25" s="88">
        <f t="shared" ca="1" si="760"/>
        <v>1.1010781165167358E-2</v>
      </c>
      <c r="LLP25" s="88">
        <f t="shared" ca="1" si="760"/>
        <v>8.9567148341294558E-3</v>
      </c>
      <c r="LLQ25" s="88">
        <f t="shared" ca="1" si="760"/>
        <v>9.6677004181445411E-3</v>
      </c>
      <c r="LLR25" s="88">
        <f t="shared" ca="1" si="760"/>
        <v>9.1355065936144387E-3</v>
      </c>
      <c r="LLS25" s="88">
        <f t="shared" ca="1" si="760"/>
        <v>1.0566087965454152E-2</v>
      </c>
      <c r="LLT25" s="88">
        <f t="shared" ca="1" si="760"/>
        <v>8.9278666030922875E-3</v>
      </c>
      <c r="LLU25" s="88">
        <f t="shared" ca="1" si="760"/>
        <v>1.0757529399549565E-2</v>
      </c>
      <c r="LLV25" s="88">
        <f t="shared" ca="1" si="760"/>
        <v>1.1764456451737418E-2</v>
      </c>
      <c r="LLW25" s="88">
        <f t="shared" ca="1" si="760"/>
        <v>9.2505562601486874E-3</v>
      </c>
      <c r="LLX25" s="88">
        <f t="shared" ca="1" si="760"/>
        <v>9.5795077148780935E-3</v>
      </c>
      <c r="LLY25" s="88">
        <f t="shared" ca="1" si="760"/>
        <v>1.0592870109474522E-2</v>
      </c>
      <c r="LLZ25" s="88">
        <f t="shared" ca="1" si="760"/>
        <v>7.9583634468469392E-3</v>
      </c>
      <c r="LMA25" s="88">
        <f t="shared" ca="1" si="448"/>
        <v>1.1507730904769326E-2</v>
      </c>
      <c r="LMB25" s="88">
        <f t="shared" ca="1" si="448"/>
        <v>9.9290244637206017E-3</v>
      </c>
      <c r="LMC25" s="88">
        <f t="shared" ca="1" si="448"/>
        <v>1.2491316459223207E-2</v>
      </c>
      <c r="LMD25" s="88">
        <f t="shared" ca="1" si="448"/>
        <v>1.0274329598993919E-2</v>
      </c>
      <c r="LME25" s="88">
        <f t="shared" ca="1" si="448"/>
        <v>9.2657683206558809E-3</v>
      </c>
      <c r="LMF25" s="88">
        <f t="shared" ca="1" si="448"/>
        <v>1.0115191675058042E-2</v>
      </c>
      <c r="LMG25" s="88">
        <f t="shared" ca="1" si="448"/>
        <v>9.2513533588225484E-3</v>
      </c>
      <c r="LMH25" s="88">
        <f t="shared" ca="1" si="448"/>
        <v>1.0135657298974558E-2</v>
      </c>
      <c r="LMI25" s="88">
        <f t="shared" ca="1" si="448"/>
        <v>8.7874925517731298E-3</v>
      </c>
      <c r="LMJ25" s="88">
        <f t="shared" ca="1" si="448"/>
        <v>1.0863864175978647E-2</v>
      </c>
      <c r="LMK25" s="88">
        <f t="shared" ca="1" si="448"/>
        <v>1.053116817776706E-2</v>
      </c>
      <c r="LML25" s="88">
        <f t="shared" ca="1" si="448"/>
        <v>1.0402238272537414E-2</v>
      </c>
      <c r="LMM25" s="88">
        <f t="shared" ca="1" si="448"/>
        <v>1.0554786106332795E-2</v>
      </c>
      <c r="LMN25" s="88">
        <f t="shared" ca="1" si="448"/>
        <v>1.1793733232067253E-2</v>
      </c>
      <c r="LMO25" s="88">
        <f t="shared" ca="1" si="448"/>
        <v>9.431550681529113E-3</v>
      </c>
      <c r="LMP25" s="88">
        <f t="shared" ca="1" si="448"/>
        <v>1.0173377124264202E-2</v>
      </c>
      <c r="LMQ25" s="88">
        <f t="shared" ref="LMQ25:LNF40" ca="1" si="917">$C24+$B$1*($B$2-$C24)*$B$7+$B$3*($C24^0.5)*$B$7*_xlfn.NORM.S.INV(RAND())</f>
        <v>9.0240559616693184E-3</v>
      </c>
      <c r="LMR25" s="88">
        <f t="shared" ca="1" si="917"/>
        <v>1.0176768695328868E-2</v>
      </c>
      <c r="LMS25" s="88">
        <f t="shared" ca="1" si="917"/>
        <v>9.6662326674455661E-3</v>
      </c>
      <c r="LMT25" s="88">
        <f t="shared" ca="1" si="917"/>
        <v>1.0897219062680584E-2</v>
      </c>
      <c r="LMU25" s="88">
        <f t="shared" ca="1" si="917"/>
        <v>8.8368918082097521E-3</v>
      </c>
      <c r="LMV25" s="88">
        <f t="shared" ca="1" si="917"/>
        <v>9.39187688504497E-3</v>
      </c>
      <c r="LMW25" s="88">
        <f t="shared" ca="1" si="917"/>
        <v>1.0614149136844015E-2</v>
      </c>
      <c r="LMX25" s="88">
        <f t="shared" ca="1" si="917"/>
        <v>1.0978718013581931E-2</v>
      </c>
      <c r="LMY25" s="88">
        <f t="shared" ca="1" si="917"/>
        <v>1.0672341424597711E-2</v>
      </c>
      <c r="LMZ25" s="88">
        <f t="shared" ca="1" si="917"/>
        <v>1.1178989043218493E-2</v>
      </c>
      <c r="LNA25" s="88">
        <f t="shared" ca="1" si="917"/>
        <v>9.7123390550450991E-3</v>
      </c>
      <c r="LNB25" s="88">
        <f t="shared" ca="1" si="917"/>
        <v>8.383416126396398E-3</v>
      </c>
      <c r="LNC25" s="88">
        <f t="shared" ca="1" si="917"/>
        <v>9.5578052561228095E-3</v>
      </c>
      <c r="LND25" s="88">
        <f t="shared" ca="1" si="917"/>
        <v>9.4369343271529481E-3</v>
      </c>
      <c r="LNE25" s="88">
        <f t="shared" ca="1" si="917"/>
        <v>9.6884830882385132E-3</v>
      </c>
      <c r="LNF25" s="88">
        <f t="shared" ca="1" si="761"/>
        <v>9.7536897813782636E-3</v>
      </c>
      <c r="LNG25" s="88">
        <f t="shared" ca="1" si="761"/>
        <v>9.009089335501038E-3</v>
      </c>
      <c r="LNH25" s="88">
        <f t="shared" ca="1" si="761"/>
        <v>1.0930326906022497E-2</v>
      </c>
      <c r="LNI25" s="88">
        <f t="shared" ca="1" si="761"/>
        <v>1.1504812116050162E-2</v>
      </c>
      <c r="LNJ25" s="88">
        <f t="shared" ca="1" si="761"/>
        <v>9.3101937559647296E-3</v>
      </c>
      <c r="LNK25" s="88">
        <f t="shared" ca="1" si="761"/>
        <v>9.3175712952854196E-3</v>
      </c>
      <c r="LNL25" s="88">
        <f t="shared" ca="1" si="761"/>
        <v>8.7371758497978014E-3</v>
      </c>
      <c r="LNM25" s="88">
        <f t="shared" ca="1" si="761"/>
        <v>9.7940385672365717E-3</v>
      </c>
      <c r="LNN25" s="88">
        <f t="shared" ca="1" si="761"/>
        <v>9.7715805497764173E-3</v>
      </c>
      <c r="LNO25" s="88">
        <f t="shared" ca="1" si="761"/>
        <v>1.0514774865617044E-2</v>
      </c>
      <c r="LNP25" s="88">
        <f t="shared" ca="1" si="761"/>
        <v>1.1394832318535037E-2</v>
      </c>
      <c r="LNQ25" s="88">
        <f t="shared" ca="1" si="761"/>
        <v>1.0584808026075799E-2</v>
      </c>
      <c r="LNR25" s="88">
        <f t="shared" ca="1" si="761"/>
        <v>9.8729855677486614E-3</v>
      </c>
      <c r="LNS25" s="88">
        <f t="shared" ca="1" si="761"/>
        <v>1.143002547689681E-2</v>
      </c>
      <c r="LNT25" s="88">
        <f t="shared" ca="1" si="761"/>
        <v>8.7990232121541133E-3</v>
      </c>
      <c r="LNU25" s="88">
        <f t="shared" ca="1" si="761"/>
        <v>9.7946020546393845E-3</v>
      </c>
      <c r="LNV25" s="88">
        <f t="shared" ca="1" si="761"/>
        <v>1.1208904454034999E-2</v>
      </c>
      <c r="LNW25" s="88">
        <f t="shared" ca="1" si="761"/>
        <v>7.8685686719767445E-3</v>
      </c>
      <c r="LNX25" s="88">
        <f t="shared" ca="1" si="761"/>
        <v>8.4099149280454435E-3</v>
      </c>
      <c r="LNY25" s="88">
        <f t="shared" ca="1" si="761"/>
        <v>9.2800033699858148E-3</v>
      </c>
      <c r="LNZ25" s="88">
        <f t="shared" ca="1" si="761"/>
        <v>9.7315325958670755E-3</v>
      </c>
      <c r="LOA25" s="88">
        <f t="shared" ca="1" si="761"/>
        <v>1.0497833365604415E-2</v>
      </c>
      <c r="LOB25" s="88">
        <f t="shared" ca="1" si="761"/>
        <v>9.7697582848228388E-3</v>
      </c>
      <c r="LOC25" s="88">
        <f t="shared" ca="1" si="761"/>
        <v>9.9390445662008355E-3</v>
      </c>
      <c r="LOD25" s="88">
        <f t="shared" ca="1" si="761"/>
        <v>1.1149364300766088E-2</v>
      </c>
      <c r="LOE25" s="88">
        <f t="shared" ca="1" si="761"/>
        <v>8.892140090303995E-3</v>
      </c>
      <c r="LOF25" s="88">
        <f t="shared" ca="1" si="761"/>
        <v>1.0964014015619366E-2</v>
      </c>
      <c r="LOG25" s="88">
        <f t="shared" ca="1" si="761"/>
        <v>9.2497397295147922E-3</v>
      </c>
      <c r="LOH25" s="88">
        <f t="shared" ca="1" si="761"/>
        <v>1.0837314001231748E-2</v>
      </c>
      <c r="LOI25" s="88">
        <f t="shared" ca="1" si="761"/>
        <v>9.8112686531806621E-3</v>
      </c>
      <c r="LOJ25" s="88">
        <f t="shared" ca="1" si="761"/>
        <v>9.701657305203502E-3</v>
      </c>
      <c r="LOK25" s="88">
        <f t="shared" ca="1" si="761"/>
        <v>1.0478811658406639E-2</v>
      </c>
      <c r="LOL25" s="88">
        <f t="shared" ca="1" si="761"/>
        <v>1.2137247403303054E-2</v>
      </c>
      <c r="LOM25" s="88">
        <f t="shared" ca="1" si="449"/>
        <v>1.0576661825468134E-2</v>
      </c>
      <c r="LON25" s="88">
        <f t="shared" ca="1" si="449"/>
        <v>1.2323509235713962E-2</v>
      </c>
      <c r="LOO25" s="88">
        <f t="shared" ca="1" si="449"/>
        <v>1.1279376969599981E-2</v>
      </c>
      <c r="LOP25" s="88">
        <f t="shared" ca="1" si="449"/>
        <v>8.683838374106894E-3</v>
      </c>
      <c r="LOQ25" s="88">
        <f t="shared" ca="1" si="449"/>
        <v>9.5398498664077715E-3</v>
      </c>
      <c r="LOR25" s="88">
        <f t="shared" ca="1" si="449"/>
        <v>1.1685962890572067E-2</v>
      </c>
      <c r="LOS25" s="88">
        <f t="shared" ca="1" si="449"/>
        <v>1.0929980251048891E-2</v>
      </c>
      <c r="LOT25" s="88">
        <f t="shared" ca="1" si="449"/>
        <v>1.0681944095842603E-2</v>
      </c>
      <c r="LOU25" s="88">
        <f t="shared" ca="1" si="449"/>
        <v>1.1514206981986363E-2</v>
      </c>
      <c r="LOV25" s="88">
        <f t="shared" ca="1" si="449"/>
        <v>1.0873828404668629E-2</v>
      </c>
      <c r="LOW25" s="88">
        <f t="shared" ca="1" si="449"/>
        <v>1.0090588402667444E-2</v>
      </c>
      <c r="LOX25" s="88">
        <f t="shared" ca="1" si="449"/>
        <v>9.2827027792831765E-3</v>
      </c>
      <c r="LOY25" s="88">
        <f t="shared" ca="1" si="449"/>
        <v>9.9902766261019647E-3</v>
      </c>
      <c r="LOZ25" s="88">
        <f t="shared" ca="1" si="449"/>
        <v>8.4253882911622651E-3</v>
      </c>
      <c r="LPA25" s="88">
        <f t="shared" ca="1" si="449"/>
        <v>1.0596271924116671E-2</v>
      </c>
      <c r="LPB25" s="88">
        <f t="shared" ca="1" si="449"/>
        <v>1.1674512650258017E-2</v>
      </c>
      <c r="LPC25" s="88">
        <f t="shared" ref="LPC25:LPR40" ca="1" si="918">$C24+$B$1*($B$2-$C24)*$B$7+$B$3*($C24^0.5)*$B$7*_xlfn.NORM.S.INV(RAND())</f>
        <v>1.1500091027761269E-2</v>
      </c>
      <c r="LPD25" s="88">
        <f t="shared" ca="1" si="918"/>
        <v>1.1374020781748874E-2</v>
      </c>
      <c r="LPE25" s="88">
        <f t="shared" ca="1" si="918"/>
        <v>1.1435391239430905E-2</v>
      </c>
      <c r="LPF25" s="88">
        <f t="shared" ca="1" si="918"/>
        <v>1.194447886930333E-2</v>
      </c>
      <c r="LPG25" s="88">
        <f t="shared" ca="1" si="918"/>
        <v>1.0971969836306657E-2</v>
      </c>
      <c r="LPH25" s="88">
        <f t="shared" ca="1" si="918"/>
        <v>8.8408266433020188E-3</v>
      </c>
      <c r="LPI25" s="88">
        <f t="shared" ca="1" si="918"/>
        <v>1.0862744303749887E-2</v>
      </c>
      <c r="LPJ25" s="88">
        <f t="shared" ca="1" si="918"/>
        <v>1.0122658464975754E-2</v>
      </c>
      <c r="LPK25" s="88">
        <f t="shared" ca="1" si="918"/>
        <v>9.228052665759991E-3</v>
      </c>
      <c r="LPL25" s="88">
        <f t="shared" ca="1" si="918"/>
        <v>1.0055267283406399E-2</v>
      </c>
      <c r="LPM25" s="88">
        <f t="shared" ca="1" si="918"/>
        <v>9.7822937784097456E-3</v>
      </c>
      <c r="LPN25" s="88">
        <f t="shared" ca="1" si="918"/>
        <v>1.1436832147412496E-2</v>
      </c>
      <c r="LPO25" s="88">
        <f t="shared" ca="1" si="918"/>
        <v>1.1484943109147187E-2</v>
      </c>
      <c r="LPP25" s="88">
        <f t="shared" ca="1" si="918"/>
        <v>9.8057397889503798E-3</v>
      </c>
      <c r="LPQ25" s="88">
        <f t="shared" ca="1" si="918"/>
        <v>1.0682561455561816E-2</v>
      </c>
      <c r="LPR25" s="88">
        <f t="shared" ca="1" si="762"/>
        <v>9.6657597570809356E-3</v>
      </c>
      <c r="LPS25" s="88">
        <f t="shared" ca="1" si="762"/>
        <v>1.1217691706298003E-2</v>
      </c>
      <c r="LPT25" s="88">
        <f t="shared" ca="1" si="762"/>
        <v>9.2385453361741796E-3</v>
      </c>
      <c r="LPU25" s="88">
        <f t="shared" ca="1" si="762"/>
        <v>1.2498706138269745E-2</v>
      </c>
      <c r="LPV25" s="88">
        <f t="shared" ca="1" si="762"/>
        <v>1.0991186523080709E-2</v>
      </c>
      <c r="LPW25" s="88">
        <f t="shared" ca="1" si="762"/>
        <v>9.7601002870058347E-3</v>
      </c>
      <c r="LPX25" s="88">
        <f t="shared" ca="1" si="762"/>
        <v>9.111145837282392E-3</v>
      </c>
      <c r="LPY25" s="88">
        <f t="shared" ca="1" si="762"/>
        <v>1.1886989919462675E-2</v>
      </c>
      <c r="LPZ25" s="88">
        <f t="shared" ca="1" si="762"/>
        <v>8.3276241990868274E-3</v>
      </c>
      <c r="LQA25" s="88">
        <f t="shared" ca="1" si="762"/>
        <v>9.805761015438258E-3</v>
      </c>
      <c r="LQB25" s="88">
        <f t="shared" ca="1" si="762"/>
        <v>1.0753203742962108E-2</v>
      </c>
      <c r="LQC25" s="88">
        <f t="shared" ca="1" si="762"/>
        <v>1.1091359824191243E-2</v>
      </c>
      <c r="LQD25" s="88">
        <f t="shared" ca="1" si="762"/>
        <v>9.8165665101275432E-3</v>
      </c>
      <c r="LQE25" s="88">
        <f t="shared" ca="1" si="762"/>
        <v>1.1068062481607261E-2</v>
      </c>
      <c r="LQF25" s="88">
        <f t="shared" ca="1" si="762"/>
        <v>9.3048380063578788E-3</v>
      </c>
      <c r="LQG25" s="88">
        <f t="shared" ca="1" si="762"/>
        <v>1.2012911358722463E-2</v>
      </c>
      <c r="LQH25" s="88">
        <f t="shared" ca="1" si="762"/>
        <v>8.0243394859141684E-3</v>
      </c>
      <c r="LQI25" s="88">
        <f t="shared" ca="1" si="762"/>
        <v>1.0513342570746176E-2</v>
      </c>
      <c r="LQJ25" s="88">
        <f t="shared" ca="1" si="762"/>
        <v>9.4850445246541879E-3</v>
      </c>
      <c r="LQK25" s="88">
        <f t="shared" ca="1" si="762"/>
        <v>1.1132633580804515E-2</v>
      </c>
      <c r="LQL25" s="88">
        <f t="shared" ca="1" si="762"/>
        <v>1.1216959661120638E-2</v>
      </c>
      <c r="LQM25" s="88">
        <f t="shared" ca="1" si="762"/>
        <v>9.8143089940459713E-3</v>
      </c>
      <c r="LQN25" s="88">
        <f t="shared" ca="1" si="762"/>
        <v>8.5110394293961954E-3</v>
      </c>
      <c r="LQO25" s="88">
        <f t="shared" ca="1" si="762"/>
        <v>1.0795218316844716E-2</v>
      </c>
      <c r="LQP25" s="88">
        <f t="shared" ca="1" si="762"/>
        <v>1.1195170351788113E-2</v>
      </c>
      <c r="LQQ25" s="88">
        <f t="shared" ca="1" si="762"/>
        <v>1.0047430117182864E-2</v>
      </c>
      <c r="LQR25" s="88">
        <f t="shared" ca="1" si="762"/>
        <v>1.0323490326934E-2</v>
      </c>
      <c r="LQS25" s="88">
        <f t="shared" ca="1" si="762"/>
        <v>1.0084939590424757E-2</v>
      </c>
      <c r="LQT25" s="88">
        <f t="shared" ca="1" si="762"/>
        <v>1.1461434292752128E-2</v>
      </c>
      <c r="LQU25" s="88">
        <f t="shared" ca="1" si="762"/>
        <v>9.0633933300826221E-3</v>
      </c>
      <c r="LQV25" s="88">
        <f t="shared" ca="1" si="762"/>
        <v>1.2341938990482224E-2</v>
      </c>
      <c r="LQW25" s="88">
        <f t="shared" ca="1" si="762"/>
        <v>9.4346056468071864E-3</v>
      </c>
      <c r="LQX25" s="88">
        <f t="shared" ca="1" si="762"/>
        <v>9.5861240737077393E-3</v>
      </c>
      <c r="LQY25" s="88">
        <f t="shared" ca="1" si="450"/>
        <v>1.0145588534121373E-2</v>
      </c>
      <c r="LQZ25" s="88">
        <f t="shared" ca="1" si="450"/>
        <v>1.0790545273316765E-2</v>
      </c>
      <c r="LRA25" s="88">
        <f t="shared" ca="1" si="450"/>
        <v>1.0146805557662052E-2</v>
      </c>
      <c r="LRB25" s="88">
        <f t="shared" ca="1" si="450"/>
        <v>9.859711888806964E-3</v>
      </c>
      <c r="LRC25" s="88">
        <f t="shared" ca="1" si="450"/>
        <v>8.5206974770117589E-3</v>
      </c>
      <c r="LRD25" s="88">
        <f t="shared" ca="1" si="450"/>
        <v>1.0854937880723068E-2</v>
      </c>
      <c r="LRE25" s="88">
        <f t="shared" ca="1" si="450"/>
        <v>1.0697614326306995E-2</v>
      </c>
      <c r="LRF25" s="88">
        <f t="shared" ca="1" si="450"/>
        <v>1.0296007442968656E-2</v>
      </c>
      <c r="LRG25" s="88">
        <f t="shared" ca="1" si="450"/>
        <v>1.0862894466318832E-2</v>
      </c>
      <c r="LRH25" s="88">
        <f t="shared" ca="1" si="450"/>
        <v>9.2050052408243332E-3</v>
      </c>
      <c r="LRI25" s="88">
        <f t="shared" ca="1" si="450"/>
        <v>9.4842251589867168E-3</v>
      </c>
      <c r="LRJ25" s="88">
        <f t="shared" ca="1" si="450"/>
        <v>1.020564587309844E-2</v>
      </c>
      <c r="LRK25" s="88">
        <f t="shared" ca="1" si="450"/>
        <v>1.0343751819838466E-2</v>
      </c>
      <c r="LRL25" s="88">
        <f t="shared" ca="1" si="450"/>
        <v>1.0081317636566115E-2</v>
      </c>
      <c r="LRM25" s="88">
        <f t="shared" ca="1" si="450"/>
        <v>9.8438557419235871E-3</v>
      </c>
      <c r="LRN25" s="88">
        <f t="shared" ca="1" si="450"/>
        <v>1.168064691034423E-2</v>
      </c>
      <c r="LRO25" s="88">
        <f t="shared" ref="LRO25:LSD40" ca="1" si="919">$C24+$B$1*($B$2-$C24)*$B$7+$B$3*($C24^0.5)*$B$7*_xlfn.NORM.S.INV(RAND())</f>
        <v>1.1163178138619157E-2</v>
      </c>
      <c r="LRP25" s="88">
        <f t="shared" ca="1" si="919"/>
        <v>1.1045343748209856E-2</v>
      </c>
      <c r="LRQ25" s="88">
        <f t="shared" ca="1" si="919"/>
        <v>1.1279385837849147E-2</v>
      </c>
      <c r="LRR25" s="88">
        <f t="shared" ca="1" si="919"/>
        <v>1.1684721191181448E-2</v>
      </c>
      <c r="LRS25" s="88">
        <f t="shared" ca="1" si="919"/>
        <v>1.0875803135280283E-2</v>
      </c>
      <c r="LRT25" s="88">
        <f t="shared" ca="1" si="919"/>
        <v>1.2269734977479746E-2</v>
      </c>
      <c r="LRU25" s="88">
        <f t="shared" ca="1" si="919"/>
        <v>1.0134204681293677E-2</v>
      </c>
      <c r="LRV25" s="88">
        <f t="shared" ca="1" si="919"/>
        <v>7.3774467557447309E-3</v>
      </c>
      <c r="LRW25" s="88">
        <f t="shared" ca="1" si="919"/>
        <v>8.4292286528056294E-3</v>
      </c>
      <c r="LRX25" s="88">
        <f t="shared" ca="1" si="919"/>
        <v>1.059725098996653E-2</v>
      </c>
      <c r="LRY25" s="88">
        <f t="shared" ca="1" si="919"/>
        <v>9.6745076508569349E-3</v>
      </c>
      <c r="LRZ25" s="88">
        <f t="shared" ca="1" si="919"/>
        <v>8.4044951650340902E-3</v>
      </c>
      <c r="LSA25" s="88">
        <f t="shared" ca="1" si="919"/>
        <v>1.0388585439638632E-2</v>
      </c>
      <c r="LSB25" s="88">
        <f t="shared" ca="1" si="919"/>
        <v>9.5523438914842558E-3</v>
      </c>
      <c r="LSC25" s="88">
        <f t="shared" ca="1" si="919"/>
        <v>1.3102606909155476E-2</v>
      </c>
      <c r="LSD25" s="88">
        <f t="shared" ca="1" si="763"/>
        <v>1.3057168659387747E-2</v>
      </c>
      <c r="LSE25" s="88">
        <f t="shared" ca="1" si="763"/>
        <v>1.0965741687238238E-2</v>
      </c>
      <c r="LSF25" s="88">
        <f t="shared" ca="1" si="763"/>
        <v>9.1868360610624904E-3</v>
      </c>
      <c r="LSG25" s="88">
        <f t="shared" ca="1" si="763"/>
        <v>1.0973747533568829E-2</v>
      </c>
      <c r="LSH25" s="88">
        <f t="shared" ca="1" si="763"/>
        <v>1.2112464412331166E-2</v>
      </c>
      <c r="LSI25" s="88">
        <f t="shared" ca="1" si="763"/>
        <v>1.0488327715253588E-2</v>
      </c>
      <c r="LSJ25" s="88">
        <f t="shared" ca="1" si="763"/>
        <v>9.9330533744722404E-3</v>
      </c>
      <c r="LSK25" s="88">
        <f t="shared" ca="1" si="763"/>
        <v>1.0086922089219153E-2</v>
      </c>
      <c r="LSL25" s="88">
        <f t="shared" ca="1" si="763"/>
        <v>1.0497957512323439E-2</v>
      </c>
      <c r="LSM25" s="88">
        <f t="shared" ca="1" si="763"/>
        <v>1.0882353410043691E-2</v>
      </c>
      <c r="LSN25" s="88">
        <f t="shared" ca="1" si="763"/>
        <v>1.1408790584770363E-2</v>
      </c>
      <c r="LSO25" s="88">
        <f t="shared" ca="1" si="763"/>
        <v>1.1189597401864076E-2</v>
      </c>
      <c r="LSP25" s="88">
        <f t="shared" ca="1" si="763"/>
        <v>8.6717005919185776E-3</v>
      </c>
      <c r="LSQ25" s="88">
        <f t="shared" ca="1" si="763"/>
        <v>7.9255780250884894E-3</v>
      </c>
      <c r="LSR25" s="88">
        <f t="shared" ca="1" si="763"/>
        <v>9.8102545403435347E-3</v>
      </c>
      <c r="LSS25" s="88">
        <f t="shared" ca="1" si="763"/>
        <v>1.0718116562736588E-2</v>
      </c>
      <c r="LST25" s="88">
        <f t="shared" ca="1" si="763"/>
        <v>1.0821745658347284E-2</v>
      </c>
      <c r="LSU25" s="88">
        <f t="shared" ca="1" si="763"/>
        <v>1.0416495506126722E-2</v>
      </c>
      <c r="LSV25" s="88">
        <f t="shared" ca="1" si="763"/>
        <v>9.8834376375587386E-3</v>
      </c>
      <c r="LSW25" s="88">
        <f t="shared" ca="1" si="763"/>
        <v>9.7972413076451419E-3</v>
      </c>
      <c r="LSX25" s="88">
        <f t="shared" ca="1" si="763"/>
        <v>8.691554782529377E-3</v>
      </c>
      <c r="LSY25" s="88">
        <f t="shared" ca="1" si="763"/>
        <v>9.4352639052722159E-3</v>
      </c>
      <c r="LSZ25" s="88">
        <f t="shared" ca="1" si="763"/>
        <v>9.6333205845989343E-3</v>
      </c>
      <c r="LTA25" s="88">
        <f t="shared" ca="1" si="763"/>
        <v>1.0141160333304972E-2</v>
      </c>
      <c r="LTB25" s="88">
        <f t="shared" ca="1" si="763"/>
        <v>8.7365028615636175E-3</v>
      </c>
      <c r="LTC25" s="88">
        <f t="shared" ca="1" si="763"/>
        <v>1.074741971697352E-2</v>
      </c>
      <c r="LTD25" s="88">
        <f t="shared" ca="1" si="763"/>
        <v>1.1440436184104411E-2</v>
      </c>
      <c r="LTE25" s="88">
        <f t="shared" ca="1" si="763"/>
        <v>1.226753466954433E-2</v>
      </c>
      <c r="LTF25" s="88">
        <f t="shared" ca="1" si="763"/>
        <v>1.0380217092208164E-2</v>
      </c>
      <c r="LTG25" s="88">
        <f t="shared" ca="1" si="763"/>
        <v>9.5711276593465032E-3</v>
      </c>
      <c r="LTH25" s="88">
        <f t="shared" ca="1" si="763"/>
        <v>8.7973369153416057E-3</v>
      </c>
      <c r="LTI25" s="88">
        <f t="shared" ca="1" si="763"/>
        <v>9.9162500478992138E-3</v>
      </c>
      <c r="LTJ25" s="88">
        <f t="shared" ca="1" si="763"/>
        <v>1.0520479681708049E-2</v>
      </c>
      <c r="LTK25" s="88">
        <f t="shared" ca="1" si="451"/>
        <v>8.3563583646680314E-3</v>
      </c>
      <c r="LTL25" s="88">
        <f t="shared" ca="1" si="451"/>
        <v>1.068279106488541E-2</v>
      </c>
      <c r="LTM25" s="88">
        <f t="shared" ca="1" si="451"/>
        <v>9.3770863196168241E-3</v>
      </c>
      <c r="LTN25" s="88">
        <f t="shared" ca="1" si="451"/>
        <v>1.1059684509026016E-2</v>
      </c>
      <c r="LTO25" s="88">
        <f t="shared" ca="1" si="451"/>
        <v>1.0563722860526053E-2</v>
      </c>
      <c r="LTP25" s="88">
        <f t="shared" ca="1" si="451"/>
        <v>9.2500764054707484E-3</v>
      </c>
      <c r="LTQ25" s="88">
        <f t="shared" ca="1" si="451"/>
        <v>9.3207170936620721E-3</v>
      </c>
      <c r="LTR25" s="88">
        <f t="shared" ca="1" si="451"/>
        <v>1.2425738766355821E-2</v>
      </c>
      <c r="LTS25" s="88">
        <f t="shared" ca="1" si="451"/>
        <v>1.020851286045096E-2</v>
      </c>
      <c r="LTT25" s="88">
        <f t="shared" ca="1" si="451"/>
        <v>8.1111832382360395E-3</v>
      </c>
      <c r="LTU25" s="88">
        <f t="shared" ca="1" si="451"/>
        <v>1.0422775839373082E-2</v>
      </c>
      <c r="LTV25" s="88">
        <f t="shared" ca="1" si="451"/>
        <v>1.1238220662281945E-2</v>
      </c>
      <c r="LTW25" s="88">
        <f t="shared" ca="1" si="451"/>
        <v>8.7673002416554721E-3</v>
      </c>
      <c r="LTX25" s="88">
        <f t="shared" ca="1" si="451"/>
        <v>1.0665895857729256E-2</v>
      </c>
      <c r="LTY25" s="88">
        <f t="shared" ca="1" si="451"/>
        <v>1.0077822111987381E-2</v>
      </c>
      <c r="LTZ25" s="88">
        <f t="shared" ca="1" si="451"/>
        <v>1.1830230327536832E-2</v>
      </c>
      <c r="LUA25" s="88">
        <f t="shared" ref="LUA25:LUP40" ca="1" si="920">$C24+$B$1*($B$2-$C24)*$B$7+$B$3*($C24^0.5)*$B$7*_xlfn.NORM.S.INV(RAND())</f>
        <v>1.0947979881099159E-2</v>
      </c>
      <c r="LUB25" s="88">
        <f t="shared" ca="1" si="920"/>
        <v>1.1741348154303397E-2</v>
      </c>
      <c r="LUC25" s="88">
        <f t="shared" ca="1" si="920"/>
        <v>9.9830493440694178E-3</v>
      </c>
      <c r="LUD25" s="88">
        <f t="shared" ca="1" si="920"/>
        <v>1.1135445427550687E-2</v>
      </c>
      <c r="LUE25" s="88">
        <f t="shared" ca="1" si="920"/>
        <v>9.3359196936232472E-3</v>
      </c>
      <c r="LUF25" s="88">
        <f t="shared" ca="1" si="920"/>
        <v>8.8901898342272807E-3</v>
      </c>
      <c r="LUG25" s="88">
        <f t="shared" ca="1" si="920"/>
        <v>9.0114865088270976E-3</v>
      </c>
      <c r="LUH25" s="88">
        <f t="shared" ca="1" si="920"/>
        <v>9.8860546938578514E-3</v>
      </c>
      <c r="LUI25" s="88">
        <f t="shared" ca="1" si="920"/>
        <v>9.9945371507097272E-3</v>
      </c>
      <c r="LUJ25" s="88">
        <f t="shared" ca="1" si="920"/>
        <v>1.1183552799634474E-2</v>
      </c>
      <c r="LUK25" s="88">
        <f t="shared" ca="1" si="920"/>
        <v>8.9008214402638217E-3</v>
      </c>
      <c r="LUL25" s="88">
        <f t="shared" ca="1" si="920"/>
        <v>8.1223954308144615E-3</v>
      </c>
      <c r="LUM25" s="88">
        <f t="shared" ca="1" si="920"/>
        <v>9.8991115560603925E-3</v>
      </c>
      <c r="LUN25" s="88">
        <f t="shared" ca="1" si="920"/>
        <v>1.0286874179174451E-2</v>
      </c>
      <c r="LUO25" s="88">
        <f t="shared" ca="1" si="920"/>
        <v>1.0477682356380202E-2</v>
      </c>
      <c r="LUP25" s="88">
        <f t="shared" ca="1" si="764"/>
        <v>9.3099942204383068E-3</v>
      </c>
      <c r="LUQ25" s="88">
        <f t="shared" ca="1" si="764"/>
        <v>1.0176150907880361E-2</v>
      </c>
      <c r="LUR25" s="88">
        <f t="shared" ca="1" si="764"/>
        <v>9.7588371781085551E-3</v>
      </c>
      <c r="LUS25" s="88">
        <f t="shared" ca="1" si="764"/>
        <v>1.0133452018077261E-2</v>
      </c>
      <c r="LUT25" s="88">
        <f t="shared" ca="1" si="764"/>
        <v>8.7142022403656656E-3</v>
      </c>
      <c r="LUU25" s="88">
        <f t="shared" ca="1" si="764"/>
        <v>9.7154350228555227E-3</v>
      </c>
      <c r="LUV25" s="88">
        <f t="shared" ca="1" si="764"/>
        <v>1.2893430055330068E-2</v>
      </c>
      <c r="LUW25" s="88">
        <f t="shared" ca="1" si="764"/>
        <v>1.1014746402203136E-2</v>
      </c>
      <c r="LUX25" s="88">
        <f t="shared" ca="1" si="764"/>
        <v>9.9087666703322162E-3</v>
      </c>
      <c r="LUY25" s="88">
        <f t="shared" ca="1" si="764"/>
        <v>1.0186814100751731E-2</v>
      </c>
      <c r="LUZ25" s="88">
        <f t="shared" ca="1" si="764"/>
        <v>8.9339377348112616E-3</v>
      </c>
      <c r="LVA25" s="88">
        <f t="shared" ca="1" si="764"/>
        <v>1.0449910311248785E-2</v>
      </c>
      <c r="LVB25" s="88">
        <f t="shared" ca="1" si="764"/>
        <v>1.1035816530887251E-2</v>
      </c>
      <c r="LVC25" s="88">
        <f t="shared" ca="1" si="764"/>
        <v>1.1529162733923777E-2</v>
      </c>
      <c r="LVD25" s="88">
        <f t="shared" ca="1" si="764"/>
        <v>9.7006421631301836E-3</v>
      </c>
      <c r="LVE25" s="88">
        <f t="shared" ca="1" si="764"/>
        <v>1.0237703479214306E-2</v>
      </c>
      <c r="LVF25" s="88">
        <f t="shared" ca="1" si="764"/>
        <v>1.0025235189411208E-2</v>
      </c>
      <c r="LVG25" s="88">
        <f t="shared" ca="1" si="764"/>
        <v>1.085595094195323E-2</v>
      </c>
      <c r="LVH25" s="88">
        <f t="shared" ca="1" si="764"/>
        <v>9.826485005799147E-3</v>
      </c>
      <c r="LVI25" s="88">
        <f t="shared" ca="1" si="764"/>
        <v>1.023839226437135E-2</v>
      </c>
      <c r="LVJ25" s="88">
        <f t="shared" ca="1" si="764"/>
        <v>1.0629916140975642E-2</v>
      </c>
      <c r="LVK25" s="88">
        <f t="shared" ca="1" si="764"/>
        <v>1.2143092897038897E-2</v>
      </c>
      <c r="LVL25" s="88">
        <f t="shared" ca="1" si="764"/>
        <v>1.0530548975078661E-2</v>
      </c>
      <c r="LVM25" s="88">
        <f t="shared" ca="1" si="764"/>
        <v>1.170037978793842E-2</v>
      </c>
      <c r="LVN25" s="88">
        <f t="shared" ca="1" si="764"/>
        <v>1.0918366233267494E-2</v>
      </c>
      <c r="LVO25" s="88">
        <f t="shared" ca="1" si="764"/>
        <v>8.519316473552788E-3</v>
      </c>
      <c r="LVP25" s="88">
        <f t="shared" ca="1" si="764"/>
        <v>1.3085024857115074E-2</v>
      </c>
      <c r="LVQ25" s="88">
        <f t="shared" ca="1" si="764"/>
        <v>1.0758674365409256E-2</v>
      </c>
      <c r="LVR25" s="88">
        <f t="shared" ca="1" si="764"/>
        <v>1.1805221939689012E-2</v>
      </c>
      <c r="LVS25" s="88">
        <f t="shared" ca="1" si="764"/>
        <v>1.1346567584789873E-2</v>
      </c>
      <c r="LVT25" s="88">
        <f t="shared" ca="1" si="764"/>
        <v>9.7529288795692847E-3</v>
      </c>
      <c r="LVU25" s="88">
        <f t="shared" ca="1" si="764"/>
        <v>8.7289947814001671E-3</v>
      </c>
      <c r="LVV25" s="88">
        <f t="shared" ca="1" si="764"/>
        <v>9.4052158808682184E-3</v>
      </c>
      <c r="LVW25" s="88">
        <f t="shared" ca="1" si="452"/>
        <v>9.4229736783391586E-3</v>
      </c>
      <c r="LVX25" s="88">
        <f t="shared" ca="1" si="452"/>
        <v>1.0679121379352677E-2</v>
      </c>
      <c r="LVY25" s="88">
        <f t="shared" ca="1" si="452"/>
        <v>9.145218806887968E-3</v>
      </c>
      <c r="LVZ25" s="88">
        <f t="shared" ca="1" si="452"/>
        <v>1.059717389931027E-2</v>
      </c>
      <c r="LWA25" s="88">
        <f t="shared" ca="1" si="452"/>
        <v>1.1539875126763093E-2</v>
      </c>
      <c r="LWB25" s="88">
        <f t="shared" ca="1" si="452"/>
        <v>9.3001119246889849E-3</v>
      </c>
      <c r="LWC25" s="88">
        <f t="shared" ca="1" si="452"/>
        <v>1.2370072434606458E-2</v>
      </c>
      <c r="LWD25" s="88">
        <f t="shared" ca="1" si="452"/>
        <v>1.0572992337737312E-2</v>
      </c>
      <c r="LWE25" s="88">
        <f t="shared" ca="1" si="452"/>
        <v>1.0120565516238467E-2</v>
      </c>
      <c r="LWF25" s="88">
        <f t="shared" ca="1" si="452"/>
        <v>9.5244611845335496E-3</v>
      </c>
      <c r="LWG25" s="88">
        <f t="shared" ca="1" si="452"/>
        <v>1.086675053103401E-2</v>
      </c>
      <c r="LWH25" s="88">
        <f t="shared" ca="1" si="452"/>
        <v>1.0390633566461038E-2</v>
      </c>
      <c r="LWI25" s="88">
        <f t="shared" ca="1" si="452"/>
        <v>1.2598094230672359E-2</v>
      </c>
      <c r="LWJ25" s="88">
        <f t="shared" ca="1" si="452"/>
        <v>9.2675571510016722E-3</v>
      </c>
      <c r="LWK25" s="88">
        <f t="shared" ca="1" si="452"/>
        <v>1.032695828684263E-2</v>
      </c>
      <c r="LWL25" s="88">
        <f t="shared" ca="1" si="452"/>
        <v>1.1316216312289228E-2</v>
      </c>
      <c r="LWM25" s="88">
        <f t="shared" ref="LWM25:LXB40" ca="1" si="921">$C24+$B$1*($B$2-$C24)*$B$7+$B$3*($C24^0.5)*$B$7*_xlfn.NORM.S.INV(RAND())</f>
        <v>1.1035394732944431E-2</v>
      </c>
      <c r="LWN25" s="88">
        <f t="shared" ca="1" si="921"/>
        <v>1.0447144076853359E-2</v>
      </c>
      <c r="LWO25" s="88">
        <f t="shared" ca="1" si="921"/>
        <v>9.2291944070912769E-3</v>
      </c>
      <c r="LWP25" s="88">
        <f t="shared" ca="1" si="921"/>
        <v>1.0499742261944153E-2</v>
      </c>
      <c r="LWQ25" s="88">
        <f t="shared" ca="1" si="921"/>
        <v>7.7149932656399925E-3</v>
      </c>
      <c r="LWR25" s="88">
        <f t="shared" ca="1" si="921"/>
        <v>7.9182411485664919E-3</v>
      </c>
      <c r="LWS25" s="88">
        <f t="shared" ca="1" si="921"/>
        <v>9.2804214324791485E-3</v>
      </c>
      <c r="LWT25" s="88">
        <f t="shared" ca="1" si="921"/>
        <v>1.0455290960890123E-2</v>
      </c>
      <c r="LWU25" s="88">
        <f t="shared" ca="1" si="921"/>
        <v>1.1326190750729475E-2</v>
      </c>
      <c r="LWV25" s="88">
        <f t="shared" ca="1" si="921"/>
        <v>1.2540071162838834E-2</v>
      </c>
      <c r="LWW25" s="88">
        <f t="shared" ca="1" si="921"/>
        <v>1.1398704698830281E-2</v>
      </c>
      <c r="LWX25" s="88">
        <f t="shared" ca="1" si="921"/>
        <v>1.0516570883980969E-2</v>
      </c>
      <c r="LWY25" s="88">
        <f t="shared" ca="1" si="921"/>
        <v>9.5934696440916605E-3</v>
      </c>
      <c r="LWZ25" s="88">
        <f t="shared" ca="1" si="921"/>
        <v>1.1986848491315615E-2</v>
      </c>
      <c r="LXA25" s="88">
        <f t="shared" ca="1" si="921"/>
        <v>1.0934159898826476E-2</v>
      </c>
      <c r="LXB25" s="88">
        <f t="shared" ca="1" si="765"/>
        <v>1.216206943787858E-2</v>
      </c>
      <c r="LXC25" s="88">
        <f t="shared" ca="1" si="765"/>
        <v>8.8765182569527194E-3</v>
      </c>
      <c r="LXD25" s="88">
        <f t="shared" ca="1" si="765"/>
        <v>8.7904782362234236E-3</v>
      </c>
      <c r="LXE25" s="88">
        <f t="shared" ca="1" si="765"/>
        <v>1.0090494485123227E-2</v>
      </c>
      <c r="LXF25" s="88">
        <f t="shared" ca="1" si="765"/>
        <v>9.1695315433773794E-3</v>
      </c>
      <c r="LXG25" s="88">
        <f t="shared" ca="1" si="765"/>
        <v>1.0232944260323973E-2</v>
      </c>
      <c r="LXH25" s="88">
        <f t="shared" ca="1" si="765"/>
        <v>9.0464823895141794E-3</v>
      </c>
      <c r="LXI25" s="88">
        <f t="shared" ca="1" si="765"/>
        <v>9.343487912492926E-3</v>
      </c>
      <c r="LXJ25" s="88">
        <f t="shared" ca="1" si="765"/>
        <v>1.1356057787457279E-2</v>
      </c>
      <c r="LXK25" s="88">
        <f t="shared" ca="1" si="765"/>
        <v>1.0930569603119267E-2</v>
      </c>
      <c r="LXL25" s="88">
        <f t="shared" ca="1" si="765"/>
        <v>9.8836293869474547E-3</v>
      </c>
      <c r="LXM25" s="88">
        <f t="shared" ca="1" si="765"/>
        <v>1.1462172562933044E-2</v>
      </c>
      <c r="LXN25" s="88">
        <f t="shared" ca="1" si="765"/>
        <v>1.2190455276016119E-2</v>
      </c>
      <c r="LXO25" s="88">
        <f t="shared" ca="1" si="765"/>
        <v>8.8287636046755959E-3</v>
      </c>
      <c r="LXP25" s="88">
        <f t="shared" ca="1" si="765"/>
        <v>1.0418310442227649E-2</v>
      </c>
      <c r="LXQ25" s="88">
        <f t="shared" ca="1" si="765"/>
        <v>8.7027352815144347E-3</v>
      </c>
      <c r="LXR25" s="88">
        <f t="shared" ca="1" si="765"/>
        <v>1.0544461727461766E-2</v>
      </c>
      <c r="LXS25" s="88">
        <f t="shared" ca="1" si="765"/>
        <v>1.1358354013468751E-2</v>
      </c>
      <c r="LXT25" s="88">
        <f t="shared" ca="1" si="765"/>
        <v>1.0626578929065923E-2</v>
      </c>
      <c r="LXU25" s="88">
        <f t="shared" ca="1" si="765"/>
        <v>1.0611359310863487E-2</v>
      </c>
      <c r="LXV25" s="88">
        <f t="shared" ca="1" si="765"/>
        <v>1.0083240820434941E-2</v>
      </c>
      <c r="LXW25" s="88">
        <f t="shared" ca="1" si="765"/>
        <v>1.0725639799542589E-2</v>
      </c>
      <c r="LXX25" s="88">
        <f t="shared" ca="1" si="765"/>
        <v>1.2667670242309585E-2</v>
      </c>
      <c r="LXY25" s="88">
        <f t="shared" ca="1" si="765"/>
        <v>9.316610616901283E-3</v>
      </c>
      <c r="LXZ25" s="88">
        <f t="shared" ca="1" si="765"/>
        <v>9.9197275207938695E-3</v>
      </c>
      <c r="LYA25" s="88">
        <f t="shared" ca="1" si="765"/>
        <v>1.1500476795868421E-2</v>
      </c>
      <c r="LYB25" s="88">
        <f t="shared" ca="1" si="765"/>
        <v>1.0567878590778094E-2</v>
      </c>
      <c r="LYC25" s="88">
        <f t="shared" ca="1" si="765"/>
        <v>1.024417595633168E-2</v>
      </c>
      <c r="LYD25" s="88">
        <f t="shared" ca="1" si="765"/>
        <v>9.3545644407561166E-3</v>
      </c>
      <c r="LYE25" s="88">
        <f t="shared" ca="1" si="765"/>
        <v>9.2193605882097233E-3</v>
      </c>
      <c r="LYF25" s="88">
        <f t="shared" ca="1" si="765"/>
        <v>1.0098012114291026E-2</v>
      </c>
      <c r="LYG25" s="88">
        <f t="shared" ca="1" si="765"/>
        <v>1.0234038336271824E-2</v>
      </c>
      <c r="LYH25" s="88">
        <f t="shared" ca="1" si="765"/>
        <v>1.2194015433057972E-2</v>
      </c>
      <c r="LYI25" s="88">
        <f t="shared" ca="1" si="453"/>
        <v>1.0229321812249073E-2</v>
      </c>
      <c r="LYJ25" s="88">
        <f t="shared" ca="1" si="453"/>
        <v>9.1936615473424861E-3</v>
      </c>
      <c r="LYK25" s="88">
        <f t="shared" ca="1" si="453"/>
        <v>1.1528800931977747E-2</v>
      </c>
      <c r="LYL25" s="88">
        <f t="shared" ca="1" si="453"/>
        <v>1.0123496203508765E-2</v>
      </c>
      <c r="LYM25" s="88">
        <f t="shared" ca="1" si="453"/>
        <v>1.0239941779930848E-2</v>
      </c>
      <c r="LYN25" s="88">
        <f t="shared" ca="1" si="453"/>
        <v>1.1301943032582602E-2</v>
      </c>
      <c r="LYO25" s="88">
        <f t="shared" ca="1" si="453"/>
        <v>1.0243211790837198E-2</v>
      </c>
      <c r="LYP25" s="88">
        <f t="shared" ca="1" si="453"/>
        <v>8.9196789441082398E-3</v>
      </c>
      <c r="LYQ25" s="88">
        <f t="shared" ca="1" si="453"/>
        <v>9.9983256201612632E-3</v>
      </c>
      <c r="LYR25" s="88">
        <f t="shared" ca="1" si="453"/>
        <v>8.7625885651604861E-3</v>
      </c>
      <c r="LYS25" s="88">
        <f t="shared" ca="1" si="453"/>
        <v>7.9821244180643298E-3</v>
      </c>
      <c r="LYT25" s="88">
        <f t="shared" ca="1" si="453"/>
        <v>1.0561890559932702E-2</v>
      </c>
      <c r="LYU25" s="88">
        <f t="shared" ca="1" si="453"/>
        <v>1.0277600451473511E-2</v>
      </c>
      <c r="LYV25" s="88">
        <f t="shared" ca="1" si="453"/>
        <v>1.0705196693286101E-2</v>
      </c>
      <c r="LYW25" s="88">
        <f t="shared" ca="1" si="453"/>
        <v>9.6136746317211121E-3</v>
      </c>
      <c r="LYX25" s="88">
        <f t="shared" ca="1" si="453"/>
        <v>1.0023642795906802E-2</v>
      </c>
      <c r="LYY25" s="88">
        <f t="shared" ref="LYY25:LZN40" ca="1" si="922">$C24+$B$1*($B$2-$C24)*$B$7+$B$3*($C24^0.5)*$B$7*_xlfn.NORM.S.INV(RAND())</f>
        <v>1.0066476024775031E-2</v>
      </c>
      <c r="LYZ25" s="88">
        <f t="shared" ca="1" si="922"/>
        <v>8.8241981171181001E-3</v>
      </c>
      <c r="LZA25" s="88">
        <f t="shared" ca="1" si="922"/>
        <v>1.0017239195421565E-2</v>
      </c>
      <c r="LZB25" s="88">
        <f t="shared" ca="1" si="922"/>
        <v>1.0047231950744572E-2</v>
      </c>
      <c r="LZC25" s="88">
        <f t="shared" ca="1" si="922"/>
        <v>1.0587657431556357E-2</v>
      </c>
      <c r="LZD25" s="88">
        <f t="shared" ca="1" si="922"/>
        <v>1.1602946538805576E-2</v>
      </c>
      <c r="LZE25" s="88">
        <f t="shared" ca="1" si="922"/>
        <v>8.9543560513046724E-3</v>
      </c>
      <c r="LZF25" s="88">
        <f t="shared" ca="1" si="922"/>
        <v>1.0751189186468953E-2</v>
      </c>
      <c r="LZG25" s="88">
        <f t="shared" ca="1" si="922"/>
        <v>9.4642699541565255E-3</v>
      </c>
      <c r="LZH25" s="88">
        <f t="shared" ca="1" si="922"/>
        <v>9.8006250212327988E-3</v>
      </c>
      <c r="LZI25" s="88">
        <f t="shared" ca="1" si="922"/>
        <v>1.0210810078918657E-2</v>
      </c>
      <c r="LZJ25" s="88">
        <f t="shared" ca="1" si="922"/>
        <v>1.0295259389059059E-2</v>
      </c>
      <c r="LZK25" s="88">
        <f t="shared" ca="1" si="922"/>
        <v>7.5252394001775833E-3</v>
      </c>
      <c r="LZL25" s="88">
        <f t="shared" ca="1" si="922"/>
        <v>1.2168065778588562E-2</v>
      </c>
      <c r="LZM25" s="88">
        <f t="shared" ca="1" si="922"/>
        <v>1.2061491270910782E-2</v>
      </c>
      <c r="LZN25" s="88">
        <f t="shared" ca="1" si="766"/>
        <v>1.0216477812544207E-2</v>
      </c>
      <c r="LZO25" s="88">
        <f t="shared" ca="1" si="766"/>
        <v>9.793906452399026E-3</v>
      </c>
      <c r="LZP25" s="88">
        <f t="shared" ca="1" si="766"/>
        <v>8.7145983150622823E-3</v>
      </c>
      <c r="LZQ25" s="88">
        <f t="shared" ca="1" si="766"/>
        <v>9.4342590359133786E-3</v>
      </c>
      <c r="LZR25" s="88">
        <f t="shared" ca="1" si="766"/>
        <v>1.0261779380197879E-2</v>
      </c>
      <c r="LZS25" s="88">
        <f t="shared" ca="1" si="766"/>
        <v>1.0796728349963893E-2</v>
      </c>
      <c r="LZT25" s="88">
        <f t="shared" ca="1" si="766"/>
        <v>9.7616793462645887E-3</v>
      </c>
      <c r="LZU25" s="88">
        <f t="shared" ca="1" si="766"/>
        <v>1.28968368882956E-2</v>
      </c>
      <c r="LZV25" s="88">
        <f t="shared" ca="1" si="766"/>
        <v>1.1499630068907677E-2</v>
      </c>
      <c r="LZW25" s="88">
        <f t="shared" ca="1" si="766"/>
        <v>9.3353752429991103E-3</v>
      </c>
      <c r="LZX25" s="88">
        <f t="shared" ca="1" si="766"/>
        <v>1.1926282659314736E-2</v>
      </c>
      <c r="LZY25" s="88">
        <f t="shared" ca="1" si="766"/>
        <v>9.0487254661390654E-3</v>
      </c>
      <c r="LZZ25" s="88">
        <f t="shared" ca="1" si="766"/>
        <v>1.0114473800195808E-2</v>
      </c>
      <c r="MAA25" s="88">
        <f t="shared" ca="1" si="766"/>
        <v>9.6280425927145908E-3</v>
      </c>
      <c r="MAB25" s="88">
        <f t="shared" ca="1" si="766"/>
        <v>8.240257325360786E-3</v>
      </c>
      <c r="MAC25" s="88">
        <f t="shared" ca="1" si="766"/>
        <v>1.0292483857268837E-2</v>
      </c>
      <c r="MAD25" s="88">
        <f t="shared" ca="1" si="766"/>
        <v>1.0571346840783058E-2</v>
      </c>
      <c r="MAE25" s="88">
        <f t="shared" ca="1" si="766"/>
        <v>1.1165717781202095E-2</v>
      </c>
      <c r="MAF25" s="88">
        <f t="shared" ca="1" si="766"/>
        <v>1.1444725794566414E-2</v>
      </c>
      <c r="MAG25" s="88">
        <f t="shared" ca="1" si="766"/>
        <v>1.1176917721384775E-2</v>
      </c>
      <c r="MAH25" s="88">
        <f t="shared" ca="1" si="766"/>
        <v>1.0368424667874106E-2</v>
      </c>
      <c r="MAI25" s="88">
        <f t="shared" ca="1" si="766"/>
        <v>9.7149775791624624E-3</v>
      </c>
      <c r="MAJ25" s="88">
        <f t="shared" ca="1" si="766"/>
        <v>1.0535777113500502E-2</v>
      </c>
      <c r="MAK25" s="88">
        <f t="shared" ca="1" si="766"/>
        <v>1.1098713031406221E-2</v>
      </c>
      <c r="MAL25" s="88">
        <f t="shared" ca="1" si="766"/>
        <v>9.6056326023390391E-3</v>
      </c>
      <c r="MAM25" s="88">
        <f t="shared" ca="1" si="766"/>
        <v>8.7213419759568159E-3</v>
      </c>
      <c r="MAN25" s="88">
        <f t="shared" ca="1" si="766"/>
        <v>1.0218027002632279E-2</v>
      </c>
      <c r="MAO25" s="88">
        <f t="shared" ca="1" si="766"/>
        <v>1.0742356111783011E-2</v>
      </c>
      <c r="MAP25" s="88">
        <f t="shared" ca="1" si="766"/>
        <v>9.08378453049212E-3</v>
      </c>
      <c r="MAQ25" s="88">
        <f t="shared" ca="1" si="766"/>
        <v>8.2438157674106088E-3</v>
      </c>
      <c r="MAR25" s="88">
        <f t="shared" ca="1" si="766"/>
        <v>1.0669239721438024E-2</v>
      </c>
      <c r="MAS25" s="88">
        <f t="shared" ca="1" si="766"/>
        <v>1.0363873875694388E-2</v>
      </c>
      <c r="MAT25" s="88">
        <f t="shared" ca="1" si="766"/>
        <v>1.1792698286445309E-2</v>
      </c>
      <c r="MAU25" s="88">
        <f t="shared" ca="1" si="454"/>
        <v>9.3902265572339133E-3</v>
      </c>
      <c r="MAV25" s="88">
        <f t="shared" ca="1" si="454"/>
        <v>1.0188799702841396E-2</v>
      </c>
      <c r="MAW25" s="88">
        <f t="shared" ca="1" si="454"/>
        <v>1.0927177814223156E-2</v>
      </c>
      <c r="MAX25" s="88">
        <f t="shared" ca="1" si="454"/>
        <v>9.6927305208553503E-3</v>
      </c>
      <c r="MAY25" s="88">
        <f t="shared" ca="1" si="454"/>
        <v>1.0422491383349632E-2</v>
      </c>
      <c r="MAZ25" s="88">
        <f t="shared" ca="1" si="454"/>
        <v>1.018436439896127E-2</v>
      </c>
      <c r="MBA25" s="88">
        <f t="shared" ca="1" si="454"/>
        <v>9.9713910084204931E-3</v>
      </c>
      <c r="MBB25" s="88">
        <f t="shared" ca="1" si="454"/>
        <v>1.0941317767897954E-2</v>
      </c>
      <c r="MBC25" s="88">
        <f t="shared" ca="1" si="454"/>
        <v>9.7281925049767376E-3</v>
      </c>
      <c r="MBD25" s="88">
        <f t="shared" ca="1" si="454"/>
        <v>9.8313469300244285E-3</v>
      </c>
      <c r="MBE25" s="88">
        <f t="shared" ca="1" si="454"/>
        <v>1.2383670775441537E-2</v>
      </c>
      <c r="MBF25" s="88">
        <f t="shared" ca="1" si="454"/>
        <v>1.0389141184533667E-2</v>
      </c>
      <c r="MBG25" s="88">
        <f t="shared" ca="1" si="454"/>
        <v>1.0284069658003082E-2</v>
      </c>
      <c r="MBH25" s="88">
        <f t="shared" ca="1" si="454"/>
        <v>1.0376075554367861E-2</v>
      </c>
      <c r="MBI25" s="88">
        <f t="shared" ca="1" si="454"/>
        <v>9.3028774308953933E-3</v>
      </c>
      <c r="MBJ25" s="88">
        <f t="shared" ca="1" si="454"/>
        <v>1.1134930702920858E-2</v>
      </c>
      <c r="MBK25" s="88">
        <f t="shared" ref="MBK25:MBZ40" ca="1" si="923">$C24+$B$1*($B$2-$C24)*$B$7+$B$3*($C24^0.5)*$B$7*_xlfn.NORM.S.INV(RAND())</f>
        <v>8.1618931889402904E-3</v>
      </c>
      <c r="MBL25" s="88">
        <f t="shared" ca="1" si="923"/>
        <v>1.0586784626610425E-2</v>
      </c>
      <c r="MBM25" s="88">
        <f t="shared" ca="1" si="923"/>
        <v>1.0663230516260946E-2</v>
      </c>
      <c r="MBN25" s="88">
        <f t="shared" ca="1" si="923"/>
        <v>1.1911465431198167E-2</v>
      </c>
      <c r="MBO25" s="88">
        <f t="shared" ca="1" si="923"/>
        <v>1.0566591641811493E-2</v>
      </c>
      <c r="MBP25" s="88">
        <f t="shared" ca="1" si="923"/>
        <v>1.0267714018635413E-2</v>
      </c>
      <c r="MBQ25" s="88">
        <f t="shared" ca="1" si="923"/>
        <v>1.0504821058244766E-2</v>
      </c>
      <c r="MBR25" s="88">
        <f t="shared" ca="1" si="923"/>
        <v>1.3292736464568094E-2</v>
      </c>
      <c r="MBS25" s="88">
        <f t="shared" ca="1" si="923"/>
        <v>9.7692495791221554E-3</v>
      </c>
      <c r="MBT25" s="88">
        <f t="shared" ca="1" si="923"/>
        <v>1.0028453011835955E-2</v>
      </c>
      <c r="MBU25" s="88">
        <f t="shared" ca="1" si="923"/>
        <v>1.0368037907404926E-2</v>
      </c>
      <c r="MBV25" s="88">
        <f t="shared" ca="1" si="923"/>
        <v>1.0243968766622851E-2</v>
      </c>
      <c r="MBW25" s="88">
        <f t="shared" ca="1" si="923"/>
        <v>8.8123726048372451E-3</v>
      </c>
      <c r="MBX25" s="88">
        <f t="shared" ca="1" si="923"/>
        <v>1.0694252437052586E-2</v>
      </c>
      <c r="MBY25" s="88">
        <f t="shared" ca="1" si="923"/>
        <v>1.0670452572993165E-2</v>
      </c>
      <c r="MBZ25" s="88">
        <f t="shared" ca="1" si="767"/>
        <v>9.769712448075658E-3</v>
      </c>
      <c r="MCA25" s="88">
        <f t="shared" ca="1" si="767"/>
        <v>1.1202973199147875E-2</v>
      </c>
      <c r="MCB25" s="88">
        <f t="shared" ca="1" si="767"/>
        <v>9.7641384587193215E-3</v>
      </c>
      <c r="MCC25" s="88">
        <f t="shared" ca="1" si="767"/>
        <v>9.3836218352468005E-3</v>
      </c>
      <c r="MCD25" s="88">
        <f t="shared" ca="1" si="767"/>
        <v>1.0801372858137696E-2</v>
      </c>
      <c r="MCE25" s="88">
        <f t="shared" ca="1" si="767"/>
        <v>1.024002057814925E-2</v>
      </c>
      <c r="MCF25" s="88">
        <f t="shared" ca="1" si="767"/>
        <v>1.058834830491248E-2</v>
      </c>
      <c r="MCG25" s="88">
        <f t="shared" ca="1" si="767"/>
        <v>1.0159373242734485E-2</v>
      </c>
      <c r="MCH25" s="88">
        <f t="shared" ca="1" si="767"/>
        <v>1.2498863481808391E-2</v>
      </c>
      <c r="MCI25" s="88">
        <f t="shared" ca="1" si="767"/>
        <v>1.0930507767042134E-2</v>
      </c>
      <c r="MCJ25" s="88">
        <f t="shared" ca="1" si="767"/>
        <v>9.6714402939525167E-3</v>
      </c>
      <c r="MCK25" s="88">
        <f t="shared" ca="1" si="767"/>
        <v>1.0686046934047139E-2</v>
      </c>
      <c r="MCL25" s="88">
        <f t="shared" ca="1" si="767"/>
        <v>1.0762736059420538E-2</v>
      </c>
      <c r="MCM25" s="88">
        <f t="shared" ca="1" si="767"/>
        <v>9.6285643715855237E-3</v>
      </c>
      <c r="MCN25" s="88">
        <f t="shared" ca="1" si="767"/>
        <v>1.1034673348355419E-2</v>
      </c>
      <c r="MCO25" s="88">
        <f t="shared" ca="1" si="767"/>
        <v>9.8933694692530834E-3</v>
      </c>
      <c r="MCP25" s="88">
        <f t="shared" ca="1" si="767"/>
        <v>1.0420404718292319E-2</v>
      </c>
      <c r="MCQ25" s="88">
        <f t="shared" ca="1" si="767"/>
        <v>1.0277780779719999E-2</v>
      </c>
      <c r="MCR25" s="88">
        <f t="shared" ca="1" si="767"/>
        <v>8.5223029854573397E-3</v>
      </c>
      <c r="MCS25" s="88">
        <f t="shared" ca="1" si="767"/>
        <v>1.0568230386271235E-2</v>
      </c>
      <c r="MCT25" s="88">
        <f t="shared" ca="1" si="767"/>
        <v>1.0838461874094122E-2</v>
      </c>
      <c r="MCU25" s="88">
        <f t="shared" ca="1" si="767"/>
        <v>1.2392611590286106E-2</v>
      </c>
      <c r="MCV25" s="88">
        <f t="shared" ca="1" si="767"/>
        <v>8.9927612123707271E-3</v>
      </c>
      <c r="MCW25" s="88">
        <f t="shared" ca="1" si="767"/>
        <v>1.1794436303144704E-2</v>
      </c>
      <c r="MCX25" s="88">
        <f t="shared" ca="1" si="767"/>
        <v>1.2790282833231467E-2</v>
      </c>
      <c r="MCY25" s="88">
        <f t="shared" ca="1" si="767"/>
        <v>1.0258178372084708E-2</v>
      </c>
      <c r="MCZ25" s="88">
        <f t="shared" ca="1" si="767"/>
        <v>9.49351836657834E-3</v>
      </c>
      <c r="MDA25" s="88">
        <f t="shared" ca="1" si="767"/>
        <v>1.1747132108276522E-2</v>
      </c>
      <c r="MDB25" s="88">
        <f t="shared" ca="1" si="767"/>
        <v>1.0260306229017024E-2</v>
      </c>
      <c r="MDC25" s="88">
        <f t="shared" ca="1" si="767"/>
        <v>1.108997546412931E-2</v>
      </c>
      <c r="MDD25" s="88">
        <f t="shared" ca="1" si="767"/>
        <v>9.7185959291455938E-3</v>
      </c>
      <c r="MDE25" s="88">
        <f t="shared" ca="1" si="767"/>
        <v>1.0749113644677616E-2</v>
      </c>
      <c r="MDF25" s="88">
        <f t="shared" ca="1" si="767"/>
        <v>1.0603595591849962E-2</v>
      </c>
      <c r="MDG25" s="88">
        <f t="shared" ca="1" si="455"/>
        <v>1.06234110825982E-2</v>
      </c>
      <c r="MDH25" s="88">
        <f t="shared" ca="1" si="455"/>
        <v>8.2705119382754481E-3</v>
      </c>
      <c r="MDI25" s="88">
        <f t="shared" ca="1" si="455"/>
        <v>1.066548695197843E-2</v>
      </c>
      <c r="MDJ25" s="88">
        <f t="shared" ca="1" si="455"/>
        <v>9.5062476354947859E-3</v>
      </c>
      <c r="MDK25" s="88">
        <f t="shared" ca="1" si="455"/>
        <v>9.5907529496824309E-3</v>
      </c>
      <c r="MDL25" s="88">
        <f t="shared" ca="1" si="455"/>
        <v>1.0201879523146645E-2</v>
      </c>
      <c r="MDM25" s="88">
        <f t="shared" ca="1" si="455"/>
        <v>9.8705625193320073E-3</v>
      </c>
      <c r="MDN25" s="88">
        <f t="shared" ca="1" si="455"/>
        <v>1.0374463299124862E-2</v>
      </c>
      <c r="MDO25" s="88">
        <f t="shared" ca="1" si="455"/>
        <v>1.0767104790229015E-2</v>
      </c>
      <c r="MDP25" s="88">
        <f t="shared" ca="1" si="455"/>
        <v>1.0829202748267739E-2</v>
      </c>
      <c r="MDQ25" s="88">
        <f t="shared" ca="1" si="455"/>
        <v>9.8299997288771659E-3</v>
      </c>
      <c r="MDR25" s="88">
        <f t="shared" ca="1" si="455"/>
        <v>1.0243738562223418E-2</v>
      </c>
      <c r="MDS25" s="88">
        <f t="shared" ca="1" si="455"/>
        <v>1.1552189441584546E-2</v>
      </c>
      <c r="MDT25" s="88">
        <f t="shared" ca="1" si="455"/>
        <v>1.1649524481851792E-2</v>
      </c>
      <c r="MDU25" s="88">
        <f t="shared" ca="1" si="455"/>
        <v>1.2082830123098097E-2</v>
      </c>
      <c r="MDV25" s="88">
        <f t="shared" ca="1" si="455"/>
        <v>1.1103951110566007E-2</v>
      </c>
      <c r="MDW25" s="88">
        <f t="shared" ref="MDW25:MEL40" ca="1" si="924">$C24+$B$1*($B$2-$C24)*$B$7+$B$3*($C24^0.5)*$B$7*_xlfn.NORM.S.INV(RAND())</f>
        <v>1.0902498948116452E-2</v>
      </c>
      <c r="MDX25" s="88">
        <f t="shared" ca="1" si="924"/>
        <v>8.5551850140637535E-3</v>
      </c>
      <c r="MDY25" s="88">
        <f t="shared" ca="1" si="924"/>
        <v>9.3219857619902726E-3</v>
      </c>
      <c r="MDZ25" s="88">
        <f t="shared" ca="1" si="924"/>
        <v>9.8842070070527342E-3</v>
      </c>
      <c r="MEA25" s="88">
        <f t="shared" ca="1" si="924"/>
        <v>1.0143275163476165E-2</v>
      </c>
      <c r="MEB25" s="88">
        <f t="shared" ca="1" si="924"/>
        <v>9.265858602171051E-3</v>
      </c>
      <c r="MEC25" s="88">
        <f t="shared" ca="1" si="924"/>
        <v>9.8400380702243842E-3</v>
      </c>
      <c r="MED25" s="88">
        <f t="shared" ca="1" si="924"/>
        <v>1.0689392404806342E-2</v>
      </c>
      <c r="MEE25" s="88">
        <f t="shared" ca="1" si="924"/>
        <v>1.1593713060260571E-2</v>
      </c>
      <c r="MEF25" s="88">
        <f t="shared" ca="1" si="924"/>
        <v>1.0778103048529518E-2</v>
      </c>
      <c r="MEG25" s="88">
        <f t="shared" ca="1" si="924"/>
        <v>8.9113366474913996E-3</v>
      </c>
      <c r="MEH25" s="88">
        <f t="shared" ca="1" si="924"/>
        <v>8.6247042334230677E-3</v>
      </c>
      <c r="MEI25" s="88">
        <f t="shared" ca="1" si="924"/>
        <v>9.4831895243435819E-3</v>
      </c>
      <c r="MEJ25" s="88">
        <f t="shared" ca="1" si="924"/>
        <v>9.9013493596441654E-3</v>
      </c>
      <c r="MEK25" s="88">
        <f t="shared" ca="1" si="924"/>
        <v>1.0702808910444858E-2</v>
      </c>
      <c r="MEL25" s="88">
        <f t="shared" ca="1" si="768"/>
        <v>9.5205535518525543E-3</v>
      </c>
      <c r="MEM25" s="88">
        <f t="shared" ca="1" si="768"/>
        <v>1.0898146893286706E-2</v>
      </c>
      <c r="MEN25" s="88">
        <f t="shared" ca="1" si="768"/>
        <v>1.1845532371470333E-2</v>
      </c>
      <c r="MEO25" s="88">
        <f t="shared" ca="1" si="768"/>
        <v>1.0249385416206062E-2</v>
      </c>
      <c r="MEP25" s="88">
        <f t="shared" ca="1" si="768"/>
        <v>1.0805263823174326E-2</v>
      </c>
      <c r="MEQ25" s="88">
        <f t="shared" ca="1" si="768"/>
        <v>1.1374709467608105E-2</v>
      </c>
      <c r="MER25" s="88">
        <f t="shared" ca="1" si="768"/>
        <v>9.3317473615709759E-3</v>
      </c>
      <c r="MES25" s="88">
        <f t="shared" ca="1" si="768"/>
        <v>8.7538580693451318E-3</v>
      </c>
      <c r="MET25" s="88">
        <f t="shared" ca="1" si="768"/>
        <v>1.0275313454104141E-2</v>
      </c>
      <c r="MEU25" s="88">
        <f t="shared" ca="1" si="768"/>
        <v>1.1513437827838075E-2</v>
      </c>
      <c r="MEV25" s="88">
        <f t="shared" ca="1" si="768"/>
        <v>9.7583931031435065E-3</v>
      </c>
      <c r="MEW25" s="88">
        <f t="shared" ca="1" si="768"/>
        <v>1.1799061800785602E-2</v>
      </c>
      <c r="MEX25" s="88">
        <f t="shared" ca="1" si="768"/>
        <v>9.5314123941150162E-3</v>
      </c>
      <c r="MEY25" s="88">
        <f t="shared" ca="1" si="768"/>
        <v>1.1392930727920324E-2</v>
      </c>
      <c r="MEZ25" s="88">
        <f t="shared" ca="1" si="768"/>
        <v>1.0213517499587852E-2</v>
      </c>
      <c r="MFA25" s="88">
        <f t="shared" ca="1" si="768"/>
        <v>1.1719240522763349E-2</v>
      </c>
      <c r="MFB25" s="88">
        <f t="shared" ca="1" si="768"/>
        <v>1.1273597660718625E-2</v>
      </c>
      <c r="MFC25" s="88">
        <f t="shared" ca="1" si="768"/>
        <v>1.118197103408876E-2</v>
      </c>
      <c r="MFD25" s="88">
        <f t="shared" ca="1" si="768"/>
        <v>1.0583197359311826E-2</v>
      </c>
      <c r="MFE25" s="88">
        <f t="shared" ca="1" si="768"/>
        <v>1.0077839439021893E-2</v>
      </c>
      <c r="MFF25" s="88">
        <f t="shared" ca="1" si="768"/>
        <v>1.1719200611311575E-2</v>
      </c>
      <c r="MFG25" s="88">
        <f t="shared" ca="1" si="768"/>
        <v>9.0999513054114325E-3</v>
      </c>
      <c r="MFH25" s="88">
        <f t="shared" ca="1" si="768"/>
        <v>1.0620319979924226E-2</v>
      </c>
      <c r="MFI25" s="88">
        <f t="shared" ca="1" si="768"/>
        <v>1.0717252137894012E-2</v>
      </c>
      <c r="MFJ25" s="88">
        <f t="shared" ca="1" si="768"/>
        <v>1.2163877762267336E-2</v>
      </c>
      <c r="MFK25" s="88">
        <f t="shared" ca="1" si="768"/>
        <v>1.0346079348895362E-2</v>
      </c>
      <c r="MFL25" s="88">
        <f t="shared" ca="1" si="768"/>
        <v>1.0718479285433222E-2</v>
      </c>
      <c r="MFM25" s="88">
        <f t="shared" ca="1" si="768"/>
        <v>1.0578545577374861E-2</v>
      </c>
      <c r="MFN25" s="88">
        <f t="shared" ca="1" si="768"/>
        <v>1.0135575509301961E-2</v>
      </c>
      <c r="MFO25" s="88">
        <f t="shared" ca="1" si="768"/>
        <v>9.1944069826703379E-3</v>
      </c>
      <c r="MFP25" s="88">
        <f t="shared" ca="1" si="768"/>
        <v>1.1003125509898203E-2</v>
      </c>
      <c r="MFQ25" s="88">
        <f t="shared" ca="1" si="768"/>
        <v>8.7847635649742246E-3</v>
      </c>
      <c r="MFR25" s="88">
        <f t="shared" ca="1" si="768"/>
        <v>1.0096887868177303E-2</v>
      </c>
      <c r="MFS25" s="88">
        <f t="shared" ca="1" si="456"/>
        <v>9.6260919033267986E-3</v>
      </c>
      <c r="MFT25" s="88">
        <f t="shared" ca="1" si="456"/>
        <v>8.5709166661123246E-3</v>
      </c>
      <c r="MFU25" s="88">
        <f t="shared" ca="1" si="456"/>
        <v>9.7141636073107464E-3</v>
      </c>
      <c r="MFV25" s="88">
        <f t="shared" ca="1" si="456"/>
        <v>8.9737876954774382E-3</v>
      </c>
      <c r="MFW25" s="88">
        <f t="shared" ca="1" si="456"/>
        <v>8.8784743488636141E-3</v>
      </c>
      <c r="MFX25" s="88">
        <f t="shared" ca="1" si="456"/>
        <v>9.9810918637505356E-3</v>
      </c>
      <c r="MFY25" s="88">
        <f t="shared" ca="1" si="456"/>
        <v>8.2539665320315956E-3</v>
      </c>
      <c r="MFZ25" s="88">
        <f t="shared" ca="1" si="456"/>
        <v>1.0019860089247842E-2</v>
      </c>
      <c r="MGA25" s="88">
        <f t="shared" ca="1" si="456"/>
        <v>8.3451925109728157E-3</v>
      </c>
      <c r="MGB25" s="88">
        <f t="shared" ca="1" si="456"/>
        <v>1.0671963967332871E-2</v>
      </c>
      <c r="MGC25" s="88">
        <f t="shared" ca="1" si="456"/>
        <v>1.0356717088050816E-2</v>
      </c>
      <c r="MGD25" s="88">
        <f t="shared" ca="1" si="456"/>
        <v>9.969262598547312E-3</v>
      </c>
      <c r="MGE25" s="88">
        <f t="shared" ca="1" si="456"/>
        <v>1.0747328062808321E-2</v>
      </c>
      <c r="MGF25" s="88">
        <f t="shared" ca="1" si="456"/>
        <v>1.0785421013065519E-2</v>
      </c>
      <c r="MGG25" s="88">
        <f t="shared" ca="1" si="456"/>
        <v>1.088827885106544E-2</v>
      </c>
      <c r="MGH25" s="88">
        <f t="shared" ca="1" si="456"/>
        <v>1.0804232782725007E-2</v>
      </c>
      <c r="MGI25" s="88">
        <f t="shared" ref="MGI25:MGX40" ca="1" si="925">$C24+$B$1*($B$2-$C24)*$B$7+$B$3*($C24^0.5)*$B$7*_xlfn.NORM.S.INV(RAND())</f>
        <v>1.1152652048286114E-2</v>
      </c>
      <c r="MGJ25" s="88">
        <f t="shared" ca="1" si="925"/>
        <v>8.7475611373459185E-3</v>
      </c>
      <c r="MGK25" s="88">
        <f t="shared" ca="1" si="925"/>
        <v>1.0560800801922485E-2</v>
      </c>
      <c r="MGL25" s="88">
        <f t="shared" ca="1" si="925"/>
        <v>1.1866796214947038E-2</v>
      </c>
      <c r="MGM25" s="88">
        <f t="shared" ca="1" si="925"/>
        <v>1.0978341548087472E-2</v>
      </c>
      <c r="MGN25" s="88">
        <f t="shared" ca="1" si="925"/>
        <v>1.1836797445315388E-2</v>
      </c>
      <c r="MGO25" s="88">
        <f t="shared" ca="1" si="925"/>
        <v>1.0399258663094152E-2</v>
      </c>
      <c r="MGP25" s="88">
        <f t="shared" ca="1" si="925"/>
        <v>1.1448970450581306E-2</v>
      </c>
      <c r="MGQ25" s="88">
        <f t="shared" ca="1" si="925"/>
        <v>9.5162687569365825E-3</v>
      </c>
      <c r="MGR25" s="88">
        <f t="shared" ca="1" si="925"/>
        <v>1.0045937567420128E-2</v>
      </c>
      <c r="MGS25" s="88">
        <f t="shared" ca="1" si="925"/>
        <v>1.009737868038647E-2</v>
      </c>
      <c r="MGT25" s="88">
        <f t="shared" ca="1" si="925"/>
        <v>1.1365010213983937E-2</v>
      </c>
      <c r="MGU25" s="88">
        <f t="shared" ca="1" si="925"/>
        <v>1.1477591255486641E-2</v>
      </c>
      <c r="MGV25" s="88">
        <f t="shared" ca="1" si="925"/>
        <v>9.0974485756245664E-3</v>
      </c>
      <c r="MGW25" s="88">
        <f t="shared" ca="1" si="925"/>
        <v>9.25502384512851E-3</v>
      </c>
      <c r="MGX25" s="88">
        <f t="shared" ca="1" si="769"/>
        <v>1.1005507188838375E-2</v>
      </c>
      <c r="MGY25" s="88">
        <f t="shared" ca="1" si="769"/>
        <v>8.2165868437893332E-3</v>
      </c>
      <c r="MGZ25" s="88">
        <f t="shared" ca="1" si="769"/>
        <v>1.0414016485307313E-2</v>
      </c>
      <c r="MHA25" s="88">
        <f t="shared" ca="1" si="769"/>
        <v>7.5390830174850345E-3</v>
      </c>
      <c r="MHB25" s="88">
        <f t="shared" ca="1" si="769"/>
        <v>8.2809476356547028E-3</v>
      </c>
      <c r="MHC25" s="88">
        <f t="shared" ca="1" si="769"/>
        <v>1.2066365411418504E-2</v>
      </c>
      <c r="MHD25" s="88">
        <f t="shared" ca="1" si="769"/>
        <v>1.1007380246752753E-2</v>
      </c>
      <c r="MHE25" s="88">
        <f t="shared" ca="1" si="769"/>
        <v>9.6186831158062633E-3</v>
      </c>
      <c r="MHF25" s="88">
        <f t="shared" ca="1" si="769"/>
        <v>1.0264477212653004E-2</v>
      </c>
      <c r="MHG25" s="88">
        <f t="shared" ca="1" si="769"/>
        <v>9.4614258557907168E-3</v>
      </c>
      <c r="MHH25" s="88">
        <f t="shared" ca="1" si="769"/>
        <v>1.0214958417845969E-2</v>
      </c>
      <c r="MHI25" s="88">
        <f t="shared" ca="1" si="769"/>
        <v>1.1844611839097789E-2</v>
      </c>
      <c r="MHJ25" s="88">
        <f t="shared" ca="1" si="769"/>
        <v>1.1105368552701955E-2</v>
      </c>
      <c r="MHK25" s="88">
        <f t="shared" ca="1" si="769"/>
        <v>9.3453307183078895E-3</v>
      </c>
      <c r="MHL25" s="88">
        <f t="shared" ca="1" si="769"/>
        <v>9.8513917919933972E-3</v>
      </c>
      <c r="MHM25" s="88">
        <f t="shared" ca="1" si="769"/>
        <v>1.0563043790971248E-2</v>
      </c>
      <c r="MHN25" s="88">
        <f t="shared" ca="1" si="769"/>
        <v>9.3534684745213269E-3</v>
      </c>
      <c r="MHO25" s="88">
        <f t="shared" ca="1" si="769"/>
        <v>1.2140251759790536E-2</v>
      </c>
      <c r="MHP25" s="88">
        <f t="shared" ca="1" si="769"/>
        <v>1.0653052751630936E-2</v>
      </c>
      <c r="MHQ25" s="88">
        <f t="shared" ca="1" si="769"/>
        <v>1.0319414042520585E-2</v>
      </c>
      <c r="MHR25" s="88">
        <f t="shared" ca="1" si="769"/>
        <v>1.0000866402889896E-2</v>
      </c>
      <c r="MHS25" s="88">
        <f t="shared" ca="1" si="769"/>
        <v>1.0105501367035519E-2</v>
      </c>
      <c r="MHT25" s="88">
        <f t="shared" ca="1" si="769"/>
        <v>1.0031055458580714E-2</v>
      </c>
      <c r="MHU25" s="88">
        <f t="shared" ca="1" si="769"/>
        <v>1.0398799848076398E-2</v>
      </c>
      <c r="MHV25" s="88">
        <f t="shared" ca="1" si="769"/>
        <v>1.2044379730174248E-2</v>
      </c>
      <c r="MHW25" s="88">
        <f t="shared" ca="1" si="769"/>
        <v>1.0912739417996423E-2</v>
      </c>
      <c r="MHX25" s="88">
        <f t="shared" ca="1" si="769"/>
        <v>1.0902531700010673E-2</v>
      </c>
      <c r="MHY25" s="88">
        <f t="shared" ca="1" si="769"/>
        <v>1.0679690290590578E-2</v>
      </c>
      <c r="MHZ25" s="88">
        <f t="shared" ca="1" si="769"/>
        <v>1.1105757008065974E-2</v>
      </c>
      <c r="MIA25" s="88">
        <f t="shared" ca="1" si="769"/>
        <v>9.5215643839154755E-3</v>
      </c>
      <c r="MIB25" s="88">
        <f t="shared" ca="1" si="769"/>
        <v>1.120100003213839E-2</v>
      </c>
      <c r="MIC25" s="88">
        <f t="shared" ca="1" si="769"/>
        <v>9.5367204418875477E-3</v>
      </c>
      <c r="MID25" s="88">
        <f t="shared" ca="1" si="769"/>
        <v>8.4823982155627017E-3</v>
      </c>
      <c r="MIE25" s="88">
        <f t="shared" ca="1" si="457"/>
        <v>8.7763622627808242E-3</v>
      </c>
      <c r="MIF25" s="88">
        <f t="shared" ca="1" si="457"/>
        <v>1.1071005138625514E-2</v>
      </c>
      <c r="MIG25" s="88">
        <f t="shared" ca="1" si="457"/>
        <v>9.2018959963761273E-3</v>
      </c>
      <c r="MIH25" s="88">
        <f t="shared" ca="1" si="457"/>
        <v>1.1358508718350402E-2</v>
      </c>
      <c r="MII25" s="88">
        <f t="shared" ca="1" si="457"/>
        <v>9.6797067911039737E-3</v>
      </c>
      <c r="MIJ25" s="88">
        <f t="shared" ca="1" si="457"/>
        <v>1.042454730974098E-2</v>
      </c>
      <c r="MIK25" s="88">
        <f t="shared" ca="1" si="457"/>
        <v>9.2538202377650085E-3</v>
      </c>
      <c r="MIL25" s="88">
        <f t="shared" ca="1" si="457"/>
        <v>9.5690870046376223E-3</v>
      </c>
      <c r="MIM25" s="88">
        <f t="shared" ca="1" si="457"/>
        <v>1.1600553149234643E-2</v>
      </c>
      <c r="MIN25" s="88">
        <f t="shared" ca="1" si="457"/>
        <v>9.6715965191500972E-3</v>
      </c>
      <c r="MIO25" s="88">
        <f t="shared" ca="1" si="457"/>
        <v>1.0241685197558636E-2</v>
      </c>
      <c r="MIP25" s="88">
        <f t="shared" ca="1" si="457"/>
        <v>9.7933129569248538E-3</v>
      </c>
      <c r="MIQ25" s="88">
        <f t="shared" ca="1" si="457"/>
        <v>1.0319832172527675E-2</v>
      </c>
      <c r="MIR25" s="88">
        <f t="shared" ca="1" si="457"/>
        <v>9.4053117649656789E-3</v>
      </c>
      <c r="MIS25" s="88">
        <f t="shared" ca="1" si="457"/>
        <v>9.0001631984164276E-3</v>
      </c>
      <c r="MIT25" s="88">
        <f t="shared" ca="1" si="457"/>
        <v>1.1102585344946198E-2</v>
      </c>
      <c r="MIU25" s="88">
        <f t="shared" ref="MIU25:MJJ40" ca="1" si="926">$C24+$B$1*($B$2-$C24)*$B$7+$B$3*($C24^0.5)*$B$7*_xlfn.NORM.S.INV(RAND())</f>
        <v>9.8114528897724745E-3</v>
      </c>
      <c r="MIV25" s="88">
        <f t="shared" ca="1" si="926"/>
        <v>1.1450888161608087E-2</v>
      </c>
      <c r="MIW25" s="88">
        <f t="shared" ca="1" si="926"/>
        <v>1.0640959355724948E-2</v>
      </c>
      <c r="MIX25" s="88">
        <f t="shared" ca="1" si="926"/>
        <v>1.0967915559263642E-2</v>
      </c>
      <c r="MIY25" s="88">
        <f t="shared" ca="1" si="926"/>
        <v>1.0700493541889899E-2</v>
      </c>
      <c r="MIZ25" s="88">
        <f t="shared" ca="1" si="926"/>
        <v>8.9014289781245131E-3</v>
      </c>
      <c r="MJA25" s="88">
        <f t="shared" ca="1" si="926"/>
        <v>1.1876019391961458E-2</v>
      </c>
      <c r="MJB25" s="88">
        <f t="shared" ca="1" si="926"/>
        <v>1.1967082669452945E-2</v>
      </c>
      <c r="MJC25" s="88">
        <f t="shared" ca="1" si="926"/>
        <v>9.3258846698357021E-3</v>
      </c>
      <c r="MJD25" s="88">
        <f t="shared" ca="1" si="926"/>
        <v>8.1798924283190931E-3</v>
      </c>
      <c r="MJE25" s="88">
        <f t="shared" ca="1" si="926"/>
        <v>9.8636977783525051E-3</v>
      </c>
      <c r="MJF25" s="88">
        <f t="shared" ca="1" si="926"/>
        <v>1.0006374162734935E-2</v>
      </c>
      <c r="MJG25" s="88">
        <f t="shared" ca="1" si="926"/>
        <v>1.1515464275988922E-2</v>
      </c>
      <c r="MJH25" s="88">
        <f t="shared" ca="1" si="926"/>
        <v>1.1139103834475941E-2</v>
      </c>
      <c r="MJI25" s="88">
        <f t="shared" ca="1" si="926"/>
        <v>8.1147055771076081E-3</v>
      </c>
      <c r="MJJ25" s="88">
        <f t="shared" ca="1" si="770"/>
        <v>9.6749922138558778E-3</v>
      </c>
      <c r="MJK25" s="88">
        <f t="shared" ca="1" si="770"/>
        <v>9.8306437986565871E-3</v>
      </c>
      <c r="MJL25" s="88">
        <f t="shared" ca="1" si="770"/>
        <v>1.0979211884068786E-2</v>
      </c>
      <c r="MJM25" s="88">
        <f t="shared" ca="1" si="770"/>
        <v>9.4509289167060626E-3</v>
      </c>
      <c r="MJN25" s="88">
        <f t="shared" ca="1" si="770"/>
        <v>1.0873807655394013E-2</v>
      </c>
      <c r="MJO25" s="88">
        <f t="shared" ca="1" si="770"/>
        <v>9.4619023981581535E-3</v>
      </c>
      <c r="MJP25" s="88">
        <f t="shared" ca="1" si="770"/>
        <v>1.2190424836839716E-2</v>
      </c>
      <c r="MJQ25" s="88">
        <f t="shared" ca="1" si="770"/>
        <v>1.0724125881497426E-2</v>
      </c>
      <c r="MJR25" s="88">
        <f t="shared" ca="1" si="770"/>
        <v>8.5184541682808909E-3</v>
      </c>
      <c r="MJS25" s="88">
        <f t="shared" ca="1" si="770"/>
        <v>8.7703459968933029E-3</v>
      </c>
      <c r="MJT25" s="88">
        <f t="shared" ca="1" si="770"/>
        <v>1.106459077481224E-2</v>
      </c>
      <c r="MJU25" s="88">
        <f t="shared" ca="1" si="770"/>
        <v>9.7992878051605739E-3</v>
      </c>
      <c r="MJV25" s="88">
        <f t="shared" ca="1" si="770"/>
        <v>9.9861578275866544E-3</v>
      </c>
      <c r="MJW25" s="88">
        <f t="shared" ca="1" si="770"/>
        <v>1.1348092423285411E-2</v>
      </c>
      <c r="MJX25" s="88">
        <f t="shared" ca="1" si="770"/>
        <v>9.0422777568941824E-3</v>
      </c>
      <c r="MJY25" s="88">
        <f t="shared" ca="1" si="770"/>
        <v>1.089979364169706E-2</v>
      </c>
      <c r="MJZ25" s="88">
        <f t="shared" ca="1" si="770"/>
        <v>1.231168528104282E-2</v>
      </c>
      <c r="MKA25" s="88">
        <f t="shared" ca="1" si="770"/>
        <v>1.0105907430570393E-2</v>
      </c>
      <c r="MKB25" s="88">
        <f t="shared" ca="1" si="770"/>
        <v>1.0229110540965562E-2</v>
      </c>
      <c r="MKC25" s="88">
        <f t="shared" ca="1" si="770"/>
        <v>1.1078366870671928E-2</v>
      </c>
      <c r="MKD25" s="88">
        <f t="shared" ca="1" si="770"/>
        <v>1.1805805565737824E-2</v>
      </c>
      <c r="MKE25" s="88">
        <f t="shared" ca="1" si="770"/>
        <v>1.0683267351057991E-2</v>
      </c>
      <c r="MKF25" s="88">
        <f t="shared" ca="1" si="770"/>
        <v>1.0695745953903003E-2</v>
      </c>
      <c r="MKG25" s="88">
        <f t="shared" ca="1" si="770"/>
        <v>1.1463834594954068E-2</v>
      </c>
      <c r="MKH25" s="88">
        <f t="shared" ca="1" si="770"/>
        <v>8.9670001134322212E-3</v>
      </c>
      <c r="MKI25" s="88">
        <f t="shared" ca="1" si="770"/>
        <v>1.1087110293492535E-2</v>
      </c>
      <c r="MKJ25" s="88">
        <f t="shared" ca="1" si="770"/>
        <v>9.3236360604912281E-3</v>
      </c>
      <c r="MKK25" s="88">
        <f t="shared" ca="1" si="770"/>
        <v>9.4692991865675466E-3</v>
      </c>
      <c r="MKL25" s="88">
        <f t="shared" ca="1" si="770"/>
        <v>1.2022629270062046E-2</v>
      </c>
      <c r="MKM25" s="88">
        <f t="shared" ca="1" si="770"/>
        <v>9.7523198237829279E-3</v>
      </c>
      <c r="MKN25" s="88">
        <f t="shared" ca="1" si="770"/>
        <v>9.6359206670354313E-3</v>
      </c>
      <c r="MKO25" s="88">
        <f t="shared" ca="1" si="770"/>
        <v>8.8162510515700163E-3</v>
      </c>
      <c r="MKP25" s="88">
        <f t="shared" ca="1" si="770"/>
        <v>1.0114941609329645E-2</v>
      </c>
      <c r="MKQ25" s="88">
        <f t="shared" ca="1" si="458"/>
        <v>9.8619587648944938E-3</v>
      </c>
      <c r="MKR25" s="88">
        <f t="shared" ca="1" si="458"/>
        <v>1.1099529920568932E-2</v>
      </c>
      <c r="MKS25" s="88">
        <f t="shared" ca="1" si="458"/>
        <v>1.1916545399080245E-2</v>
      </c>
      <c r="MKT25" s="88">
        <f t="shared" ca="1" si="458"/>
        <v>1.0439951814711135E-2</v>
      </c>
      <c r="MKU25" s="88">
        <f t="shared" ca="1" si="458"/>
        <v>1.0436749716252232E-2</v>
      </c>
      <c r="MKV25" s="88">
        <f t="shared" ca="1" si="458"/>
        <v>9.8313820167739915E-3</v>
      </c>
      <c r="MKW25" s="88">
        <f t="shared" ca="1" si="458"/>
        <v>9.8373199474706893E-3</v>
      </c>
      <c r="MKX25" s="88">
        <f t="shared" ca="1" si="458"/>
        <v>9.7704843488652989E-3</v>
      </c>
      <c r="MKY25" s="88">
        <f t="shared" ca="1" si="458"/>
        <v>8.888455065797685E-3</v>
      </c>
      <c r="MKZ25" s="88">
        <f t="shared" ca="1" si="458"/>
        <v>9.5915417496045055E-3</v>
      </c>
      <c r="MLA25" s="88">
        <f t="shared" ca="1" si="458"/>
        <v>1.1379915736186451E-2</v>
      </c>
      <c r="MLB25" s="88">
        <f t="shared" ca="1" si="458"/>
        <v>9.7395120336457534E-3</v>
      </c>
      <c r="MLC25" s="88">
        <f t="shared" ca="1" si="458"/>
        <v>1.1121917243216033E-2</v>
      </c>
      <c r="MLD25" s="88">
        <f t="shared" ca="1" si="458"/>
        <v>9.8762024253400294E-3</v>
      </c>
      <c r="MLE25" s="88">
        <f t="shared" ca="1" si="458"/>
        <v>1.0303425477349684E-2</v>
      </c>
      <c r="MLF25" s="88">
        <f t="shared" ca="1" si="458"/>
        <v>1.0687516709800964E-2</v>
      </c>
      <c r="MLG25" s="88">
        <f t="shared" ref="MLG25:MLV40" ca="1" si="927">$C24+$B$1*($B$2-$C24)*$B$7+$B$3*($C24^0.5)*$B$7*_xlfn.NORM.S.INV(RAND())</f>
        <v>8.2083740522818482E-3</v>
      </c>
      <c r="MLH25" s="88">
        <f t="shared" ca="1" si="927"/>
        <v>7.7887724092616985E-3</v>
      </c>
      <c r="MLI25" s="88">
        <f t="shared" ca="1" si="927"/>
        <v>1.2331121672258664E-2</v>
      </c>
      <c r="MLJ25" s="88">
        <f t="shared" ca="1" si="927"/>
        <v>8.9137634610929606E-3</v>
      </c>
      <c r="MLK25" s="88">
        <f t="shared" ca="1" si="927"/>
        <v>9.0942164197492757E-3</v>
      </c>
      <c r="MLL25" s="88">
        <f t="shared" ca="1" si="927"/>
        <v>1.0529740315751912E-2</v>
      </c>
      <c r="MLM25" s="88">
        <f t="shared" ca="1" si="927"/>
        <v>1.0193807688904648E-2</v>
      </c>
      <c r="MLN25" s="88">
        <f t="shared" ca="1" si="927"/>
        <v>1.2030874532469898E-2</v>
      </c>
      <c r="MLO25" s="88">
        <f t="shared" ca="1" si="927"/>
        <v>1.0481593034134424E-2</v>
      </c>
      <c r="MLP25" s="88">
        <f t="shared" ca="1" si="927"/>
        <v>9.3998667842200758E-3</v>
      </c>
      <c r="MLQ25" s="88">
        <f t="shared" ca="1" si="927"/>
        <v>9.4225207008727125E-3</v>
      </c>
      <c r="MLR25" s="88">
        <f t="shared" ca="1" si="927"/>
        <v>1.2576155142173001E-2</v>
      </c>
      <c r="MLS25" s="88">
        <f t="shared" ca="1" si="927"/>
        <v>1.1727966068255359E-2</v>
      </c>
      <c r="MLT25" s="88">
        <f t="shared" ca="1" si="927"/>
        <v>1.0655100639885473E-2</v>
      </c>
      <c r="MLU25" s="88">
        <f t="shared" ca="1" si="927"/>
        <v>1.1484941783330455E-2</v>
      </c>
      <c r="MLV25" s="88">
        <f t="shared" ca="1" si="771"/>
        <v>9.8678589182237108E-3</v>
      </c>
      <c r="MLW25" s="88">
        <f t="shared" ca="1" si="771"/>
        <v>9.7431025984738451E-3</v>
      </c>
      <c r="MLX25" s="88">
        <f t="shared" ca="1" si="771"/>
        <v>1.0148626091919051E-2</v>
      </c>
      <c r="MLY25" s="88">
        <f t="shared" ca="1" si="771"/>
        <v>1.215676083603945E-2</v>
      </c>
      <c r="MLZ25" s="88">
        <f t="shared" ca="1" si="771"/>
        <v>9.921346292886029E-3</v>
      </c>
      <c r="MMA25" s="88">
        <f t="shared" ca="1" si="771"/>
        <v>1.0118382346286092E-2</v>
      </c>
      <c r="MMB25" s="88">
        <f t="shared" ca="1" si="771"/>
        <v>1.2519755497581874E-2</v>
      </c>
      <c r="MMC25" s="88">
        <f t="shared" ca="1" si="771"/>
        <v>1.1914895262607543E-2</v>
      </c>
      <c r="MMD25" s="88">
        <f t="shared" ca="1" si="771"/>
        <v>1.0267749558443921E-2</v>
      </c>
      <c r="MME25" s="88">
        <f t="shared" ca="1" si="771"/>
        <v>1.2886731301406884E-2</v>
      </c>
      <c r="MMF25" s="88">
        <f t="shared" ca="1" si="771"/>
        <v>9.3087028592620628E-3</v>
      </c>
      <c r="MMG25" s="88">
        <f t="shared" ca="1" si="771"/>
        <v>1.0463427825839649E-2</v>
      </c>
      <c r="MMH25" s="88">
        <f t="shared" ca="1" si="771"/>
        <v>1.0543976331537178E-2</v>
      </c>
      <c r="MMI25" s="88">
        <f t="shared" ca="1" si="771"/>
        <v>1.058979025946563E-2</v>
      </c>
      <c r="MMJ25" s="88">
        <f t="shared" ca="1" si="771"/>
        <v>9.6206696057268438E-3</v>
      </c>
      <c r="MMK25" s="88">
        <f t="shared" ca="1" si="771"/>
        <v>1.2442468625166715E-2</v>
      </c>
      <c r="MML25" s="88">
        <f t="shared" ca="1" si="771"/>
        <v>1.1574009620720308E-2</v>
      </c>
      <c r="MMM25" s="88">
        <f t="shared" ca="1" si="771"/>
        <v>9.8685034019388579E-3</v>
      </c>
      <c r="MMN25" s="88">
        <f t="shared" ca="1" si="771"/>
        <v>9.8760597845212791E-3</v>
      </c>
      <c r="MMO25" s="88">
        <f t="shared" ca="1" si="771"/>
        <v>1.0671589963485033E-2</v>
      </c>
      <c r="MMP25" s="88">
        <f t="shared" ca="1" si="771"/>
        <v>1.0549594586425581E-2</v>
      </c>
      <c r="MMQ25" s="88">
        <f t="shared" ca="1" si="771"/>
        <v>1.1284924878578354E-2</v>
      </c>
      <c r="MMR25" s="88">
        <f t="shared" ca="1" si="771"/>
        <v>1.0277931266353303E-2</v>
      </c>
      <c r="MMS25" s="88">
        <f t="shared" ca="1" si="771"/>
        <v>9.8153474370096267E-3</v>
      </c>
      <c r="MMT25" s="88">
        <f t="shared" ca="1" si="771"/>
        <v>9.1687210403801397E-3</v>
      </c>
      <c r="MMU25" s="88">
        <f t="shared" ca="1" si="771"/>
        <v>9.8859265257963871E-3</v>
      </c>
      <c r="MMV25" s="88">
        <f t="shared" ca="1" si="771"/>
        <v>1.004979400556863E-2</v>
      </c>
      <c r="MMW25" s="88">
        <f t="shared" ca="1" si="771"/>
        <v>1.0076352369865335E-2</v>
      </c>
      <c r="MMX25" s="88">
        <f t="shared" ca="1" si="771"/>
        <v>9.0870055291960902E-3</v>
      </c>
      <c r="MMY25" s="88">
        <f t="shared" ca="1" si="771"/>
        <v>1.0012019887545749E-2</v>
      </c>
      <c r="MMZ25" s="88">
        <f t="shared" ca="1" si="771"/>
        <v>1.1146839280888715E-2</v>
      </c>
      <c r="MNA25" s="88">
        <f t="shared" ca="1" si="771"/>
        <v>1.0168025427289333E-2</v>
      </c>
      <c r="MNB25" s="88">
        <f t="shared" ca="1" si="771"/>
        <v>8.2675035158616406E-3</v>
      </c>
      <c r="MNC25" s="88">
        <f t="shared" ca="1" si="459"/>
        <v>8.9191521063952308E-3</v>
      </c>
      <c r="MND25" s="88">
        <f t="shared" ca="1" si="459"/>
        <v>1.121852369496266E-2</v>
      </c>
      <c r="MNE25" s="88">
        <f t="shared" ca="1" si="459"/>
        <v>1.0222518526431329E-2</v>
      </c>
      <c r="MNF25" s="88">
        <f t="shared" ca="1" si="459"/>
        <v>8.8362457358091978E-3</v>
      </c>
      <c r="MNG25" s="88">
        <f t="shared" ca="1" si="459"/>
        <v>1.047291376602434E-2</v>
      </c>
      <c r="MNH25" s="88">
        <f t="shared" ca="1" si="459"/>
        <v>1.1527436885534351E-2</v>
      </c>
      <c r="MNI25" s="88">
        <f t="shared" ca="1" si="459"/>
        <v>1.2247809958507312E-2</v>
      </c>
      <c r="MNJ25" s="88">
        <f t="shared" ca="1" si="459"/>
        <v>9.9662671753299199E-3</v>
      </c>
      <c r="MNK25" s="88">
        <f t="shared" ca="1" si="459"/>
        <v>9.972646270443029E-3</v>
      </c>
      <c r="MNL25" s="88">
        <f t="shared" ca="1" si="459"/>
        <v>1.0195722413729137E-2</v>
      </c>
      <c r="MNM25" s="88">
        <f t="shared" ca="1" si="459"/>
        <v>1.099118399893342E-2</v>
      </c>
      <c r="MNN25" s="88">
        <f t="shared" ca="1" si="459"/>
        <v>9.1811666308231898E-3</v>
      </c>
      <c r="MNO25" s="88">
        <f t="shared" ca="1" si="459"/>
        <v>1.1695161246424149E-2</v>
      </c>
      <c r="MNP25" s="88">
        <f t="shared" ca="1" si="459"/>
        <v>9.9944338341125104E-3</v>
      </c>
      <c r="MNQ25" s="88">
        <f t="shared" ca="1" si="459"/>
        <v>1.0270171942246312E-2</v>
      </c>
      <c r="MNR25" s="88">
        <f t="shared" ca="1" si="459"/>
        <v>1.2144139212353064E-2</v>
      </c>
      <c r="MNS25" s="88">
        <f t="shared" ref="MNS25:MOH40" ca="1" si="928">$C24+$B$1*($B$2-$C24)*$B$7+$B$3*($C24^0.5)*$B$7*_xlfn.NORM.S.INV(RAND())</f>
        <v>1.0576273337140098E-2</v>
      </c>
      <c r="MNT25" s="88">
        <f t="shared" ca="1" si="928"/>
        <v>1.0312766952116885E-2</v>
      </c>
      <c r="MNU25" s="88">
        <f t="shared" ca="1" si="928"/>
        <v>1.2171835382135497E-2</v>
      </c>
      <c r="MNV25" s="88">
        <f t="shared" ca="1" si="928"/>
        <v>1.0219099772967769E-2</v>
      </c>
      <c r="MNW25" s="88">
        <f t="shared" ca="1" si="928"/>
        <v>1.1583598626283187E-2</v>
      </c>
      <c r="MNX25" s="88">
        <f t="shared" ca="1" si="928"/>
        <v>1.1487266232578478E-2</v>
      </c>
      <c r="MNY25" s="88">
        <f t="shared" ca="1" si="928"/>
        <v>9.9542290322409722E-3</v>
      </c>
      <c r="MNZ25" s="88">
        <f t="shared" ca="1" si="928"/>
        <v>1.0102623943585652E-2</v>
      </c>
      <c r="MOA25" s="88">
        <f t="shared" ca="1" si="928"/>
        <v>1.1395050139590879E-2</v>
      </c>
      <c r="MOB25" s="88">
        <f t="shared" ca="1" si="928"/>
        <v>1.0726981115457526E-2</v>
      </c>
      <c r="MOC25" s="88">
        <f t="shared" ca="1" si="928"/>
        <v>9.8978625196578726E-3</v>
      </c>
      <c r="MOD25" s="88">
        <f t="shared" ca="1" si="928"/>
        <v>8.8703604958023895E-3</v>
      </c>
      <c r="MOE25" s="88">
        <f t="shared" ca="1" si="928"/>
        <v>7.6594821883762456E-3</v>
      </c>
      <c r="MOF25" s="88">
        <f t="shared" ca="1" si="928"/>
        <v>9.2671503498140632E-3</v>
      </c>
      <c r="MOG25" s="88">
        <f t="shared" ca="1" si="928"/>
        <v>1.0780355322752859E-2</v>
      </c>
      <c r="MOH25" s="88">
        <f t="shared" ca="1" si="772"/>
        <v>1.0797412548684273E-2</v>
      </c>
      <c r="MOI25" s="88">
        <f t="shared" ca="1" si="772"/>
        <v>1.031761408729253E-2</v>
      </c>
      <c r="MOJ25" s="88">
        <f t="shared" ca="1" si="772"/>
        <v>1.1692366975221951E-2</v>
      </c>
      <c r="MOK25" s="88">
        <f t="shared" ca="1" si="772"/>
        <v>1.1172751011470219E-2</v>
      </c>
      <c r="MOL25" s="88">
        <f t="shared" ca="1" si="772"/>
        <v>8.7129767249847067E-3</v>
      </c>
      <c r="MOM25" s="88">
        <f t="shared" ca="1" si="772"/>
        <v>1.1511448596694979E-2</v>
      </c>
      <c r="MON25" s="88">
        <f t="shared" ca="1" si="772"/>
        <v>1.2330341590076236E-2</v>
      </c>
      <c r="MOO25" s="88">
        <f t="shared" ca="1" si="772"/>
        <v>1.0855086567832586E-2</v>
      </c>
      <c r="MOP25" s="88">
        <f t="shared" ca="1" si="772"/>
        <v>1.103827693459716E-2</v>
      </c>
      <c r="MOQ25" s="88">
        <f t="shared" ca="1" si="772"/>
        <v>1.0530698179044852E-2</v>
      </c>
      <c r="MOR25" s="88">
        <f t="shared" ca="1" si="772"/>
        <v>8.5267931873110568E-3</v>
      </c>
      <c r="MOS25" s="88">
        <f t="shared" ca="1" si="772"/>
        <v>1.0597631378918065E-2</v>
      </c>
      <c r="MOT25" s="88">
        <f t="shared" ca="1" si="772"/>
        <v>9.0822258864281923E-3</v>
      </c>
      <c r="MOU25" s="88">
        <f t="shared" ca="1" si="772"/>
        <v>1.1583187161180361E-2</v>
      </c>
      <c r="MOV25" s="88">
        <f t="shared" ca="1" si="772"/>
        <v>1.01731352037557E-2</v>
      </c>
      <c r="MOW25" s="88">
        <f t="shared" ca="1" si="772"/>
        <v>1.190940893490444E-2</v>
      </c>
      <c r="MOX25" s="88">
        <f t="shared" ca="1" si="772"/>
        <v>1.0897958428619804E-2</v>
      </c>
      <c r="MOY25" s="88">
        <f t="shared" ca="1" si="772"/>
        <v>1.1305059561258329E-2</v>
      </c>
      <c r="MOZ25" s="88">
        <f t="shared" ca="1" si="772"/>
        <v>1.1865273109057264E-2</v>
      </c>
      <c r="MPA25" s="88">
        <f t="shared" ca="1" si="772"/>
        <v>7.9914707809100507E-3</v>
      </c>
      <c r="MPB25" s="88">
        <f t="shared" ca="1" si="772"/>
        <v>1.1035592651297653E-2</v>
      </c>
      <c r="MPC25" s="88">
        <f t="shared" ca="1" si="772"/>
        <v>1.1813465796248984E-2</v>
      </c>
      <c r="MPD25" s="88">
        <f t="shared" ca="1" si="772"/>
        <v>8.7921933687758295E-3</v>
      </c>
      <c r="MPE25" s="88">
        <f t="shared" ca="1" si="772"/>
        <v>9.5817693430471224E-3</v>
      </c>
      <c r="MPF25" s="88">
        <f t="shared" ca="1" si="772"/>
        <v>1.1960247471031462E-2</v>
      </c>
      <c r="MPG25" s="88">
        <f t="shared" ca="1" si="772"/>
        <v>1.095487180135603E-2</v>
      </c>
      <c r="MPH25" s="88">
        <f t="shared" ca="1" si="772"/>
        <v>1.0800333715224385E-2</v>
      </c>
      <c r="MPI25" s="88">
        <f t="shared" ca="1" si="772"/>
        <v>1.0272953435970294E-2</v>
      </c>
      <c r="MPJ25" s="88">
        <f t="shared" ca="1" si="772"/>
        <v>1.1199518274702811E-2</v>
      </c>
      <c r="MPK25" s="88">
        <f t="shared" ca="1" si="772"/>
        <v>1.0615169933122424E-2</v>
      </c>
      <c r="MPL25" s="88">
        <f t="shared" ca="1" si="772"/>
        <v>9.6311451415943515E-3</v>
      </c>
      <c r="MPM25" s="88">
        <f t="shared" ca="1" si="772"/>
        <v>1.0079708025064851E-2</v>
      </c>
      <c r="MPN25" s="88">
        <f t="shared" ca="1" si="772"/>
        <v>9.7296211285353221E-3</v>
      </c>
      <c r="MPO25" s="88">
        <f t="shared" ca="1" si="460"/>
        <v>1.2040241303432484E-2</v>
      </c>
      <c r="MPP25" s="88">
        <f t="shared" ca="1" si="460"/>
        <v>1.0827624314736465E-2</v>
      </c>
      <c r="MPQ25" s="88">
        <f t="shared" ca="1" si="460"/>
        <v>9.0368852893261634E-3</v>
      </c>
      <c r="MPR25" s="88">
        <f t="shared" ca="1" si="460"/>
        <v>1.077074279394531E-2</v>
      </c>
      <c r="MPS25" s="88">
        <f t="shared" ca="1" si="460"/>
        <v>1.0038689276300717E-2</v>
      </c>
      <c r="MPT25" s="88">
        <f t="shared" ca="1" si="460"/>
        <v>1.3548061196425387E-2</v>
      </c>
      <c r="MPU25" s="88">
        <f t="shared" ca="1" si="460"/>
        <v>1.1723352355280835E-2</v>
      </c>
      <c r="MPV25" s="88">
        <f t="shared" ca="1" si="460"/>
        <v>1.0986653689940942E-2</v>
      </c>
      <c r="MPW25" s="88">
        <f t="shared" ca="1" si="460"/>
        <v>9.0663209230968846E-3</v>
      </c>
      <c r="MPX25" s="88">
        <f t="shared" ca="1" si="460"/>
        <v>1.0562541959005156E-2</v>
      </c>
      <c r="MPY25" s="88">
        <f t="shared" ca="1" si="460"/>
        <v>1.0711810278043726E-2</v>
      </c>
      <c r="MPZ25" s="88">
        <f t="shared" ca="1" si="460"/>
        <v>9.8891669605919146E-3</v>
      </c>
      <c r="MQA25" s="88">
        <f t="shared" ca="1" si="460"/>
        <v>9.7837806131073173E-3</v>
      </c>
      <c r="MQB25" s="88">
        <f t="shared" ca="1" si="460"/>
        <v>9.0888343254040722E-3</v>
      </c>
      <c r="MQC25" s="88">
        <f t="shared" ca="1" si="460"/>
        <v>9.5282505534560434E-3</v>
      </c>
      <c r="MQD25" s="88">
        <f t="shared" ca="1" si="460"/>
        <v>1.0504222789017208E-2</v>
      </c>
      <c r="MQE25" s="88">
        <f t="shared" ref="MQE25:MQT40" ca="1" si="929">$C24+$B$1*($B$2-$C24)*$B$7+$B$3*($C24^0.5)*$B$7*_xlfn.NORM.S.INV(RAND())</f>
        <v>1.0597227769249859E-2</v>
      </c>
      <c r="MQF25" s="88">
        <f t="shared" ca="1" si="929"/>
        <v>1.0383335942869092E-2</v>
      </c>
      <c r="MQG25" s="88">
        <f t="shared" ca="1" si="929"/>
        <v>1.0748327579781549E-2</v>
      </c>
      <c r="MQH25" s="88">
        <f t="shared" ca="1" si="929"/>
        <v>9.3214195717699778E-3</v>
      </c>
      <c r="MQI25" s="88">
        <f t="shared" ca="1" si="929"/>
        <v>1.0789654053297258E-2</v>
      </c>
      <c r="MQJ25" s="88">
        <f t="shared" ca="1" si="929"/>
        <v>1.0718400179626313E-2</v>
      </c>
      <c r="MQK25" s="88">
        <f t="shared" ca="1" si="929"/>
        <v>9.6489005719660546E-3</v>
      </c>
      <c r="MQL25" s="88">
        <f t="shared" ca="1" si="929"/>
        <v>1.0512249963629962E-2</v>
      </c>
      <c r="MQM25" s="88">
        <f t="shared" ca="1" si="929"/>
        <v>9.3079637066734583E-3</v>
      </c>
      <c r="MQN25" s="88">
        <f t="shared" ca="1" si="929"/>
        <v>9.4584540361336011E-3</v>
      </c>
      <c r="MQO25" s="88">
        <f t="shared" ca="1" si="929"/>
        <v>1.0549282721826458E-2</v>
      </c>
      <c r="MQP25" s="88">
        <f t="shared" ca="1" si="929"/>
        <v>9.7090577933150891E-3</v>
      </c>
      <c r="MQQ25" s="88">
        <f t="shared" ca="1" si="929"/>
        <v>1.0906996637762864E-2</v>
      </c>
      <c r="MQR25" s="88">
        <f t="shared" ca="1" si="929"/>
        <v>1.1034437887993546E-2</v>
      </c>
      <c r="MQS25" s="88">
        <f t="shared" ca="1" si="929"/>
        <v>9.8207843391011559E-3</v>
      </c>
      <c r="MQT25" s="88">
        <f t="shared" ca="1" si="773"/>
        <v>9.1867136660024953E-3</v>
      </c>
      <c r="MQU25" s="88">
        <f t="shared" ca="1" si="773"/>
        <v>1.0097195077511081E-2</v>
      </c>
      <c r="MQV25" s="88">
        <f t="shared" ca="1" si="773"/>
        <v>1.0733093824776276E-2</v>
      </c>
      <c r="MQW25" s="88">
        <f t="shared" ca="1" si="773"/>
        <v>1.1825187199521822E-2</v>
      </c>
      <c r="MQX25" s="88">
        <f t="shared" ca="1" si="773"/>
        <v>1.1678397029292778E-2</v>
      </c>
      <c r="MQY25" s="88">
        <f t="shared" ca="1" si="773"/>
        <v>1.0911276730794233E-2</v>
      </c>
      <c r="MQZ25" s="88">
        <f t="shared" ca="1" si="773"/>
        <v>1.0128602069051687E-2</v>
      </c>
      <c r="MRA25" s="88">
        <f t="shared" ca="1" si="773"/>
        <v>9.8981234682132616E-3</v>
      </c>
      <c r="MRB25" s="88">
        <f t="shared" ca="1" si="773"/>
        <v>1.0846338487401666E-2</v>
      </c>
      <c r="MRC25" s="88">
        <f t="shared" ca="1" si="773"/>
        <v>1.0359588541505661E-2</v>
      </c>
      <c r="MRD25" s="88">
        <f t="shared" ca="1" si="773"/>
        <v>1.1266039203446428E-2</v>
      </c>
      <c r="MRE25" s="88">
        <f t="shared" ca="1" si="773"/>
        <v>1.045172957761949E-2</v>
      </c>
      <c r="MRF25" s="88">
        <f t="shared" ca="1" si="773"/>
        <v>1.0267208542197103E-2</v>
      </c>
      <c r="MRG25" s="88">
        <f t="shared" ca="1" si="773"/>
        <v>9.8854471533426722E-3</v>
      </c>
      <c r="MRH25" s="88">
        <f t="shared" ca="1" si="773"/>
        <v>1.1419666305504422E-2</v>
      </c>
      <c r="MRI25" s="88">
        <f t="shared" ca="1" si="773"/>
        <v>1.0315387553942658E-2</v>
      </c>
      <c r="MRJ25" s="88">
        <f t="shared" ca="1" si="773"/>
        <v>8.9675945107900081E-3</v>
      </c>
      <c r="MRK25" s="88">
        <f t="shared" ca="1" si="773"/>
        <v>1.2070106981049511E-2</v>
      </c>
      <c r="MRL25" s="88">
        <f t="shared" ca="1" si="773"/>
        <v>9.900894900883089E-3</v>
      </c>
      <c r="MRM25" s="88">
        <f t="shared" ca="1" si="773"/>
        <v>1.0267652902990691E-2</v>
      </c>
      <c r="MRN25" s="88">
        <f t="shared" ca="1" si="773"/>
        <v>1.0700297735851103E-2</v>
      </c>
      <c r="MRO25" s="88">
        <f t="shared" ca="1" si="773"/>
        <v>1.1275610818115728E-2</v>
      </c>
      <c r="MRP25" s="88">
        <f t="shared" ca="1" si="773"/>
        <v>1.0056038566017177E-2</v>
      </c>
      <c r="MRQ25" s="88">
        <f t="shared" ca="1" si="773"/>
        <v>9.6071739026776602E-3</v>
      </c>
      <c r="MRR25" s="88">
        <f t="shared" ca="1" si="773"/>
        <v>1.0754068665117404E-2</v>
      </c>
      <c r="MRS25" s="88">
        <f t="shared" ca="1" si="773"/>
        <v>1.1103094449050195E-2</v>
      </c>
      <c r="MRT25" s="88">
        <f t="shared" ca="1" si="773"/>
        <v>1.0325005029894811E-2</v>
      </c>
      <c r="MRU25" s="88">
        <f t="shared" ca="1" si="773"/>
        <v>1.073924130733276E-2</v>
      </c>
      <c r="MRV25" s="88">
        <f t="shared" ca="1" si="773"/>
        <v>1.0145029522979573E-2</v>
      </c>
      <c r="MRW25" s="88">
        <f t="shared" ca="1" si="773"/>
        <v>1.0454559294052696E-2</v>
      </c>
      <c r="MRX25" s="88">
        <f t="shared" ca="1" si="773"/>
        <v>1.1405866223610511E-2</v>
      </c>
      <c r="MRY25" s="88">
        <f t="shared" ca="1" si="773"/>
        <v>1.1335706376548899E-2</v>
      </c>
      <c r="MRZ25" s="88">
        <f t="shared" ca="1" si="773"/>
        <v>1.2511963382537067E-2</v>
      </c>
      <c r="MSA25" s="88">
        <f t="shared" ca="1" si="461"/>
        <v>1.1107923048749737E-2</v>
      </c>
      <c r="MSB25" s="88">
        <f t="shared" ca="1" si="461"/>
        <v>1.0554480882725278E-2</v>
      </c>
      <c r="MSC25" s="88">
        <f t="shared" ca="1" si="461"/>
        <v>7.5132373986676465E-3</v>
      </c>
      <c r="MSD25" s="88">
        <f t="shared" ca="1" si="461"/>
        <v>1.0693966595682641E-2</v>
      </c>
      <c r="MSE25" s="88">
        <f t="shared" ca="1" si="461"/>
        <v>1.0899712817027231E-2</v>
      </c>
      <c r="MSF25" s="88">
        <f t="shared" ca="1" si="461"/>
        <v>1.0566526664021803E-2</v>
      </c>
      <c r="MSG25" s="88">
        <f t="shared" ca="1" si="461"/>
        <v>9.667861937893648E-3</v>
      </c>
      <c r="MSH25" s="88">
        <f t="shared" ca="1" si="461"/>
        <v>9.4056722261267618E-3</v>
      </c>
      <c r="MSI25" s="88">
        <f t="shared" ca="1" si="461"/>
        <v>9.5029289368974389E-3</v>
      </c>
      <c r="MSJ25" s="88">
        <f t="shared" ca="1" si="461"/>
        <v>9.5969569466331749E-3</v>
      </c>
      <c r="MSK25" s="88">
        <f t="shared" ca="1" si="461"/>
        <v>1.0689438904385909E-2</v>
      </c>
      <c r="MSL25" s="88">
        <f t="shared" ca="1" si="461"/>
        <v>1.0439128116533586E-2</v>
      </c>
      <c r="MSM25" s="88">
        <f t="shared" ca="1" si="461"/>
        <v>9.6038963840864768E-3</v>
      </c>
      <c r="MSN25" s="88">
        <f t="shared" ca="1" si="461"/>
        <v>9.6046898862889966E-3</v>
      </c>
      <c r="MSO25" s="88">
        <f t="shared" ca="1" si="461"/>
        <v>8.9945471691596172E-3</v>
      </c>
      <c r="MSP25" s="88">
        <f t="shared" ca="1" si="461"/>
        <v>1.155107136944732E-2</v>
      </c>
      <c r="MSQ25" s="88">
        <f t="shared" ref="MSQ25:MTF40" ca="1" si="930">$C24+$B$1*($B$2-$C24)*$B$7+$B$3*($C24^0.5)*$B$7*_xlfn.NORM.S.INV(RAND())</f>
        <v>8.0790815386043921E-3</v>
      </c>
      <c r="MSR25" s="88">
        <f t="shared" ca="1" si="930"/>
        <v>1.0172933555301276E-2</v>
      </c>
      <c r="MSS25" s="88">
        <f t="shared" ca="1" si="930"/>
        <v>1.110197914756024E-2</v>
      </c>
      <c r="MST25" s="88">
        <f t="shared" ca="1" si="930"/>
        <v>9.9996422143968592E-3</v>
      </c>
      <c r="MSU25" s="88">
        <f t="shared" ca="1" si="930"/>
        <v>9.5480289975549727E-3</v>
      </c>
      <c r="MSV25" s="88">
        <f t="shared" ca="1" si="930"/>
        <v>1.1600361755443305E-2</v>
      </c>
      <c r="MSW25" s="88">
        <f t="shared" ca="1" si="930"/>
        <v>9.1611323152864868E-3</v>
      </c>
      <c r="MSX25" s="88">
        <f t="shared" ca="1" si="930"/>
        <v>1.167972513447361E-2</v>
      </c>
      <c r="MSY25" s="88">
        <f t="shared" ca="1" si="930"/>
        <v>1.0336288279622607E-2</v>
      </c>
      <c r="MSZ25" s="88">
        <f t="shared" ca="1" si="930"/>
        <v>1.1004892377943061E-2</v>
      </c>
      <c r="MTA25" s="88">
        <f t="shared" ca="1" si="930"/>
        <v>8.7532969266231331E-3</v>
      </c>
      <c r="MTB25" s="88">
        <f t="shared" ca="1" si="930"/>
        <v>9.2680838311558159E-3</v>
      </c>
      <c r="MTC25" s="88">
        <f t="shared" ca="1" si="930"/>
        <v>9.8053085929586409E-3</v>
      </c>
      <c r="MTD25" s="88">
        <f t="shared" ca="1" si="930"/>
        <v>8.3461283165768875E-3</v>
      </c>
      <c r="MTE25" s="88">
        <f t="shared" ca="1" si="930"/>
        <v>8.7851259663645053E-3</v>
      </c>
      <c r="MTF25" s="88">
        <f t="shared" ca="1" si="774"/>
        <v>1.1514284207152708E-2</v>
      </c>
      <c r="MTG25" s="88">
        <f t="shared" ca="1" si="774"/>
        <v>9.2614920422932415E-3</v>
      </c>
      <c r="MTH25" s="88">
        <f t="shared" ca="1" si="774"/>
        <v>8.7625958346571088E-3</v>
      </c>
      <c r="MTI25" s="88">
        <f t="shared" ca="1" si="774"/>
        <v>1.0738209307595127E-2</v>
      </c>
      <c r="MTJ25" s="88">
        <f t="shared" ca="1" si="774"/>
        <v>1.0559062840131818E-2</v>
      </c>
      <c r="MTK25" s="88">
        <f t="shared" ca="1" si="774"/>
        <v>1.0166716559347734E-2</v>
      </c>
      <c r="MTL25" s="88">
        <f t="shared" ca="1" si="774"/>
        <v>1.2035388783032766E-2</v>
      </c>
      <c r="MTM25" s="88">
        <f t="shared" ca="1" si="774"/>
        <v>1.0187411749096497E-2</v>
      </c>
      <c r="MTN25" s="88">
        <f t="shared" ca="1" si="774"/>
        <v>8.6988359407992027E-3</v>
      </c>
      <c r="MTO25" s="88">
        <f t="shared" ca="1" si="774"/>
        <v>9.7105909950990516E-3</v>
      </c>
      <c r="MTP25" s="88">
        <f t="shared" ca="1" si="774"/>
        <v>1.0153706780277012E-2</v>
      </c>
      <c r="MTQ25" s="88">
        <f t="shared" ca="1" si="774"/>
        <v>9.5623558816604459E-3</v>
      </c>
      <c r="MTR25" s="88">
        <f t="shared" ca="1" si="774"/>
        <v>9.7816786248500365E-3</v>
      </c>
      <c r="MTS25" s="88">
        <f t="shared" ca="1" si="774"/>
        <v>1.1012171142095037E-2</v>
      </c>
      <c r="MTT25" s="88">
        <f t="shared" ca="1" si="774"/>
        <v>7.8645064136853605E-3</v>
      </c>
      <c r="MTU25" s="88">
        <f t="shared" ca="1" si="774"/>
        <v>1.0403576806582061E-2</v>
      </c>
      <c r="MTV25" s="88">
        <f t="shared" ca="1" si="774"/>
        <v>1.0677278542471991E-2</v>
      </c>
      <c r="MTW25" s="88">
        <f t="shared" ca="1" si="774"/>
        <v>1.030608550553287E-2</v>
      </c>
      <c r="MTX25" s="88">
        <f t="shared" ca="1" si="774"/>
        <v>1.0717224053601508E-2</v>
      </c>
      <c r="MTY25" s="88">
        <f t="shared" ca="1" si="774"/>
        <v>1.1525165785080914E-2</v>
      </c>
      <c r="MTZ25" s="88">
        <f t="shared" ca="1" si="774"/>
        <v>9.7586751783520637E-3</v>
      </c>
      <c r="MUA25" s="88">
        <f t="shared" ca="1" si="774"/>
        <v>1.1478683441688698E-2</v>
      </c>
      <c r="MUB25" s="88">
        <f t="shared" ca="1" si="774"/>
        <v>1.0252995314981901E-2</v>
      </c>
      <c r="MUC25" s="88">
        <f t="shared" ca="1" si="774"/>
        <v>7.1550131890350845E-3</v>
      </c>
      <c r="MUD25" s="88">
        <f t="shared" ca="1" si="774"/>
        <v>9.817949428195815E-3</v>
      </c>
      <c r="MUE25" s="88">
        <f t="shared" ca="1" si="774"/>
        <v>1.1451333071440159E-2</v>
      </c>
      <c r="MUF25" s="88">
        <f t="shared" ca="1" si="774"/>
        <v>1.1986049252933641E-2</v>
      </c>
      <c r="MUG25" s="88">
        <f t="shared" ca="1" si="774"/>
        <v>1.1888603202948461E-2</v>
      </c>
      <c r="MUH25" s="88">
        <f t="shared" ca="1" si="774"/>
        <v>8.5478186661299225E-3</v>
      </c>
      <c r="MUI25" s="88">
        <f t="shared" ca="1" si="774"/>
        <v>8.1764142431310378E-3</v>
      </c>
      <c r="MUJ25" s="88">
        <f t="shared" ca="1" si="774"/>
        <v>1.075012860625453E-2</v>
      </c>
      <c r="MUK25" s="88">
        <f t="shared" ca="1" si="774"/>
        <v>9.2996851464270253E-3</v>
      </c>
      <c r="MUL25" s="88">
        <f t="shared" ca="1" si="774"/>
        <v>1.0449487742616916E-2</v>
      </c>
      <c r="MUM25" s="88">
        <f t="shared" ca="1" si="462"/>
        <v>1.1767589878957641E-2</v>
      </c>
      <c r="MUN25" s="88">
        <f t="shared" ca="1" si="462"/>
        <v>9.5443302990604797E-3</v>
      </c>
      <c r="MUO25" s="88">
        <f t="shared" ca="1" si="462"/>
        <v>1.0055786206651875E-2</v>
      </c>
      <c r="MUP25" s="88">
        <f t="shared" ca="1" si="462"/>
        <v>9.9559904605597462E-3</v>
      </c>
      <c r="MUQ25" s="88">
        <f t="shared" ca="1" si="462"/>
        <v>9.0476112567432574E-3</v>
      </c>
      <c r="MUR25" s="88">
        <f t="shared" ca="1" si="462"/>
        <v>9.0810480733848255E-3</v>
      </c>
      <c r="MUS25" s="88">
        <f t="shared" ca="1" si="462"/>
        <v>1.0707736180609266E-2</v>
      </c>
      <c r="MUT25" s="88">
        <f t="shared" ca="1" si="462"/>
        <v>1.0573474520134256E-2</v>
      </c>
      <c r="MUU25" s="88">
        <f t="shared" ca="1" si="462"/>
        <v>1.0557707762807622E-2</v>
      </c>
      <c r="MUV25" s="88">
        <f t="shared" ca="1" si="462"/>
        <v>9.5504326186665739E-3</v>
      </c>
      <c r="MUW25" s="88">
        <f t="shared" ca="1" si="462"/>
        <v>9.6402371482574127E-3</v>
      </c>
      <c r="MUX25" s="88">
        <f t="shared" ca="1" si="462"/>
        <v>8.923398094523265E-3</v>
      </c>
      <c r="MUY25" s="88">
        <f t="shared" ca="1" si="462"/>
        <v>9.6497349345219616E-3</v>
      </c>
      <c r="MUZ25" s="88">
        <f t="shared" ca="1" si="462"/>
        <v>8.3002999897497948E-3</v>
      </c>
      <c r="MVA25" s="88">
        <f t="shared" ca="1" si="462"/>
        <v>1.0550187024937619E-2</v>
      </c>
      <c r="MVB25" s="88">
        <f t="shared" ca="1" si="462"/>
        <v>1.1338048640008962E-2</v>
      </c>
      <c r="MVC25" s="88">
        <f t="shared" ref="MVC25:MVR40" ca="1" si="931">$C24+$B$1*($B$2-$C24)*$B$7+$B$3*($C24^0.5)*$B$7*_xlfn.NORM.S.INV(RAND())</f>
        <v>1.1151437609897121E-2</v>
      </c>
      <c r="MVD25" s="88">
        <f t="shared" ca="1" si="931"/>
        <v>9.9437504820472436E-3</v>
      </c>
      <c r="MVE25" s="88">
        <f t="shared" ca="1" si="931"/>
        <v>1.038759388757199E-2</v>
      </c>
      <c r="MVF25" s="88">
        <f t="shared" ca="1" si="931"/>
        <v>1.007395491960999E-2</v>
      </c>
      <c r="MVG25" s="88">
        <f t="shared" ca="1" si="931"/>
        <v>9.2112452408211962E-3</v>
      </c>
      <c r="MVH25" s="88">
        <f t="shared" ca="1" si="931"/>
        <v>8.9348383559239644E-3</v>
      </c>
      <c r="MVI25" s="88">
        <f t="shared" ca="1" si="931"/>
        <v>1.0565203523480131E-2</v>
      </c>
      <c r="MVJ25" s="88">
        <f t="shared" ca="1" si="931"/>
        <v>9.3414470457612777E-3</v>
      </c>
      <c r="MVK25" s="88">
        <f t="shared" ca="1" si="931"/>
        <v>9.9224780793029949E-3</v>
      </c>
      <c r="MVL25" s="88">
        <f t="shared" ca="1" si="931"/>
        <v>9.0453798363996207E-3</v>
      </c>
      <c r="MVM25" s="88">
        <f t="shared" ca="1" si="931"/>
        <v>1.0535244968389812E-2</v>
      </c>
      <c r="MVN25" s="88">
        <f t="shared" ca="1" si="931"/>
        <v>1.0109258273736222E-2</v>
      </c>
      <c r="MVO25" s="88">
        <f t="shared" ca="1" si="931"/>
        <v>9.2593007299910605E-3</v>
      </c>
      <c r="MVP25" s="88">
        <f t="shared" ca="1" si="931"/>
        <v>1.0846196591604107E-2</v>
      </c>
      <c r="MVQ25" s="88">
        <f t="shared" ca="1" si="931"/>
        <v>1.1473333739672052E-2</v>
      </c>
      <c r="MVR25" s="88">
        <f t="shared" ca="1" si="775"/>
        <v>1.0091795248186E-2</v>
      </c>
      <c r="MVS25" s="88">
        <f t="shared" ca="1" si="775"/>
        <v>1.1849923317196427E-2</v>
      </c>
      <c r="MVT25" s="88">
        <f t="shared" ca="1" si="775"/>
        <v>9.6195074377985589E-3</v>
      </c>
      <c r="MVU25" s="88">
        <f t="shared" ca="1" si="775"/>
        <v>9.9553342953294707E-3</v>
      </c>
      <c r="MVV25" s="88">
        <f t="shared" ca="1" si="775"/>
        <v>9.9463297195986865E-3</v>
      </c>
      <c r="MVW25" s="88">
        <f t="shared" ca="1" si="775"/>
        <v>9.6029930473062637E-3</v>
      </c>
      <c r="MVX25" s="88">
        <f t="shared" ca="1" si="775"/>
        <v>1.1719537276487824E-2</v>
      </c>
      <c r="MVY25" s="88">
        <f t="shared" ca="1" si="775"/>
        <v>1.007211520170786E-2</v>
      </c>
      <c r="MVZ25" s="88">
        <f t="shared" ca="1" si="775"/>
        <v>1.175903324427267E-2</v>
      </c>
      <c r="MWA25" s="88">
        <f t="shared" ca="1" si="775"/>
        <v>1.0309281195355596E-2</v>
      </c>
      <c r="MWB25" s="88">
        <f t="shared" ca="1" si="775"/>
        <v>1.0573210575084532E-2</v>
      </c>
      <c r="MWC25" s="88">
        <f t="shared" ca="1" si="775"/>
        <v>1.2739087651960275E-2</v>
      </c>
      <c r="MWD25" s="88">
        <f t="shared" ca="1" si="775"/>
        <v>1.1918289236250544E-2</v>
      </c>
      <c r="MWE25" s="88">
        <f t="shared" ca="1" si="775"/>
        <v>9.9802068523548067E-3</v>
      </c>
      <c r="MWF25" s="88">
        <f t="shared" ca="1" si="775"/>
        <v>9.9609947554175991E-3</v>
      </c>
      <c r="MWG25" s="88">
        <f t="shared" ca="1" si="775"/>
        <v>9.6330640888276347E-3</v>
      </c>
      <c r="MWH25" s="88">
        <f t="shared" ca="1" si="775"/>
        <v>9.9955542693396706E-3</v>
      </c>
      <c r="MWI25" s="88">
        <f t="shared" ca="1" si="775"/>
        <v>8.9791431615398303E-3</v>
      </c>
      <c r="MWJ25" s="88">
        <f t="shared" ca="1" si="775"/>
        <v>8.2545398798020038E-3</v>
      </c>
      <c r="MWK25" s="88">
        <f t="shared" ca="1" si="775"/>
        <v>1.0768021551741896E-2</v>
      </c>
      <c r="MWL25" s="88">
        <f t="shared" ca="1" si="775"/>
        <v>1.1593020032729258E-2</v>
      </c>
      <c r="MWM25" s="88">
        <f t="shared" ca="1" si="775"/>
        <v>9.6535237433745778E-3</v>
      </c>
      <c r="MWN25" s="88">
        <f t="shared" ca="1" si="775"/>
        <v>1.242389935906224E-2</v>
      </c>
      <c r="MWO25" s="88">
        <f t="shared" ca="1" si="775"/>
        <v>1.288350304646557E-2</v>
      </c>
      <c r="MWP25" s="88">
        <f t="shared" ca="1" si="775"/>
        <v>1.0661436592652266E-2</v>
      </c>
      <c r="MWQ25" s="88">
        <f t="shared" ca="1" si="775"/>
        <v>1.177551047145349E-2</v>
      </c>
      <c r="MWR25" s="88">
        <f t="shared" ca="1" si="775"/>
        <v>9.8936060238474597E-3</v>
      </c>
      <c r="MWS25" s="88">
        <f t="shared" ca="1" si="775"/>
        <v>8.9614241630566055E-3</v>
      </c>
      <c r="MWT25" s="88">
        <f t="shared" ca="1" si="775"/>
        <v>1.1241566541516729E-2</v>
      </c>
      <c r="MWU25" s="88">
        <f t="shared" ca="1" si="775"/>
        <v>1.2304443417742259E-2</v>
      </c>
      <c r="MWV25" s="88">
        <f t="shared" ca="1" si="775"/>
        <v>1.1036180883937303E-2</v>
      </c>
      <c r="MWW25" s="88">
        <f t="shared" ca="1" si="775"/>
        <v>1.0227367143430748E-2</v>
      </c>
      <c r="MWX25" s="88">
        <f t="shared" ca="1" si="775"/>
        <v>1.046307738613775E-2</v>
      </c>
      <c r="MWY25" s="88">
        <f t="shared" ca="1" si="463"/>
        <v>1.1577998598188788E-2</v>
      </c>
      <c r="MWZ25" s="88">
        <f t="shared" ca="1" si="463"/>
        <v>9.6408442603154853E-3</v>
      </c>
      <c r="MXA25" s="88">
        <f t="shared" ca="1" si="463"/>
        <v>1.1231591077139669E-2</v>
      </c>
      <c r="MXB25" s="88">
        <f t="shared" ca="1" si="463"/>
        <v>1.0551089343637295E-2</v>
      </c>
      <c r="MXC25" s="88">
        <f t="shared" ca="1" si="463"/>
        <v>1.2612918203331708E-2</v>
      </c>
      <c r="MXD25" s="88">
        <f t="shared" ca="1" si="463"/>
        <v>9.9756868500315357E-3</v>
      </c>
      <c r="MXE25" s="88">
        <f t="shared" ca="1" si="463"/>
        <v>9.8166138638438264E-3</v>
      </c>
      <c r="MXF25" s="88">
        <f t="shared" ca="1" si="463"/>
        <v>9.5684602140532985E-3</v>
      </c>
      <c r="MXG25" s="88">
        <f t="shared" ca="1" si="463"/>
        <v>9.0896517340995058E-3</v>
      </c>
      <c r="MXH25" s="88">
        <f t="shared" ca="1" si="463"/>
        <v>1.0788325463166664E-2</v>
      </c>
      <c r="MXI25" s="88">
        <f t="shared" ca="1" si="463"/>
        <v>1.0957660792002369E-2</v>
      </c>
      <c r="MXJ25" s="88">
        <f t="shared" ca="1" si="463"/>
        <v>8.8691173224943361E-3</v>
      </c>
      <c r="MXK25" s="88">
        <f t="shared" ca="1" si="463"/>
        <v>1.1192757783229616E-2</v>
      </c>
      <c r="MXL25" s="88">
        <f t="shared" ca="1" si="463"/>
        <v>1.0120990481132798E-2</v>
      </c>
      <c r="MXM25" s="88">
        <f t="shared" ca="1" si="463"/>
        <v>1.049499686034569E-2</v>
      </c>
      <c r="MXN25" s="88">
        <f t="shared" ca="1" si="463"/>
        <v>1.0894529966152498E-2</v>
      </c>
      <c r="MXO25" s="88">
        <f t="shared" ref="MXO25:MYD40" ca="1" si="932">$C24+$B$1*($B$2-$C24)*$B$7+$B$3*($C24^0.5)*$B$7*_xlfn.NORM.S.INV(RAND())</f>
        <v>1.0705893444729955E-2</v>
      </c>
      <c r="MXP25" s="88">
        <f t="shared" ca="1" si="932"/>
        <v>1.0452086282838344E-2</v>
      </c>
      <c r="MXQ25" s="88">
        <f t="shared" ca="1" si="932"/>
        <v>1.1383287854859692E-2</v>
      </c>
      <c r="MXR25" s="88">
        <f t="shared" ca="1" si="932"/>
        <v>1.1190753436336241E-2</v>
      </c>
      <c r="MXS25" s="88">
        <f t="shared" ca="1" si="932"/>
        <v>9.0834157554344139E-3</v>
      </c>
      <c r="MXT25" s="88">
        <f t="shared" ca="1" si="932"/>
        <v>1.110409513168815E-2</v>
      </c>
      <c r="MXU25" s="88">
        <f t="shared" ca="1" si="932"/>
        <v>1.0536578856106607E-2</v>
      </c>
      <c r="MXV25" s="88">
        <f t="shared" ca="1" si="932"/>
        <v>1.1003314297162826E-2</v>
      </c>
      <c r="MXW25" s="88">
        <f t="shared" ca="1" si="932"/>
        <v>1.0221206081240771E-2</v>
      </c>
      <c r="MXX25" s="88">
        <f t="shared" ca="1" si="932"/>
        <v>9.5718896163488765E-3</v>
      </c>
      <c r="MXY25" s="88">
        <f t="shared" ca="1" si="932"/>
        <v>9.6743202546174939E-3</v>
      </c>
      <c r="MXZ25" s="88">
        <f t="shared" ca="1" si="932"/>
        <v>9.4782467237810742E-3</v>
      </c>
      <c r="MYA25" s="88">
        <f t="shared" ca="1" si="932"/>
        <v>9.083138786667699E-3</v>
      </c>
      <c r="MYB25" s="88">
        <f t="shared" ca="1" si="932"/>
        <v>9.5226639737592753E-3</v>
      </c>
      <c r="MYC25" s="88">
        <f t="shared" ca="1" si="932"/>
        <v>9.6615378685134153E-3</v>
      </c>
      <c r="MYD25" s="88">
        <f t="shared" ca="1" si="776"/>
        <v>1.0290687103030303E-2</v>
      </c>
      <c r="MYE25" s="88">
        <f t="shared" ca="1" si="776"/>
        <v>1.0058831513729509E-2</v>
      </c>
      <c r="MYF25" s="88">
        <f t="shared" ca="1" si="776"/>
        <v>9.7342388139981875E-3</v>
      </c>
      <c r="MYG25" s="88">
        <f t="shared" ca="1" si="776"/>
        <v>1.0678834339214802E-2</v>
      </c>
      <c r="MYH25" s="88">
        <f t="shared" ca="1" si="776"/>
        <v>9.1304703922708737E-3</v>
      </c>
      <c r="MYI25" s="88">
        <f t="shared" ca="1" si="776"/>
        <v>9.7884271748485303E-3</v>
      </c>
      <c r="MYJ25" s="88">
        <f t="shared" ca="1" si="776"/>
        <v>1.0863645130535978E-2</v>
      </c>
      <c r="MYK25" s="88">
        <f t="shared" ca="1" si="776"/>
        <v>1.0056454087731866E-2</v>
      </c>
      <c r="MYL25" s="88">
        <f t="shared" ca="1" si="776"/>
        <v>9.7498613875634105E-3</v>
      </c>
      <c r="MYM25" s="88">
        <f t="shared" ca="1" si="776"/>
        <v>9.9003148146624021E-3</v>
      </c>
      <c r="MYN25" s="88">
        <f t="shared" ca="1" si="776"/>
        <v>9.7499618161111575E-3</v>
      </c>
      <c r="MYO25" s="88">
        <f t="shared" ca="1" si="776"/>
        <v>8.7533293852595818E-3</v>
      </c>
      <c r="MYP25" s="88">
        <f t="shared" ca="1" si="776"/>
        <v>9.2720259990127993E-3</v>
      </c>
      <c r="MYQ25" s="88">
        <f t="shared" ca="1" si="776"/>
        <v>9.3248885773116116E-3</v>
      </c>
      <c r="MYR25" s="88">
        <f t="shared" ca="1" si="776"/>
        <v>1.0223745263389013E-2</v>
      </c>
      <c r="MYS25" s="88">
        <f t="shared" ca="1" si="776"/>
        <v>9.2759682511145709E-3</v>
      </c>
      <c r="MYT25" s="88">
        <f t="shared" ca="1" si="776"/>
        <v>1.0806618477796784E-2</v>
      </c>
      <c r="MYU25" s="88">
        <f t="shared" ca="1" si="776"/>
        <v>1.2340285633313451E-2</v>
      </c>
      <c r="MYV25" s="88">
        <f t="shared" ca="1" si="776"/>
        <v>1.0128108366091152E-2</v>
      </c>
      <c r="MYW25" s="88">
        <f t="shared" ca="1" si="776"/>
        <v>1.0168743967671321E-2</v>
      </c>
      <c r="MYX25" s="88">
        <f t="shared" ca="1" si="776"/>
        <v>8.6383313834012335E-3</v>
      </c>
      <c r="MYY25" s="88">
        <f t="shared" ca="1" si="776"/>
        <v>9.7914380390608357E-3</v>
      </c>
      <c r="MYZ25" s="88">
        <f t="shared" ca="1" si="776"/>
        <v>1.0998864997043065E-2</v>
      </c>
      <c r="MZA25" s="88">
        <f t="shared" ca="1" si="776"/>
        <v>1.1441398783296317E-2</v>
      </c>
      <c r="MZB25" s="88">
        <f t="shared" ca="1" si="776"/>
        <v>1.1193676637122649E-2</v>
      </c>
      <c r="MZC25" s="88">
        <f t="shared" ca="1" si="776"/>
        <v>1.0791945846331995E-2</v>
      </c>
      <c r="MZD25" s="88">
        <f t="shared" ca="1" si="776"/>
        <v>1.0177076127550033E-2</v>
      </c>
      <c r="MZE25" s="88">
        <f t="shared" ca="1" si="776"/>
        <v>9.7463569124685377E-3</v>
      </c>
      <c r="MZF25" s="88">
        <f t="shared" ca="1" si="776"/>
        <v>1.0005123844596425E-2</v>
      </c>
      <c r="MZG25" s="88">
        <f t="shared" ca="1" si="776"/>
        <v>1.0351174650973686E-2</v>
      </c>
      <c r="MZH25" s="88">
        <f t="shared" ca="1" si="776"/>
        <v>1.2716548923952258E-2</v>
      </c>
      <c r="MZI25" s="88">
        <f t="shared" ca="1" si="776"/>
        <v>1.1163819062765446E-2</v>
      </c>
      <c r="MZJ25" s="88">
        <f t="shared" ca="1" si="776"/>
        <v>1.0469480484404456E-2</v>
      </c>
      <c r="MZK25" s="88">
        <f t="shared" ca="1" si="464"/>
        <v>1.0810175060753158E-2</v>
      </c>
      <c r="MZL25" s="88">
        <f t="shared" ca="1" si="464"/>
        <v>1.0792508610284421E-2</v>
      </c>
      <c r="MZM25" s="88">
        <f t="shared" ca="1" si="464"/>
        <v>9.7725495612643529E-3</v>
      </c>
      <c r="MZN25" s="88">
        <f t="shared" ca="1" si="464"/>
        <v>1.2598268043393542E-2</v>
      </c>
      <c r="MZO25" s="88">
        <f t="shared" ca="1" si="464"/>
        <v>1.0805808489459173E-2</v>
      </c>
      <c r="MZP25" s="88">
        <f t="shared" ca="1" si="464"/>
        <v>1.0600752119748466E-2</v>
      </c>
      <c r="MZQ25" s="88">
        <f t="shared" ca="1" si="464"/>
        <v>1.1993493268835496E-2</v>
      </c>
      <c r="MZR25" s="88">
        <f t="shared" ca="1" si="464"/>
        <v>1.0596077283255236E-2</v>
      </c>
      <c r="MZS25" s="88">
        <f t="shared" ca="1" si="464"/>
        <v>8.0135480522734101E-3</v>
      </c>
      <c r="MZT25" s="88">
        <f t="shared" ca="1" si="464"/>
        <v>1.0073094350514275E-2</v>
      </c>
      <c r="MZU25" s="88">
        <f t="shared" ca="1" si="464"/>
        <v>9.6403646598705334E-3</v>
      </c>
      <c r="MZV25" s="88">
        <f t="shared" ca="1" si="464"/>
        <v>1.1320455558838607E-2</v>
      </c>
      <c r="MZW25" s="88">
        <f t="shared" ca="1" si="464"/>
        <v>1.058153313720781E-2</v>
      </c>
      <c r="MZX25" s="88">
        <f t="shared" ca="1" si="464"/>
        <v>1.0122927559195284E-2</v>
      </c>
      <c r="MZY25" s="88">
        <f t="shared" ca="1" si="464"/>
        <v>1.0313654087482102E-2</v>
      </c>
      <c r="MZZ25" s="88">
        <f t="shared" ca="1" si="464"/>
        <v>8.8114676587579214E-3</v>
      </c>
      <c r="NAA25" s="88">
        <f t="shared" ref="NAA25:NAP40" ca="1" si="933">$C24+$B$1*($B$2-$C24)*$B$7+$B$3*($C24^0.5)*$B$7*_xlfn.NORM.S.INV(RAND())</f>
        <v>1.1380335481240896E-2</v>
      </c>
      <c r="NAB25" s="88">
        <f t="shared" ca="1" si="933"/>
        <v>1.0518693916846976E-2</v>
      </c>
      <c r="NAC25" s="88">
        <f t="shared" ca="1" si="933"/>
        <v>9.474396521294743E-3</v>
      </c>
      <c r="NAD25" s="88">
        <f t="shared" ca="1" si="933"/>
        <v>9.511417684056573E-3</v>
      </c>
      <c r="NAE25" s="88">
        <f t="shared" ca="1" si="933"/>
        <v>9.6374030233011485E-3</v>
      </c>
      <c r="NAF25" s="88">
        <f t="shared" ca="1" si="933"/>
        <v>9.7631111346811201E-3</v>
      </c>
      <c r="NAG25" s="88">
        <f t="shared" ca="1" si="933"/>
        <v>1.0237884116497561E-2</v>
      </c>
      <c r="NAH25" s="88">
        <f t="shared" ca="1" si="933"/>
        <v>9.0884571652612763E-3</v>
      </c>
      <c r="NAI25" s="88">
        <f t="shared" ca="1" si="933"/>
        <v>9.9329818669037888E-3</v>
      </c>
      <c r="NAJ25" s="88">
        <f t="shared" ca="1" si="933"/>
        <v>8.2783606185572699E-3</v>
      </c>
      <c r="NAK25" s="88">
        <f t="shared" ca="1" si="933"/>
        <v>1.0851372933798916E-2</v>
      </c>
      <c r="NAL25" s="88">
        <f t="shared" ca="1" si="933"/>
        <v>1.0756525643389197E-2</v>
      </c>
      <c r="NAM25" s="88">
        <f t="shared" ca="1" si="933"/>
        <v>1.1874672932666256E-2</v>
      </c>
      <c r="NAN25" s="88">
        <f t="shared" ca="1" si="933"/>
        <v>1.019726556124809E-2</v>
      </c>
      <c r="NAO25" s="88">
        <f t="shared" ca="1" si="933"/>
        <v>1.011383796771682E-2</v>
      </c>
      <c r="NAP25" s="88">
        <f t="shared" ca="1" si="777"/>
        <v>9.1350944488562558E-3</v>
      </c>
      <c r="NAQ25" s="88">
        <f t="shared" ca="1" si="777"/>
        <v>1.1881822344187457E-2</v>
      </c>
      <c r="NAR25" s="88">
        <f t="shared" ca="1" si="777"/>
        <v>1.0072223069639223E-2</v>
      </c>
      <c r="NAS25" s="88">
        <f t="shared" ca="1" si="777"/>
        <v>9.4203168823988378E-3</v>
      </c>
      <c r="NAT25" s="88">
        <f t="shared" ca="1" si="777"/>
        <v>1.0595954467402123E-2</v>
      </c>
      <c r="NAU25" s="88">
        <f t="shared" ca="1" si="777"/>
        <v>1.048351663925075E-2</v>
      </c>
      <c r="NAV25" s="88">
        <f t="shared" ca="1" si="777"/>
        <v>1.1205376059668282E-2</v>
      </c>
      <c r="NAW25" s="88">
        <f t="shared" ca="1" si="777"/>
        <v>1.1626447571602375E-2</v>
      </c>
      <c r="NAX25" s="88">
        <f t="shared" ca="1" si="777"/>
        <v>1.0223380731576106E-2</v>
      </c>
      <c r="NAY25" s="88">
        <f t="shared" ca="1" si="777"/>
        <v>1.0762783367868164E-2</v>
      </c>
      <c r="NAZ25" s="88">
        <f t="shared" ca="1" si="777"/>
        <v>8.231058834261399E-3</v>
      </c>
      <c r="NBA25" s="88">
        <f t="shared" ca="1" si="777"/>
        <v>8.8374469062619167E-3</v>
      </c>
      <c r="NBB25" s="88">
        <f t="shared" ca="1" si="777"/>
        <v>1.1830975568904745E-2</v>
      </c>
      <c r="NBC25" s="88">
        <f t="shared" ca="1" si="777"/>
        <v>1.0926302651048084E-2</v>
      </c>
      <c r="NBD25" s="88">
        <f t="shared" ca="1" si="777"/>
        <v>1.1518959531696986E-2</v>
      </c>
      <c r="NBE25" s="88">
        <f t="shared" ca="1" si="777"/>
        <v>1.0535113529151501E-2</v>
      </c>
      <c r="NBF25" s="88">
        <f t="shared" ca="1" si="777"/>
        <v>8.5850220699976131E-3</v>
      </c>
      <c r="NBG25" s="88">
        <f t="shared" ca="1" si="777"/>
        <v>1.1095730077579358E-2</v>
      </c>
      <c r="NBH25" s="88">
        <f t="shared" ca="1" si="777"/>
        <v>9.9037332323454082E-3</v>
      </c>
      <c r="NBI25" s="88">
        <f t="shared" ca="1" si="777"/>
        <v>1.0611795052979494E-2</v>
      </c>
      <c r="NBJ25" s="88">
        <f t="shared" ca="1" si="777"/>
        <v>1.0230067374508862E-2</v>
      </c>
      <c r="NBK25" s="88">
        <f t="shared" ca="1" si="777"/>
        <v>8.7767106967964054E-3</v>
      </c>
      <c r="NBL25" s="88">
        <f t="shared" ca="1" si="777"/>
        <v>1.1007790137960887E-2</v>
      </c>
      <c r="NBM25" s="88">
        <f t="shared" ca="1" si="777"/>
        <v>9.2900078208106255E-3</v>
      </c>
      <c r="NBN25" s="88">
        <f t="shared" ca="1" si="777"/>
        <v>1.0723048704438704E-2</v>
      </c>
      <c r="NBO25" s="88">
        <f t="shared" ca="1" si="777"/>
        <v>1.0011176154961677E-2</v>
      </c>
      <c r="NBP25" s="88">
        <f t="shared" ca="1" si="777"/>
        <v>1.1408714552785445E-2</v>
      </c>
      <c r="NBQ25" s="88">
        <f t="shared" ca="1" si="777"/>
        <v>9.3031239686525175E-3</v>
      </c>
      <c r="NBR25" s="88">
        <f t="shared" ca="1" si="777"/>
        <v>1.1159376003853645E-2</v>
      </c>
      <c r="NBS25" s="88">
        <f t="shared" ca="1" si="777"/>
        <v>1.0709638353034429E-2</v>
      </c>
      <c r="NBT25" s="88">
        <f t="shared" ca="1" si="777"/>
        <v>1.0769019279982493E-2</v>
      </c>
      <c r="NBU25" s="88">
        <f t="shared" ca="1" si="777"/>
        <v>1.0920814839714941E-2</v>
      </c>
      <c r="NBV25" s="88">
        <f t="shared" ca="1" si="777"/>
        <v>9.9165973928552077E-3</v>
      </c>
      <c r="NBW25" s="88">
        <f t="shared" ca="1" si="465"/>
        <v>8.9761102308381687E-3</v>
      </c>
      <c r="NBX25" s="88">
        <f t="shared" ca="1" si="465"/>
        <v>1.0828011968728296E-2</v>
      </c>
      <c r="NBY25" s="88">
        <f t="shared" ca="1" si="465"/>
        <v>1.2051217224371896E-2</v>
      </c>
      <c r="NBZ25" s="88">
        <f t="shared" ca="1" si="465"/>
        <v>9.3363670952061745E-3</v>
      </c>
      <c r="NCA25" s="88">
        <f t="shared" ca="1" si="465"/>
        <v>9.0732303264183349E-3</v>
      </c>
      <c r="NCB25" s="88">
        <f t="shared" ca="1" si="465"/>
        <v>1.0132011513033282E-2</v>
      </c>
      <c r="NCC25" s="88">
        <f t="shared" ca="1" si="465"/>
        <v>1.1405400953604308E-2</v>
      </c>
      <c r="NCD25" s="88">
        <f t="shared" ca="1" si="465"/>
        <v>1.0634120565102373E-2</v>
      </c>
      <c r="NCE25" s="88">
        <f t="shared" ca="1" si="465"/>
        <v>1.0331500864858052E-2</v>
      </c>
      <c r="NCF25" s="88">
        <f t="shared" ca="1" si="465"/>
        <v>1.005873226993872E-2</v>
      </c>
      <c r="NCG25" s="88">
        <f t="shared" ca="1" si="465"/>
        <v>9.6388289841119381E-3</v>
      </c>
      <c r="NCH25" s="88">
        <f t="shared" ca="1" si="465"/>
        <v>1.0360810842849377E-2</v>
      </c>
      <c r="NCI25" s="88">
        <f t="shared" ca="1" si="465"/>
        <v>1.0183297041403094E-2</v>
      </c>
      <c r="NCJ25" s="88">
        <f t="shared" ca="1" si="465"/>
        <v>1.0850035388005134E-2</v>
      </c>
      <c r="NCK25" s="88">
        <f t="shared" ca="1" si="465"/>
        <v>1.0308355009978449E-2</v>
      </c>
      <c r="NCL25" s="88">
        <f t="shared" ca="1" si="465"/>
        <v>8.4597306389802042E-3</v>
      </c>
      <c r="NCM25" s="88">
        <f t="shared" ref="NCM25:NDB40" ca="1" si="934">$C24+$B$1*($B$2-$C24)*$B$7+$B$3*($C24^0.5)*$B$7*_xlfn.NORM.S.INV(RAND())</f>
        <v>8.4035858583946764E-3</v>
      </c>
      <c r="NCN25" s="88">
        <f t="shared" ca="1" si="934"/>
        <v>1.1478137381775368E-2</v>
      </c>
      <c r="NCO25" s="88">
        <f t="shared" ca="1" si="934"/>
        <v>9.2469751783964861E-3</v>
      </c>
      <c r="NCP25" s="88">
        <f t="shared" ca="1" si="934"/>
        <v>1.2100291813589575E-2</v>
      </c>
      <c r="NCQ25" s="88">
        <f t="shared" ca="1" si="934"/>
        <v>1.1971939399700794E-2</v>
      </c>
      <c r="NCR25" s="88">
        <f t="shared" ca="1" si="934"/>
        <v>6.4509401311838473E-3</v>
      </c>
      <c r="NCS25" s="88">
        <f t="shared" ca="1" si="934"/>
        <v>1.1399989306046238E-2</v>
      </c>
      <c r="NCT25" s="88">
        <f t="shared" ca="1" si="934"/>
        <v>9.6425338001718385E-3</v>
      </c>
      <c r="NCU25" s="88">
        <f t="shared" ca="1" si="934"/>
        <v>1.1677810827364618E-2</v>
      </c>
      <c r="NCV25" s="88">
        <f t="shared" ca="1" si="934"/>
        <v>9.9782707594855916E-3</v>
      </c>
      <c r="NCW25" s="88">
        <f t="shared" ca="1" si="934"/>
        <v>1.2391806771971575E-2</v>
      </c>
      <c r="NCX25" s="88">
        <f t="shared" ca="1" si="934"/>
        <v>1.1052741399062649E-2</v>
      </c>
      <c r="NCY25" s="88">
        <f t="shared" ca="1" si="934"/>
        <v>9.7947913452086817E-3</v>
      </c>
      <c r="NCZ25" s="88">
        <f t="shared" ca="1" si="934"/>
        <v>9.7914327697184271E-3</v>
      </c>
      <c r="NDA25" s="88">
        <f t="shared" ca="1" si="934"/>
        <v>1.0707032874552432E-2</v>
      </c>
      <c r="NDB25" s="88">
        <f t="shared" ca="1" si="778"/>
        <v>9.6272539690255496E-3</v>
      </c>
      <c r="NDC25" s="88">
        <f t="shared" ca="1" si="778"/>
        <v>1.0283422914033245E-2</v>
      </c>
      <c r="NDD25" s="88">
        <f t="shared" ca="1" si="778"/>
        <v>1.1919469266039269E-2</v>
      </c>
      <c r="NDE25" s="88">
        <f t="shared" ca="1" si="778"/>
        <v>1.0892902964690672E-2</v>
      </c>
      <c r="NDF25" s="88">
        <f t="shared" ca="1" si="778"/>
        <v>1.1419134653779401E-2</v>
      </c>
      <c r="NDG25" s="88">
        <f t="shared" ca="1" si="778"/>
        <v>9.0375656371186469E-3</v>
      </c>
      <c r="NDH25" s="88">
        <f t="shared" ca="1" si="778"/>
        <v>1.0798425353685723E-2</v>
      </c>
      <c r="NDI25" s="88">
        <f t="shared" ca="1" si="778"/>
        <v>1.0841488633332889E-2</v>
      </c>
      <c r="NDJ25" s="88">
        <f t="shared" ca="1" si="778"/>
        <v>9.7208181018633242E-3</v>
      </c>
      <c r="NDK25" s="88">
        <f t="shared" ca="1" si="778"/>
        <v>9.5527070453520734E-3</v>
      </c>
      <c r="NDL25" s="88">
        <f t="shared" ca="1" si="778"/>
        <v>1.0886313896465247E-2</v>
      </c>
      <c r="NDM25" s="88">
        <f t="shared" ca="1" si="778"/>
        <v>1.0180127510989208E-2</v>
      </c>
      <c r="NDN25" s="88">
        <f t="shared" ca="1" si="778"/>
        <v>9.4686364221821164E-3</v>
      </c>
      <c r="NDO25" s="88">
        <f t="shared" ca="1" si="778"/>
        <v>1.0604076996766056E-2</v>
      </c>
      <c r="NDP25" s="88">
        <f t="shared" ca="1" si="778"/>
        <v>8.7792313319144406E-3</v>
      </c>
      <c r="NDQ25" s="88">
        <f t="shared" ca="1" si="778"/>
        <v>1.0006101162804598E-2</v>
      </c>
      <c r="NDR25" s="88">
        <f t="shared" ca="1" si="778"/>
        <v>1.1383848455686517E-2</v>
      </c>
      <c r="NDS25" s="88">
        <f t="shared" ca="1" si="778"/>
        <v>1.1897517665623292E-2</v>
      </c>
      <c r="NDT25" s="88">
        <f t="shared" ca="1" si="778"/>
        <v>9.7040424347852438E-3</v>
      </c>
      <c r="NDU25" s="88">
        <f t="shared" ca="1" si="778"/>
        <v>1.0194640985128367E-2</v>
      </c>
      <c r="NDV25" s="88">
        <f t="shared" ca="1" si="778"/>
        <v>8.8957359003706896E-3</v>
      </c>
      <c r="NDW25" s="88">
        <f t="shared" ca="1" si="778"/>
        <v>1.0377233404478615E-2</v>
      </c>
      <c r="NDX25" s="88">
        <f t="shared" ca="1" si="778"/>
        <v>1.0318664399199378E-2</v>
      </c>
      <c r="NDY25" s="88">
        <f t="shared" ca="1" si="778"/>
        <v>8.8413239990090976E-3</v>
      </c>
      <c r="NDZ25" s="88">
        <f t="shared" ca="1" si="778"/>
        <v>1.00980199810312E-2</v>
      </c>
      <c r="NEA25" s="88">
        <f t="shared" ca="1" si="778"/>
        <v>1.141309138112827E-2</v>
      </c>
      <c r="NEB25" s="88">
        <f t="shared" ca="1" si="778"/>
        <v>9.5786110260103283E-3</v>
      </c>
      <c r="NEC25" s="88">
        <f t="shared" ca="1" si="778"/>
        <v>1.154842442495296E-2</v>
      </c>
      <c r="NED25" s="88">
        <f t="shared" ca="1" si="778"/>
        <v>1.024158193814712E-2</v>
      </c>
      <c r="NEE25" s="88">
        <f t="shared" ca="1" si="778"/>
        <v>1.0513243730287903E-2</v>
      </c>
      <c r="NEF25" s="88">
        <f t="shared" ca="1" si="778"/>
        <v>1.0292820574460708E-2</v>
      </c>
      <c r="NEG25" s="88">
        <f t="shared" ca="1" si="778"/>
        <v>9.9985131169963212E-3</v>
      </c>
      <c r="NEH25" s="88">
        <f t="shared" ca="1" si="778"/>
        <v>1.0889646489464446E-2</v>
      </c>
      <c r="NEI25" s="88">
        <f t="shared" ca="1" si="466"/>
        <v>9.9450525695916614E-3</v>
      </c>
      <c r="NEJ25" s="88">
        <f t="shared" ca="1" si="466"/>
        <v>1.0882855890749558E-2</v>
      </c>
      <c r="NEK25" s="88">
        <f t="shared" ca="1" si="466"/>
        <v>1.0706920562901593E-2</v>
      </c>
      <c r="NEL25" s="88">
        <f t="shared" ca="1" si="466"/>
        <v>1.1783349649328052E-2</v>
      </c>
      <c r="NEM25" s="88">
        <f t="shared" ca="1" si="466"/>
        <v>1.2045399225601806E-2</v>
      </c>
      <c r="NEN25" s="88">
        <f t="shared" ca="1" si="466"/>
        <v>1.1490114664158117E-2</v>
      </c>
      <c r="NEO25" s="88">
        <f t="shared" ca="1" si="466"/>
        <v>1.0528992918966973E-2</v>
      </c>
      <c r="NEP25" s="88">
        <f t="shared" ca="1" si="466"/>
        <v>8.3286838054517937E-3</v>
      </c>
      <c r="NEQ25" s="88">
        <f t="shared" ca="1" si="466"/>
        <v>1.1933883067640094E-2</v>
      </c>
      <c r="NER25" s="88">
        <f t="shared" ca="1" si="466"/>
        <v>9.9846445674849713E-3</v>
      </c>
      <c r="NES25" s="88">
        <f t="shared" ca="1" si="466"/>
        <v>8.9464685643546663E-3</v>
      </c>
      <c r="NET25" s="88">
        <f t="shared" ca="1" si="466"/>
        <v>9.3619251265406565E-3</v>
      </c>
      <c r="NEU25" s="88">
        <f t="shared" ca="1" si="466"/>
        <v>1.037377751165409E-2</v>
      </c>
      <c r="NEV25" s="88">
        <f t="shared" ca="1" si="466"/>
        <v>1.08835444822903E-2</v>
      </c>
      <c r="NEW25" s="88">
        <f t="shared" ca="1" si="466"/>
        <v>9.9169523397814284E-3</v>
      </c>
      <c r="NEX25" s="88">
        <f t="shared" ca="1" si="466"/>
        <v>1.1547007550206564E-2</v>
      </c>
      <c r="NEY25" s="88">
        <f t="shared" ref="NEY25:NFN40" ca="1" si="935">$C24+$B$1*($B$2-$C24)*$B$7+$B$3*($C24^0.5)*$B$7*_xlfn.NORM.S.INV(RAND())</f>
        <v>1.0481059274321433E-2</v>
      </c>
      <c r="NEZ25" s="88">
        <f t="shared" ca="1" si="935"/>
        <v>1.1547849424213837E-2</v>
      </c>
      <c r="NFA25" s="88">
        <f t="shared" ca="1" si="935"/>
        <v>9.941787314425108E-3</v>
      </c>
      <c r="NFB25" s="88">
        <f t="shared" ca="1" si="935"/>
        <v>1.0128220857558202E-2</v>
      </c>
      <c r="NFC25" s="88">
        <f t="shared" ca="1" si="935"/>
        <v>1.1329460366308447E-2</v>
      </c>
      <c r="NFD25" s="88">
        <f t="shared" ca="1" si="935"/>
        <v>9.7814235195066226E-3</v>
      </c>
      <c r="NFE25" s="88">
        <f t="shared" ca="1" si="935"/>
        <v>1.0346233676528118E-2</v>
      </c>
      <c r="NFF25" s="88">
        <f t="shared" ca="1" si="935"/>
        <v>9.6665620558682042E-3</v>
      </c>
      <c r="NFG25" s="88">
        <f t="shared" ca="1" si="935"/>
        <v>1.0823184196137198E-2</v>
      </c>
      <c r="NFH25" s="88">
        <f t="shared" ca="1" si="935"/>
        <v>9.3485079654002483E-3</v>
      </c>
      <c r="NFI25" s="88">
        <f t="shared" ca="1" si="935"/>
        <v>9.5095252936199959E-3</v>
      </c>
      <c r="NFJ25" s="88">
        <f t="shared" ca="1" si="935"/>
        <v>1.0114221695148813E-2</v>
      </c>
      <c r="NFK25" s="88">
        <f t="shared" ca="1" si="935"/>
        <v>1.0241083699992401E-2</v>
      </c>
      <c r="NFL25" s="88">
        <f t="shared" ca="1" si="935"/>
        <v>1.0762970688924258E-2</v>
      </c>
      <c r="NFM25" s="88">
        <f t="shared" ca="1" si="935"/>
        <v>9.0560260279539343E-3</v>
      </c>
      <c r="NFN25" s="88">
        <f t="shared" ca="1" si="779"/>
        <v>1.1259982977190813E-2</v>
      </c>
      <c r="NFO25" s="88">
        <f t="shared" ca="1" si="779"/>
        <v>1.0172129025882085E-2</v>
      </c>
      <c r="NFP25" s="88">
        <f t="shared" ca="1" si="779"/>
        <v>9.1082431252657563E-3</v>
      </c>
      <c r="NFQ25" s="88">
        <f t="shared" ca="1" si="779"/>
        <v>1.0101969506316789E-2</v>
      </c>
      <c r="NFR25" s="88">
        <f t="shared" ca="1" si="779"/>
        <v>1.0028425809544307E-2</v>
      </c>
      <c r="NFS25" s="88">
        <f t="shared" ca="1" si="779"/>
        <v>7.7734165145752609E-3</v>
      </c>
      <c r="NFT25" s="88">
        <f t="shared" ca="1" si="779"/>
        <v>1.0201941714765397E-2</v>
      </c>
      <c r="NFU25" s="88">
        <f t="shared" ca="1" si="779"/>
        <v>1.0430604193408383E-2</v>
      </c>
      <c r="NFV25" s="88">
        <f t="shared" ca="1" si="779"/>
        <v>9.6685733061254026E-3</v>
      </c>
      <c r="NFW25" s="88">
        <f t="shared" ca="1" si="779"/>
        <v>9.2692092726290864E-3</v>
      </c>
      <c r="NFX25" s="88">
        <f t="shared" ca="1" si="779"/>
        <v>1.0491448636866157E-2</v>
      </c>
      <c r="NFY25" s="88">
        <f t="shared" ca="1" si="779"/>
        <v>9.3329478370353242E-3</v>
      </c>
      <c r="NFZ25" s="88">
        <f t="shared" ca="1" si="779"/>
        <v>1.0604758135008011E-2</v>
      </c>
      <c r="NGA25" s="88">
        <f t="shared" ca="1" si="779"/>
        <v>1.1213522639048403E-2</v>
      </c>
      <c r="NGB25" s="88">
        <f t="shared" ca="1" si="779"/>
        <v>1.2395522612936201E-2</v>
      </c>
      <c r="NGC25" s="88">
        <f t="shared" ca="1" si="779"/>
        <v>8.9064308752507017E-3</v>
      </c>
      <c r="NGD25" s="88">
        <f t="shared" ca="1" si="779"/>
        <v>1.0198315956811078E-2</v>
      </c>
      <c r="NGE25" s="88">
        <f t="shared" ca="1" si="779"/>
        <v>1.0712349195769477E-2</v>
      </c>
      <c r="NGF25" s="88">
        <f t="shared" ca="1" si="779"/>
        <v>9.6932931672665083E-3</v>
      </c>
      <c r="NGG25" s="88">
        <f t="shared" ca="1" si="779"/>
        <v>1.0510150733364365E-2</v>
      </c>
      <c r="NGH25" s="88">
        <f t="shared" ca="1" si="779"/>
        <v>1.0529750971335629E-2</v>
      </c>
      <c r="NGI25" s="88">
        <f t="shared" ca="1" si="779"/>
        <v>9.4619908942736326E-3</v>
      </c>
      <c r="NGJ25" s="88">
        <f t="shared" ca="1" si="779"/>
        <v>1.0498824256309731E-2</v>
      </c>
      <c r="NGK25" s="88">
        <f t="shared" ca="1" si="779"/>
        <v>8.47748703811416E-3</v>
      </c>
      <c r="NGL25" s="88">
        <f t="shared" ca="1" si="779"/>
        <v>9.2487167546638268E-3</v>
      </c>
      <c r="NGM25" s="88">
        <f t="shared" ca="1" si="779"/>
        <v>1.0080514522222845E-2</v>
      </c>
      <c r="NGN25" s="88">
        <f t="shared" ca="1" si="779"/>
        <v>9.2416014016625855E-3</v>
      </c>
      <c r="NGO25" s="88">
        <f t="shared" ca="1" si="779"/>
        <v>1.0546988929191446E-2</v>
      </c>
      <c r="NGP25" s="88">
        <f t="shared" ca="1" si="779"/>
        <v>1.1961499594287744E-2</v>
      </c>
      <c r="NGQ25" s="88">
        <f t="shared" ca="1" si="779"/>
        <v>8.4842717049147358E-3</v>
      </c>
      <c r="NGR25" s="88">
        <f t="shared" ca="1" si="779"/>
        <v>1.0627171368201674E-2</v>
      </c>
      <c r="NGS25" s="88">
        <f t="shared" ca="1" si="779"/>
        <v>9.9671782873445441E-3</v>
      </c>
      <c r="NGT25" s="88">
        <f t="shared" ca="1" si="779"/>
        <v>1.158514799585013E-2</v>
      </c>
      <c r="NGU25" s="88">
        <f t="shared" ca="1" si="467"/>
        <v>1.0986363631726255E-2</v>
      </c>
      <c r="NGV25" s="88">
        <f t="shared" ca="1" si="467"/>
        <v>9.7226799538284968E-3</v>
      </c>
      <c r="NGW25" s="88">
        <f t="shared" ca="1" si="467"/>
        <v>9.1832775165156602E-3</v>
      </c>
      <c r="NGX25" s="88">
        <f t="shared" ca="1" si="467"/>
        <v>1.1399946921019376E-2</v>
      </c>
      <c r="NGY25" s="88">
        <f t="shared" ca="1" si="467"/>
        <v>1.0586331036973713E-2</v>
      </c>
      <c r="NGZ25" s="88">
        <f t="shared" ca="1" si="467"/>
        <v>1.0258085025244461E-2</v>
      </c>
      <c r="NHA25" s="88">
        <f t="shared" ca="1" si="467"/>
        <v>1.0026586569932397E-2</v>
      </c>
      <c r="NHB25" s="88">
        <f t="shared" ca="1" si="467"/>
        <v>8.6360241896281161E-3</v>
      </c>
      <c r="NHC25" s="88">
        <f t="shared" ca="1" si="467"/>
        <v>1.0926478386730536E-2</v>
      </c>
      <c r="NHD25" s="88">
        <f t="shared" ca="1" si="467"/>
        <v>9.4969247813108271E-3</v>
      </c>
      <c r="NHE25" s="88">
        <f t="shared" ca="1" si="467"/>
        <v>1.1520258092408515E-2</v>
      </c>
      <c r="NHF25" s="88">
        <f t="shared" ca="1" si="467"/>
        <v>9.7154770225818237E-3</v>
      </c>
      <c r="NHG25" s="88">
        <f t="shared" ca="1" si="467"/>
        <v>9.4780510243471332E-3</v>
      </c>
      <c r="NHH25" s="88">
        <f t="shared" ca="1" si="467"/>
        <v>1.1081789554425894E-2</v>
      </c>
      <c r="NHI25" s="88">
        <f t="shared" ca="1" si="467"/>
        <v>9.5903421855533695E-3</v>
      </c>
      <c r="NHJ25" s="88">
        <f t="shared" ca="1" si="467"/>
        <v>9.670874729492537E-3</v>
      </c>
      <c r="NHK25" s="88">
        <f t="shared" ref="NHK25:NHZ40" ca="1" si="936">$C24+$B$1*($B$2-$C24)*$B$7+$B$3*($C24^0.5)*$B$7*_xlfn.NORM.S.INV(RAND())</f>
        <v>1.1194722425682417E-2</v>
      </c>
      <c r="NHL25" s="88">
        <f t="shared" ca="1" si="936"/>
        <v>9.4025693812566299E-3</v>
      </c>
      <c r="NHM25" s="88">
        <f t="shared" ca="1" si="936"/>
        <v>9.600022260293108E-3</v>
      </c>
      <c r="NHN25" s="88">
        <f t="shared" ca="1" si="936"/>
        <v>1.0848088703513833E-2</v>
      </c>
      <c r="NHO25" s="88">
        <f t="shared" ca="1" si="936"/>
        <v>9.9213722954064869E-3</v>
      </c>
      <c r="NHP25" s="88">
        <f t="shared" ca="1" si="936"/>
        <v>9.973470563901481E-3</v>
      </c>
      <c r="NHQ25" s="88">
        <f t="shared" ca="1" si="936"/>
        <v>1.1748930714740711E-2</v>
      </c>
      <c r="NHR25" s="88">
        <f t="shared" ca="1" si="936"/>
        <v>1.0246288125665189E-2</v>
      </c>
      <c r="NHS25" s="88">
        <f t="shared" ca="1" si="936"/>
        <v>1.0217451430939696E-2</v>
      </c>
      <c r="NHT25" s="88">
        <f t="shared" ca="1" si="936"/>
        <v>1.128069490994311E-2</v>
      </c>
      <c r="NHU25" s="88">
        <f t="shared" ca="1" si="936"/>
        <v>9.3745646582387692E-3</v>
      </c>
      <c r="NHV25" s="88">
        <f t="shared" ca="1" si="936"/>
        <v>1.0126648953738569E-2</v>
      </c>
      <c r="NHW25" s="88">
        <f t="shared" ca="1" si="936"/>
        <v>9.9086218258059525E-3</v>
      </c>
      <c r="NHX25" s="88">
        <f t="shared" ca="1" si="936"/>
        <v>9.1954674888364684E-3</v>
      </c>
      <c r="NHY25" s="88">
        <f t="shared" ca="1" si="936"/>
        <v>1.0005244272191018E-2</v>
      </c>
      <c r="NHZ25" s="88">
        <f t="shared" ca="1" si="780"/>
        <v>1.0563102516099083E-2</v>
      </c>
      <c r="NIA25" s="88">
        <f t="shared" ca="1" si="780"/>
        <v>7.8563152863389673E-3</v>
      </c>
      <c r="NIB25" s="88">
        <f t="shared" ca="1" si="780"/>
        <v>1.0358703230986765E-2</v>
      </c>
      <c r="NIC25" s="88">
        <f t="shared" ca="1" si="780"/>
        <v>1.1561410730082364E-2</v>
      </c>
      <c r="NID25" s="88">
        <f t="shared" ca="1" si="780"/>
        <v>9.6714950467817334E-3</v>
      </c>
      <c r="NIE25" s="88">
        <f t="shared" ca="1" si="780"/>
        <v>1.0137561789864495E-2</v>
      </c>
      <c r="NIF25" s="88">
        <f t="shared" ca="1" si="780"/>
        <v>1.0812532923103137E-2</v>
      </c>
      <c r="NIG25" s="88">
        <f t="shared" ca="1" si="780"/>
        <v>1.0741538036621697E-2</v>
      </c>
      <c r="NIH25" s="88">
        <f t="shared" ca="1" si="780"/>
        <v>1.0429284670434231E-2</v>
      </c>
      <c r="NII25" s="88">
        <f t="shared" ca="1" si="780"/>
        <v>9.3481001340597822E-3</v>
      </c>
      <c r="NIJ25" s="88">
        <f t="shared" ca="1" si="780"/>
        <v>1.0176688399661429E-2</v>
      </c>
      <c r="NIK25" s="88">
        <f t="shared" ca="1" si="780"/>
        <v>9.8380585169981008E-3</v>
      </c>
      <c r="NIL25" s="88">
        <f t="shared" ca="1" si="780"/>
        <v>1.0814820440597877E-2</v>
      </c>
      <c r="NIM25" s="88">
        <f t="shared" ca="1" si="780"/>
        <v>1.1556906769064706E-2</v>
      </c>
      <c r="NIN25" s="88">
        <f t="shared" ca="1" si="780"/>
        <v>1.0267987853458567E-2</v>
      </c>
      <c r="NIO25" s="88">
        <f t="shared" ca="1" si="780"/>
        <v>1.1970886727318612E-2</v>
      </c>
      <c r="NIP25" s="88">
        <f t="shared" ca="1" si="780"/>
        <v>9.8821038871332676E-3</v>
      </c>
      <c r="NIQ25" s="88">
        <f t="shared" ca="1" si="780"/>
        <v>1.3754354499107243E-2</v>
      </c>
      <c r="NIR25" s="88">
        <f t="shared" ca="1" si="780"/>
        <v>9.6647696111558327E-3</v>
      </c>
      <c r="NIS25" s="88">
        <f t="shared" ca="1" si="780"/>
        <v>7.9949627905131077E-3</v>
      </c>
      <c r="NIT25" s="88">
        <f t="shared" ca="1" si="780"/>
        <v>1.1682342975945541E-2</v>
      </c>
      <c r="NIU25" s="88">
        <f t="shared" ca="1" si="780"/>
        <v>1.0403267949159113E-2</v>
      </c>
      <c r="NIV25" s="88">
        <f t="shared" ca="1" si="780"/>
        <v>9.4671062691643274E-3</v>
      </c>
      <c r="NIW25" s="88">
        <f t="shared" ca="1" si="780"/>
        <v>1.0313665893005195E-2</v>
      </c>
      <c r="NIX25" s="88">
        <f t="shared" ca="1" si="780"/>
        <v>9.3997737883891892E-3</v>
      </c>
      <c r="NIY25" s="88">
        <f t="shared" ca="1" si="780"/>
        <v>1.0605363024388107E-2</v>
      </c>
      <c r="NIZ25" s="88">
        <f t="shared" ca="1" si="780"/>
        <v>1.0184299980796611E-2</v>
      </c>
      <c r="NJA25" s="88">
        <f t="shared" ca="1" si="780"/>
        <v>1.130751463935201E-2</v>
      </c>
      <c r="NJB25" s="88">
        <f t="shared" ca="1" si="780"/>
        <v>9.5764726759937462E-3</v>
      </c>
      <c r="NJC25" s="88">
        <f t="shared" ca="1" si="780"/>
        <v>9.6114288740376287E-3</v>
      </c>
      <c r="NJD25" s="88">
        <f t="shared" ca="1" si="780"/>
        <v>1.1657705569231885E-2</v>
      </c>
      <c r="NJE25" s="88">
        <f t="shared" ca="1" si="780"/>
        <v>1.0379085552630233E-2</v>
      </c>
      <c r="NJF25" s="88">
        <f t="shared" ca="1" si="780"/>
        <v>1.0378675446342703E-2</v>
      </c>
      <c r="NJG25" s="88">
        <f t="shared" ca="1" si="468"/>
        <v>7.8211366127876117E-3</v>
      </c>
      <c r="NJH25" s="88">
        <f t="shared" ca="1" si="468"/>
        <v>1.1164990744712012E-2</v>
      </c>
      <c r="NJI25" s="88">
        <f t="shared" ca="1" si="468"/>
        <v>1.1075238318030091E-2</v>
      </c>
      <c r="NJJ25" s="88">
        <f t="shared" ca="1" si="468"/>
        <v>1.1021544207365487E-2</v>
      </c>
      <c r="NJK25" s="88">
        <f t="shared" ca="1" si="468"/>
        <v>1.0776310811521523E-2</v>
      </c>
      <c r="NJL25" s="88">
        <f t="shared" ca="1" si="468"/>
        <v>8.4536561447770605E-3</v>
      </c>
      <c r="NJM25" s="88">
        <f t="shared" ca="1" si="468"/>
        <v>9.4588702131222502E-3</v>
      </c>
      <c r="NJN25" s="88">
        <f t="shared" ca="1" si="468"/>
        <v>1.0704759030797182E-2</v>
      </c>
      <c r="NJO25" s="88">
        <f t="shared" ca="1" si="468"/>
        <v>1.0623639739690941E-2</v>
      </c>
      <c r="NJP25" s="88">
        <f t="shared" ca="1" si="468"/>
        <v>9.1953195299335506E-3</v>
      </c>
      <c r="NJQ25" s="88">
        <f t="shared" ca="1" si="468"/>
        <v>9.346134164482392E-3</v>
      </c>
      <c r="NJR25" s="88">
        <f t="shared" ca="1" si="468"/>
        <v>1.1807987177546039E-2</v>
      </c>
      <c r="NJS25" s="88">
        <f t="shared" ca="1" si="468"/>
        <v>1.0925316538701473E-2</v>
      </c>
      <c r="NJT25" s="88">
        <f t="shared" ca="1" si="468"/>
        <v>9.6482146684261187E-3</v>
      </c>
      <c r="NJU25" s="88">
        <f t="shared" ca="1" si="468"/>
        <v>9.6902308129361379E-3</v>
      </c>
      <c r="NJV25" s="88">
        <f t="shared" ca="1" si="468"/>
        <v>1.1077648697022097E-2</v>
      </c>
      <c r="NJW25" s="88">
        <f t="shared" ref="NJW25:NKL40" ca="1" si="937">$C24+$B$1*($B$2-$C24)*$B$7+$B$3*($C24^0.5)*$B$7*_xlfn.NORM.S.INV(RAND())</f>
        <v>9.3079179118053298E-3</v>
      </c>
      <c r="NJX25" s="88">
        <f t="shared" ca="1" si="937"/>
        <v>1.0256441371211214E-2</v>
      </c>
      <c r="NJY25" s="88">
        <f t="shared" ca="1" si="937"/>
        <v>1.1933792066309483E-2</v>
      </c>
      <c r="NJZ25" s="88">
        <f t="shared" ca="1" si="937"/>
        <v>1.0192083815991104E-2</v>
      </c>
      <c r="NKA25" s="88">
        <f t="shared" ca="1" si="937"/>
        <v>1.1752705611289077E-2</v>
      </c>
      <c r="NKB25" s="88">
        <f t="shared" ca="1" si="937"/>
        <v>1.1933015961652688E-2</v>
      </c>
      <c r="NKC25" s="88">
        <f t="shared" ca="1" si="937"/>
        <v>9.7139050289998564E-3</v>
      </c>
      <c r="NKD25" s="88">
        <f t="shared" ca="1" si="937"/>
        <v>1.13386370605461E-2</v>
      </c>
      <c r="NKE25" s="88">
        <f t="shared" ca="1" si="937"/>
        <v>1.0852115166926321E-2</v>
      </c>
      <c r="NKF25" s="88">
        <f t="shared" ca="1" si="937"/>
        <v>7.9423454681568709E-3</v>
      </c>
      <c r="NKG25" s="88">
        <f t="shared" ca="1" si="937"/>
        <v>1.0999664952619032E-2</v>
      </c>
      <c r="NKH25" s="88">
        <f t="shared" ca="1" si="937"/>
        <v>1.2509032481838616E-2</v>
      </c>
      <c r="NKI25" s="88">
        <f t="shared" ca="1" si="937"/>
        <v>9.1951315995963765E-3</v>
      </c>
      <c r="NKJ25" s="88">
        <f t="shared" ca="1" si="937"/>
        <v>1.1161404229436053E-2</v>
      </c>
      <c r="NKK25" s="88">
        <f t="shared" ca="1" si="937"/>
        <v>1.2197470147010853E-2</v>
      </c>
      <c r="NKL25" s="88">
        <f t="shared" ca="1" si="781"/>
        <v>8.4951422001974079E-3</v>
      </c>
      <c r="NKM25" s="88">
        <f t="shared" ca="1" si="781"/>
        <v>1.0436963139723242E-2</v>
      </c>
      <c r="NKN25" s="88">
        <f t="shared" ca="1" si="781"/>
        <v>1.1401350749662944E-2</v>
      </c>
      <c r="NKO25" s="88">
        <f t="shared" ca="1" si="781"/>
        <v>1.064355302467088E-2</v>
      </c>
      <c r="NKP25" s="88">
        <f t="shared" ca="1" si="781"/>
        <v>1.1002092470050018E-2</v>
      </c>
      <c r="NKQ25" s="88">
        <f t="shared" ca="1" si="781"/>
        <v>1.058602960998979E-2</v>
      </c>
      <c r="NKR25" s="88">
        <f t="shared" ca="1" si="781"/>
        <v>1.1124772455722937E-2</v>
      </c>
      <c r="NKS25" s="88">
        <f t="shared" ca="1" si="781"/>
        <v>1.0674143264569464E-2</v>
      </c>
      <c r="NKT25" s="88">
        <f t="shared" ca="1" si="781"/>
        <v>1.0722249461163159E-2</v>
      </c>
      <c r="NKU25" s="88">
        <f t="shared" ca="1" si="781"/>
        <v>1.0641759848372123E-2</v>
      </c>
      <c r="NKV25" s="88">
        <f t="shared" ca="1" si="781"/>
        <v>1.0151201754705028E-2</v>
      </c>
      <c r="NKW25" s="88">
        <f t="shared" ca="1" si="781"/>
        <v>1.0537672318286303E-2</v>
      </c>
      <c r="NKX25" s="88">
        <f t="shared" ca="1" si="781"/>
        <v>1.1620654321345266E-2</v>
      </c>
      <c r="NKY25" s="88">
        <f t="shared" ca="1" si="781"/>
        <v>1.082332524111073E-2</v>
      </c>
      <c r="NKZ25" s="88">
        <f t="shared" ca="1" si="781"/>
        <v>1.0189543240701208E-2</v>
      </c>
      <c r="NLA25" s="88">
        <f t="shared" ca="1" si="781"/>
        <v>9.085135210197038E-3</v>
      </c>
      <c r="NLB25" s="88">
        <f t="shared" ca="1" si="781"/>
        <v>1.0139962420429487E-2</v>
      </c>
      <c r="NLC25" s="88">
        <f t="shared" ca="1" si="781"/>
        <v>1.0320968680724019E-2</v>
      </c>
      <c r="NLD25" s="88">
        <f t="shared" ca="1" si="781"/>
        <v>1.1113403508700487E-2</v>
      </c>
      <c r="NLE25" s="88">
        <f t="shared" ca="1" si="781"/>
        <v>1.0167435089671323E-2</v>
      </c>
      <c r="NLF25" s="88">
        <f t="shared" ca="1" si="781"/>
        <v>1.0851189626292269E-2</v>
      </c>
      <c r="NLG25" s="88">
        <f t="shared" ca="1" si="781"/>
        <v>9.0448972457556759E-3</v>
      </c>
      <c r="NLH25" s="88">
        <f t="shared" ca="1" si="781"/>
        <v>1.0345831249620732E-2</v>
      </c>
      <c r="NLI25" s="88">
        <f t="shared" ca="1" si="781"/>
        <v>1.0924912414446339E-2</v>
      </c>
      <c r="NLJ25" s="88">
        <f t="shared" ca="1" si="781"/>
        <v>9.2755658131865523E-3</v>
      </c>
      <c r="NLK25" s="88">
        <f t="shared" ca="1" si="781"/>
        <v>1.0883176640188534E-2</v>
      </c>
      <c r="NLL25" s="88">
        <f t="shared" ca="1" si="781"/>
        <v>1.0186291928938456E-2</v>
      </c>
      <c r="NLM25" s="88">
        <f t="shared" ca="1" si="781"/>
        <v>1.1376313282354764E-2</v>
      </c>
      <c r="NLN25" s="88">
        <f t="shared" ca="1" si="781"/>
        <v>7.9908777941918759E-3</v>
      </c>
      <c r="NLO25" s="88">
        <f t="shared" ca="1" si="781"/>
        <v>1.0710834236407269E-2</v>
      </c>
      <c r="NLP25" s="88">
        <f t="shared" ca="1" si="781"/>
        <v>9.6703988966322044E-3</v>
      </c>
      <c r="NLQ25" s="88">
        <f t="shared" ca="1" si="781"/>
        <v>1.0311021727369512E-2</v>
      </c>
      <c r="NLR25" s="88">
        <f t="shared" ca="1" si="781"/>
        <v>9.2322915830615488E-3</v>
      </c>
      <c r="NLS25" s="88">
        <f t="shared" ca="1" si="469"/>
        <v>1.0098646059378522E-2</v>
      </c>
      <c r="NLT25" s="88">
        <f t="shared" ca="1" si="469"/>
        <v>9.6720884855554697E-3</v>
      </c>
      <c r="NLU25" s="88">
        <f t="shared" ca="1" si="469"/>
        <v>8.5753960201804067E-3</v>
      </c>
      <c r="NLV25" s="88">
        <f t="shared" ca="1" si="469"/>
        <v>9.4826808158132107E-3</v>
      </c>
      <c r="NLW25" s="88">
        <f t="shared" ca="1" si="469"/>
        <v>9.7376787105285627E-3</v>
      </c>
      <c r="NLX25" s="88">
        <f t="shared" ca="1" si="469"/>
        <v>1.2338776771171331E-2</v>
      </c>
      <c r="NLY25" s="88">
        <f t="shared" ca="1" si="469"/>
        <v>9.1085255033498142E-3</v>
      </c>
      <c r="NLZ25" s="88">
        <f t="shared" ca="1" si="469"/>
        <v>9.4887398905855944E-3</v>
      </c>
      <c r="NMA25" s="88">
        <f t="shared" ca="1" si="469"/>
        <v>9.4179063849665345E-3</v>
      </c>
      <c r="NMB25" s="88">
        <f t="shared" ca="1" si="469"/>
        <v>9.7695714501176891E-3</v>
      </c>
      <c r="NMC25" s="88">
        <f t="shared" ca="1" si="469"/>
        <v>1.0526227738811414E-2</v>
      </c>
      <c r="NMD25" s="88">
        <f t="shared" ca="1" si="469"/>
        <v>1.192619895619916E-2</v>
      </c>
      <c r="NME25" s="88">
        <f t="shared" ca="1" si="469"/>
        <v>1.1221152650344216E-2</v>
      </c>
      <c r="NMF25" s="88">
        <f t="shared" ca="1" si="469"/>
        <v>8.3180170243391475E-3</v>
      </c>
      <c r="NMG25" s="88">
        <f t="shared" ca="1" si="469"/>
        <v>1.0245146906517611E-2</v>
      </c>
      <c r="NMH25" s="88">
        <f t="shared" ca="1" si="469"/>
        <v>1.2606228739454415E-2</v>
      </c>
      <c r="NMI25" s="88">
        <f t="shared" ref="NMI25:NMX40" ca="1" si="938">$C24+$B$1*($B$2-$C24)*$B$7+$B$3*($C24^0.5)*$B$7*_xlfn.NORM.S.INV(RAND())</f>
        <v>1.018304864013676E-2</v>
      </c>
      <c r="NMJ25" s="88">
        <f t="shared" ca="1" si="938"/>
        <v>1.1378266832314157E-2</v>
      </c>
      <c r="NMK25" s="88">
        <f t="shared" ca="1" si="938"/>
        <v>1.1412470412473211E-2</v>
      </c>
      <c r="NML25" s="88">
        <f t="shared" ca="1" si="938"/>
        <v>1.1190387559811712E-2</v>
      </c>
      <c r="NMM25" s="88">
        <f t="shared" ca="1" si="938"/>
        <v>9.7809225918492077E-3</v>
      </c>
      <c r="NMN25" s="88">
        <f t="shared" ca="1" si="938"/>
        <v>9.6593118796937417E-3</v>
      </c>
      <c r="NMO25" s="88">
        <f t="shared" ca="1" si="938"/>
        <v>1.0261065452694711E-2</v>
      </c>
      <c r="NMP25" s="88">
        <f t="shared" ca="1" si="938"/>
        <v>1.0620555427353398E-2</v>
      </c>
      <c r="NMQ25" s="88">
        <f t="shared" ca="1" si="938"/>
        <v>8.6646308354011523E-3</v>
      </c>
      <c r="NMR25" s="88">
        <f t="shared" ca="1" si="938"/>
        <v>1.1414038744864834E-2</v>
      </c>
      <c r="NMS25" s="88">
        <f t="shared" ca="1" si="938"/>
        <v>8.6999400507893516E-3</v>
      </c>
      <c r="NMT25" s="88">
        <f t="shared" ca="1" si="938"/>
        <v>1.0405569617421343E-2</v>
      </c>
      <c r="NMU25" s="88">
        <f t="shared" ca="1" si="938"/>
        <v>1.0244030696641775E-2</v>
      </c>
      <c r="NMV25" s="88">
        <f t="shared" ca="1" si="938"/>
        <v>8.7470765384189287E-3</v>
      </c>
      <c r="NMW25" s="88">
        <f t="shared" ca="1" si="938"/>
        <v>1.0699147253639945E-2</v>
      </c>
      <c r="NMX25" s="88">
        <f t="shared" ca="1" si="782"/>
        <v>1.0583555951939669E-2</v>
      </c>
      <c r="NMY25" s="88">
        <f t="shared" ca="1" si="782"/>
        <v>1.1338747896767965E-2</v>
      </c>
      <c r="NMZ25" s="88">
        <f t="shared" ca="1" si="782"/>
        <v>9.3109084885700175E-3</v>
      </c>
      <c r="NNA25" s="88">
        <f t="shared" ca="1" si="782"/>
        <v>9.8219100054162262E-3</v>
      </c>
      <c r="NNB25" s="88">
        <f t="shared" ca="1" si="782"/>
        <v>9.6286629589415439E-3</v>
      </c>
      <c r="NNC25" s="88">
        <f t="shared" ca="1" si="782"/>
        <v>8.6855111300107903E-3</v>
      </c>
      <c r="NND25" s="88">
        <f t="shared" ca="1" si="782"/>
        <v>9.5226767058594307E-3</v>
      </c>
      <c r="NNE25" s="88">
        <f t="shared" ca="1" si="782"/>
        <v>9.7445280324630727E-3</v>
      </c>
      <c r="NNF25" s="88">
        <f t="shared" ca="1" si="782"/>
        <v>9.8909469498770653E-3</v>
      </c>
      <c r="NNG25" s="88">
        <f t="shared" ca="1" si="782"/>
        <v>1.1617879129841554E-2</v>
      </c>
      <c r="NNH25" s="88">
        <f t="shared" ca="1" si="782"/>
        <v>1.047579477554327E-2</v>
      </c>
      <c r="NNI25" s="88">
        <f t="shared" ca="1" si="782"/>
        <v>8.7562946117076268E-3</v>
      </c>
      <c r="NNJ25" s="88">
        <f t="shared" ca="1" si="782"/>
        <v>9.7566713794594983E-3</v>
      </c>
      <c r="NNK25" s="88">
        <f t="shared" ca="1" si="782"/>
        <v>9.4545851253652179E-3</v>
      </c>
      <c r="NNL25" s="88">
        <f t="shared" ca="1" si="782"/>
        <v>1.1111736829601081E-2</v>
      </c>
      <c r="NNM25" s="88">
        <f t="shared" ca="1" si="782"/>
        <v>9.8792797495128159E-3</v>
      </c>
      <c r="NNN25" s="88">
        <f t="shared" ca="1" si="782"/>
        <v>1.2134437660236804E-2</v>
      </c>
      <c r="NNO25" s="88">
        <f t="shared" ca="1" si="782"/>
        <v>1.0266966866718708E-2</v>
      </c>
      <c r="NNP25" s="88">
        <f t="shared" ca="1" si="782"/>
        <v>1.0141563847526874E-2</v>
      </c>
      <c r="NNQ25" s="88">
        <f t="shared" ca="1" si="782"/>
        <v>8.6675626595557852E-3</v>
      </c>
      <c r="NNR25" s="88">
        <f t="shared" ca="1" si="782"/>
        <v>9.1595670603383146E-3</v>
      </c>
      <c r="NNS25" s="88">
        <f t="shared" ca="1" si="782"/>
        <v>9.8663462921155486E-3</v>
      </c>
      <c r="NNT25" s="88">
        <f t="shared" ca="1" si="782"/>
        <v>1.1433736968637472E-2</v>
      </c>
      <c r="NNU25" s="88">
        <f t="shared" ca="1" si="782"/>
        <v>1.024360433425627E-2</v>
      </c>
      <c r="NNV25" s="88">
        <f t="shared" ca="1" si="782"/>
        <v>1.0757236483358858E-2</v>
      </c>
      <c r="NNW25" s="88">
        <f t="shared" ca="1" si="782"/>
        <v>1.0915914384030098E-2</v>
      </c>
      <c r="NNX25" s="88">
        <f t="shared" ca="1" si="782"/>
        <v>1.0756200101090229E-2</v>
      </c>
      <c r="NNY25" s="88">
        <f t="shared" ca="1" si="782"/>
        <v>9.6212629540080689E-3</v>
      </c>
      <c r="NNZ25" s="88">
        <f t="shared" ca="1" si="782"/>
        <v>9.3911868807902699E-3</v>
      </c>
      <c r="NOA25" s="88">
        <f t="shared" ca="1" si="782"/>
        <v>1.1578679453523665E-2</v>
      </c>
      <c r="NOB25" s="88">
        <f t="shared" ca="1" si="782"/>
        <v>9.9406554849533809E-3</v>
      </c>
      <c r="NOC25" s="88">
        <f t="shared" ca="1" si="782"/>
        <v>1.016316594845181E-2</v>
      </c>
      <c r="NOD25" s="88">
        <f t="shared" ca="1" si="782"/>
        <v>1.0677743923334286E-2</v>
      </c>
      <c r="NOE25" s="88">
        <f t="shared" ca="1" si="470"/>
        <v>9.770867572517548E-3</v>
      </c>
      <c r="NOF25" s="88">
        <f t="shared" ca="1" si="470"/>
        <v>9.7538004379918268E-3</v>
      </c>
      <c r="NOG25" s="88">
        <f t="shared" ca="1" si="470"/>
        <v>1.0744629090586655E-2</v>
      </c>
      <c r="NOH25" s="88">
        <f t="shared" ca="1" si="470"/>
        <v>1.0142097911234211E-2</v>
      </c>
      <c r="NOI25" s="88">
        <f t="shared" ca="1" si="470"/>
        <v>1.0508895602938479E-2</v>
      </c>
      <c r="NOJ25" s="88">
        <f t="shared" ca="1" si="470"/>
        <v>9.8953428148877039E-3</v>
      </c>
      <c r="NOK25" s="88">
        <f t="shared" ca="1" si="470"/>
        <v>9.3220737703055521E-3</v>
      </c>
      <c r="NOL25" s="88">
        <f t="shared" ca="1" si="470"/>
        <v>8.9216798074374937E-3</v>
      </c>
      <c r="NOM25" s="88">
        <f t="shared" ca="1" si="470"/>
        <v>8.0772912192138471E-3</v>
      </c>
      <c r="NON25" s="88">
        <f t="shared" ca="1" si="470"/>
        <v>9.4686465748032612E-3</v>
      </c>
      <c r="NOO25" s="88">
        <f t="shared" ca="1" si="470"/>
        <v>1.0195414879785409E-2</v>
      </c>
      <c r="NOP25" s="88">
        <f t="shared" ca="1" si="470"/>
        <v>1.1202879145980007E-2</v>
      </c>
      <c r="NOQ25" s="88">
        <f t="shared" ca="1" si="470"/>
        <v>1.1281581643185866E-2</v>
      </c>
      <c r="NOR25" s="88">
        <f t="shared" ca="1" si="470"/>
        <v>9.7535352806663953E-3</v>
      </c>
      <c r="NOS25" s="88">
        <f t="shared" ca="1" si="470"/>
        <v>1.1125255117726687E-2</v>
      </c>
      <c r="NOT25" s="88">
        <f t="shared" ca="1" si="470"/>
        <v>1.0735257135449122E-2</v>
      </c>
      <c r="NOU25" s="88">
        <f t="shared" ref="NOU25:NPJ40" ca="1" si="939">$C24+$B$1*($B$2-$C24)*$B$7+$B$3*($C24^0.5)*$B$7*_xlfn.NORM.S.INV(RAND())</f>
        <v>1.0020714493600324E-2</v>
      </c>
      <c r="NOV25" s="88">
        <f t="shared" ca="1" si="939"/>
        <v>1.134560840311071E-2</v>
      </c>
      <c r="NOW25" s="88">
        <f t="shared" ca="1" si="939"/>
        <v>9.9151091300761114E-3</v>
      </c>
      <c r="NOX25" s="88">
        <f t="shared" ca="1" si="939"/>
        <v>9.1558168387022645E-3</v>
      </c>
      <c r="NOY25" s="88">
        <f t="shared" ca="1" si="939"/>
        <v>1.0998468616237655E-2</v>
      </c>
      <c r="NOZ25" s="88">
        <f t="shared" ca="1" si="939"/>
        <v>9.9542901797157676E-3</v>
      </c>
      <c r="NPA25" s="88">
        <f t="shared" ca="1" si="939"/>
        <v>1.078406194696996E-2</v>
      </c>
      <c r="NPB25" s="88">
        <f t="shared" ca="1" si="939"/>
        <v>9.1702716664445391E-3</v>
      </c>
      <c r="NPC25" s="88">
        <f t="shared" ca="1" si="939"/>
        <v>1.2296769855946627E-2</v>
      </c>
      <c r="NPD25" s="88">
        <f t="shared" ca="1" si="939"/>
        <v>8.9996090795233762E-3</v>
      </c>
      <c r="NPE25" s="88">
        <f t="shared" ca="1" si="939"/>
        <v>1.0296038106705598E-2</v>
      </c>
      <c r="NPF25" s="88">
        <f t="shared" ca="1" si="939"/>
        <v>9.8473136558369662E-3</v>
      </c>
      <c r="NPG25" s="88">
        <f t="shared" ca="1" si="939"/>
        <v>1.0316303108394697E-2</v>
      </c>
      <c r="NPH25" s="88">
        <f t="shared" ca="1" si="939"/>
        <v>9.7753712965791533E-3</v>
      </c>
      <c r="NPI25" s="88">
        <f t="shared" ca="1" si="939"/>
        <v>1.1471597996489762E-2</v>
      </c>
      <c r="NPJ25" s="88">
        <f t="shared" ca="1" si="783"/>
        <v>9.9935050642711541E-3</v>
      </c>
      <c r="NPK25" s="88">
        <f t="shared" ca="1" si="783"/>
        <v>1.0511013442561867E-2</v>
      </c>
      <c r="NPL25" s="88">
        <f t="shared" ca="1" si="783"/>
        <v>1.0933657237213295E-2</v>
      </c>
      <c r="NPM25" s="88">
        <f t="shared" ca="1" si="783"/>
        <v>9.5475745314224387E-3</v>
      </c>
      <c r="NPN25" s="88">
        <f t="shared" ca="1" si="783"/>
        <v>1.058419582043495E-2</v>
      </c>
      <c r="NPO25" s="88">
        <f t="shared" ca="1" si="783"/>
        <v>1.1064863738574925E-2</v>
      </c>
      <c r="NPP25" s="88">
        <f t="shared" ca="1" si="783"/>
        <v>1.2011944926965279E-2</v>
      </c>
      <c r="NPQ25" s="88">
        <f t="shared" ca="1" si="783"/>
        <v>9.27733892505931E-3</v>
      </c>
      <c r="NPR25" s="88">
        <f t="shared" ca="1" si="783"/>
        <v>8.5092165952267255E-3</v>
      </c>
      <c r="NPS25" s="88">
        <f t="shared" ca="1" si="783"/>
        <v>1.2240620197190646E-2</v>
      </c>
      <c r="NPT25" s="88">
        <f t="shared" ca="1" si="783"/>
        <v>1.0053070707051656E-2</v>
      </c>
      <c r="NPU25" s="88">
        <f t="shared" ca="1" si="783"/>
        <v>1.1812016283326208E-2</v>
      </c>
      <c r="NPV25" s="88">
        <f t="shared" ca="1" si="783"/>
        <v>9.2323029796169825E-3</v>
      </c>
      <c r="NPW25" s="88">
        <f t="shared" ca="1" si="783"/>
        <v>1.0380883904725214E-2</v>
      </c>
      <c r="NPX25" s="88">
        <f t="shared" ca="1" si="783"/>
        <v>1.0570865620729961E-2</v>
      </c>
      <c r="NPY25" s="88">
        <f t="shared" ca="1" si="783"/>
        <v>8.5136002126724088E-3</v>
      </c>
      <c r="NPZ25" s="88">
        <f t="shared" ca="1" si="783"/>
        <v>1.2089134674418443E-2</v>
      </c>
      <c r="NQA25" s="88">
        <f t="shared" ca="1" si="783"/>
        <v>9.89488648233482E-3</v>
      </c>
      <c r="NQB25" s="88">
        <f t="shared" ca="1" si="783"/>
        <v>8.590956053338995E-3</v>
      </c>
      <c r="NQC25" s="88">
        <f t="shared" ca="1" si="783"/>
        <v>1.0649182370817627E-2</v>
      </c>
      <c r="NQD25" s="88">
        <f t="shared" ca="1" si="783"/>
        <v>1.0489985969596285E-2</v>
      </c>
      <c r="NQE25" s="88">
        <f t="shared" ca="1" si="783"/>
        <v>1.0265983649104237E-2</v>
      </c>
      <c r="NQF25" s="88">
        <f t="shared" ca="1" si="783"/>
        <v>1.0607105301462395E-2</v>
      </c>
      <c r="NQG25" s="88">
        <f t="shared" ca="1" si="783"/>
        <v>1.1784810438487538E-2</v>
      </c>
      <c r="NQH25" s="88">
        <f t="shared" ca="1" si="783"/>
        <v>1.0660734194308154E-2</v>
      </c>
      <c r="NQI25" s="88">
        <f t="shared" ca="1" si="783"/>
        <v>1.0415990351581902E-2</v>
      </c>
      <c r="NQJ25" s="88">
        <f t="shared" ca="1" si="783"/>
        <v>7.0251870099084608E-3</v>
      </c>
      <c r="NQK25" s="88">
        <f t="shared" ca="1" si="783"/>
        <v>1.0225895656600884E-2</v>
      </c>
      <c r="NQL25" s="88">
        <f t="shared" ca="1" si="783"/>
        <v>1.107074456628758E-2</v>
      </c>
      <c r="NQM25" s="88">
        <f t="shared" ca="1" si="783"/>
        <v>1.1587298356765113E-2</v>
      </c>
      <c r="NQN25" s="88">
        <f t="shared" ca="1" si="783"/>
        <v>1.0894979755015244E-2</v>
      </c>
      <c r="NQO25" s="88">
        <f t="shared" ca="1" si="783"/>
        <v>9.5534660995597008E-3</v>
      </c>
      <c r="NQP25" s="88">
        <f t="shared" ca="1" si="783"/>
        <v>1.1215413711163878E-2</v>
      </c>
      <c r="NQQ25" s="88">
        <f t="shared" ca="1" si="471"/>
        <v>1.109766448579976E-2</v>
      </c>
      <c r="NQR25" s="88">
        <f t="shared" ca="1" si="471"/>
        <v>1.2623347178112228E-2</v>
      </c>
      <c r="NQS25" s="88">
        <f t="shared" ca="1" si="471"/>
        <v>1.0129615627650242E-2</v>
      </c>
      <c r="NQT25" s="88">
        <f t="shared" ca="1" si="471"/>
        <v>1.1307227245023276E-2</v>
      </c>
      <c r="NQU25" s="88">
        <f t="shared" ca="1" si="471"/>
        <v>1.0022474780593814E-2</v>
      </c>
      <c r="NQV25" s="88">
        <f t="shared" ca="1" si="471"/>
        <v>9.1185701051408122E-3</v>
      </c>
      <c r="NQW25" s="88">
        <f t="shared" ca="1" si="471"/>
        <v>9.3254083321812949E-3</v>
      </c>
      <c r="NQX25" s="88">
        <f t="shared" ca="1" si="471"/>
        <v>1.2919900494314998E-2</v>
      </c>
      <c r="NQY25" s="88">
        <f t="shared" ca="1" si="471"/>
        <v>8.8982535352403296E-3</v>
      </c>
      <c r="NQZ25" s="88">
        <f t="shared" ca="1" si="471"/>
        <v>9.8010124159159124E-3</v>
      </c>
      <c r="NRA25" s="88">
        <f t="shared" ca="1" si="471"/>
        <v>8.7097945893374398E-3</v>
      </c>
      <c r="NRB25" s="88">
        <f t="shared" ca="1" si="471"/>
        <v>1.0976297564607653E-2</v>
      </c>
      <c r="NRC25" s="88">
        <f t="shared" ca="1" si="471"/>
        <v>1.0764280228344318E-2</v>
      </c>
      <c r="NRD25" s="88">
        <f t="shared" ca="1" si="471"/>
        <v>9.0905491126557266E-3</v>
      </c>
      <c r="NRE25" s="88">
        <f t="shared" ca="1" si="471"/>
        <v>1.0355524781789199E-2</v>
      </c>
      <c r="NRF25" s="88">
        <f t="shared" ca="1" si="471"/>
        <v>1.2491284464160242E-2</v>
      </c>
      <c r="NRG25" s="88">
        <f t="shared" ref="NRG25:NRV40" ca="1" si="940">$C24+$B$1*($B$2-$C24)*$B$7+$B$3*($C24^0.5)*$B$7*_xlfn.NORM.S.INV(RAND())</f>
        <v>1.2147066414148458E-2</v>
      </c>
      <c r="NRH25" s="88">
        <f t="shared" ca="1" si="940"/>
        <v>1.0775494478573016E-2</v>
      </c>
      <c r="NRI25" s="88">
        <f t="shared" ca="1" si="940"/>
        <v>1.1897236840955899E-2</v>
      </c>
      <c r="NRJ25" s="88">
        <f t="shared" ca="1" si="940"/>
        <v>9.191897598538749E-3</v>
      </c>
      <c r="NRK25" s="88">
        <f t="shared" ca="1" si="940"/>
        <v>1.0601894801415589E-2</v>
      </c>
      <c r="NRL25" s="88">
        <f t="shared" ca="1" si="940"/>
        <v>1.0346319345051242E-2</v>
      </c>
      <c r="NRM25" s="88">
        <f t="shared" ca="1" si="940"/>
        <v>8.7725680913089913E-3</v>
      </c>
      <c r="NRN25" s="88">
        <f t="shared" ca="1" si="940"/>
        <v>1.2109560920503484E-2</v>
      </c>
      <c r="NRO25" s="88">
        <f t="shared" ca="1" si="940"/>
        <v>1.1754539339691263E-2</v>
      </c>
      <c r="NRP25" s="88">
        <f t="shared" ca="1" si="940"/>
        <v>1.1436653380410959E-2</v>
      </c>
      <c r="NRQ25" s="88">
        <f t="shared" ca="1" si="940"/>
        <v>8.4936773835388012E-3</v>
      </c>
      <c r="NRR25" s="88">
        <f t="shared" ca="1" si="940"/>
        <v>8.5034447797200392E-3</v>
      </c>
      <c r="NRS25" s="88">
        <f t="shared" ca="1" si="940"/>
        <v>8.917096762418749E-3</v>
      </c>
      <c r="NRT25" s="88">
        <f t="shared" ca="1" si="940"/>
        <v>1.1655850402945199E-2</v>
      </c>
      <c r="NRU25" s="88">
        <f t="shared" ca="1" si="940"/>
        <v>1.0730897834795335E-2</v>
      </c>
      <c r="NRV25" s="88">
        <f t="shared" ca="1" si="784"/>
        <v>1.0170234866217168E-2</v>
      </c>
      <c r="NRW25" s="88">
        <f t="shared" ca="1" si="784"/>
        <v>1.1758111098774436E-2</v>
      </c>
      <c r="NRX25" s="88">
        <f t="shared" ca="1" si="784"/>
        <v>9.3369120744046987E-3</v>
      </c>
      <c r="NRY25" s="88">
        <f t="shared" ca="1" si="784"/>
        <v>9.8823213617188106E-3</v>
      </c>
      <c r="NRZ25" s="88">
        <f t="shared" ca="1" si="784"/>
        <v>9.7372984691045314E-3</v>
      </c>
      <c r="NSA25" s="88">
        <f t="shared" ca="1" si="784"/>
        <v>1.0232081035015758E-2</v>
      </c>
      <c r="NSB25" s="88">
        <f t="shared" ca="1" si="784"/>
        <v>1.0060984609548846E-2</v>
      </c>
      <c r="NSC25" s="88">
        <f t="shared" ca="1" si="784"/>
        <v>7.8254475603419926E-3</v>
      </c>
      <c r="NSD25" s="88">
        <f t="shared" ca="1" si="784"/>
        <v>1.0186739094820169E-2</v>
      </c>
      <c r="NSE25" s="88">
        <f t="shared" ca="1" si="784"/>
        <v>1.0417621008052788E-2</v>
      </c>
      <c r="NSF25" s="88">
        <f t="shared" ca="1" si="784"/>
        <v>1.0426873244714422E-2</v>
      </c>
      <c r="NSG25" s="88">
        <f t="shared" ca="1" si="784"/>
        <v>1.0659542800007783E-2</v>
      </c>
      <c r="NSH25" s="88">
        <f t="shared" ca="1" si="784"/>
        <v>9.4153419835259159E-3</v>
      </c>
      <c r="NSI25" s="88">
        <f t="shared" ca="1" si="784"/>
        <v>1.1055516004407158E-2</v>
      </c>
      <c r="NSJ25" s="88">
        <f t="shared" ca="1" si="784"/>
        <v>1.0822769024056732E-2</v>
      </c>
      <c r="NSK25" s="88">
        <f t="shared" ca="1" si="784"/>
        <v>1.0270938940804424E-2</v>
      </c>
      <c r="NSL25" s="88">
        <f t="shared" ca="1" si="784"/>
        <v>1.0863188253929793E-2</v>
      </c>
      <c r="NSM25" s="88">
        <f t="shared" ca="1" si="784"/>
        <v>9.8228098463042177E-3</v>
      </c>
      <c r="NSN25" s="88">
        <f t="shared" ca="1" si="784"/>
        <v>9.7748356342724114E-3</v>
      </c>
      <c r="NSO25" s="88">
        <f t="shared" ca="1" si="784"/>
        <v>1.1020603941282594E-2</v>
      </c>
      <c r="NSP25" s="88">
        <f t="shared" ca="1" si="784"/>
        <v>1.0467646659985593E-2</v>
      </c>
      <c r="NSQ25" s="88">
        <f t="shared" ca="1" si="784"/>
        <v>1.2029872443649871E-2</v>
      </c>
      <c r="NSR25" s="88">
        <f t="shared" ca="1" si="784"/>
        <v>9.1257023007729598E-3</v>
      </c>
      <c r="NSS25" s="88">
        <f t="shared" ca="1" si="784"/>
        <v>9.2552878971890531E-3</v>
      </c>
      <c r="NST25" s="88">
        <f t="shared" ca="1" si="784"/>
        <v>1.2316785285489906E-2</v>
      </c>
      <c r="NSU25" s="88">
        <f t="shared" ca="1" si="784"/>
        <v>7.7305537310803961E-3</v>
      </c>
      <c r="NSV25" s="88">
        <f t="shared" ca="1" si="784"/>
        <v>1.2101270636765074E-2</v>
      </c>
      <c r="NSW25" s="88">
        <f t="shared" ca="1" si="784"/>
        <v>9.3693611168770893E-3</v>
      </c>
      <c r="NSX25" s="88">
        <f t="shared" ca="1" si="784"/>
        <v>9.0337043276092956E-3</v>
      </c>
      <c r="NSY25" s="88">
        <f t="shared" ca="1" si="784"/>
        <v>9.4245051530022945E-3</v>
      </c>
      <c r="NSZ25" s="88">
        <f t="shared" ca="1" si="784"/>
        <v>9.8162627905453454E-3</v>
      </c>
      <c r="NTA25" s="88">
        <f t="shared" ca="1" si="784"/>
        <v>8.6450414085485344E-3</v>
      </c>
      <c r="NTB25" s="88">
        <f t="shared" ca="1" si="784"/>
        <v>1.1300052399430181E-2</v>
      </c>
      <c r="NTC25" s="88">
        <f t="shared" ca="1" si="472"/>
        <v>9.3082025644649936E-3</v>
      </c>
      <c r="NTD25" s="88">
        <f t="shared" ca="1" si="314"/>
        <v>1.1396714321826179E-2</v>
      </c>
      <c r="NTE25" s="88">
        <f t="shared" ca="1" si="314"/>
        <v>9.8117428505597078E-3</v>
      </c>
      <c r="NTF25" s="88">
        <f t="shared" ca="1" si="314"/>
        <v>1.1365287898928165E-2</v>
      </c>
      <c r="NTG25" s="88">
        <f t="shared" ca="1" si="314"/>
        <v>8.4167169238550787E-3</v>
      </c>
      <c r="NTH25" s="88">
        <f t="shared" ca="1" si="314"/>
        <v>1.2125329952217875E-2</v>
      </c>
      <c r="NTI25" s="88">
        <f t="shared" ca="1" si="314"/>
        <v>1.1712424731216503E-2</v>
      </c>
      <c r="NTJ25" s="88">
        <f t="shared" ca="1" si="314"/>
        <v>1.0009407759144599E-2</v>
      </c>
      <c r="NTK25" s="88">
        <f t="shared" ca="1" si="314"/>
        <v>1.0478365467181722E-2</v>
      </c>
      <c r="NTL25" s="88">
        <f t="shared" ca="1" si="314"/>
        <v>1.1336692559936214E-2</v>
      </c>
      <c r="NTM25" s="88">
        <f t="shared" ca="1" si="314"/>
        <v>9.4962354317192233E-3</v>
      </c>
      <c r="NTN25" s="88">
        <f t="shared" ca="1" si="314"/>
        <v>1.1062574840544856E-2</v>
      </c>
      <c r="NTO25" s="88">
        <f t="shared" ca="1" si="314"/>
        <v>9.1748691921534169E-3</v>
      </c>
      <c r="NTP25" s="88">
        <f t="shared" ca="1" si="314"/>
        <v>1.0177613974426906E-2</v>
      </c>
      <c r="NTQ25" s="88">
        <f t="shared" ca="1" si="314"/>
        <v>1.1447325586490167E-2</v>
      </c>
      <c r="NTR25" s="88">
        <f t="shared" ca="1" si="314"/>
        <v>9.1751162274868788E-3</v>
      </c>
    </row>
    <row r="26" spans="1:10002" x14ac:dyDescent="0.3">
      <c r="A26" s="89">
        <f t="shared" ca="1" si="315"/>
        <v>6.3046765909361598E-3</v>
      </c>
      <c r="B26" s="88">
        <f t="shared" si="157"/>
        <v>1</v>
      </c>
      <c r="C26" s="88">
        <f t="shared" ca="1" si="316"/>
        <v>9.8870614305881666E-3</v>
      </c>
      <c r="D26" s="88">
        <f t="shared" ca="1" si="316"/>
        <v>9.1466072526008631E-3</v>
      </c>
      <c r="E26" s="88">
        <f t="shared" ca="1" si="316"/>
        <v>1.1586177651060205E-2</v>
      </c>
      <c r="F26" s="88">
        <f t="shared" ca="1" si="316"/>
        <v>1.2078810257212151E-2</v>
      </c>
      <c r="G26" s="88">
        <f t="shared" ca="1" si="316"/>
        <v>1.1473179963746902E-2</v>
      </c>
      <c r="H26" s="88">
        <f t="shared" ca="1" si="316"/>
        <v>1.0889656656752657E-2</v>
      </c>
      <c r="I26" s="88">
        <f t="shared" ca="1" si="316"/>
        <v>1.1444216834052851E-2</v>
      </c>
      <c r="J26" s="88">
        <f t="shared" ca="1" si="316"/>
        <v>8.2549396433569851E-3</v>
      </c>
      <c r="K26" s="88">
        <f t="shared" ca="1" si="316"/>
        <v>9.4144827157122152E-3</v>
      </c>
      <c r="L26" s="88">
        <f t="shared" ca="1" si="316"/>
        <v>1.0950244505026626E-2</v>
      </c>
      <c r="M26" s="88">
        <f t="shared" ca="1" si="316"/>
        <v>9.6084796029666068E-3</v>
      </c>
      <c r="N26" s="88">
        <f t="shared" ca="1" si="316"/>
        <v>9.6294511401560923E-3</v>
      </c>
      <c r="O26" s="88">
        <f t="shared" ca="1" si="316"/>
        <v>1.0569504551265275E-2</v>
      </c>
      <c r="P26" s="88">
        <f t="shared" ca="1" si="316"/>
        <v>9.7966681233042172E-3</v>
      </c>
      <c r="Q26" s="88">
        <f t="shared" ca="1" si="316"/>
        <v>9.3059170559588855E-3</v>
      </c>
      <c r="R26" s="88">
        <f t="shared" ca="1" si="316"/>
        <v>1.0242953489712572E-2</v>
      </c>
      <c r="S26" s="88">
        <f t="shared" ca="1" si="785"/>
        <v>1.1961395378063882E-2</v>
      </c>
      <c r="T26" s="88">
        <f t="shared" ca="1" si="785"/>
        <v>9.2823365234345617E-3</v>
      </c>
      <c r="U26" s="88">
        <f t="shared" ca="1" si="785"/>
        <v>1.0697191271493949E-2</v>
      </c>
      <c r="V26" s="88">
        <f t="shared" ca="1" si="785"/>
        <v>1.3535071693208028E-2</v>
      </c>
      <c r="W26" s="88">
        <f t="shared" ca="1" si="785"/>
        <v>1.168100682733495E-2</v>
      </c>
      <c r="X26" s="88">
        <f t="shared" ca="1" si="785"/>
        <v>1.0135927561074745E-2</v>
      </c>
      <c r="Y26" s="88">
        <f t="shared" ca="1" si="785"/>
        <v>9.3616970351820712E-3</v>
      </c>
      <c r="Z26" s="88">
        <f t="shared" ca="1" si="785"/>
        <v>1.0829286559247633E-2</v>
      </c>
      <c r="AA26" s="88">
        <f t="shared" ca="1" si="785"/>
        <v>9.3314129064060551E-3</v>
      </c>
      <c r="AB26" s="88">
        <f t="shared" ca="1" si="785"/>
        <v>9.4166569878993724E-3</v>
      </c>
      <c r="AC26" s="88">
        <f t="shared" ca="1" si="785"/>
        <v>1.0232055891547992E-2</v>
      </c>
      <c r="AD26" s="88">
        <f t="shared" ca="1" si="785"/>
        <v>1.0109129164806729E-2</v>
      </c>
      <c r="AE26" s="88">
        <f t="shared" ca="1" si="785"/>
        <v>1.102879104746753E-2</v>
      </c>
      <c r="AF26" s="88">
        <f t="shared" ca="1" si="785"/>
        <v>1.0854594042595124E-2</v>
      </c>
      <c r="AG26" s="88">
        <f t="shared" ca="1" si="785"/>
        <v>9.3125795376213846E-3</v>
      </c>
      <c r="AH26" s="88">
        <f t="shared" ca="1" si="629"/>
        <v>1.0567569260676689E-2</v>
      </c>
      <c r="AI26" s="88">
        <f t="shared" ca="1" si="629"/>
        <v>1.0183341977963377E-2</v>
      </c>
      <c r="AJ26" s="88">
        <f t="shared" ca="1" si="629"/>
        <v>1.0588066767536562E-2</v>
      </c>
      <c r="AK26" s="88">
        <f t="shared" ca="1" si="629"/>
        <v>1.1205260446998827E-2</v>
      </c>
      <c r="AL26" s="88">
        <f t="shared" ca="1" si="629"/>
        <v>8.8356402244868949E-3</v>
      </c>
      <c r="AM26" s="88">
        <f t="shared" ca="1" si="629"/>
        <v>1.1730528097541557E-2</v>
      </c>
      <c r="AN26" s="88">
        <f t="shared" ca="1" si="629"/>
        <v>9.2520670256611686E-3</v>
      </c>
      <c r="AO26" s="88">
        <f t="shared" ca="1" si="629"/>
        <v>9.4505622728743629E-3</v>
      </c>
      <c r="AP26" s="88">
        <f t="shared" ca="1" si="629"/>
        <v>1.0617951037147882E-2</v>
      </c>
      <c r="AQ26" s="88">
        <f t="shared" ca="1" si="629"/>
        <v>7.6996487488285243E-3</v>
      </c>
      <c r="AR26" s="88">
        <f t="shared" ca="1" si="629"/>
        <v>9.1945947315601947E-3</v>
      </c>
      <c r="AS26" s="88">
        <f t="shared" ca="1" si="629"/>
        <v>1.0193577613394886E-2</v>
      </c>
      <c r="AT26" s="88">
        <f t="shared" ca="1" si="629"/>
        <v>9.0589643169141087E-3</v>
      </c>
      <c r="AU26" s="88">
        <f t="shared" ca="1" si="629"/>
        <v>1.116895091778857E-2</v>
      </c>
      <c r="AV26" s="88">
        <f t="shared" ca="1" si="629"/>
        <v>1.1355221313178754E-2</v>
      </c>
      <c r="AW26" s="88">
        <f t="shared" ca="1" si="629"/>
        <v>9.1255335652941933E-3</v>
      </c>
      <c r="AX26" s="88">
        <f t="shared" ca="1" si="629"/>
        <v>1.1338798567725614E-2</v>
      </c>
      <c r="AY26" s="88">
        <f t="shared" ca="1" si="629"/>
        <v>9.0540154341390618E-3</v>
      </c>
      <c r="AZ26" s="88">
        <f t="shared" ca="1" si="629"/>
        <v>1.0482681713385261E-2</v>
      </c>
      <c r="BA26" s="88">
        <f t="shared" ca="1" si="629"/>
        <v>9.4242230702063449E-3</v>
      </c>
      <c r="BB26" s="88">
        <f t="shared" ca="1" si="629"/>
        <v>9.4284061959741313E-3</v>
      </c>
      <c r="BC26" s="88">
        <f t="shared" ca="1" si="629"/>
        <v>9.5285301565163887E-3</v>
      </c>
      <c r="BD26" s="88">
        <f t="shared" ca="1" si="629"/>
        <v>1.0657966692743511E-2</v>
      </c>
      <c r="BE26" s="88">
        <f t="shared" ca="1" si="629"/>
        <v>1.0410083674813183E-2</v>
      </c>
      <c r="BF26" s="88">
        <f t="shared" ca="1" si="629"/>
        <v>8.769461603753333E-3</v>
      </c>
      <c r="BG26" s="88">
        <f t="shared" ca="1" si="629"/>
        <v>1.0176585000509402E-2</v>
      </c>
      <c r="BH26" s="88">
        <f t="shared" ca="1" si="629"/>
        <v>1.0320428774129874E-2</v>
      </c>
      <c r="BI26" s="88">
        <f t="shared" ca="1" si="629"/>
        <v>1.2182197990488981E-2</v>
      </c>
      <c r="BJ26" s="88">
        <f t="shared" ca="1" si="629"/>
        <v>1.1479144079071907E-2</v>
      </c>
      <c r="BK26" s="88">
        <f t="shared" ca="1" si="629"/>
        <v>9.9093495758204742E-3</v>
      </c>
      <c r="BL26" s="88">
        <f t="shared" ca="1" si="629"/>
        <v>1.1856452050725998E-2</v>
      </c>
      <c r="BM26" s="88">
        <f t="shared" ca="1" si="629"/>
        <v>1.0660743775471188E-2</v>
      </c>
      <c r="BN26" s="88">
        <f t="shared" ca="1" si="629"/>
        <v>8.7027416931309137E-3</v>
      </c>
      <c r="BO26" s="88">
        <f t="shared" ca="1" si="317"/>
        <v>9.9838857418786571E-3</v>
      </c>
      <c r="BP26" s="88">
        <f t="shared" ca="1" si="317"/>
        <v>1.011835357180616E-2</v>
      </c>
      <c r="BQ26" s="88">
        <f t="shared" ca="1" si="317"/>
        <v>1.0063873837280194E-2</v>
      </c>
      <c r="BR26" s="88">
        <f t="shared" ca="1" si="317"/>
        <v>1.1313890880227455E-2</v>
      </c>
      <c r="BS26" s="88">
        <f t="shared" ca="1" si="317"/>
        <v>8.5666883131496514E-3</v>
      </c>
      <c r="BT26" s="88">
        <f t="shared" ca="1" si="317"/>
        <v>1.0625970832752138E-2</v>
      </c>
      <c r="BU26" s="88">
        <f t="shared" ca="1" si="317"/>
        <v>1.2545366216846612E-2</v>
      </c>
      <c r="BV26" s="88">
        <f t="shared" ca="1" si="317"/>
        <v>8.8181797986263029E-3</v>
      </c>
      <c r="BW26" s="88">
        <f t="shared" ca="1" si="317"/>
        <v>1.2193488703746291E-2</v>
      </c>
      <c r="BX26" s="88">
        <f t="shared" ca="1" si="317"/>
        <v>1.143723413981234E-2</v>
      </c>
      <c r="BY26" s="88">
        <f t="shared" ca="1" si="317"/>
        <v>9.6818777439659481E-3</v>
      </c>
      <c r="BZ26" s="88">
        <f t="shared" ca="1" si="317"/>
        <v>8.4482384618547145E-3</v>
      </c>
      <c r="CA26" s="88">
        <f t="shared" ca="1" si="317"/>
        <v>8.8377174771319678E-3</v>
      </c>
      <c r="CB26" s="88">
        <f t="shared" ca="1" si="317"/>
        <v>9.0044822332735509E-3</v>
      </c>
      <c r="CC26" s="88">
        <f t="shared" ca="1" si="317"/>
        <v>9.7947362081212686E-3</v>
      </c>
      <c r="CD26" s="88">
        <f t="shared" ca="1" si="317"/>
        <v>9.4846994678066676E-3</v>
      </c>
      <c r="CE26" s="88">
        <f t="shared" ca="1" si="786"/>
        <v>9.411795721591322E-3</v>
      </c>
      <c r="CF26" s="88">
        <f t="shared" ca="1" si="786"/>
        <v>1.1265099961490412E-2</v>
      </c>
      <c r="CG26" s="88">
        <f t="shared" ca="1" si="786"/>
        <v>1.0209269112144816E-2</v>
      </c>
      <c r="CH26" s="88">
        <f t="shared" ca="1" si="786"/>
        <v>1.01322372066164E-2</v>
      </c>
      <c r="CI26" s="88">
        <f t="shared" ca="1" si="786"/>
        <v>9.8906577637039497E-3</v>
      </c>
      <c r="CJ26" s="88">
        <f t="shared" ca="1" si="786"/>
        <v>9.2829940873726032E-3</v>
      </c>
      <c r="CK26" s="88">
        <f t="shared" ca="1" si="786"/>
        <v>9.2262105955647055E-3</v>
      </c>
      <c r="CL26" s="88">
        <f t="shared" ca="1" si="786"/>
        <v>1.1041905229869298E-2</v>
      </c>
      <c r="CM26" s="88">
        <f t="shared" ca="1" si="786"/>
        <v>1.0544489047268868E-2</v>
      </c>
      <c r="CN26" s="88">
        <f t="shared" ca="1" si="786"/>
        <v>1.160906295940368E-2</v>
      </c>
      <c r="CO26" s="88">
        <f t="shared" ca="1" si="786"/>
        <v>1.1080826512351932E-2</v>
      </c>
      <c r="CP26" s="88">
        <f t="shared" ca="1" si="786"/>
        <v>1.0831198450836041E-2</v>
      </c>
      <c r="CQ26" s="88">
        <f t="shared" ca="1" si="786"/>
        <v>1.0445606293167254E-2</v>
      </c>
      <c r="CR26" s="88">
        <f t="shared" ca="1" si="786"/>
        <v>8.7151324619660058E-3</v>
      </c>
      <c r="CS26" s="88">
        <f t="shared" ca="1" si="786"/>
        <v>9.3016852542474916E-3</v>
      </c>
      <c r="CT26" s="88">
        <f t="shared" ca="1" si="630"/>
        <v>8.5744090336667099E-3</v>
      </c>
      <c r="CU26" s="88">
        <f t="shared" ca="1" si="630"/>
        <v>9.9893995917222558E-3</v>
      </c>
      <c r="CV26" s="88">
        <f t="shared" ca="1" si="630"/>
        <v>9.4872706371698107E-3</v>
      </c>
      <c r="CW26" s="88">
        <f t="shared" ca="1" si="630"/>
        <v>9.1131408289770403E-3</v>
      </c>
      <c r="CX26" s="88">
        <f t="shared" ca="1" si="630"/>
        <v>1.1455874020336257E-2</v>
      </c>
      <c r="CY26" s="88">
        <f t="shared" ca="1" si="630"/>
        <v>8.6014992408776358E-3</v>
      </c>
      <c r="CZ26" s="88">
        <f t="shared" ca="1" si="630"/>
        <v>9.4674594363651325E-3</v>
      </c>
      <c r="DA26" s="88">
        <f t="shared" ca="1" si="630"/>
        <v>9.1169229833501925E-3</v>
      </c>
      <c r="DB26" s="88">
        <f t="shared" ca="1" si="630"/>
        <v>9.3210524567681613E-3</v>
      </c>
      <c r="DC26" s="88">
        <f t="shared" ca="1" si="630"/>
        <v>1.0064801188115036E-2</v>
      </c>
      <c r="DD26" s="88">
        <f t="shared" ca="1" si="630"/>
        <v>1.0002218567715583E-2</v>
      </c>
      <c r="DE26" s="88">
        <f t="shared" ca="1" si="630"/>
        <v>1.0143667489055539E-2</v>
      </c>
      <c r="DF26" s="88">
        <f t="shared" ca="1" si="630"/>
        <v>1.0889556240564778E-2</v>
      </c>
      <c r="DG26" s="88">
        <f t="shared" ca="1" si="630"/>
        <v>1.2255943277339351E-2</v>
      </c>
      <c r="DH26" s="88">
        <f t="shared" ca="1" si="630"/>
        <v>9.9632740081157332E-3</v>
      </c>
      <c r="DI26" s="88">
        <f t="shared" ca="1" si="630"/>
        <v>9.2898534231918069E-3</v>
      </c>
      <c r="DJ26" s="88">
        <f t="shared" ca="1" si="630"/>
        <v>9.6586811650629153E-3</v>
      </c>
      <c r="DK26" s="88">
        <f t="shared" ca="1" si="630"/>
        <v>1.1576354475577522E-2</v>
      </c>
      <c r="DL26" s="88">
        <f t="shared" ca="1" si="630"/>
        <v>8.5588562128476979E-3</v>
      </c>
      <c r="DM26" s="88">
        <f t="shared" ca="1" si="630"/>
        <v>1.0099436301713085E-2</v>
      </c>
      <c r="DN26" s="88">
        <f t="shared" ca="1" si="630"/>
        <v>9.6503957591168553E-3</v>
      </c>
      <c r="DO26" s="88">
        <f t="shared" ca="1" si="630"/>
        <v>1.1201750664611224E-2</v>
      </c>
      <c r="DP26" s="88">
        <f t="shared" ca="1" si="630"/>
        <v>1.1546910084334379E-2</v>
      </c>
      <c r="DQ26" s="88">
        <f t="shared" ca="1" si="630"/>
        <v>1.0975043283151638E-2</v>
      </c>
      <c r="DR26" s="88">
        <f t="shared" ca="1" si="630"/>
        <v>9.4712742823201083E-3</v>
      </c>
      <c r="DS26" s="88">
        <f t="shared" ca="1" si="630"/>
        <v>8.935815089627451E-3</v>
      </c>
      <c r="DT26" s="88">
        <f t="shared" ca="1" si="630"/>
        <v>8.9493157354953445E-3</v>
      </c>
      <c r="DU26" s="88">
        <f t="shared" ca="1" si="630"/>
        <v>1.1258158289894776E-2</v>
      </c>
      <c r="DV26" s="88">
        <f t="shared" ca="1" si="630"/>
        <v>1.0420550731364513E-2</v>
      </c>
      <c r="DW26" s="88">
        <f t="shared" ca="1" si="630"/>
        <v>1.0631807104144176E-2</v>
      </c>
      <c r="DX26" s="88">
        <f t="shared" ca="1" si="630"/>
        <v>8.8289334444479842E-3</v>
      </c>
      <c r="DY26" s="88">
        <f t="shared" ca="1" si="630"/>
        <v>1.1543033645065554E-2</v>
      </c>
      <c r="DZ26" s="88">
        <f t="shared" ca="1" si="630"/>
        <v>9.4523244420777509E-3</v>
      </c>
      <c r="EA26" s="88">
        <f t="shared" ca="1" si="318"/>
        <v>1.2889702973903305E-2</v>
      </c>
      <c r="EB26" s="88">
        <f t="shared" ca="1" si="318"/>
        <v>9.4343282906970641E-3</v>
      </c>
      <c r="EC26" s="88">
        <f t="shared" ca="1" si="318"/>
        <v>9.5183570890844654E-3</v>
      </c>
      <c r="ED26" s="88">
        <f t="shared" ca="1" si="318"/>
        <v>9.7765351248037917E-3</v>
      </c>
      <c r="EE26" s="88">
        <f t="shared" ca="1" si="318"/>
        <v>1.0568244551759772E-2</v>
      </c>
      <c r="EF26" s="88">
        <f t="shared" ca="1" si="318"/>
        <v>9.5491869874191494E-3</v>
      </c>
      <c r="EG26" s="88">
        <f t="shared" ca="1" si="318"/>
        <v>1.0937139875323448E-2</v>
      </c>
      <c r="EH26" s="88">
        <f t="shared" ca="1" si="318"/>
        <v>1.1309898506312116E-2</v>
      </c>
      <c r="EI26" s="88">
        <f t="shared" ca="1" si="318"/>
        <v>8.8561940924166034E-3</v>
      </c>
      <c r="EJ26" s="88">
        <f t="shared" ca="1" si="318"/>
        <v>9.202612395261019E-3</v>
      </c>
      <c r="EK26" s="88">
        <f t="shared" ca="1" si="318"/>
        <v>1.0448547076320305E-2</v>
      </c>
      <c r="EL26" s="88">
        <f t="shared" ca="1" si="318"/>
        <v>1.094200777268985E-2</v>
      </c>
      <c r="EM26" s="88">
        <f t="shared" ca="1" si="318"/>
        <v>9.5624483219763218E-3</v>
      </c>
      <c r="EN26" s="88">
        <f t="shared" ca="1" si="318"/>
        <v>1.1169370195119481E-2</v>
      </c>
      <c r="EO26" s="88">
        <f t="shared" ca="1" si="318"/>
        <v>1.115970718252471E-2</v>
      </c>
      <c r="EP26" s="88">
        <f t="shared" ca="1" si="318"/>
        <v>8.7242192433502966E-3</v>
      </c>
      <c r="EQ26" s="88">
        <f t="shared" ca="1" si="787"/>
        <v>1.0833103774784227E-2</v>
      </c>
      <c r="ER26" s="88">
        <f t="shared" ca="1" si="787"/>
        <v>1.1577509764081235E-2</v>
      </c>
      <c r="ES26" s="88">
        <f t="shared" ca="1" si="787"/>
        <v>1.1164676278906407E-2</v>
      </c>
      <c r="ET26" s="88">
        <f t="shared" ca="1" si="787"/>
        <v>1.1721360905197624E-2</v>
      </c>
      <c r="EU26" s="88">
        <f t="shared" ca="1" si="787"/>
        <v>1.0609725833397922E-2</v>
      </c>
      <c r="EV26" s="88">
        <f t="shared" ca="1" si="787"/>
        <v>1.1434494112306414E-2</v>
      </c>
      <c r="EW26" s="88">
        <f t="shared" ca="1" si="787"/>
        <v>1.0294663335989992E-2</v>
      </c>
      <c r="EX26" s="88">
        <f t="shared" ca="1" si="787"/>
        <v>9.8572043922694839E-3</v>
      </c>
      <c r="EY26" s="88">
        <f t="shared" ca="1" si="787"/>
        <v>1.1794609254097244E-2</v>
      </c>
      <c r="EZ26" s="88">
        <f t="shared" ca="1" si="787"/>
        <v>1.0893077927219342E-2</v>
      </c>
      <c r="FA26" s="88">
        <f t="shared" ca="1" si="787"/>
        <v>9.0531259561062987E-3</v>
      </c>
      <c r="FB26" s="88">
        <f t="shared" ca="1" si="787"/>
        <v>7.6461277260027015E-3</v>
      </c>
      <c r="FC26" s="88">
        <f t="shared" ca="1" si="787"/>
        <v>9.3937971470145522E-3</v>
      </c>
      <c r="FD26" s="88">
        <f t="shared" ca="1" si="787"/>
        <v>1.0968821128378501E-2</v>
      </c>
      <c r="FE26" s="88">
        <f t="shared" ca="1" si="787"/>
        <v>9.8914660074868477E-3</v>
      </c>
      <c r="FF26" s="88">
        <f t="shared" ca="1" si="631"/>
        <v>8.4958125337475879E-3</v>
      </c>
      <c r="FG26" s="88">
        <f t="shared" ca="1" si="631"/>
        <v>1.1132375557157511E-2</v>
      </c>
      <c r="FH26" s="88">
        <f t="shared" ca="1" si="631"/>
        <v>7.682159649689109E-3</v>
      </c>
      <c r="FI26" s="88">
        <f t="shared" ca="1" si="631"/>
        <v>1.0341164813593122E-2</v>
      </c>
      <c r="FJ26" s="88">
        <f t="shared" ca="1" si="631"/>
        <v>9.6385511654295646E-3</v>
      </c>
      <c r="FK26" s="88">
        <f t="shared" ca="1" si="631"/>
        <v>8.5180489839359365E-3</v>
      </c>
      <c r="FL26" s="88">
        <f t="shared" ca="1" si="631"/>
        <v>1.0365692118451021E-2</v>
      </c>
      <c r="FM26" s="88">
        <f t="shared" ca="1" si="631"/>
        <v>1.1496312802764096E-2</v>
      </c>
      <c r="FN26" s="88">
        <f t="shared" ca="1" si="631"/>
        <v>1.1697942955577108E-2</v>
      </c>
      <c r="FO26" s="88">
        <f t="shared" ca="1" si="631"/>
        <v>9.7702807038254052E-3</v>
      </c>
      <c r="FP26" s="88">
        <f t="shared" ca="1" si="631"/>
        <v>1.0790237589719113E-2</v>
      </c>
      <c r="FQ26" s="88">
        <f t="shared" ca="1" si="631"/>
        <v>1.1275208837880456E-2</v>
      </c>
      <c r="FR26" s="88">
        <f t="shared" ca="1" si="631"/>
        <v>9.7259373791362697E-3</v>
      </c>
      <c r="FS26" s="88">
        <f t="shared" ca="1" si="631"/>
        <v>8.18764396412156E-3</v>
      </c>
      <c r="FT26" s="88">
        <f t="shared" ca="1" si="631"/>
        <v>1.0976799456495143E-2</v>
      </c>
      <c r="FU26" s="88">
        <f t="shared" ca="1" si="631"/>
        <v>9.3660638067061021E-3</v>
      </c>
      <c r="FV26" s="88">
        <f t="shared" ca="1" si="631"/>
        <v>1.1643904032186569E-2</v>
      </c>
      <c r="FW26" s="88">
        <f t="shared" ca="1" si="631"/>
        <v>1.1407977471043712E-2</v>
      </c>
      <c r="FX26" s="88">
        <f t="shared" ca="1" si="631"/>
        <v>1.0552766761980201E-2</v>
      </c>
      <c r="FY26" s="88">
        <f t="shared" ca="1" si="631"/>
        <v>9.4739463195796653E-3</v>
      </c>
      <c r="FZ26" s="88">
        <f t="shared" ca="1" si="631"/>
        <v>1.0553856559308097E-2</v>
      </c>
      <c r="GA26" s="88">
        <f t="shared" ca="1" si="631"/>
        <v>1.0561507153695896E-2</v>
      </c>
      <c r="GB26" s="88">
        <f t="shared" ca="1" si="631"/>
        <v>1.1369154497363382E-2</v>
      </c>
      <c r="GC26" s="88">
        <f t="shared" ca="1" si="631"/>
        <v>1.1113514520740452E-2</v>
      </c>
      <c r="GD26" s="88">
        <f t="shared" ca="1" si="631"/>
        <v>1.1499012857247071E-2</v>
      </c>
      <c r="GE26" s="88">
        <f t="shared" ca="1" si="631"/>
        <v>1.2621513627857E-2</v>
      </c>
      <c r="GF26" s="88">
        <f t="shared" ca="1" si="631"/>
        <v>9.7916344745087175E-3</v>
      </c>
      <c r="GG26" s="88">
        <f t="shared" ca="1" si="631"/>
        <v>9.575133374137873E-3</v>
      </c>
      <c r="GH26" s="88">
        <f t="shared" ca="1" si="631"/>
        <v>1.0383945884654229E-2</v>
      </c>
      <c r="GI26" s="88">
        <f t="shared" ca="1" si="631"/>
        <v>1.1561517507821214E-2</v>
      </c>
      <c r="GJ26" s="88">
        <f t="shared" ca="1" si="631"/>
        <v>8.4295965091441064E-3</v>
      </c>
      <c r="GK26" s="88">
        <f t="shared" ca="1" si="631"/>
        <v>9.0761574117258388E-3</v>
      </c>
      <c r="GL26" s="88">
        <f t="shared" ca="1" si="631"/>
        <v>1.1778889351437076E-2</v>
      </c>
      <c r="GM26" s="88">
        <f t="shared" ca="1" si="319"/>
        <v>8.5465805400713503E-3</v>
      </c>
      <c r="GN26" s="88">
        <f t="shared" ca="1" si="319"/>
        <v>1.0836817428393227E-2</v>
      </c>
      <c r="GO26" s="88">
        <f t="shared" ca="1" si="319"/>
        <v>1.0861383900238327E-2</v>
      </c>
      <c r="GP26" s="88">
        <f t="shared" ca="1" si="319"/>
        <v>1.1001758870196176E-2</v>
      </c>
      <c r="GQ26" s="88">
        <f t="shared" ca="1" si="319"/>
        <v>8.7501845321164475E-3</v>
      </c>
      <c r="GR26" s="88">
        <f t="shared" ca="1" si="319"/>
        <v>8.7910864665986764E-3</v>
      </c>
      <c r="GS26" s="88">
        <f t="shared" ca="1" si="319"/>
        <v>9.9709429259878576E-3</v>
      </c>
      <c r="GT26" s="88">
        <f t="shared" ca="1" si="319"/>
        <v>1.3994979791895158E-2</v>
      </c>
      <c r="GU26" s="88">
        <f t="shared" ca="1" si="319"/>
        <v>1.0425793475972389E-2</v>
      </c>
      <c r="GV26" s="88">
        <f t="shared" ca="1" si="319"/>
        <v>1.0723027421506246E-2</v>
      </c>
      <c r="GW26" s="88">
        <f t="shared" ca="1" si="319"/>
        <v>9.7717773950273569E-3</v>
      </c>
      <c r="GX26" s="88">
        <f t="shared" ca="1" si="319"/>
        <v>1.0555446573961501E-2</v>
      </c>
      <c r="GY26" s="88">
        <f t="shared" ca="1" si="319"/>
        <v>9.8397519552359033E-3</v>
      </c>
      <c r="GZ26" s="88">
        <f t="shared" ca="1" si="319"/>
        <v>8.7030610051489956E-3</v>
      </c>
      <c r="HA26" s="88">
        <f t="shared" ca="1" si="319"/>
        <v>9.3619784208427616E-3</v>
      </c>
      <c r="HB26" s="88">
        <f t="shared" ca="1" si="319"/>
        <v>1.1377492486059172E-2</v>
      </c>
      <c r="HC26" s="88">
        <f t="shared" ca="1" si="788"/>
        <v>1.1832194428076788E-2</v>
      </c>
      <c r="HD26" s="88">
        <f t="shared" ca="1" si="788"/>
        <v>1.1865407002654763E-2</v>
      </c>
      <c r="HE26" s="88">
        <f t="shared" ca="1" si="788"/>
        <v>8.1986311970482263E-3</v>
      </c>
      <c r="HF26" s="88">
        <f t="shared" ca="1" si="788"/>
        <v>1.0297347038529409E-2</v>
      </c>
      <c r="HG26" s="88">
        <f t="shared" ca="1" si="788"/>
        <v>8.918074020405356E-3</v>
      </c>
      <c r="HH26" s="88">
        <f t="shared" ca="1" si="788"/>
        <v>9.9180054592616848E-3</v>
      </c>
      <c r="HI26" s="88">
        <f t="shared" ca="1" si="788"/>
        <v>9.0535038332698447E-3</v>
      </c>
      <c r="HJ26" s="88">
        <f t="shared" ca="1" si="788"/>
        <v>9.392027542298835E-3</v>
      </c>
      <c r="HK26" s="88">
        <f t="shared" ca="1" si="788"/>
        <v>1.054332785463752E-2</v>
      </c>
      <c r="HL26" s="88">
        <f t="shared" ca="1" si="788"/>
        <v>1.0476618167535054E-2</v>
      </c>
      <c r="HM26" s="88">
        <f t="shared" ca="1" si="788"/>
        <v>8.9267150196299331E-3</v>
      </c>
      <c r="HN26" s="88">
        <f t="shared" ca="1" si="788"/>
        <v>9.7965300778511469E-3</v>
      </c>
      <c r="HO26" s="88">
        <f t="shared" ca="1" si="788"/>
        <v>1.2333290881868714E-2</v>
      </c>
      <c r="HP26" s="88">
        <f t="shared" ca="1" si="788"/>
        <v>9.9305642092978215E-3</v>
      </c>
      <c r="HQ26" s="88">
        <f t="shared" ca="1" si="788"/>
        <v>1.1552869561893827E-2</v>
      </c>
      <c r="HR26" s="88">
        <f t="shared" ca="1" si="632"/>
        <v>1.1838654332141122E-2</v>
      </c>
      <c r="HS26" s="88">
        <f t="shared" ca="1" si="632"/>
        <v>9.2444762651967445E-3</v>
      </c>
      <c r="HT26" s="88">
        <f t="shared" ca="1" si="632"/>
        <v>1.0553125748579414E-2</v>
      </c>
      <c r="HU26" s="88">
        <f t="shared" ca="1" si="632"/>
        <v>8.9821768597581671E-3</v>
      </c>
      <c r="HV26" s="88">
        <f t="shared" ca="1" si="632"/>
        <v>1.1383622819718565E-2</v>
      </c>
      <c r="HW26" s="88">
        <f t="shared" ca="1" si="632"/>
        <v>9.757143074992038E-3</v>
      </c>
      <c r="HX26" s="88">
        <f t="shared" ca="1" si="632"/>
        <v>1.0589206233242863E-2</v>
      </c>
      <c r="HY26" s="88">
        <f t="shared" ca="1" si="632"/>
        <v>9.5833086092803072E-3</v>
      </c>
      <c r="HZ26" s="88">
        <f t="shared" ca="1" si="632"/>
        <v>1.2365901906952225E-2</v>
      </c>
      <c r="IA26" s="88">
        <f t="shared" ca="1" si="632"/>
        <v>9.260318797341606E-3</v>
      </c>
      <c r="IB26" s="88">
        <f t="shared" ca="1" si="632"/>
        <v>1.1131243316581331E-2</v>
      </c>
      <c r="IC26" s="88">
        <f t="shared" ca="1" si="632"/>
        <v>8.9897424351138289E-3</v>
      </c>
      <c r="ID26" s="88">
        <f t="shared" ca="1" si="632"/>
        <v>1.0495054599040409E-2</v>
      </c>
      <c r="IE26" s="88">
        <f t="shared" ca="1" si="632"/>
        <v>1.0657965075077399E-2</v>
      </c>
      <c r="IF26" s="88">
        <f t="shared" ca="1" si="632"/>
        <v>1.1156005057982695E-2</v>
      </c>
      <c r="IG26" s="88">
        <f t="shared" ca="1" si="632"/>
        <v>9.0479465679177938E-3</v>
      </c>
      <c r="IH26" s="88">
        <f t="shared" ca="1" si="632"/>
        <v>1.0672895303141897E-2</v>
      </c>
      <c r="II26" s="88">
        <f t="shared" ca="1" si="632"/>
        <v>1.4227903186085654E-2</v>
      </c>
      <c r="IJ26" s="88">
        <f t="shared" ca="1" si="632"/>
        <v>9.6861054012299906E-3</v>
      </c>
      <c r="IK26" s="88">
        <f t="shared" ca="1" si="632"/>
        <v>1.1199836971191542E-2</v>
      </c>
      <c r="IL26" s="88">
        <f t="shared" ca="1" si="632"/>
        <v>1.1725271280507715E-2</v>
      </c>
      <c r="IM26" s="88">
        <f t="shared" ca="1" si="632"/>
        <v>1.0095837340746145E-2</v>
      </c>
      <c r="IN26" s="88">
        <f t="shared" ca="1" si="632"/>
        <v>1.027481971123125E-2</v>
      </c>
      <c r="IO26" s="88">
        <f t="shared" ca="1" si="632"/>
        <v>9.5547929147373842E-3</v>
      </c>
      <c r="IP26" s="88">
        <f t="shared" ca="1" si="632"/>
        <v>1.2698178958417353E-2</v>
      </c>
      <c r="IQ26" s="88">
        <f t="shared" ca="1" si="632"/>
        <v>1.1206906467196926E-2</v>
      </c>
      <c r="IR26" s="88">
        <f t="shared" ca="1" si="632"/>
        <v>9.2392406226130333E-3</v>
      </c>
      <c r="IS26" s="88">
        <f t="shared" ca="1" si="632"/>
        <v>9.5389389330590695E-3</v>
      </c>
      <c r="IT26" s="88">
        <f t="shared" ca="1" si="632"/>
        <v>1.0411433991611086E-2</v>
      </c>
      <c r="IU26" s="88">
        <f t="shared" ca="1" si="632"/>
        <v>1.0080784608475616E-2</v>
      </c>
      <c r="IV26" s="88">
        <f t="shared" ca="1" si="632"/>
        <v>1.0775077614845269E-2</v>
      </c>
      <c r="IW26" s="88">
        <f t="shared" ca="1" si="632"/>
        <v>1.0402157812461945E-2</v>
      </c>
      <c r="IX26" s="88">
        <f t="shared" ca="1" si="632"/>
        <v>1.0339796563291865E-2</v>
      </c>
      <c r="IY26" s="88">
        <f t="shared" ca="1" si="320"/>
        <v>1.0165447813617522E-2</v>
      </c>
      <c r="IZ26" s="88">
        <f t="shared" ca="1" si="320"/>
        <v>1.0392171170651873E-2</v>
      </c>
      <c r="JA26" s="88">
        <f t="shared" ca="1" si="320"/>
        <v>9.4000580991255075E-3</v>
      </c>
      <c r="JB26" s="88">
        <f t="shared" ca="1" si="320"/>
        <v>9.504874512762938E-3</v>
      </c>
      <c r="JC26" s="88">
        <f t="shared" ca="1" si="320"/>
        <v>1.0244749548639707E-2</v>
      </c>
      <c r="JD26" s="88">
        <f t="shared" ca="1" si="320"/>
        <v>1.0044773538135071E-2</v>
      </c>
      <c r="JE26" s="88">
        <f t="shared" ca="1" si="320"/>
        <v>1.0538859907368562E-2</v>
      </c>
      <c r="JF26" s="88">
        <f t="shared" ca="1" si="320"/>
        <v>8.961041432646458E-3</v>
      </c>
      <c r="JG26" s="88">
        <f t="shared" ca="1" si="320"/>
        <v>9.9673922290868661E-3</v>
      </c>
      <c r="JH26" s="88">
        <f t="shared" ca="1" si="320"/>
        <v>1.2037861640587112E-2</v>
      </c>
      <c r="JI26" s="88">
        <f t="shared" ca="1" si="320"/>
        <v>9.2981725823775251E-3</v>
      </c>
      <c r="JJ26" s="88">
        <f t="shared" ca="1" si="320"/>
        <v>8.4300099573771502E-3</v>
      </c>
      <c r="JK26" s="88">
        <f t="shared" ca="1" si="320"/>
        <v>1.0639398205796641E-2</v>
      </c>
      <c r="JL26" s="88">
        <f t="shared" ca="1" si="320"/>
        <v>1.1485515878593562E-2</v>
      </c>
      <c r="JM26" s="88">
        <f t="shared" ca="1" si="320"/>
        <v>1.0991366412641809E-2</v>
      </c>
      <c r="JN26" s="88">
        <f t="shared" ca="1" si="320"/>
        <v>8.6865841117129243E-3</v>
      </c>
      <c r="JO26" s="88">
        <f t="shared" ca="1" si="789"/>
        <v>1.0318008744092052E-2</v>
      </c>
      <c r="JP26" s="88">
        <f t="shared" ca="1" si="789"/>
        <v>1.0076527623571708E-2</v>
      </c>
      <c r="JQ26" s="88">
        <f t="shared" ca="1" si="789"/>
        <v>1.0564918107122534E-2</v>
      </c>
      <c r="JR26" s="88">
        <f t="shared" ca="1" si="789"/>
        <v>1.1057472725599782E-2</v>
      </c>
      <c r="JS26" s="88">
        <f t="shared" ca="1" si="789"/>
        <v>1.0392222041151384E-2</v>
      </c>
      <c r="JT26" s="88">
        <f t="shared" ca="1" si="789"/>
        <v>7.8958868464501872E-3</v>
      </c>
      <c r="JU26" s="88">
        <f t="shared" ca="1" si="789"/>
        <v>8.9756685790346753E-3</v>
      </c>
      <c r="JV26" s="88">
        <f t="shared" ca="1" si="789"/>
        <v>9.3463127895066188E-3</v>
      </c>
      <c r="JW26" s="88">
        <f t="shared" ca="1" si="789"/>
        <v>1.0612752979410436E-2</v>
      </c>
      <c r="JX26" s="88">
        <f t="shared" ca="1" si="789"/>
        <v>1.1512981409897562E-2</v>
      </c>
      <c r="JY26" s="88">
        <f t="shared" ca="1" si="789"/>
        <v>9.2659913725828165E-3</v>
      </c>
      <c r="JZ26" s="88">
        <f t="shared" ca="1" si="789"/>
        <v>1.0701801299371134E-2</v>
      </c>
      <c r="KA26" s="88">
        <f t="shared" ca="1" si="789"/>
        <v>1.0651793891918667E-2</v>
      </c>
      <c r="KB26" s="88">
        <f t="shared" ca="1" si="789"/>
        <v>9.8740812336318325E-3</v>
      </c>
      <c r="KC26" s="88">
        <f t="shared" ca="1" si="789"/>
        <v>1.1290220630397828E-2</v>
      </c>
      <c r="KD26" s="88">
        <f t="shared" ca="1" si="633"/>
        <v>1.0420698670631286E-2</v>
      </c>
      <c r="KE26" s="88">
        <f t="shared" ca="1" si="633"/>
        <v>9.357370603457163E-3</v>
      </c>
      <c r="KF26" s="88">
        <f t="shared" ca="1" si="633"/>
        <v>8.705133799713459E-3</v>
      </c>
      <c r="KG26" s="88">
        <f t="shared" ca="1" si="633"/>
        <v>1.0889404217601258E-2</v>
      </c>
      <c r="KH26" s="88">
        <f t="shared" ca="1" si="633"/>
        <v>1.0441753197761795E-2</v>
      </c>
      <c r="KI26" s="88">
        <f t="shared" ca="1" si="633"/>
        <v>1.1190625972058721E-2</v>
      </c>
      <c r="KJ26" s="88">
        <f t="shared" ca="1" si="633"/>
        <v>9.8069426188491429E-3</v>
      </c>
      <c r="KK26" s="88">
        <f t="shared" ca="1" si="633"/>
        <v>1.0223005387857774E-2</v>
      </c>
      <c r="KL26" s="88">
        <f t="shared" ca="1" si="633"/>
        <v>1.2650970254143808E-2</v>
      </c>
      <c r="KM26" s="88">
        <f t="shared" ca="1" si="633"/>
        <v>9.3334762442874204E-3</v>
      </c>
      <c r="KN26" s="88">
        <f t="shared" ca="1" si="633"/>
        <v>8.4381994989911023E-3</v>
      </c>
      <c r="KO26" s="88">
        <f t="shared" ca="1" si="633"/>
        <v>9.1591662113346822E-3</v>
      </c>
      <c r="KP26" s="88">
        <f t="shared" ca="1" si="633"/>
        <v>1.2022663612305435E-2</v>
      </c>
      <c r="KQ26" s="88">
        <f t="shared" ca="1" si="633"/>
        <v>1.0098369930527144E-2</v>
      </c>
      <c r="KR26" s="88">
        <f t="shared" ca="1" si="633"/>
        <v>9.2682724359764383E-3</v>
      </c>
      <c r="KS26" s="88">
        <f t="shared" ca="1" si="633"/>
        <v>1.0484529134654723E-2</v>
      </c>
      <c r="KT26" s="88">
        <f t="shared" ca="1" si="633"/>
        <v>8.8710921184215179E-3</v>
      </c>
      <c r="KU26" s="88">
        <f t="shared" ca="1" si="633"/>
        <v>1.103074079335719E-2</v>
      </c>
      <c r="KV26" s="88">
        <f t="shared" ca="1" si="633"/>
        <v>9.5113578334916331E-3</v>
      </c>
      <c r="KW26" s="88">
        <f t="shared" ca="1" si="633"/>
        <v>1.1241472742732593E-2</v>
      </c>
      <c r="KX26" s="88">
        <f t="shared" ca="1" si="633"/>
        <v>1.064584646647466E-2</v>
      </c>
      <c r="KY26" s="88">
        <f t="shared" ca="1" si="633"/>
        <v>1.066346676151461E-2</v>
      </c>
      <c r="KZ26" s="88">
        <f t="shared" ca="1" si="633"/>
        <v>1.139620014089654E-2</v>
      </c>
      <c r="LA26" s="88">
        <f t="shared" ca="1" si="633"/>
        <v>1.1420909233275673E-2</v>
      </c>
      <c r="LB26" s="88">
        <f t="shared" ca="1" si="633"/>
        <v>1.0729133619879689E-2</v>
      </c>
      <c r="LC26" s="88">
        <f t="shared" ca="1" si="633"/>
        <v>1.1171477129584745E-2</v>
      </c>
      <c r="LD26" s="88">
        <f t="shared" ca="1" si="633"/>
        <v>8.0477114073950282E-3</v>
      </c>
      <c r="LE26" s="88">
        <f t="shared" ca="1" si="633"/>
        <v>7.1171725544557736E-3</v>
      </c>
      <c r="LF26" s="88">
        <f t="shared" ca="1" si="633"/>
        <v>1.0475917870492093E-2</v>
      </c>
      <c r="LG26" s="88">
        <f t="shared" ca="1" si="633"/>
        <v>8.9493912145799624E-3</v>
      </c>
      <c r="LH26" s="88">
        <f t="shared" ca="1" si="633"/>
        <v>9.9831344022944732E-3</v>
      </c>
      <c r="LI26" s="88">
        <f t="shared" ca="1" si="633"/>
        <v>1.1444583608526127E-2</v>
      </c>
      <c r="LJ26" s="88">
        <f t="shared" ca="1" si="633"/>
        <v>1.1393980834291354E-2</v>
      </c>
      <c r="LK26" s="88">
        <f t="shared" ca="1" si="321"/>
        <v>1.1020947766597688E-2</v>
      </c>
      <c r="LL26" s="88">
        <f t="shared" ca="1" si="321"/>
        <v>9.4278613032115072E-3</v>
      </c>
      <c r="LM26" s="88">
        <f t="shared" ca="1" si="321"/>
        <v>1.0504558550950824E-2</v>
      </c>
      <c r="LN26" s="88">
        <f t="shared" ca="1" si="321"/>
        <v>1.008926512575597E-2</v>
      </c>
      <c r="LO26" s="88">
        <f t="shared" ca="1" si="321"/>
        <v>1.0478939017893971E-2</v>
      </c>
      <c r="LP26" s="88">
        <f t="shared" ca="1" si="321"/>
        <v>1.0030038539421792E-2</v>
      </c>
      <c r="LQ26" s="88">
        <f t="shared" ca="1" si="321"/>
        <v>1.2022899760119717E-2</v>
      </c>
      <c r="LR26" s="88">
        <f t="shared" ca="1" si="321"/>
        <v>1.0049336783172534E-2</v>
      </c>
      <c r="LS26" s="88">
        <f t="shared" ca="1" si="321"/>
        <v>1.2277301905855548E-2</v>
      </c>
      <c r="LT26" s="88">
        <f t="shared" ca="1" si="321"/>
        <v>9.8864899075740437E-3</v>
      </c>
      <c r="LU26" s="88">
        <f t="shared" ca="1" si="321"/>
        <v>8.9627570504676561E-3</v>
      </c>
      <c r="LV26" s="88">
        <f t="shared" ca="1" si="321"/>
        <v>8.8236223782168638E-3</v>
      </c>
      <c r="LW26" s="88">
        <f t="shared" ca="1" si="321"/>
        <v>9.8607065832232756E-3</v>
      </c>
      <c r="LX26" s="88">
        <f t="shared" ca="1" si="321"/>
        <v>8.7813763827170824E-3</v>
      </c>
      <c r="LY26" s="88">
        <f t="shared" ca="1" si="321"/>
        <v>9.5823529267765294E-3</v>
      </c>
      <c r="LZ26" s="88">
        <f t="shared" ca="1" si="321"/>
        <v>1.0259837577586606E-2</v>
      </c>
      <c r="MA26" s="88">
        <f t="shared" ca="1" si="790"/>
        <v>1.1421951008071432E-2</v>
      </c>
      <c r="MB26" s="88">
        <f t="shared" ca="1" si="790"/>
        <v>9.8259139627145369E-3</v>
      </c>
      <c r="MC26" s="88">
        <f t="shared" ca="1" si="790"/>
        <v>9.5337382688691612E-3</v>
      </c>
      <c r="MD26" s="88">
        <f t="shared" ca="1" si="790"/>
        <v>1.2678698107840511E-2</v>
      </c>
      <c r="ME26" s="88">
        <f t="shared" ca="1" si="790"/>
        <v>9.5814531449145389E-3</v>
      </c>
      <c r="MF26" s="88">
        <f t="shared" ca="1" si="790"/>
        <v>1.0315837542418323E-2</v>
      </c>
      <c r="MG26" s="88">
        <f t="shared" ca="1" si="790"/>
        <v>9.4107141985921121E-3</v>
      </c>
      <c r="MH26" s="88">
        <f t="shared" ca="1" si="790"/>
        <v>1.0305493433968404E-2</v>
      </c>
      <c r="MI26" s="88">
        <f t="shared" ca="1" si="790"/>
        <v>9.8425187687409613E-3</v>
      </c>
      <c r="MJ26" s="88">
        <f t="shared" ca="1" si="790"/>
        <v>1.0498176649788776E-2</v>
      </c>
      <c r="MK26" s="88">
        <f t="shared" ca="1" si="790"/>
        <v>9.8701548132113341E-3</v>
      </c>
      <c r="ML26" s="88">
        <f t="shared" ca="1" si="790"/>
        <v>1.0763280399102857E-2</v>
      </c>
      <c r="MM26" s="88">
        <f t="shared" ca="1" si="790"/>
        <v>1.0008278047373231E-2</v>
      </c>
      <c r="MN26" s="88">
        <f t="shared" ca="1" si="790"/>
        <v>9.5922346013540966E-3</v>
      </c>
      <c r="MO26" s="88">
        <f t="shared" ca="1" si="790"/>
        <v>1.0579900021556768E-2</v>
      </c>
      <c r="MP26" s="88">
        <f t="shared" ca="1" si="634"/>
        <v>1.0004769400791326E-2</v>
      </c>
      <c r="MQ26" s="88">
        <f t="shared" ca="1" si="634"/>
        <v>1.0773085898028271E-2</v>
      </c>
      <c r="MR26" s="88">
        <f t="shared" ca="1" si="634"/>
        <v>1.0362334426563567E-2</v>
      </c>
      <c r="MS26" s="88">
        <f t="shared" ca="1" si="634"/>
        <v>1.0512781999672507E-2</v>
      </c>
      <c r="MT26" s="88">
        <f t="shared" ca="1" si="634"/>
        <v>1.1050758046645973E-2</v>
      </c>
      <c r="MU26" s="88">
        <f t="shared" ca="1" si="634"/>
        <v>1.1723757914712002E-2</v>
      </c>
      <c r="MV26" s="88">
        <f t="shared" ca="1" si="634"/>
        <v>1.1225393521499549E-2</v>
      </c>
      <c r="MW26" s="88">
        <f t="shared" ca="1" si="634"/>
        <v>1.0157896626958216E-2</v>
      </c>
      <c r="MX26" s="88">
        <f t="shared" ca="1" si="634"/>
        <v>8.6800990775691231E-3</v>
      </c>
      <c r="MY26" s="88">
        <f t="shared" ca="1" si="634"/>
        <v>1.1715783635830328E-2</v>
      </c>
      <c r="MZ26" s="88">
        <f t="shared" ca="1" si="634"/>
        <v>1.1341711729551725E-2</v>
      </c>
      <c r="NA26" s="88">
        <f t="shared" ca="1" si="634"/>
        <v>1.1752857133520573E-2</v>
      </c>
      <c r="NB26" s="88">
        <f t="shared" ca="1" si="634"/>
        <v>1.0155743814562008E-2</v>
      </c>
      <c r="NC26" s="88">
        <f t="shared" ca="1" si="634"/>
        <v>1.2258820930313059E-2</v>
      </c>
      <c r="ND26" s="88">
        <f t="shared" ca="1" si="634"/>
        <v>1.2158944439045907E-2</v>
      </c>
      <c r="NE26" s="88">
        <f t="shared" ca="1" si="634"/>
        <v>9.8293907182912116E-3</v>
      </c>
      <c r="NF26" s="88">
        <f t="shared" ca="1" si="634"/>
        <v>1.0487321613519869E-2</v>
      </c>
      <c r="NG26" s="88">
        <f t="shared" ca="1" si="634"/>
        <v>9.5919191413882648E-3</v>
      </c>
      <c r="NH26" s="88">
        <f t="shared" ca="1" si="634"/>
        <v>1.0000366012160027E-2</v>
      </c>
      <c r="NI26" s="88">
        <f t="shared" ca="1" si="634"/>
        <v>9.4030109650128264E-3</v>
      </c>
      <c r="NJ26" s="88">
        <f t="shared" ca="1" si="634"/>
        <v>1.0813879033745994E-2</v>
      </c>
      <c r="NK26" s="88">
        <f t="shared" ca="1" si="634"/>
        <v>1.1240820155577013E-2</v>
      </c>
      <c r="NL26" s="88">
        <f t="shared" ca="1" si="634"/>
        <v>9.9513264668313912E-3</v>
      </c>
      <c r="NM26" s="88">
        <f t="shared" ca="1" si="634"/>
        <v>1.0454015978163188E-2</v>
      </c>
      <c r="NN26" s="88">
        <f t="shared" ca="1" si="634"/>
        <v>1.170779626607343E-2</v>
      </c>
      <c r="NO26" s="88">
        <f t="shared" ca="1" si="634"/>
        <v>9.9456979598199369E-3</v>
      </c>
      <c r="NP26" s="88">
        <f t="shared" ca="1" si="634"/>
        <v>8.9187287431310297E-3</v>
      </c>
      <c r="NQ26" s="88">
        <f t="shared" ca="1" si="634"/>
        <v>8.6639727043114345E-3</v>
      </c>
      <c r="NR26" s="88">
        <f t="shared" ca="1" si="634"/>
        <v>1.1012838276457066E-2</v>
      </c>
      <c r="NS26" s="88">
        <f t="shared" ca="1" si="634"/>
        <v>9.7104316475873139E-3</v>
      </c>
      <c r="NT26" s="88">
        <f t="shared" ca="1" si="634"/>
        <v>1.0222219861198319E-2</v>
      </c>
      <c r="NU26" s="88">
        <f t="shared" ca="1" si="634"/>
        <v>1.2327801111274173E-2</v>
      </c>
      <c r="NV26" s="88">
        <f t="shared" ca="1" si="634"/>
        <v>1.1355276540596823E-2</v>
      </c>
      <c r="NW26" s="88">
        <f t="shared" ca="1" si="322"/>
        <v>1.1533924752646077E-2</v>
      </c>
      <c r="NX26" s="88">
        <f t="shared" ca="1" si="322"/>
        <v>1.2078853989566816E-2</v>
      </c>
      <c r="NY26" s="88">
        <f t="shared" ca="1" si="322"/>
        <v>1.0907510495577834E-2</v>
      </c>
      <c r="NZ26" s="88">
        <f t="shared" ca="1" si="322"/>
        <v>1.1084163887093606E-2</v>
      </c>
      <c r="OA26" s="88">
        <f t="shared" ca="1" si="322"/>
        <v>1.2565458749140763E-2</v>
      </c>
      <c r="OB26" s="88">
        <f t="shared" ca="1" si="322"/>
        <v>1.0994819845863172E-2</v>
      </c>
      <c r="OC26" s="88">
        <f t="shared" ca="1" si="322"/>
        <v>9.6190864485392845E-3</v>
      </c>
      <c r="OD26" s="88">
        <f t="shared" ca="1" si="322"/>
        <v>1.0910868726457653E-2</v>
      </c>
      <c r="OE26" s="88">
        <f t="shared" ca="1" si="322"/>
        <v>9.9062031411021132E-3</v>
      </c>
      <c r="OF26" s="88">
        <f t="shared" ca="1" si="322"/>
        <v>1.2166430906774803E-2</v>
      </c>
      <c r="OG26" s="88">
        <f t="shared" ca="1" si="322"/>
        <v>1.1252572134811007E-2</v>
      </c>
      <c r="OH26" s="88">
        <f t="shared" ca="1" si="322"/>
        <v>9.6594596733596758E-3</v>
      </c>
      <c r="OI26" s="88">
        <f t="shared" ca="1" si="322"/>
        <v>1.2241565771113648E-2</v>
      </c>
      <c r="OJ26" s="88">
        <f t="shared" ca="1" si="322"/>
        <v>1.174771399561331E-2</v>
      </c>
      <c r="OK26" s="88">
        <f t="shared" ca="1" si="322"/>
        <v>9.5178171914281767E-3</v>
      </c>
      <c r="OL26" s="88">
        <f t="shared" ca="1" si="322"/>
        <v>1.074505906064406E-2</v>
      </c>
      <c r="OM26" s="88">
        <f t="shared" ca="1" si="791"/>
        <v>1.1293278785850363E-2</v>
      </c>
      <c r="ON26" s="88">
        <f t="shared" ca="1" si="791"/>
        <v>1.0899459625154227E-2</v>
      </c>
      <c r="OO26" s="88">
        <f t="shared" ca="1" si="791"/>
        <v>9.4835317140672028E-3</v>
      </c>
      <c r="OP26" s="88">
        <f t="shared" ca="1" si="791"/>
        <v>1.1753276922602396E-2</v>
      </c>
      <c r="OQ26" s="88">
        <f t="shared" ca="1" si="791"/>
        <v>1.0374901442209232E-2</v>
      </c>
      <c r="OR26" s="88">
        <f t="shared" ca="1" si="791"/>
        <v>1.1160426636931451E-2</v>
      </c>
      <c r="OS26" s="88">
        <f t="shared" ca="1" si="791"/>
        <v>1.048663531441987E-2</v>
      </c>
      <c r="OT26" s="88">
        <f t="shared" ca="1" si="791"/>
        <v>1.186489587708983E-2</v>
      </c>
      <c r="OU26" s="88">
        <f t="shared" ca="1" si="791"/>
        <v>8.7453839397243441E-3</v>
      </c>
      <c r="OV26" s="88">
        <f t="shared" ca="1" si="791"/>
        <v>9.7202353443168743E-3</v>
      </c>
      <c r="OW26" s="88">
        <f t="shared" ca="1" si="791"/>
        <v>1.0125779987185439E-2</v>
      </c>
      <c r="OX26" s="88">
        <f t="shared" ca="1" si="791"/>
        <v>1.0875519363546745E-2</v>
      </c>
      <c r="OY26" s="88">
        <f t="shared" ca="1" si="791"/>
        <v>1.0499787010822144E-2</v>
      </c>
      <c r="OZ26" s="88">
        <f t="shared" ca="1" si="791"/>
        <v>9.2254210734249303E-3</v>
      </c>
      <c r="PA26" s="88">
        <f t="shared" ca="1" si="791"/>
        <v>1.0411927869039252E-2</v>
      </c>
      <c r="PB26" s="88">
        <f t="shared" ca="1" si="635"/>
        <v>9.3443736345233206E-3</v>
      </c>
      <c r="PC26" s="88">
        <f t="shared" ca="1" si="635"/>
        <v>9.2690209999606987E-3</v>
      </c>
      <c r="PD26" s="88">
        <f t="shared" ca="1" si="635"/>
        <v>8.2767444256431986E-3</v>
      </c>
      <c r="PE26" s="88">
        <f t="shared" ca="1" si="635"/>
        <v>1.0045058816003101E-2</v>
      </c>
      <c r="PF26" s="88">
        <f t="shared" ca="1" si="635"/>
        <v>1.076141976503796E-2</v>
      </c>
      <c r="PG26" s="88">
        <f t="shared" ca="1" si="635"/>
        <v>9.825380386859664E-3</v>
      </c>
      <c r="PH26" s="88">
        <f t="shared" ca="1" si="635"/>
        <v>9.0349678251401416E-3</v>
      </c>
      <c r="PI26" s="88">
        <f t="shared" ca="1" si="635"/>
        <v>1.0231518352878092E-2</v>
      </c>
      <c r="PJ26" s="88">
        <f t="shared" ca="1" si="635"/>
        <v>1.2037134604457668E-2</v>
      </c>
      <c r="PK26" s="88">
        <f t="shared" ca="1" si="635"/>
        <v>1.0248337661171877E-2</v>
      </c>
      <c r="PL26" s="88">
        <f t="shared" ca="1" si="635"/>
        <v>1.0498524086252566E-2</v>
      </c>
      <c r="PM26" s="88">
        <f t="shared" ca="1" si="635"/>
        <v>1.0972724289495035E-2</v>
      </c>
      <c r="PN26" s="88">
        <f t="shared" ca="1" si="635"/>
        <v>9.9609145139114147E-3</v>
      </c>
      <c r="PO26" s="88">
        <f t="shared" ca="1" si="635"/>
        <v>9.7670238782278634E-3</v>
      </c>
      <c r="PP26" s="88">
        <f t="shared" ca="1" si="635"/>
        <v>9.5458829695823175E-3</v>
      </c>
      <c r="PQ26" s="88">
        <f t="shared" ca="1" si="635"/>
        <v>9.9397547138881936E-3</v>
      </c>
      <c r="PR26" s="88">
        <f t="shared" ca="1" si="635"/>
        <v>9.8222285093818029E-3</v>
      </c>
      <c r="PS26" s="88">
        <f t="shared" ca="1" si="635"/>
        <v>9.9978049519301934E-3</v>
      </c>
      <c r="PT26" s="88">
        <f t="shared" ca="1" si="635"/>
        <v>9.9554727481445254E-3</v>
      </c>
      <c r="PU26" s="88">
        <f t="shared" ca="1" si="635"/>
        <v>1.1246678882659298E-2</v>
      </c>
      <c r="PV26" s="88">
        <f t="shared" ca="1" si="635"/>
        <v>9.007317199987425E-3</v>
      </c>
      <c r="PW26" s="88">
        <f t="shared" ca="1" si="635"/>
        <v>1.0106342460756115E-2</v>
      </c>
      <c r="PX26" s="88">
        <f t="shared" ca="1" si="635"/>
        <v>1.0370996342278586E-2</v>
      </c>
      <c r="PY26" s="88">
        <f t="shared" ca="1" si="635"/>
        <v>8.7337474173393853E-3</v>
      </c>
      <c r="PZ26" s="88">
        <f t="shared" ca="1" si="635"/>
        <v>1.0763821840492255E-2</v>
      </c>
      <c r="QA26" s="88">
        <f t="shared" ca="1" si="635"/>
        <v>8.9631818969350338E-3</v>
      </c>
      <c r="QB26" s="88">
        <f t="shared" ca="1" si="635"/>
        <v>1.0131833295203223E-2</v>
      </c>
      <c r="QC26" s="88">
        <f t="shared" ca="1" si="635"/>
        <v>1.1450430956018064E-2</v>
      </c>
      <c r="QD26" s="88">
        <f t="shared" ca="1" si="635"/>
        <v>1.0132411206690749E-2</v>
      </c>
      <c r="QE26" s="88">
        <f t="shared" ca="1" si="635"/>
        <v>9.1068672001629498E-3</v>
      </c>
      <c r="QF26" s="88">
        <f t="shared" ca="1" si="635"/>
        <v>9.2234574609847617E-3</v>
      </c>
      <c r="QG26" s="88">
        <f t="shared" ca="1" si="635"/>
        <v>1.0819686806746009E-2</v>
      </c>
      <c r="QH26" s="88">
        <f t="shared" ca="1" si="635"/>
        <v>1.0354873769873686E-2</v>
      </c>
      <c r="QI26" s="88">
        <f t="shared" ca="1" si="323"/>
        <v>1.1091213944589817E-2</v>
      </c>
      <c r="QJ26" s="88">
        <f t="shared" ca="1" si="323"/>
        <v>9.1107911867069173E-3</v>
      </c>
      <c r="QK26" s="88">
        <f t="shared" ca="1" si="323"/>
        <v>9.3359150482444538E-3</v>
      </c>
      <c r="QL26" s="88">
        <f t="shared" ca="1" si="323"/>
        <v>8.1034522981661104E-3</v>
      </c>
      <c r="QM26" s="88">
        <f t="shared" ca="1" si="323"/>
        <v>8.8480272437955684E-3</v>
      </c>
      <c r="QN26" s="88">
        <f t="shared" ca="1" si="323"/>
        <v>1.0123417848243796E-2</v>
      </c>
      <c r="QO26" s="88">
        <f t="shared" ca="1" si="323"/>
        <v>1.0735527225836703E-2</v>
      </c>
      <c r="QP26" s="88">
        <f t="shared" ca="1" si="323"/>
        <v>9.2269936564329229E-3</v>
      </c>
      <c r="QQ26" s="88">
        <f t="shared" ca="1" si="323"/>
        <v>1.0312700396318979E-2</v>
      </c>
      <c r="QR26" s="88">
        <f t="shared" ca="1" si="323"/>
        <v>1.0501329749037717E-2</v>
      </c>
      <c r="QS26" s="88">
        <f t="shared" ca="1" si="323"/>
        <v>9.4230205616253615E-3</v>
      </c>
      <c r="QT26" s="88">
        <f t="shared" ca="1" si="323"/>
        <v>9.0810710196534798E-3</v>
      </c>
      <c r="QU26" s="88">
        <f t="shared" ca="1" si="323"/>
        <v>1.1102810673745052E-2</v>
      </c>
      <c r="QV26" s="88">
        <f t="shared" ca="1" si="323"/>
        <v>1.014650341052171E-2</v>
      </c>
      <c r="QW26" s="88">
        <f t="shared" ca="1" si="323"/>
        <v>1.0685394241837391E-2</v>
      </c>
      <c r="QX26" s="88">
        <f t="shared" ca="1" si="323"/>
        <v>1.0812910623273653E-2</v>
      </c>
      <c r="QY26" s="88">
        <f t="shared" ca="1" si="792"/>
        <v>9.7037019255623597E-3</v>
      </c>
      <c r="QZ26" s="88">
        <f t="shared" ca="1" si="792"/>
        <v>1.0877627210180242E-2</v>
      </c>
      <c r="RA26" s="88">
        <f t="shared" ca="1" si="792"/>
        <v>1.0054577173469718E-2</v>
      </c>
      <c r="RB26" s="88">
        <f t="shared" ca="1" si="792"/>
        <v>1.0779105948446822E-2</v>
      </c>
      <c r="RC26" s="88">
        <f t="shared" ca="1" si="792"/>
        <v>1.167516117235907E-2</v>
      </c>
      <c r="RD26" s="88">
        <f t="shared" ca="1" si="792"/>
        <v>1.1682686834593527E-2</v>
      </c>
      <c r="RE26" s="88">
        <f t="shared" ca="1" si="792"/>
        <v>1.0944622817536966E-2</v>
      </c>
      <c r="RF26" s="88">
        <f t="shared" ca="1" si="792"/>
        <v>1.1341389525540516E-2</v>
      </c>
      <c r="RG26" s="88">
        <f t="shared" ca="1" si="792"/>
        <v>1.0730516701551607E-2</v>
      </c>
      <c r="RH26" s="88">
        <f t="shared" ca="1" si="792"/>
        <v>9.6743325820452669E-3</v>
      </c>
      <c r="RI26" s="88">
        <f t="shared" ca="1" si="792"/>
        <v>1.0996713217950751E-2</v>
      </c>
      <c r="RJ26" s="88">
        <f t="shared" ca="1" si="792"/>
        <v>1.0938828449307681E-2</v>
      </c>
      <c r="RK26" s="88">
        <f t="shared" ca="1" si="792"/>
        <v>9.6418845105162611E-3</v>
      </c>
      <c r="RL26" s="88">
        <f t="shared" ca="1" si="792"/>
        <v>1.1671563784616871E-2</v>
      </c>
      <c r="RM26" s="88">
        <f t="shared" ca="1" si="792"/>
        <v>1.1033475570701258E-2</v>
      </c>
      <c r="RN26" s="88">
        <f t="shared" ca="1" si="636"/>
        <v>1.0538681956562686E-2</v>
      </c>
      <c r="RO26" s="88">
        <f t="shared" ca="1" si="636"/>
        <v>8.2434743694718877E-3</v>
      </c>
      <c r="RP26" s="88">
        <f t="shared" ca="1" si="636"/>
        <v>9.3449344959245697E-3</v>
      </c>
      <c r="RQ26" s="88">
        <f t="shared" ca="1" si="636"/>
        <v>1.0266025188705065E-2</v>
      </c>
      <c r="RR26" s="88">
        <f t="shared" ca="1" si="636"/>
        <v>9.8606698629996499E-3</v>
      </c>
      <c r="RS26" s="88">
        <f t="shared" ca="1" si="636"/>
        <v>1.0685665567334603E-2</v>
      </c>
      <c r="RT26" s="88">
        <f t="shared" ca="1" si="636"/>
        <v>1.108560254161038E-2</v>
      </c>
      <c r="RU26" s="88">
        <f t="shared" ca="1" si="636"/>
        <v>9.0054971063217686E-3</v>
      </c>
      <c r="RV26" s="88">
        <f t="shared" ca="1" si="636"/>
        <v>9.5270051174172476E-3</v>
      </c>
      <c r="RW26" s="88">
        <f t="shared" ca="1" si="636"/>
        <v>7.9448780558825753E-3</v>
      </c>
      <c r="RX26" s="88">
        <f t="shared" ca="1" si="636"/>
        <v>9.2876069883398235E-3</v>
      </c>
      <c r="RY26" s="88">
        <f t="shared" ca="1" si="636"/>
        <v>1.0357420810256394E-2</v>
      </c>
      <c r="RZ26" s="88">
        <f t="shared" ca="1" si="636"/>
        <v>1.0089145947717291E-2</v>
      </c>
      <c r="SA26" s="88">
        <f t="shared" ca="1" si="636"/>
        <v>9.8993092376155577E-3</v>
      </c>
      <c r="SB26" s="88">
        <f t="shared" ca="1" si="636"/>
        <v>1.205523042200571E-2</v>
      </c>
      <c r="SC26" s="88">
        <f t="shared" ca="1" si="636"/>
        <v>8.7670779203143142E-3</v>
      </c>
      <c r="SD26" s="88">
        <f t="shared" ca="1" si="636"/>
        <v>9.3454917331501682E-3</v>
      </c>
      <c r="SE26" s="88">
        <f t="shared" ca="1" si="636"/>
        <v>1.0085264924381391E-2</v>
      </c>
      <c r="SF26" s="88">
        <f t="shared" ca="1" si="636"/>
        <v>1.0442714307946589E-2</v>
      </c>
      <c r="SG26" s="88">
        <f t="shared" ca="1" si="636"/>
        <v>8.9369391079017948E-3</v>
      </c>
      <c r="SH26" s="88">
        <f t="shared" ca="1" si="636"/>
        <v>1.0007716709279206E-2</v>
      </c>
      <c r="SI26" s="88">
        <f t="shared" ca="1" si="636"/>
        <v>8.6870373064520754E-3</v>
      </c>
      <c r="SJ26" s="88">
        <f t="shared" ca="1" si="636"/>
        <v>9.6333996598295842E-3</v>
      </c>
      <c r="SK26" s="88">
        <f t="shared" ca="1" si="636"/>
        <v>9.8190136261360333E-3</v>
      </c>
      <c r="SL26" s="88">
        <f t="shared" ca="1" si="636"/>
        <v>1.0848512276499283E-2</v>
      </c>
      <c r="SM26" s="88">
        <f t="shared" ca="1" si="636"/>
        <v>1.159106635723026E-2</v>
      </c>
      <c r="SN26" s="88">
        <f t="shared" ca="1" si="636"/>
        <v>1.1538448493193063E-2</v>
      </c>
      <c r="SO26" s="88">
        <f t="shared" ca="1" si="636"/>
        <v>9.1192589192133321E-3</v>
      </c>
      <c r="SP26" s="88">
        <f t="shared" ca="1" si="636"/>
        <v>9.4645770448531352E-3</v>
      </c>
      <c r="SQ26" s="88">
        <f t="shared" ca="1" si="636"/>
        <v>1.1220173727042504E-2</v>
      </c>
      <c r="SR26" s="88">
        <f t="shared" ca="1" si="636"/>
        <v>1.0626819139483282E-2</v>
      </c>
      <c r="SS26" s="88">
        <f t="shared" ca="1" si="636"/>
        <v>1.1593998194839927E-2</v>
      </c>
      <c r="ST26" s="88">
        <f t="shared" ca="1" si="636"/>
        <v>1.1251570609287501E-2</v>
      </c>
      <c r="SU26" s="88">
        <f t="shared" ca="1" si="324"/>
        <v>1.0989497838420407E-2</v>
      </c>
      <c r="SV26" s="88">
        <f t="shared" ca="1" si="324"/>
        <v>1.0339382609527254E-2</v>
      </c>
      <c r="SW26" s="88">
        <f t="shared" ca="1" si="324"/>
        <v>8.1330714963016963E-3</v>
      </c>
      <c r="SX26" s="88">
        <f t="shared" ca="1" si="324"/>
        <v>8.87368649890578E-3</v>
      </c>
      <c r="SY26" s="88">
        <f t="shared" ca="1" si="324"/>
        <v>7.4717526841436054E-3</v>
      </c>
      <c r="SZ26" s="88">
        <f t="shared" ca="1" si="324"/>
        <v>8.606236591147353E-3</v>
      </c>
      <c r="TA26" s="88">
        <f t="shared" ca="1" si="324"/>
        <v>7.5511755145155875E-3</v>
      </c>
      <c r="TB26" s="88">
        <f t="shared" ca="1" si="324"/>
        <v>1.2985165716519436E-2</v>
      </c>
      <c r="TC26" s="88">
        <f t="shared" ca="1" si="324"/>
        <v>1.0938638264067473E-2</v>
      </c>
      <c r="TD26" s="88">
        <f t="shared" ca="1" si="324"/>
        <v>1.0831085606298243E-2</v>
      </c>
      <c r="TE26" s="88">
        <f t="shared" ca="1" si="324"/>
        <v>1.1232957862448208E-2</v>
      </c>
      <c r="TF26" s="88">
        <f t="shared" ca="1" si="324"/>
        <v>7.8062517476926293E-3</v>
      </c>
      <c r="TG26" s="88">
        <f t="shared" ca="1" si="324"/>
        <v>1.0054332025366694E-2</v>
      </c>
      <c r="TH26" s="88">
        <f t="shared" ca="1" si="324"/>
        <v>1.1130233801232322E-2</v>
      </c>
      <c r="TI26" s="88">
        <f t="shared" ca="1" si="324"/>
        <v>1.283789554278875E-2</v>
      </c>
      <c r="TJ26" s="88">
        <f t="shared" ca="1" si="324"/>
        <v>8.9026915176996096E-3</v>
      </c>
      <c r="TK26" s="88">
        <f t="shared" ca="1" si="793"/>
        <v>1.0499610528826763E-2</v>
      </c>
      <c r="TL26" s="88">
        <f t="shared" ca="1" si="793"/>
        <v>1.0533652301445354E-2</v>
      </c>
      <c r="TM26" s="88">
        <f t="shared" ca="1" si="793"/>
        <v>1.0435284537563951E-2</v>
      </c>
      <c r="TN26" s="88">
        <f t="shared" ca="1" si="793"/>
        <v>1.014555687556235E-2</v>
      </c>
      <c r="TO26" s="88">
        <f t="shared" ca="1" si="793"/>
        <v>8.4522671338283749E-3</v>
      </c>
      <c r="TP26" s="88">
        <f t="shared" ca="1" si="793"/>
        <v>9.7824873659100083E-3</v>
      </c>
      <c r="TQ26" s="88">
        <f t="shared" ca="1" si="793"/>
        <v>9.565379056218945E-3</v>
      </c>
      <c r="TR26" s="88">
        <f t="shared" ca="1" si="793"/>
        <v>8.190072356335551E-3</v>
      </c>
      <c r="TS26" s="88">
        <f t="shared" ca="1" si="793"/>
        <v>9.5474635776127345E-3</v>
      </c>
      <c r="TT26" s="88">
        <f t="shared" ca="1" si="793"/>
        <v>9.0645498820733743E-3</v>
      </c>
      <c r="TU26" s="88">
        <f t="shared" ca="1" si="793"/>
        <v>1.1480217122965626E-2</v>
      </c>
      <c r="TV26" s="88">
        <f t="shared" ca="1" si="793"/>
        <v>1.0282822407702953E-2</v>
      </c>
      <c r="TW26" s="88">
        <f t="shared" ca="1" si="793"/>
        <v>1.099144287292662E-2</v>
      </c>
      <c r="TX26" s="88">
        <f t="shared" ca="1" si="793"/>
        <v>1.0040110979043632E-2</v>
      </c>
      <c r="TY26" s="88">
        <f t="shared" ca="1" si="793"/>
        <v>9.6033684164165741E-3</v>
      </c>
      <c r="TZ26" s="88">
        <f t="shared" ca="1" si="637"/>
        <v>1.1837998116213848E-2</v>
      </c>
      <c r="UA26" s="88">
        <f t="shared" ca="1" si="637"/>
        <v>8.5465401304864845E-3</v>
      </c>
      <c r="UB26" s="88">
        <f t="shared" ca="1" si="637"/>
        <v>1.1254870851719301E-2</v>
      </c>
      <c r="UC26" s="88">
        <f t="shared" ca="1" si="637"/>
        <v>9.6769207425767851E-3</v>
      </c>
      <c r="UD26" s="88">
        <f t="shared" ca="1" si="637"/>
        <v>1.062300703083718E-2</v>
      </c>
      <c r="UE26" s="88">
        <f t="shared" ca="1" si="637"/>
        <v>1.0008264182607947E-2</v>
      </c>
      <c r="UF26" s="88">
        <f t="shared" ca="1" si="637"/>
        <v>9.8934757375521831E-3</v>
      </c>
      <c r="UG26" s="88">
        <f t="shared" ca="1" si="637"/>
        <v>1.133329627901883E-2</v>
      </c>
      <c r="UH26" s="88">
        <f t="shared" ca="1" si="637"/>
        <v>1.1070502340602844E-2</v>
      </c>
      <c r="UI26" s="88">
        <f t="shared" ca="1" si="637"/>
        <v>8.1354391464707777E-3</v>
      </c>
      <c r="UJ26" s="88">
        <f t="shared" ca="1" si="637"/>
        <v>9.949606930819371E-3</v>
      </c>
      <c r="UK26" s="88">
        <f t="shared" ca="1" si="637"/>
        <v>8.7122944572759643E-3</v>
      </c>
      <c r="UL26" s="88">
        <f t="shared" ca="1" si="637"/>
        <v>1.040601302515466E-2</v>
      </c>
      <c r="UM26" s="88">
        <f t="shared" ca="1" si="637"/>
        <v>1.0929250737670742E-2</v>
      </c>
      <c r="UN26" s="88">
        <f t="shared" ca="1" si="637"/>
        <v>1.064430539427617E-2</v>
      </c>
      <c r="UO26" s="88">
        <f t="shared" ca="1" si="637"/>
        <v>1.0173484989185773E-2</v>
      </c>
      <c r="UP26" s="88">
        <f t="shared" ca="1" si="637"/>
        <v>1.0760584277850083E-2</v>
      </c>
      <c r="UQ26" s="88">
        <f t="shared" ca="1" si="637"/>
        <v>1.0227669220164715E-2</v>
      </c>
      <c r="UR26" s="88">
        <f t="shared" ca="1" si="637"/>
        <v>8.7604064177052212E-3</v>
      </c>
      <c r="US26" s="88">
        <f t="shared" ca="1" si="637"/>
        <v>1.0064660087952239E-2</v>
      </c>
      <c r="UT26" s="88">
        <f t="shared" ca="1" si="637"/>
        <v>9.2019647525760379E-3</v>
      </c>
      <c r="UU26" s="88">
        <f t="shared" ca="1" si="637"/>
        <v>1.0754535928553341E-2</v>
      </c>
      <c r="UV26" s="88">
        <f t="shared" ca="1" si="637"/>
        <v>1.01675906234538E-2</v>
      </c>
      <c r="UW26" s="88">
        <f t="shared" ca="1" si="637"/>
        <v>1.0519685768595861E-2</v>
      </c>
      <c r="UX26" s="88">
        <f t="shared" ca="1" si="637"/>
        <v>1.2131300106829928E-2</v>
      </c>
      <c r="UY26" s="88">
        <f t="shared" ca="1" si="637"/>
        <v>8.7947801408947354E-3</v>
      </c>
      <c r="UZ26" s="88">
        <f t="shared" ca="1" si="637"/>
        <v>1.1244427763721624E-2</v>
      </c>
      <c r="VA26" s="88">
        <f t="shared" ca="1" si="637"/>
        <v>1.0143507881019762E-2</v>
      </c>
      <c r="VB26" s="88">
        <f t="shared" ca="1" si="637"/>
        <v>9.843546388048555E-3</v>
      </c>
      <c r="VC26" s="88">
        <f t="shared" ca="1" si="637"/>
        <v>1.0183762889452603E-2</v>
      </c>
      <c r="VD26" s="88">
        <f t="shared" ca="1" si="637"/>
        <v>1.0697786249907486E-2</v>
      </c>
      <c r="VE26" s="88">
        <f t="shared" ca="1" si="637"/>
        <v>1.1914997943574326E-2</v>
      </c>
      <c r="VF26" s="88">
        <f t="shared" ca="1" si="637"/>
        <v>9.7295917169192021E-3</v>
      </c>
      <c r="VG26" s="88">
        <f t="shared" ca="1" si="325"/>
        <v>9.6176999028557073E-3</v>
      </c>
      <c r="VH26" s="88">
        <f t="shared" ca="1" si="325"/>
        <v>9.8790064908624818E-3</v>
      </c>
      <c r="VI26" s="88">
        <f t="shared" ca="1" si="325"/>
        <v>9.9400175718025088E-3</v>
      </c>
      <c r="VJ26" s="88">
        <f t="shared" ca="1" si="325"/>
        <v>9.6519288236507229E-3</v>
      </c>
      <c r="VK26" s="88">
        <f t="shared" ca="1" si="325"/>
        <v>1.0328359053177203E-2</v>
      </c>
      <c r="VL26" s="88">
        <f t="shared" ca="1" si="325"/>
        <v>1.0968563023475743E-2</v>
      </c>
      <c r="VM26" s="88">
        <f t="shared" ca="1" si="325"/>
        <v>1.1841191654581716E-2</v>
      </c>
      <c r="VN26" s="88">
        <f t="shared" ca="1" si="325"/>
        <v>1.0061208742603977E-2</v>
      </c>
      <c r="VO26" s="88">
        <f t="shared" ca="1" si="325"/>
        <v>1.1284819340869865E-2</v>
      </c>
      <c r="VP26" s="88">
        <f t="shared" ca="1" si="325"/>
        <v>9.8842681582972901E-3</v>
      </c>
      <c r="VQ26" s="88">
        <f t="shared" ca="1" si="325"/>
        <v>8.4675307376778086E-3</v>
      </c>
      <c r="VR26" s="88">
        <f t="shared" ca="1" si="325"/>
        <v>1.1364931292850702E-2</v>
      </c>
      <c r="VS26" s="88">
        <f t="shared" ca="1" si="325"/>
        <v>9.7585632889170739E-3</v>
      </c>
      <c r="VT26" s="88">
        <f t="shared" ca="1" si="325"/>
        <v>1.0617571063376793E-2</v>
      </c>
      <c r="VU26" s="88">
        <f t="shared" ca="1" si="325"/>
        <v>1.0889624119385358E-2</v>
      </c>
      <c r="VV26" s="88">
        <f t="shared" ca="1" si="325"/>
        <v>1.0730710915256469E-2</v>
      </c>
      <c r="VW26" s="88">
        <f t="shared" ca="1" si="794"/>
        <v>1.1561746973097836E-2</v>
      </c>
      <c r="VX26" s="88">
        <f t="shared" ca="1" si="794"/>
        <v>1.1153462301052939E-2</v>
      </c>
      <c r="VY26" s="88">
        <f t="shared" ca="1" si="794"/>
        <v>1.0412053492865704E-2</v>
      </c>
      <c r="VZ26" s="88">
        <f t="shared" ca="1" si="794"/>
        <v>8.8618883812303945E-3</v>
      </c>
      <c r="WA26" s="88">
        <f t="shared" ca="1" si="794"/>
        <v>9.5541710179627738E-3</v>
      </c>
      <c r="WB26" s="88">
        <f t="shared" ca="1" si="794"/>
        <v>8.873490179530286E-3</v>
      </c>
      <c r="WC26" s="88">
        <f t="shared" ca="1" si="794"/>
        <v>1.0546206330375153E-2</v>
      </c>
      <c r="WD26" s="88">
        <f t="shared" ca="1" si="794"/>
        <v>9.6169484203238904E-3</v>
      </c>
      <c r="WE26" s="88">
        <f t="shared" ca="1" si="794"/>
        <v>9.9878542031032365E-3</v>
      </c>
      <c r="WF26" s="88">
        <f t="shared" ca="1" si="794"/>
        <v>1.0278891441767728E-2</v>
      </c>
      <c r="WG26" s="88">
        <f t="shared" ca="1" si="794"/>
        <v>8.1967159044423893E-3</v>
      </c>
      <c r="WH26" s="88">
        <f t="shared" ca="1" si="794"/>
        <v>1.0002854524732853E-2</v>
      </c>
      <c r="WI26" s="88">
        <f t="shared" ca="1" si="794"/>
        <v>1.0787255090131318E-2</v>
      </c>
      <c r="WJ26" s="88">
        <f t="shared" ca="1" si="794"/>
        <v>8.8113053674625571E-3</v>
      </c>
      <c r="WK26" s="88">
        <f t="shared" ca="1" si="794"/>
        <v>9.3836474763115477E-3</v>
      </c>
      <c r="WL26" s="88">
        <f t="shared" ca="1" si="638"/>
        <v>1.0683813521375533E-2</v>
      </c>
      <c r="WM26" s="88">
        <f t="shared" ca="1" si="638"/>
        <v>1.2266986079701671E-2</v>
      </c>
      <c r="WN26" s="88">
        <f t="shared" ca="1" si="638"/>
        <v>1.3168503666279807E-2</v>
      </c>
      <c r="WO26" s="88">
        <f t="shared" ca="1" si="638"/>
        <v>1.1562109550627538E-2</v>
      </c>
      <c r="WP26" s="88">
        <f t="shared" ca="1" si="638"/>
        <v>9.9089373030464261E-3</v>
      </c>
      <c r="WQ26" s="88">
        <f t="shared" ca="1" si="638"/>
        <v>1.0442721136178888E-2</v>
      </c>
      <c r="WR26" s="88">
        <f t="shared" ca="1" si="638"/>
        <v>1.1783812602303975E-2</v>
      </c>
      <c r="WS26" s="88">
        <f t="shared" ca="1" si="638"/>
        <v>9.9108966668211701E-3</v>
      </c>
      <c r="WT26" s="88">
        <f t="shared" ca="1" si="638"/>
        <v>1.0387564516315659E-2</v>
      </c>
      <c r="WU26" s="88">
        <f t="shared" ca="1" si="638"/>
        <v>1.0074067908016893E-2</v>
      </c>
      <c r="WV26" s="88">
        <f t="shared" ca="1" si="638"/>
        <v>8.8945065514175088E-3</v>
      </c>
      <c r="WW26" s="88">
        <f t="shared" ca="1" si="638"/>
        <v>9.6721761742218169E-3</v>
      </c>
      <c r="WX26" s="88">
        <f t="shared" ca="1" si="638"/>
        <v>9.3093663880621548E-3</v>
      </c>
      <c r="WY26" s="88">
        <f t="shared" ca="1" si="638"/>
        <v>1.1272923603090155E-2</v>
      </c>
      <c r="WZ26" s="88">
        <f t="shared" ca="1" si="638"/>
        <v>1.1506355305298852E-2</v>
      </c>
      <c r="XA26" s="88">
        <f t="shared" ca="1" si="638"/>
        <v>9.2608518706942811E-3</v>
      </c>
      <c r="XB26" s="88">
        <f t="shared" ca="1" si="638"/>
        <v>9.0808498382813213E-3</v>
      </c>
      <c r="XC26" s="88">
        <f t="shared" ca="1" si="638"/>
        <v>1.1004279226250947E-2</v>
      </c>
      <c r="XD26" s="88">
        <f t="shared" ca="1" si="638"/>
        <v>9.4163408610173863E-3</v>
      </c>
      <c r="XE26" s="88">
        <f t="shared" ca="1" si="638"/>
        <v>1.0927738475944205E-2</v>
      </c>
      <c r="XF26" s="88">
        <f t="shared" ca="1" si="638"/>
        <v>1.0607106903054983E-2</v>
      </c>
      <c r="XG26" s="88">
        <f t="shared" ca="1" si="638"/>
        <v>1.0892459650145301E-2</v>
      </c>
      <c r="XH26" s="88">
        <f t="shared" ca="1" si="638"/>
        <v>1.1278587819460841E-2</v>
      </c>
      <c r="XI26" s="88">
        <f t="shared" ca="1" si="638"/>
        <v>9.7306968402422079E-3</v>
      </c>
      <c r="XJ26" s="88">
        <f t="shared" ca="1" si="638"/>
        <v>1.0900389222782069E-2</v>
      </c>
      <c r="XK26" s="88">
        <f t="shared" ca="1" si="638"/>
        <v>1.1508983155976104E-2</v>
      </c>
      <c r="XL26" s="88">
        <f t="shared" ca="1" si="638"/>
        <v>7.7046570437773049E-3</v>
      </c>
      <c r="XM26" s="88">
        <f t="shared" ca="1" si="638"/>
        <v>9.4153089513398982E-3</v>
      </c>
      <c r="XN26" s="88">
        <f t="shared" ca="1" si="638"/>
        <v>1.1263236865751166E-2</v>
      </c>
      <c r="XO26" s="88">
        <f t="shared" ca="1" si="638"/>
        <v>9.9844947145392229E-3</v>
      </c>
      <c r="XP26" s="88">
        <f t="shared" ca="1" si="638"/>
        <v>1.0593444173972488E-2</v>
      </c>
      <c r="XQ26" s="88">
        <f t="shared" ca="1" si="638"/>
        <v>1.3084234246489756E-2</v>
      </c>
      <c r="XR26" s="88">
        <f t="shared" ca="1" si="638"/>
        <v>9.2686730751438025E-3</v>
      </c>
      <c r="XS26" s="88">
        <f t="shared" ca="1" si="326"/>
        <v>9.6869665428217528E-3</v>
      </c>
      <c r="XT26" s="88">
        <f t="shared" ca="1" si="326"/>
        <v>1.3056633039467112E-2</v>
      </c>
      <c r="XU26" s="88">
        <f t="shared" ca="1" si="326"/>
        <v>1.023934479565118E-2</v>
      </c>
      <c r="XV26" s="88">
        <f t="shared" ca="1" si="326"/>
        <v>9.1241226796500777E-3</v>
      </c>
      <c r="XW26" s="88">
        <f t="shared" ca="1" si="326"/>
        <v>1.1237189912636088E-2</v>
      </c>
      <c r="XX26" s="88">
        <f t="shared" ca="1" si="326"/>
        <v>1.1419206359203357E-2</v>
      </c>
      <c r="XY26" s="88">
        <f t="shared" ca="1" si="326"/>
        <v>1.0786328194893989E-2</v>
      </c>
      <c r="XZ26" s="88">
        <f t="shared" ca="1" si="326"/>
        <v>1.0064814373742806E-2</v>
      </c>
      <c r="YA26" s="88">
        <f t="shared" ca="1" si="326"/>
        <v>1.2366531291089189E-2</v>
      </c>
      <c r="YB26" s="88">
        <f t="shared" ca="1" si="326"/>
        <v>1.1557639615541708E-2</v>
      </c>
      <c r="YC26" s="88">
        <f t="shared" ca="1" si="326"/>
        <v>1.0979313399768405E-2</v>
      </c>
      <c r="YD26" s="88">
        <f t="shared" ca="1" si="326"/>
        <v>1.1344074805679057E-2</v>
      </c>
      <c r="YE26" s="88">
        <f t="shared" ca="1" si="326"/>
        <v>1.0529478583000731E-2</v>
      </c>
      <c r="YF26" s="88">
        <f t="shared" ca="1" si="326"/>
        <v>1.0895436512617266E-2</v>
      </c>
      <c r="YG26" s="88">
        <f t="shared" ca="1" si="326"/>
        <v>1.1768546458206431E-2</v>
      </c>
      <c r="YH26" s="88">
        <f t="shared" ca="1" si="326"/>
        <v>1.0104229472627064E-2</v>
      </c>
      <c r="YI26" s="88">
        <f t="shared" ca="1" si="795"/>
        <v>1.1553104447695495E-2</v>
      </c>
      <c r="YJ26" s="88">
        <f t="shared" ca="1" si="795"/>
        <v>9.8097329914862887E-3</v>
      </c>
      <c r="YK26" s="88">
        <f t="shared" ca="1" si="795"/>
        <v>1.1605598685829546E-2</v>
      </c>
      <c r="YL26" s="88">
        <f t="shared" ca="1" si="795"/>
        <v>1.0592799199451114E-2</v>
      </c>
      <c r="YM26" s="88">
        <f t="shared" ca="1" si="795"/>
        <v>9.097723147669939E-3</v>
      </c>
      <c r="YN26" s="88">
        <f t="shared" ca="1" si="795"/>
        <v>9.6721767214921969E-3</v>
      </c>
      <c r="YO26" s="88">
        <f t="shared" ca="1" si="795"/>
        <v>1.0611536315007847E-2</v>
      </c>
      <c r="YP26" s="88">
        <f t="shared" ca="1" si="795"/>
        <v>1.1053011353671222E-2</v>
      </c>
      <c r="YQ26" s="88">
        <f t="shared" ca="1" si="795"/>
        <v>8.8595337913172072E-3</v>
      </c>
      <c r="YR26" s="88">
        <f t="shared" ca="1" si="795"/>
        <v>1.0458683031737255E-2</v>
      </c>
      <c r="YS26" s="88">
        <f t="shared" ca="1" si="795"/>
        <v>1.0157984596792066E-2</v>
      </c>
      <c r="YT26" s="88">
        <f t="shared" ca="1" si="795"/>
        <v>9.4427437748049702E-3</v>
      </c>
      <c r="YU26" s="88">
        <f t="shared" ca="1" si="795"/>
        <v>1.0306667043154765E-2</v>
      </c>
      <c r="YV26" s="88">
        <f t="shared" ca="1" si="795"/>
        <v>1.0564757319495058E-2</v>
      </c>
      <c r="YW26" s="88">
        <f t="shared" ca="1" si="795"/>
        <v>8.7598067877820637E-3</v>
      </c>
      <c r="YX26" s="88">
        <f t="shared" ca="1" si="639"/>
        <v>8.9925500210712959E-3</v>
      </c>
      <c r="YY26" s="88">
        <f t="shared" ca="1" si="639"/>
        <v>1.1893623332431741E-2</v>
      </c>
      <c r="YZ26" s="88">
        <f t="shared" ca="1" si="639"/>
        <v>1.0049394640623903E-2</v>
      </c>
      <c r="ZA26" s="88">
        <f t="shared" ca="1" si="639"/>
        <v>1.0486018767321288E-2</v>
      </c>
      <c r="ZB26" s="88">
        <f t="shared" ca="1" si="639"/>
        <v>9.7674956488833127E-3</v>
      </c>
      <c r="ZC26" s="88">
        <f t="shared" ca="1" si="639"/>
        <v>1.0213770979463414E-2</v>
      </c>
      <c r="ZD26" s="88">
        <f t="shared" ca="1" si="639"/>
        <v>1.0991624152103637E-2</v>
      </c>
      <c r="ZE26" s="88">
        <f t="shared" ca="1" si="639"/>
        <v>1.0258778185481968E-2</v>
      </c>
      <c r="ZF26" s="88">
        <f t="shared" ca="1" si="639"/>
        <v>9.7995624306035332E-3</v>
      </c>
      <c r="ZG26" s="88">
        <f t="shared" ca="1" si="639"/>
        <v>1.0248335046353481E-2</v>
      </c>
      <c r="ZH26" s="88">
        <f t="shared" ca="1" si="639"/>
        <v>1.0405944590819819E-2</v>
      </c>
      <c r="ZI26" s="88">
        <f t="shared" ca="1" si="639"/>
        <v>1.0037993025537156E-2</v>
      </c>
      <c r="ZJ26" s="88">
        <f t="shared" ca="1" si="639"/>
        <v>1.0035483777260636E-2</v>
      </c>
      <c r="ZK26" s="88">
        <f t="shared" ca="1" si="639"/>
        <v>9.8274067899905698E-3</v>
      </c>
      <c r="ZL26" s="88">
        <f t="shared" ca="1" si="639"/>
        <v>9.6090216655068932E-3</v>
      </c>
      <c r="ZM26" s="88">
        <f t="shared" ca="1" si="639"/>
        <v>8.4825517399221562E-3</v>
      </c>
      <c r="ZN26" s="88">
        <f t="shared" ca="1" si="639"/>
        <v>9.5122164635500078E-3</v>
      </c>
      <c r="ZO26" s="88">
        <f t="shared" ca="1" si="639"/>
        <v>9.3326519657880129E-3</v>
      </c>
      <c r="ZP26" s="88">
        <f t="shared" ca="1" si="639"/>
        <v>9.5425668384670464E-3</v>
      </c>
      <c r="ZQ26" s="88">
        <f t="shared" ca="1" si="639"/>
        <v>1.0548179596455242E-2</v>
      </c>
      <c r="ZR26" s="88">
        <f t="shared" ca="1" si="639"/>
        <v>1.0800244525174814E-2</v>
      </c>
      <c r="ZS26" s="88">
        <f t="shared" ca="1" si="639"/>
        <v>9.9136666834577034E-3</v>
      </c>
      <c r="ZT26" s="88">
        <f t="shared" ca="1" si="639"/>
        <v>1.1677595065877041E-2</v>
      </c>
      <c r="ZU26" s="88">
        <f t="shared" ca="1" si="639"/>
        <v>9.942749694113762E-3</v>
      </c>
      <c r="ZV26" s="88">
        <f t="shared" ca="1" si="639"/>
        <v>1.1137862533573396E-2</v>
      </c>
      <c r="ZW26" s="88">
        <f t="shared" ca="1" si="639"/>
        <v>1.0396559326224188E-2</v>
      </c>
      <c r="ZX26" s="88">
        <f t="shared" ca="1" si="639"/>
        <v>1.2305919833963319E-2</v>
      </c>
      <c r="ZY26" s="88">
        <f t="shared" ca="1" si="639"/>
        <v>1.1548694242316018E-2</v>
      </c>
      <c r="ZZ26" s="88">
        <f t="shared" ca="1" si="639"/>
        <v>1.0445767276399167E-2</v>
      </c>
      <c r="AAA26" s="88">
        <f t="shared" ca="1" si="639"/>
        <v>1.1768580759644801E-2</v>
      </c>
      <c r="AAB26" s="88">
        <f t="shared" ca="1" si="639"/>
        <v>1.0490065049811016E-2</v>
      </c>
      <c r="AAC26" s="88">
        <f t="shared" ca="1" si="639"/>
        <v>1.1447442547395202E-2</v>
      </c>
      <c r="AAD26" s="88">
        <f t="shared" ca="1" si="639"/>
        <v>1.1584386614387087E-2</v>
      </c>
      <c r="AAE26" s="88">
        <f t="shared" ca="1" si="327"/>
        <v>1.1213922280310372E-2</v>
      </c>
      <c r="AAF26" s="88">
        <f t="shared" ca="1" si="327"/>
        <v>1.1767555928833757E-2</v>
      </c>
      <c r="AAG26" s="88">
        <f t="shared" ca="1" si="327"/>
        <v>1.0486503929234083E-2</v>
      </c>
      <c r="AAH26" s="88">
        <f t="shared" ca="1" si="327"/>
        <v>1.0882376870780886E-2</v>
      </c>
      <c r="AAI26" s="88">
        <f t="shared" ca="1" si="327"/>
        <v>9.9232774586508043E-3</v>
      </c>
      <c r="AAJ26" s="88">
        <f t="shared" ca="1" si="327"/>
        <v>1.1416652930505254E-2</v>
      </c>
      <c r="AAK26" s="88">
        <f t="shared" ca="1" si="327"/>
        <v>1.1228760975385096E-2</v>
      </c>
      <c r="AAL26" s="88">
        <f t="shared" ca="1" si="327"/>
        <v>9.7816828557441768E-3</v>
      </c>
      <c r="AAM26" s="88">
        <f t="shared" ca="1" si="327"/>
        <v>9.6002590689356626E-3</v>
      </c>
      <c r="AAN26" s="88">
        <f t="shared" ca="1" si="327"/>
        <v>9.4253854016916987E-3</v>
      </c>
      <c r="AAO26" s="88">
        <f t="shared" ca="1" si="327"/>
        <v>1.0065133788584597E-2</v>
      </c>
      <c r="AAP26" s="88">
        <f t="shared" ca="1" si="327"/>
        <v>1.1032130670361868E-2</v>
      </c>
      <c r="AAQ26" s="88">
        <f t="shared" ca="1" si="327"/>
        <v>9.3734680819859868E-3</v>
      </c>
      <c r="AAR26" s="88">
        <f t="shared" ca="1" si="327"/>
        <v>8.3649328604855893E-3</v>
      </c>
      <c r="AAS26" s="88">
        <f t="shared" ca="1" si="327"/>
        <v>9.6333176942035928E-3</v>
      </c>
      <c r="AAT26" s="88">
        <f t="shared" ca="1" si="327"/>
        <v>9.0476908012162762E-3</v>
      </c>
      <c r="AAU26" s="88">
        <f t="shared" ca="1" si="796"/>
        <v>1.0480564199459596E-2</v>
      </c>
      <c r="AAV26" s="88">
        <f t="shared" ca="1" si="796"/>
        <v>1.0342299194418082E-2</v>
      </c>
      <c r="AAW26" s="88">
        <f t="shared" ca="1" si="796"/>
        <v>1.1494372504698499E-2</v>
      </c>
      <c r="AAX26" s="88">
        <f t="shared" ca="1" si="796"/>
        <v>9.1747109268865319E-3</v>
      </c>
      <c r="AAY26" s="88">
        <f t="shared" ca="1" si="796"/>
        <v>9.7526839587576651E-3</v>
      </c>
      <c r="AAZ26" s="88">
        <f t="shared" ca="1" si="796"/>
        <v>1.3874958773527211E-2</v>
      </c>
      <c r="ABA26" s="88">
        <f t="shared" ca="1" si="796"/>
        <v>1.0104708647661118E-2</v>
      </c>
      <c r="ABB26" s="88">
        <f t="shared" ca="1" si="796"/>
        <v>1.0663262385660288E-2</v>
      </c>
      <c r="ABC26" s="88">
        <f t="shared" ca="1" si="796"/>
        <v>1.0901626669825632E-2</v>
      </c>
      <c r="ABD26" s="88">
        <f t="shared" ca="1" si="796"/>
        <v>9.757230023184401E-3</v>
      </c>
      <c r="ABE26" s="88">
        <f t="shared" ca="1" si="796"/>
        <v>1.0042515663208346E-2</v>
      </c>
      <c r="ABF26" s="88">
        <f t="shared" ca="1" si="796"/>
        <v>9.380365823327106E-3</v>
      </c>
      <c r="ABG26" s="88">
        <f t="shared" ca="1" si="796"/>
        <v>1.0231595685079442E-2</v>
      </c>
      <c r="ABH26" s="88">
        <f t="shared" ca="1" si="796"/>
        <v>1.1578855068421295E-2</v>
      </c>
      <c r="ABI26" s="88">
        <f t="shared" ca="1" si="796"/>
        <v>1.027366135971664E-2</v>
      </c>
      <c r="ABJ26" s="88">
        <f t="shared" ca="1" si="640"/>
        <v>1.0525895631693408E-2</v>
      </c>
      <c r="ABK26" s="88">
        <f t="shared" ca="1" si="640"/>
        <v>1.1971145523371163E-2</v>
      </c>
      <c r="ABL26" s="88">
        <f t="shared" ca="1" si="640"/>
        <v>1.167739901282875E-2</v>
      </c>
      <c r="ABM26" s="88">
        <f t="shared" ca="1" si="640"/>
        <v>1.0969079586659493E-2</v>
      </c>
      <c r="ABN26" s="88">
        <f t="shared" ca="1" si="640"/>
        <v>9.6673941356972132E-3</v>
      </c>
      <c r="ABO26" s="88">
        <f t="shared" ca="1" si="640"/>
        <v>1.1702394729107585E-2</v>
      </c>
      <c r="ABP26" s="88">
        <f t="shared" ca="1" si="640"/>
        <v>1.0781473778884653E-2</v>
      </c>
      <c r="ABQ26" s="88">
        <f t="shared" ca="1" si="640"/>
        <v>1.0557201475732338E-2</v>
      </c>
      <c r="ABR26" s="88">
        <f t="shared" ca="1" si="640"/>
        <v>8.2786557030305099E-3</v>
      </c>
      <c r="ABS26" s="88">
        <f t="shared" ca="1" si="640"/>
        <v>8.1099271633116275E-3</v>
      </c>
      <c r="ABT26" s="88">
        <f t="shared" ca="1" si="640"/>
        <v>9.5212473791629164E-3</v>
      </c>
      <c r="ABU26" s="88">
        <f t="shared" ca="1" si="640"/>
        <v>1.1552723181868538E-2</v>
      </c>
      <c r="ABV26" s="88">
        <f t="shared" ca="1" si="640"/>
        <v>1.0006064989542519E-2</v>
      </c>
      <c r="ABW26" s="88">
        <f t="shared" ca="1" si="640"/>
        <v>1.0880460737002932E-2</v>
      </c>
      <c r="ABX26" s="88">
        <f t="shared" ca="1" si="640"/>
        <v>1.0138641430691559E-2</v>
      </c>
      <c r="ABY26" s="88">
        <f t="shared" ca="1" si="640"/>
        <v>9.2484272238086262E-3</v>
      </c>
      <c r="ABZ26" s="88">
        <f t="shared" ca="1" si="640"/>
        <v>1.0844061523596283E-2</v>
      </c>
      <c r="ACA26" s="88">
        <f t="shared" ca="1" si="640"/>
        <v>1.1126010048594667E-2</v>
      </c>
      <c r="ACB26" s="88">
        <f t="shared" ca="1" si="640"/>
        <v>9.1657917846320568E-3</v>
      </c>
      <c r="ACC26" s="88">
        <f t="shared" ca="1" si="640"/>
        <v>1.012990373814068E-2</v>
      </c>
      <c r="ACD26" s="88">
        <f t="shared" ca="1" si="640"/>
        <v>1.2657152708041684E-2</v>
      </c>
      <c r="ACE26" s="88">
        <f t="shared" ca="1" si="640"/>
        <v>9.9441435123606738E-3</v>
      </c>
      <c r="ACF26" s="88">
        <f t="shared" ca="1" si="640"/>
        <v>1.0336682645602413E-2</v>
      </c>
      <c r="ACG26" s="88">
        <f t="shared" ca="1" si="640"/>
        <v>1.1060073024460278E-2</v>
      </c>
      <c r="ACH26" s="88">
        <f t="shared" ca="1" si="640"/>
        <v>1.0699646690691313E-2</v>
      </c>
      <c r="ACI26" s="88">
        <f t="shared" ca="1" si="640"/>
        <v>9.989621531070832E-3</v>
      </c>
      <c r="ACJ26" s="88">
        <f t="shared" ca="1" si="640"/>
        <v>7.9660102190101389E-3</v>
      </c>
      <c r="ACK26" s="88">
        <f t="shared" ca="1" si="640"/>
        <v>8.1822862041847858E-3</v>
      </c>
      <c r="ACL26" s="88">
        <f t="shared" ca="1" si="640"/>
        <v>8.8789234616800869E-3</v>
      </c>
      <c r="ACM26" s="88">
        <f t="shared" ca="1" si="640"/>
        <v>8.6332608528453345E-3</v>
      </c>
      <c r="ACN26" s="88">
        <f t="shared" ca="1" si="640"/>
        <v>1.2353903857842314E-2</v>
      </c>
      <c r="ACO26" s="88">
        <f t="shared" ca="1" si="640"/>
        <v>1.1382737785050102E-2</v>
      </c>
      <c r="ACP26" s="88">
        <f t="shared" ca="1" si="640"/>
        <v>9.7306991378258694E-3</v>
      </c>
      <c r="ACQ26" s="88">
        <f t="shared" ca="1" si="328"/>
        <v>1.0371866673467997E-2</v>
      </c>
      <c r="ACR26" s="88">
        <f t="shared" ca="1" si="328"/>
        <v>9.5579611902388197E-3</v>
      </c>
      <c r="ACS26" s="88">
        <f t="shared" ca="1" si="328"/>
        <v>9.8181200701904295E-3</v>
      </c>
      <c r="ACT26" s="88">
        <f t="shared" ca="1" si="328"/>
        <v>8.7115137382782117E-3</v>
      </c>
      <c r="ACU26" s="88">
        <f t="shared" ca="1" si="328"/>
        <v>9.932578833939559E-3</v>
      </c>
      <c r="ACV26" s="88">
        <f t="shared" ca="1" si="328"/>
        <v>1.1250557070163118E-2</v>
      </c>
      <c r="ACW26" s="88">
        <f t="shared" ca="1" si="328"/>
        <v>1.041461711067336E-2</v>
      </c>
      <c r="ACX26" s="88">
        <f t="shared" ca="1" si="328"/>
        <v>9.3855905254447095E-3</v>
      </c>
      <c r="ACY26" s="88">
        <f t="shared" ca="1" si="328"/>
        <v>9.2757715523106073E-3</v>
      </c>
      <c r="ACZ26" s="88">
        <f t="shared" ca="1" si="328"/>
        <v>9.1766917567480313E-3</v>
      </c>
      <c r="ADA26" s="88">
        <f t="shared" ca="1" si="328"/>
        <v>1.0321995081846926E-2</v>
      </c>
      <c r="ADB26" s="88">
        <f t="shared" ca="1" si="328"/>
        <v>9.7662737110286134E-3</v>
      </c>
      <c r="ADC26" s="88">
        <f t="shared" ca="1" si="328"/>
        <v>9.8593710810781776E-3</v>
      </c>
      <c r="ADD26" s="88">
        <f t="shared" ca="1" si="328"/>
        <v>1.0069453151010184E-2</v>
      </c>
      <c r="ADE26" s="88">
        <f t="shared" ca="1" si="328"/>
        <v>1.0680726277748711E-2</v>
      </c>
      <c r="ADF26" s="88">
        <f t="shared" ca="1" si="328"/>
        <v>8.5483925792891012E-3</v>
      </c>
      <c r="ADG26" s="88">
        <f t="shared" ca="1" si="797"/>
        <v>1.0062975764530338E-2</v>
      </c>
      <c r="ADH26" s="88">
        <f t="shared" ca="1" si="797"/>
        <v>9.4537419142567865E-3</v>
      </c>
      <c r="ADI26" s="88">
        <f t="shared" ca="1" si="797"/>
        <v>1.0279247483546172E-2</v>
      </c>
      <c r="ADJ26" s="88">
        <f t="shared" ca="1" si="797"/>
        <v>1.0198477298430559E-2</v>
      </c>
      <c r="ADK26" s="88">
        <f t="shared" ca="1" si="797"/>
        <v>9.5383951070271058E-3</v>
      </c>
      <c r="ADL26" s="88">
        <f t="shared" ca="1" si="797"/>
        <v>9.8992703642931893E-3</v>
      </c>
      <c r="ADM26" s="88">
        <f t="shared" ca="1" si="797"/>
        <v>1.0965138034436049E-2</v>
      </c>
      <c r="ADN26" s="88">
        <f t="shared" ca="1" si="797"/>
        <v>1.0835326184857969E-2</v>
      </c>
      <c r="ADO26" s="88">
        <f t="shared" ca="1" si="797"/>
        <v>1.1273378273708404E-2</v>
      </c>
      <c r="ADP26" s="88">
        <f t="shared" ca="1" si="797"/>
        <v>9.6282021006719402E-3</v>
      </c>
      <c r="ADQ26" s="88">
        <f t="shared" ca="1" si="797"/>
        <v>9.2209586290457057E-3</v>
      </c>
      <c r="ADR26" s="88">
        <f t="shared" ca="1" si="797"/>
        <v>1.0436245287243417E-2</v>
      </c>
      <c r="ADS26" s="88">
        <f t="shared" ca="1" si="797"/>
        <v>1.1299061724121698E-2</v>
      </c>
      <c r="ADT26" s="88">
        <f t="shared" ca="1" si="797"/>
        <v>9.631143532384449E-3</v>
      </c>
      <c r="ADU26" s="88">
        <f t="shared" ca="1" si="797"/>
        <v>1.0887938025057367E-2</v>
      </c>
      <c r="ADV26" s="88">
        <f t="shared" ca="1" si="641"/>
        <v>1.0094580242801417E-2</v>
      </c>
      <c r="ADW26" s="88">
        <f t="shared" ca="1" si="641"/>
        <v>9.5459561976356036E-3</v>
      </c>
      <c r="ADX26" s="88">
        <f t="shared" ca="1" si="641"/>
        <v>1.0736351268620289E-2</v>
      </c>
      <c r="ADY26" s="88">
        <f t="shared" ca="1" si="641"/>
        <v>1.0329849868312427E-2</v>
      </c>
      <c r="ADZ26" s="88">
        <f t="shared" ca="1" si="641"/>
        <v>9.8090173811268659E-3</v>
      </c>
      <c r="AEA26" s="88">
        <f t="shared" ca="1" si="641"/>
        <v>1.1847520546475563E-2</v>
      </c>
      <c r="AEB26" s="88">
        <f t="shared" ca="1" si="641"/>
        <v>1.0840111985646652E-2</v>
      </c>
      <c r="AEC26" s="88">
        <f t="shared" ca="1" si="641"/>
        <v>8.8644225038355118E-3</v>
      </c>
      <c r="AED26" s="88">
        <f t="shared" ca="1" si="641"/>
        <v>1.0111949169210774E-2</v>
      </c>
      <c r="AEE26" s="88">
        <f t="shared" ca="1" si="641"/>
        <v>1.0896083300835977E-2</v>
      </c>
      <c r="AEF26" s="88">
        <f t="shared" ca="1" si="641"/>
        <v>1.2254474799166835E-2</v>
      </c>
      <c r="AEG26" s="88">
        <f t="shared" ca="1" si="641"/>
        <v>9.291432276557E-3</v>
      </c>
      <c r="AEH26" s="88">
        <f t="shared" ca="1" si="641"/>
        <v>8.9578233645372374E-3</v>
      </c>
      <c r="AEI26" s="88">
        <f t="shared" ca="1" si="641"/>
        <v>9.862822982171485E-3</v>
      </c>
      <c r="AEJ26" s="88">
        <f t="shared" ca="1" si="641"/>
        <v>9.8590667482611975E-3</v>
      </c>
      <c r="AEK26" s="88">
        <f t="shared" ca="1" si="641"/>
        <v>1.2294533629371308E-2</v>
      </c>
      <c r="AEL26" s="88">
        <f t="shared" ca="1" si="641"/>
        <v>9.4357196626603627E-3</v>
      </c>
      <c r="AEM26" s="88">
        <f t="shared" ca="1" si="641"/>
        <v>9.7610068799806656E-3</v>
      </c>
      <c r="AEN26" s="88">
        <f t="shared" ca="1" si="641"/>
        <v>1.0147159564115351E-2</v>
      </c>
      <c r="AEO26" s="88">
        <f t="shared" ca="1" si="641"/>
        <v>9.5376323941529419E-3</v>
      </c>
      <c r="AEP26" s="88">
        <f t="shared" ca="1" si="641"/>
        <v>1.0008284259658027E-2</v>
      </c>
      <c r="AEQ26" s="88">
        <f t="shared" ca="1" si="641"/>
        <v>9.3241646496879087E-3</v>
      </c>
      <c r="AER26" s="88">
        <f t="shared" ca="1" si="641"/>
        <v>1.0284887780936188E-2</v>
      </c>
      <c r="AES26" s="88">
        <f t="shared" ca="1" si="641"/>
        <v>8.8780346174760823E-3</v>
      </c>
      <c r="AET26" s="88">
        <f t="shared" ca="1" si="641"/>
        <v>1.0177816779846903E-2</v>
      </c>
      <c r="AEU26" s="88">
        <f t="shared" ca="1" si="641"/>
        <v>1.0386552623640303E-2</v>
      </c>
      <c r="AEV26" s="88">
        <f t="shared" ca="1" si="641"/>
        <v>9.9223691928932278E-3</v>
      </c>
      <c r="AEW26" s="88">
        <f t="shared" ca="1" si="641"/>
        <v>1.0438219313230883E-2</v>
      </c>
      <c r="AEX26" s="88">
        <f t="shared" ca="1" si="641"/>
        <v>1.0254323446768288E-2</v>
      </c>
      <c r="AEY26" s="88">
        <f t="shared" ca="1" si="641"/>
        <v>1.078973636663595E-2</v>
      </c>
      <c r="AEZ26" s="88">
        <f t="shared" ca="1" si="641"/>
        <v>1.168927742364634E-2</v>
      </c>
      <c r="AFA26" s="88">
        <f t="shared" ca="1" si="641"/>
        <v>1.086225670995403E-2</v>
      </c>
      <c r="AFB26" s="88">
        <f t="shared" ca="1" si="641"/>
        <v>1.2350491652693321E-2</v>
      </c>
      <c r="AFC26" s="88">
        <f t="shared" ca="1" si="329"/>
        <v>1.0505510639981201E-2</v>
      </c>
      <c r="AFD26" s="88">
        <f t="shared" ca="1" si="329"/>
        <v>1.0330878122028476E-2</v>
      </c>
      <c r="AFE26" s="88">
        <f t="shared" ca="1" si="329"/>
        <v>1.0967154651896025E-2</v>
      </c>
      <c r="AFF26" s="88">
        <f t="shared" ca="1" si="329"/>
        <v>1.099506584712613E-2</v>
      </c>
      <c r="AFG26" s="88">
        <f t="shared" ca="1" si="329"/>
        <v>1.1404226464817731E-2</v>
      </c>
      <c r="AFH26" s="88">
        <f t="shared" ca="1" si="329"/>
        <v>1.1374453974285159E-2</v>
      </c>
      <c r="AFI26" s="88">
        <f t="shared" ca="1" si="329"/>
        <v>1.0320758194064816E-2</v>
      </c>
      <c r="AFJ26" s="88">
        <f t="shared" ca="1" si="329"/>
        <v>9.3572336452508106E-3</v>
      </c>
      <c r="AFK26" s="88">
        <f t="shared" ca="1" si="329"/>
        <v>1.0169647431414956E-2</v>
      </c>
      <c r="AFL26" s="88">
        <f t="shared" ca="1" si="329"/>
        <v>1.0988120163119836E-2</v>
      </c>
      <c r="AFM26" s="88">
        <f t="shared" ca="1" si="329"/>
        <v>9.5511811570574232E-3</v>
      </c>
      <c r="AFN26" s="88">
        <f t="shared" ca="1" si="329"/>
        <v>9.9917278691064159E-3</v>
      </c>
      <c r="AFO26" s="88">
        <f t="shared" ca="1" si="329"/>
        <v>1.155560342581869E-2</v>
      </c>
      <c r="AFP26" s="88">
        <f t="shared" ca="1" si="329"/>
        <v>1.303496125125363E-2</v>
      </c>
      <c r="AFQ26" s="88">
        <f t="shared" ca="1" si="329"/>
        <v>1.0375835471149147E-2</v>
      </c>
      <c r="AFR26" s="88">
        <f t="shared" ca="1" si="329"/>
        <v>1.1569021888115656E-2</v>
      </c>
      <c r="AFS26" s="88">
        <f t="shared" ca="1" si="798"/>
        <v>9.4496669089766047E-3</v>
      </c>
      <c r="AFT26" s="88">
        <f t="shared" ca="1" si="798"/>
        <v>9.9813780948247027E-3</v>
      </c>
      <c r="AFU26" s="88">
        <f t="shared" ca="1" si="798"/>
        <v>1.0580606173577525E-2</v>
      </c>
      <c r="AFV26" s="88">
        <f t="shared" ca="1" si="798"/>
        <v>8.6240914347608111E-3</v>
      </c>
      <c r="AFW26" s="88">
        <f t="shared" ca="1" si="798"/>
        <v>1.0058003724014091E-2</v>
      </c>
      <c r="AFX26" s="88">
        <f t="shared" ca="1" si="798"/>
        <v>1.0333416290998603E-2</v>
      </c>
      <c r="AFY26" s="88">
        <f t="shared" ca="1" si="798"/>
        <v>1.0994309105426973E-2</v>
      </c>
      <c r="AFZ26" s="88">
        <f t="shared" ca="1" si="798"/>
        <v>1.1137721655334453E-2</v>
      </c>
      <c r="AGA26" s="88">
        <f t="shared" ca="1" si="798"/>
        <v>1.0429942246024351E-2</v>
      </c>
      <c r="AGB26" s="88">
        <f t="shared" ca="1" si="798"/>
        <v>1.1161445254345193E-2</v>
      </c>
      <c r="AGC26" s="88">
        <f t="shared" ca="1" si="798"/>
        <v>1.006091270894933E-2</v>
      </c>
      <c r="AGD26" s="88">
        <f t="shared" ca="1" si="798"/>
        <v>9.1193899031328639E-3</v>
      </c>
      <c r="AGE26" s="88">
        <f t="shared" ca="1" si="798"/>
        <v>1.2090892500274926E-2</v>
      </c>
      <c r="AGF26" s="88">
        <f t="shared" ca="1" si="798"/>
        <v>9.9515784411120019E-3</v>
      </c>
      <c r="AGG26" s="88">
        <f t="shared" ca="1" si="798"/>
        <v>1.0756239761365707E-2</v>
      </c>
      <c r="AGH26" s="88">
        <f t="shared" ca="1" si="642"/>
        <v>1.0181632659165291E-2</v>
      </c>
      <c r="AGI26" s="88">
        <f t="shared" ca="1" si="642"/>
        <v>1.0360114908407965E-2</v>
      </c>
      <c r="AGJ26" s="88">
        <f t="shared" ca="1" si="642"/>
        <v>1.1399250001260913E-2</v>
      </c>
      <c r="AGK26" s="88">
        <f t="shared" ca="1" si="642"/>
        <v>9.080869891633361E-3</v>
      </c>
      <c r="AGL26" s="88">
        <f t="shared" ca="1" si="642"/>
        <v>1.0511086850258262E-2</v>
      </c>
      <c r="AGM26" s="88">
        <f t="shared" ca="1" si="642"/>
        <v>9.4846369719522126E-3</v>
      </c>
      <c r="AGN26" s="88">
        <f t="shared" ca="1" si="642"/>
        <v>1.0142955288073316E-2</v>
      </c>
      <c r="AGO26" s="88">
        <f t="shared" ca="1" si="642"/>
        <v>1.1768173401249374E-2</v>
      </c>
      <c r="AGP26" s="88">
        <f t="shared" ca="1" si="642"/>
        <v>1.0792461459986764E-2</v>
      </c>
      <c r="AGQ26" s="88">
        <f t="shared" ca="1" si="642"/>
        <v>1.2253743860445298E-2</v>
      </c>
      <c r="AGR26" s="88">
        <f t="shared" ca="1" si="642"/>
        <v>1.0960807557212468E-2</v>
      </c>
      <c r="AGS26" s="88">
        <f t="shared" ca="1" si="642"/>
        <v>9.0441357754145711E-3</v>
      </c>
      <c r="AGT26" s="88">
        <f t="shared" ca="1" si="642"/>
        <v>8.1470207440361118E-3</v>
      </c>
      <c r="AGU26" s="88">
        <f t="shared" ca="1" si="642"/>
        <v>1.06390299771015E-2</v>
      </c>
      <c r="AGV26" s="88">
        <f t="shared" ca="1" si="642"/>
        <v>9.6648193220229689E-3</v>
      </c>
      <c r="AGW26" s="88">
        <f t="shared" ca="1" si="642"/>
        <v>8.9184168107814977E-3</v>
      </c>
      <c r="AGX26" s="88">
        <f t="shared" ca="1" si="642"/>
        <v>8.7638039670923096E-3</v>
      </c>
      <c r="AGY26" s="88">
        <f t="shared" ca="1" si="642"/>
        <v>1.059606043642395E-2</v>
      </c>
      <c r="AGZ26" s="88">
        <f t="shared" ca="1" si="642"/>
        <v>1.1658038358919593E-2</v>
      </c>
      <c r="AHA26" s="88">
        <f t="shared" ca="1" si="642"/>
        <v>1.0900925588399455E-2</v>
      </c>
      <c r="AHB26" s="88">
        <f t="shared" ca="1" si="642"/>
        <v>1.1615903575111369E-2</v>
      </c>
      <c r="AHC26" s="88">
        <f t="shared" ca="1" si="642"/>
        <v>9.7243216058545395E-3</v>
      </c>
      <c r="AHD26" s="88">
        <f t="shared" ca="1" si="642"/>
        <v>1.1998068606352144E-2</v>
      </c>
      <c r="AHE26" s="88">
        <f t="shared" ca="1" si="642"/>
        <v>1.0105506297743342E-2</v>
      </c>
      <c r="AHF26" s="88">
        <f t="shared" ca="1" si="642"/>
        <v>1.1228964595543078E-2</v>
      </c>
      <c r="AHG26" s="88">
        <f t="shared" ca="1" si="642"/>
        <v>8.8939771505182376E-3</v>
      </c>
      <c r="AHH26" s="88">
        <f t="shared" ca="1" si="642"/>
        <v>9.8442612760376233E-3</v>
      </c>
      <c r="AHI26" s="88">
        <f t="shared" ca="1" si="642"/>
        <v>9.1871109530713667E-3</v>
      </c>
      <c r="AHJ26" s="88">
        <f t="shared" ca="1" si="642"/>
        <v>9.93808542746695E-3</v>
      </c>
      <c r="AHK26" s="88">
        <f t="shared" ca="1" si="642"/>
        <v>1.0936036068037537E-2</v>
      </c>
      <c r="AHL26" s="88">
        <f t="shared" ca="1" si="642"/>
        <v>1.1614214075497002E-2</v>
      </c>
      <c r="AHM26" s="88">
        <f t="shared" ca="1" si="642"/>
        <v>1.1264197621873532E-2</v>
      </c>
      <c r="AHN26" s="88">
        <f t="shared" ca="1" si="642"/>
        <v>9.6772913162201778E-3</v>
      </c>
      <c r="AHO26" s="88">
        <f t="shared" ca="1" si="330"/>
        <v>9.2251861303529747E-3</v>
      </c>
      <c r="AHP26" s="88">
        <f t="shared" ca="1" si="330"/>
        <v>1.0866424700486666E-2</v>
      </c>
      <c r="AHQ26" s="88">
        <f t="shared" ca="1" si="330"/>
        <v>1.1457279110924158E-2</v>
      </c>
      <c r="AHR26" s="88">
        <f t="shared" ca="1" si="330"/>
        <v>1.1861653998357978E-2</v>
      </c>
      <c r="AHS26" s="88">
        <f t="shared" ca="1" si="330"/>
        <v>1.0997175197026485E-2</v>
      </c>
      <c r="AHT26" s="88">
        <f t="shared" ca="1" si="330"/>
        <v>1.2361280595490028E-2</v>
      </c>
      <c r="AHU26" s="88">
        <f t="shared" ca="1" si="330"/>
        <v>1.0348539137964349E-2</v>
      </c>
      <c r="AHV26" s="88">
        <f t="shared" ca="1" si="330"/>
        <v>1.1039349130427591E-2</v>
      </c>
      <c r="AHW26" s="88">
        <f t="shared" ca="1" si="330"/>
        <v>1.0099930631704303E-2</v>
      </c>
      <c r="AHX26" s="88">
        <f t="shared" ca="1" si="330"/>
        <v>1.1243744299546726E-2</v>
      </c>
      <c r="AHY26" s="88">
        <f t="shared" ca="1" si="330"/>
        <v>1.1304115441991485E-2</v>
      </c>
      <c r="AHZ26" s="88">
        <f t="shared" ca="1" si="330"/>
        <v>1.2151141617446286E-2</v>
      </c>
      <c r="AIA26" s="88">
        <f t="shared" ca="1" si="330"/>
        <v>8.8555354292909842E-3</v>
      </c>
      <c r="AIB26" s="88">
        <f t="shared" ca="1" si="330"/>
        <v>1.0978929757590105E-2</v>
      </c>
      <c r="AIC26" s="88">
        <f t="shared" ca="1" si="330"/>
        <v>1.0446019798612028E-2</v>
      </c>
      <c r="AID26" s="88">
        <f t="shared" ca="1" si="330"/>
        <v>1.0128232898558407E-2</v>
      </c>
      <c r="AIE26" s="88">
        <f t="shared" ca="1" si="799"/>
        <v>1.0291728632857064E-2</v>
      </c>
      <c r="AIF26" s="88">
        <f t="shared" ca="1" si="799"/>
        <v>1.0762181249789496E-2</v>
      </c>
      <c r="AIG26" s="88">
        <f t="shared" ca="1" si="799"/>
        <v>9.3662983397704656E-3</v>
      </c>
      <c r="AIH26" s="88">
        <f t="shared" ca="1" si="799"/>
        <v>1.0632282607165042E-2</v>
      </c>
      <c r="AII26" s="88">
        <f t="shared" ca="1" si="799"/>
        <v>1.3265156518382858E-2</v>
      </c>
      <c r="AIJ26" s="88">
        <f t="shared" ca="1" si="799"/>
        <v>1.252100362365359E-2</v>
      </c>
      <c r="AIK26" s="88">
        <f t="shared" ca="1" si="799"/>
        <v>1.1271926993662565E-2</v>
      </c>
      <c r="AIL26" s="88">
        <f t="shared" ca="1" si="799"/>
        <v>1.1075581630535531E-2</v>
      </c>
      <c r="AIM26" s="88">
        <f t="shared" ca="1" si="799"/>
        <v>1.0716817473399627E-2</v>
      </c>
      <c r="AIN26" s="88">
        <f t="shared" ca="1" si="799"/>
        <v>9.9163476025006907E-3</v>
      </c>
      <c r="AIO26" s="88">
        <f t="shared" ca="1" si="799"/>
        <v>7.8935070756056529E-3</v>
      </c>
      <c r="AIP26" s="88">
        <f t="shared" ca="1" si="799"/>
        <v>1.0356296207151977E-2</v>
      </c>
      <c r="AIQ26" s="88">
        <f t="shared" ca="1" si="799"/>
        <v>9.9783933616523941E-3</v>
      </c>
      <c r="AIR26" s="88">
        <f t="shared" ca="1" si="799"/>
        <v>9.455687391074127E-3</v>
      </c>
      <c r="AIS26" s="88">
        <f t="shared" ca="1" si="799"/>
        <v>9.191427370403505E-3</v>
      </c>
      <c r="AIT26" s="88">
        <f t="shared" ca="1" si="643"/>
        <v>1.041147573968843E-2</v>
      </c>
      <c r="AIU26" s="88">
        <f t="shared" ca="1" si="643"/>
        <v>1.1526396346573414E-2</v>
      </c>
      <c r="AIV26" s="88">
        <f t="shared" ca="1" si="643"/>
        <v>9.6072624048456397E-3</v>
      </c>
      <c r="AIW26" s="88">
        <f t="shared" ca="1" si="643"/>
        <v>9.2241587148370104E-3</v>
      </c>
      <c r="AIX26" s="88">
        <f t="shared" ca="1" si="643"/>
        <v>1.1077968057974607E-2</v>
      </c>
      <c r="AIY26" s="88">
        <f t="shared" ca="1" si="643"/>
        <v>9.4240397720734472E-3</v>
      </c>
      <c r="AIZ26" s="88">
        <f t="shared" ca="1" si="643"/>
        <v>1.1600632617534518E-2</v>
      </c>
      <c r="AJA26" s="88">
        <f t="shared" ca="1" si="643"/>
        <v>1.0815360892271975E-2</v>
      </c>
      <c r="AJB26" s="88">
        <f t="shared" ca="1" si="643"/>
        <v>1.1382644309765075E-2</v>
      </c>
      <c r="AJC26" s="88">
        <f t="shared" ca="1" si="643"/>
        <v>1.0134545748156431E-2</v>
      </c>
      <c r="AJD26" s="88">
        <f t="shared" ca="1" si="643"/>
        <v>9.0118638295203918E-3</v>
      </c>
      <c r="AJE26" s="88">
        <f t="shared" ca="1" si="643"/>
        <v>1.038565193478504E-2</v>
      </c>
      <c r="AJF26" s="88">
        <f t="shared" ca="1" si="643"/>
        <v>1.1481726566866824E-2</v>
      </c>
      <c r="AJG26" s="88">
        <f t="shared" ca="1" si="643"/>
        <v>1.0842405696646368E-2</v>
      </c>
      <c r="AJH26" s="88">
        <f t="shared" ca="1" si="643"/>
        <v>8.347801968138056E-3</v>
      </c>
      <c r="AJI26" s="88">
        <f t="shared" ca="1" si="643"/>
        <v>9.3181878273129373E-3</v>
      </c>
      <c r="AJJ26" s="88">
        <f t="shared" ca="1" si="643"/>
        <v>1.2561268605270241E-2</v>
      </c>
      <c r="AJK26" s="88">
        <f t="shared" ca="1" si="643"/>
        <v>9.2294648384128649E-3</v>
      </c>
      <c r="AJL26" s="88">
        <f t="shared" ca="1" si="643"/>
        <v>9.65105293291409E-3</v>
      </c>
      <c r="AJM26" s="88">
        <f t="shared" ca="1" si="643"/>
        <v>8.8641837262735685E-3</v>
      </c>
      <c r="AJN26" s="88">
        <f t="shared" ca="1" si="643"/>
        <v>1.1078184997806261E-2</v>
      </c>
      <c r="AJO26" s="88">
        <f t="shared" ca="1" si="643"/>
        <v>9.6901978796453073E-3</v>
      </c>
      <c r="AJP26" s="88">
        <f t="shared" ca="1" si="643"/>
        <v>9.9805109012220204E-3</v>
      </c>
      <c r="AJQ26" s="88">
        <f t="shared" ca="1" si="643"/>
        <v>1.0419166609264565E-2</v>
      </c>
      <c r="AJR26" s="88">
        <f t="shared" ca="1" si="643"/>
        <v>8.8344196174119979E-3</v>
      </c>
      <c r="AJS26" s="88">
        <f t="shared" ca="1" si="643"/>
        <v>8.634915079713746E-3</v>
      </c>
      <c r="AJT26" s="88">
        <f t="shared" ca="1" si="643"/>
        <v>1.0296456175593478E-2</v>
      </c>
      <c r="AJU26" s="88">
        <f t="shared" ca="1" si="643"/>
        <v>1.006046730839469E-2</v>
      </c>
      <c r="AJV26" s="88">
        <f t="shared" ca="1" si="643"/>
        <v>8.7146221258447391E-3</v>
      </c>
      <c r="AJW26" s="88">
        <f t="shared" ca="1" si="643"/>
        <v>1.184650988786097E-2</v>
      </c>
      <c r="AJX26" s="88">
        <f t="shared" ca="1" si="643"/>
        <v>1.0884858610401539E-2</v>
      </c>
      <c r="AJY26" s="88">
        <f t="shared" ca="1" si="643"/>
        <v>9.9673571887689567E-3</v>
      </c>
      <c r="AJZ26" s="88">
        <f t="shared" ca="1" si="643"/>
        <v>1.1594550183855924E-2</v>
      </c>
      <c r="AKA26" s="88">
        <f t="shared" ca="1" si="331"/>
        <v>1.087186643292154E-2</v>
      </c>
      <c r="AKB26" s="88">
        <f t="shared" ca="1" si="331"/>
        <v>9.7953679975183554E-3</v>
      </c>
      <c r="AKC26" s="88">
        <f t="shared" ca="1" si="331"/>
        <v>1.0137333546054717E-2</v>
      </c>
      <c r="AKD26" s="88">
        <f t="shared" ca="1" si="331"/>
        <v>9.0234860742315036E-3</v>
      </c>
      <c r="AKE26" s="88">
        <f t="shared" ca="1" si="331"/>
        <v>9.1381342208788578E-3</v>
      </c>
      <c r="AKF26" s="88">
        <f t="shared" ca="1" si="331"/>
        <v>9.9057237105894015E-3</v>
      </c>
      <c r="AKG26" s="88">
        <f t="shared" ca="1" si="331"/>
        <v>1.0025907371548917E-2</v>
      </c>
      <c r="AKH26" s="88">
        <f t="shared" ca="1" si="331"/>
        <v>1.0872691474330695E-2</v>
      </c>
      <c r="AKI26" s="88">
        <f t="shared" ca="1" si="331"/>
        <v>8.0373442848921724E-3</v>
      </c>
      <c r="AKJ26" s="88">
        <f t="shared" ca="1" si="331"/>
        <v>1.0188239047273806E-2</v>
      </c>
      <c r="AKK26" s="88">
        <f t="shared" ca="1" si="331"/>
        <v>1.02514207853543E-2</v>
      </c>
      <c r="AKL26" s="88">
        <f t="shared" ca="1" si="331"/>
        <v>1.0586196568990706E-2</v>
      </c>
      <c r="AKM26" s="88">
        <f t="shared" ca="1" si="331"/>
        <v>1.0783489908812113E-2</v>
      </c>
      <c r="AKN26" s="88">
        <f t="shared" ca="1" si="331"/>
        <v>9.3406743003243142E-3</v>
      </c>
      <c r="AKO26" s="88">
        <f t="shared" ca="1" si="331"/>
        <v>1.0516406141659386E-2</v>
      </c>
      <c r="AKP26" s="88">
        <f t="shared" ca="1" si="331"/>
        <v>1.1674530634689689E-2</v>
      </c>
      <c r="AKQ26" s="88">
        <f t="shared" ca="1" si="800"/>
        <v>8.9029656829405241E-3</v>
      </c>
      <c r="AKR26" s="88">
        <f t="shared" ca="1" si="800"/>
        <v>7.8319520082315852E-3</v>
      </c>
      <c r="AKS26" s="88">
        <f t="shared" ca="1" si="800"/>
        <v>1.1092109161833055E-2</v>
      </c>
      <c r="AKT26" s="88">
        <f t="shared" ca="1" si="800"/>
        <v>8.6452641266289865E-3</v>
      </c>
      <c r="AKU26" s="88">
        <f t="shared" ca="1" si="800"/>
        <v>1.1737466917095938E-2</v>
      </c>
      <c r="AKV26" s="88">
        <f t="shared" ca="1" si="800"/>
        <v>1.1187659201463444E-2</v>
      </c>
      <c r="AKW26" s="88">
        <f t="shared" ca="1" si="800"/>
        <v>1.034879601068611E-2</v>
      </c>
      <c r="AKX26" s="88">
        <f t="shared" ca="1" si="800"/>
        <v>1.1267895709804238E-2</v>
      </c>
      <c r="AKY26" s="88">
        <f t="shared" ca="1" si="800"/>
        <v>1.0242899776514285E-2</v>
      </c>
      <c r="AKZ26" s="88">
        <f t="shared" ca="1" si="800"/>
        <v>9.601121640067713E-3</v>
      </c>
      <c r="ALA26" s="88">
        <f t="shared" ca="1" si="800"/>
        <v>9.0088845034736655E-3</v>
      </c>
      <c r="ALB26" s="88">
        <f t="shared" ca="1" si="800"/>
        <v>8.9662162349258938E-3</v>
      </c>
      <c r="ALC26" s="88">
        <f t="shared" ca="1" si="800"/>
        <v>8.8136737528020648E-3</v>
      </c>
      <c r="ALD26" s="88">
        <f t="shared" ca="1" si="800"/>
        <v>8.3573983193553705E-3</v>
      </c>
      <c r="ALE26" s="88">
        <f t="shared" ca="1" si="800"/>
        <v>1.026911843222654E-2</v>
      </c>
      <c r="ALF26" s="88">
        <f t="shared" ca="1" si="644"/>
        <v>1.3108322567925292E-2</v>
      </c>
      <c r="ALG26" s="88">
        <f t="shared" ca="1" si="644"/>
        <v>1.2399926362137721E-2</v>
      </c>
      <c r="ALH26" s="88">
        <f t="shared" ca="1" si="644"/>
        <v>1.0534986438126713E-2</v>
      </c>
      <c r="ALI26" s="88">
        <f t="shared" ca="1" si="644"/>
        <v>1.0604457816131166E-2</v>
      </c>
      <c r="ALJ26" s="88">
        <f t="shared" ca="1" si="644"/>
        <v>9.9317916838692066E-3</v>
      </c>
      <c r="ALK26" s="88">
        <f t="shared" ca="1" si="644"/>
        <v>1.0496665399606281E-2</v>
      </c>
      <c r="ALL26" s="88">
        <f t="shared" ca="1" si="644"/>
        <v>1.1566930833155933E-2</v>
      </c>
      <c r="ALM26" s="88">
        <f t="shared" ca="1" si="644"/>
        <v>8.1745517650479056E-3</v>
      </c>
      <c r="ALN26" s="88">
        <f t="shared" ca="1" si="644"/>
        <v>1.0883553900419335E-2</v>
      </c>
      <c r="ALO26" s="88">
        <f t="shared" ca="1" si="644"/>
        <v>8.7073407366498514E-3</v>
      </c>
      <c r="ALP26" s="88">
        <f t="shared" ca="1" si="644"/>
        <v>8.5846820570755419E-3</v>
      </c>
      <c r="ALQ26" s="88">
        <f t="shared" ca="1" si="644"/>
        <v>1.2281022907744452E-2</v>
      </c>
      <c r="ALR26" s="88">
        <f t="shared" ca="1" si="644"/>
        <v>1.1591478816662089E-2</v>
      </c>
      <c r="ALS26" s="88">
        <f t="shared" ca="1" si="644"/>
        <v>1.0239748918936994E-2</v>
      </c>
      <c r="ALT26" s="88">
        <f t="shared" ca="1" si="644"/>
        <v>1.2743182824320486E-2</v>
      </c>
      <c r="ALU26" s="88">
        <f t="shared" ca="1" si="644"/>
        <v>1.0547371015560554E-2</v>
      </c>
      <c r="ALV26" s="88">
        <f t="shared" ca="1" si="644"/>
        <v>1.1490577836557988E-2</v>
      </c>
      <c r="ALW26" s="88">
        <f t="shared" ca="1" si="644"/>
        <v>1.028988580945361E-2</v>
      </c>
      <c r="ALX26" s="88">
        <f t="shared" ca="1" si="644"/>
        <v>9.7281098760495129E-3</v>
      </c>
      <c r="ALY26" s="88">
        <f t="shared" ca="1" si="644"/>
        <v>1.1513987575235295E-2</v>
      </c>
      <c r="ALZ26" s="88">
        <f t="shared" ca="1" si="644"/>
        <v>1.1437393341334909E-2</v>
      </c>
      <c r="AMA26" s="88">
        <f t="shared" ca="1" si="644"/>
        <v>1.017867210322993E-2</v>
      </c>
      <c r="AMB26" s="88">
        <f t="shared" ca="1" si="644"/>
        <v>1.1200561371586887E-2</v>
      </c>
      <c r="AMC26" s="88">
        <f t="shared" ca="1" si="644"/>
        <v>1.113195479242401E-2</v>
      </c>
      <c r="AMD26" s="88">
        <f t="shared" ca="1" si="644"/>
        <v>1.0462931222277407E-2</v>
      </c>
      <c r="AME26" s="88">
        <f t="shared" ca="1" si="644"/>
        <v>1.1620478757576337E-2</v>
      </c>
      <c r="AMF26" s="88">
        <f t="shared" ca="1" si="644"/>
        <v>1.0875811758081298E-2</v>
      </c>
      <c r="AMG26" s="88">
        <f t="shared" ca="1" si="644"/>
        <v>1.004457149094847E-2</v>
      </c>
      <c r="AMH26" s="88">
        <f t="shared" ca="1" si="644"/>
        <v>1.1034799335008113E-2</v>
      </c>
      <c r="AMI26" s="88">
        <f t="shared" ca="1" si="644"/>
        <v>1.0103186893241455E-2</v>
      </c>
      <c r="AMJ26" s="88">
        <f t="shared" ca="1" si="644"/>
        <v>1.2125862540388107E-2</v>
      </c>
      <c r="AMK26" s="88">
        <f t="shared" ca="1" si="644"/>
        <v>1.0641262593951123E-2</v>
      </c>
      <c r="AML26" s="88">
        <f t="shared" ca="1" si="644"/>
        <v>1.0760870920329966E-2</v>
      </c>
      <c r="AMM26" s="88">
        <f t="shared" ca="1" si="332"/>
        <v>1.073926395659176E-2</v>
      </c>
      <c r="AMN26" s="88">
        <f t="shared" ca="1" si="332"/>
        <v>9.9117028098342861E-3</v>
      </c>
      <c r="AMO26" s="88">
        <f t="shared" ca="1" si="332"/>
        <v>1.0756365363037789E-2</v>
      </c>
      <c r="AMP26" s="88">
        <f t="shared" ca="1" si="332"/>
        <v>1.0899344022189866E-2</v>
      </c>
      <c r="AMQ26" s="88">
        <f t="shared" ca="1" si="332"/>
        <v>9.6433411978857908E-3</v>
      </c>
      <c r="AMR26" s="88">
        <f t="shared" ca="1" si="332"/>
        <v>1.2220497866664843E-2</v>
      </c>
      <c r="AMS26" s="88">
        <f t="shared" ca="1" si="332"/>
        <v>6.957804535499509E-3</v>
      </c>
      <c r="AMT26" s="88">
        <f t="shared" ca="1" si="332"/>
        <v>1.0047091825544495E-2</v>
      </c>
      <c r="AMU26" s="88">
        <f t="shared" ca="1" si="332"/>
        <v>1.0445996117104225E-2</v>
      </c>
      <c r="AMV26" s="88">
        <f t="shared" ca="1" si="332"/>
        <v>9.2533735231108694E-3</v>
      </c>
      <c r="AMW26" s="88">
        <f t="shared" ca="1" si="332"/>
        <v>1.1376237356202253E-2</v>
      </c>
      <c r="AMX26" s="88">
        <f t="shared" ca="1" si="332"/>
        <v>1.1941921388499692E-2</v>
      </c>
      <c r="AMY26" s="88">
        <f t="shared" ca="1" si="332"/>
        <v>1.0156871687000583E-2</v>
      </c>
      <c r="AMZ26" s="88">
        <f t="shared" ca="1" si="332"/>
        <v>1.1433118011679745E-2</v>
      </c>
      <c r="ANA26" s="88">
        <f t="shared" ca="1" si="332"/>
        <v>1.059586115744602E-2</v>
      </c>
      <c r="ANB26" s="88">
        <f t="shared" ca="1" si="332"/>
        <v>9.7721698987447911E-3</v>
      </c>
      <c r="ANC26" s="88">
        <f t="shared" ca="1" si="801"/>
        <v>1.1548630100625356E-2</v>
      </c>
      <c r="AND26" s="88">
        <f t="shared" ca="1" si="801"/>
        <v>9.4377388396335252E-3</v>
      </c>
      <c r="ANE26" s="88">
        <f t="shared" ca="1" si="801"/>
        <v>9.859378789888025E-3</v>
      </c>
      <c r="ANF26" s="88">
        <f t="shared" ca="1" si="801"/>
        <v>9.4199320050989289E-3</v>
      </c>
      <c r="ANG26" s="88">
        <f t="shared" ca="1" si="801"/>
        <v>9.3208424707767485E-3</v>
      </c>
      <c r="ANH26" s="88">
        <f t="shared" ca="1" si="801"/>
        <v>8.7292212421463244E-3</v>
      </c>
      <c r="ANI26" s="88">
        <f t="shared" ca="1" si="801"/>
        <v>1.107305811776526E-2</v>
      </c>
      <c r="ANJ26" s="88">
        <f t="shared" ca="1" si="801"/>
        <v>1.0062634144000991E-2</v>
      </c>
      <c r="ANK26" s="88">
        <f t="shared" ca="1" si="801"/>
        <v>9.8209281596118789E-3</v>
      </c>
      <c r="ANL26" s="88">
        <f t="shared" ca="1" si="801"/>
        <v>9.5707136471444004E-3</v>
      </c>
      <c r="ANM26" s="88">
        <f t="shared" ca="1" si="801"/>
        <v>1.0070409137111453E-2</v>
      </c>
      <c r="ANN26" s="88">
        <f t="shared" ca="1" si="801"/>
        <v>1.1288897230518692E-2</v>
      </c>
      <c r="ANO26" s="88">
        <f t="shared" ca="1" si="801"/>
        <v>1.0050553961613634E-2</v>
      </c>
      <c r="ANP26" s="88">
        <f t="shared" ca="1" si="801"/>
        <v>1.0614818965749975E-2</v>
      </c>
      <c r="ANQ26" s="88">
        <f t="shared" ca="1" si="801"/>
        <v>1.1314122655819761E-2</v>
      </c>
      <c r="ANR26" s="88">
        <f t="shared" ca="1" si="645"/>
        <v>8.3348034019398026E-3</v>
      </c>
      <c r="ANS26" s="88">
        <f t="shared" ca="1" si="645"/>
        <v>1.0508658871444428E-2</v>
      </c>
      <c r="ANT26" s="88">
        <f t="shared" ca="1" si="645"/>
        <v>1.0905438856355597E-2</v>
      </c>
      <c r="ANU26" s="88">
        <f t="shared" ca="1" si="645"/>
        <v>1.0900631150391494E-2</v>
      </c>
      <c r="ANV26" s="88">
        <f t="shared" ca="1" si="645"/>
        <v>9.3066507030211097E-3</v>
      </c>
      <c r="ANW26" s="88">
        <f t="shared" ca="1" si="645"/>
        <v>1.3486980713802785E-2</v>
      </c>
      <c r="ANX26" s="88">
        <f t="shared" ca="1" si="645"/>
        <v>9.750890995787553E-3</v>
      </c>
      <c r="ANY26" s="88">
        <f t="shared" ca="1" si="645"/>
        <v>9.8065116425783711E-3</v>
      </c>
      <c r="ANZ26" s="88">
        <f t="shared" ca="1" si="645"/>
        <v>1.2433291042097091E-2</v>
      </c>
      <c r="AOA26" s="88">
        <f t="shared" ca="1" si="645"/>
        <v>9.8164612863256475E-3</v>
      </c>
      <c r="AOB26" s="88">
        <f t="shared" ca="1" si="645"/>
        <v>1.0024195190753893E-2</v>
      </c>
      <c r="AOC26" s="88">
        <f t="shared" ca="1" si="645"/>
        <v>1.0612661763486133E-2</v>
      </c>
      <c r="AOD26" s="88">
        <f t="shared" ca="1" si="645"/>
        <v>1.0572065109616818E-2</v>
      </c>
      <c r="AOE26" s="88">
        <f t="shared" ca="1" si="645"/>
        <v>1.023999557622841E-2</v>
      </c>
      <c r="AOF26" s="88">
        <f t="shared" ca="1" si="645"/>
        <v>1.0297489833055803E-2</v>
      </c>
      <c r="AOG26" s="88">
        <f t="shared" ca="1" si="645"/>
        <v>1.0519551204991984E-2</v>
      </c>
      <c r="AOH26" s="88">
        <f t="shared" ca="1" si="645"/>
        <v>1.0777148799063017E-2</v>
      </c>
      <c r="AOI26" s="88">
        <f t="shared" ca="1" si="645"/>
        <v>1.1929353583288371E-2</v>
      </c>
      <c r="AOJ26" s="88">
        <f t="shared" ca="1" si="645"/>
        <v>9.5193068868656798E-3</v>
      </c>
      <c r="AOK26" s="88">
        <f t="shared" ca="1" si="645"/>
        <v>1.1429634429432069E-2</v>
      </c>
      <c r="AOL26" s="88">
        <f t="shared" ca="1" si="645"/>
        <v>1.2305056180909772E-2</v>
      </c>
      <c r="AOM26" s="88">
        <f t="shared" ca="1" si="645"/>
        <v>9.4502465900450569E-3</v>
      </c>
      <c r="AON26" s="88">
        <f t="shared" ca="1" si="645"/>
        <v>8.8540914734799078E-3</v>
      </c>
      <c r="AOO26" s="88">
        <f t="shared" ca="1" si="645"/>
        <v>9.3436593700418624E-3</v>
      </c>
      <c r="AOP26" s="88">
        <f t="shared" ca="1" si="645"/>
        <v>1.0328263851668372E-2</v>
      </c>
      <c r="AOQ26" s="88">
        <f t="shared" ca="1" si="645"/>
        <v>1.030992765881383E-2</v>
      </c>
      <c r="AOR26" s="88">
        <f t="shared" ca="1" si="645"/>
        <v>1.0692309391674282E-2</v>
      </c>
      <c r="AOS26" s="88">
        <f t="shared" ca="1" si="645"/>
        <v>1.0986208850400695E-2</v>
      </c>
      <c r="AOT26" s="88">
        <f t="shared" ca="1" si="645"/>
        <v>1.2530225927626199E-2</v>
      </c>
      <c r="AOU26" s="88">
        <f t="shared" ca="1" si="645"/>
        <v>9.2431613062559821E-3</v>
      </c>
      <c r="AOV26" s="88">
        <f t="shared" ca="1" si="645"/>
        <v>1.1260416803998566E-2</v>
      </c>
      <c r="AOW26" s="88">
        <f t="shared" ca="1" si="645"/>
        <v>8.239724339322553E-3</v>
      </c>
      <c r="AOX26" s="88">
        <f t="shared" ca="1" si="645"/>
        <v>1.0217814844181031E-2</v>
      </c>
      <c r="AOY26" s="88">
        <f t="shared" ca="1" si="333"/>
        <v>1.2097765582725052E-2</v>
      </c>
      <c r="AOZ26" s="88">
        <f t="shared" ca="1" si="333"/>
        <v>7.9398729697542688E-3</v>
      </c>
      <c r="APA26" s="88">
        <f t="shared" ca="1" si="333"/>
        <v>1.0269186950429872E-2</v>
      </c>
      <c r="APB26" s="88">
        <f t="shared" ca="1" si="333"/>
        <v>9.4294033711188052E-3</v>
      </c>
      <c r="APC26" s="88">
        <f t="shared" ca="1" si="333"/>
        <v>1.0150890262329838E-2</v>
      </c>
      <c r="APD26" s="88">
        <f t="shared" ca="1" si="333"/>
        <v>1.3218272406785282E-2</v>
      </c>
      <c r="APE26" s="88">
        <f t="shared" ca="1" si="333"/>
        <v>9.5312564927003199E-3</v>
      </c>
      <c r="APF26" s="88">
        <f t="shared" ca="1" si="333"/>
        <v>1.0583772763308762E-2</v>
      </c>
      <c r="APG26" s="88">
        <f t="shared" ca="1" si="333"/>
        <v>1.1489878829247803E-2</v>
      </c>
      <c r="APH26" s="88">
        <f t="shared" ca="1" si="333"/>
        <v>9.7709989180613833E-3</v>
      </c>
      <c r="API26" s="88">
        <f t="shared" ca="1" si="333"/>
        <v>1.0068868774083899E-2</v>
      </c>
      <c r="APJ26" s="88">
        <f t="shared" ca="1" si="333"/>
        <v>1.0436933711489403E-2</v>
      </c>
      <c r="APK26" s="88">
        <f t="shared" ca="1" si="333"/>
        <v>1.0094834780059922E-2</v>
      </c>
      <c r="APL26" s="88">
        <f t="shared" ca="1" si="333"/>
        <v>1.0892954345766348E-2</v>
      </c>
      <c r="APM26" s="88">
        <f t="shared" ca="1" si="333"/>
        <v>1.408895157138702E-2</v>
      </c>
      <c r="APN26" s="88">
        <f t="shared" ca="1" si="333"/>
        <v>1.0541680420740102E-2</v>
      </c>
      <c r="APO26" s="88">
        <f t="shared" ca="1" si="802"/>
        <v>9.9827249857981065E-3</v>
      </c>
      <c r="APP26" s="88">
        <f t="shared" ca="1" si="802"/>
        <v>1.0723073159569552E-2</v>
      </c>
      <c r="APQ26" s="88">
        <f t="shared" ca="1" si="802"/>
        <v>8.9444850565181169E-3</v>
      </c>
      <c r="APR26" s="88">
        <f t="shared" ca="1" si="802"/>
        <v>9.5568055213266015E-3</v>
      </c>
      <c r="APS26" s="88">
        <f t="shared" ca="1" si="802"/>
        <v>8.7270257053573049E-3</v>
      </c>
      <c r="APT26" s="88">
        <f t="shared" ca="1" si="802"/>
        <v>1.1045984044940671E-2</v>
      </c>
      <c r="APU26" s="88">
        <f t="shared" ca="1" si="802"/>
        <v>1.1237873605140234E-2</v>
      </c>
      <c r="APV26" s="88">
        <f t="shared" ca="1" si="802"/>
        <v>1.0356613721226444E-2</v>
      </c>
      <c r="APW26" s="88">
        <f t="shared" ca="1" si="802"/>
        <v>9.7727704791694351E-3</v>
      </c>
      <c r="APX26" s="88">
        <f t="shared" ca="1" si="802"/>
        <v>9.0794114539336345E-3</v>
      </c>
      <c r="APY26" s="88">
        <f t="shared" ca="1" si="802"/>
        <v>1.0718339321921254E-2</v>
      </c>
      <c r="APZ26" s="88">
        <f t="shared" ca="1" si="802"/>
        <v>9.9579170535222094E-3</v>
      </c>
      <c r="AQA26" s="88">
        <f t="shared" ca="1" si="802"/>
        <v>8.9380865848485303E-3</v>
      </c>
      <c r="AQB26" s="88">
        <f t="shared" ca="1" si="802"/>
        <v>1.2372345905567378E-2</v>
      </c>
      <c r="AQC26" s="88">
        <f t="shared" ca="1" si="802"/>
        <v>1.1705638741550456E-2</v>
      </c>
      <c r="AQD26" s="88">
        <f t="shared" ca="1" si="646"/>
        <v>1.0739872775550517E-2</v>
      </c>
      <c r="AQE26" s="88">
        <f t="shared" ca="1" si="646"/>
        <v>1.0131735620417913E-2</v>
      </c>
      <c r="AQF26" s="88">
        <f t="shared" ca="1" si="646"/>
        <v>9.7034990269570902E-3</v>
      </c>
      <c r="AQG26" s="88">
        <f t="shared" ca="1" si="646"/>
        <v>9.4490878400202705E-3</v>
      </c>
      <c r="AQH26" s="88">
        <f t="shared" ca="1" si="646"/>
        <v>1.2126301321494389E-2</v>
      </c>
      <c r="AQI26" s="88">
        <f t="shared" ca="1" si="646"/>
        <v>1.1720995462059463E-2</v>
      </c>
      <c r="AQJ26" s="88">
        <f t="shared" ca="1" si="646"/>
        <v>9.4543806557075161E-3</v>
      </c>
      <c r="AQK26" s="88">
        <f t="shared" ca="1" si="646"/>
        <v>1.1123127459451029E-2</v>
      </c>
      <c r="AQL26" s="88">
        <f t="shared" ca="1" si="646"/>
        <v>8.3825917827443225E-3</v>
      </c>
      <c r="AQM26" s="88">
        <f t="shared" ca="1" si="646"/>
        <v>1.0074128368928426E-2</v>
      </c>
      <c r="AQN26" s="88">
        <f t="shared" ca="1" si="646"/>
        <v>1.0512963443835994E-2</v>
      </c>
      <c r="AQO26" s="88">
        <f t="shared" ca="1" si="646"/>
        <v>9.629668230247683E-3</v>
      </c>
      <c r="AQP26" s="88">
        <f t="shared" ca="1" si="646"/>
        <v>9.0201846428060815E-3</v>
      </c>
      <c r="AQQ26" s="88">
        <f t="shared" ca="1" si="646"/>
        <v>1.042706510480431E-2</v>
      </c>
      <c r="AQR26" s="88">
        <f t="shared" ca="1" si="646"/>
        <v>9.8614745944891197E-3</v>
      </c>
      <c r="AQS26" s="88">
        <f t="shared" ca="1" si="646"/>
        <v>1.0439665723326937E-2</v>
      </c>
      <c r="AQT26" s="88">
        <f t="shared" ca="1" si="646"/>
        <v>1.0199342755209772E-2</v>
      </c>
      <c r="AQU26" s="88">
        <f t="shared" ca="1" si="646"/>
        <v>1.0656086088851505E-2</v>
      </c>
      <c r="AQV26" s="88">
        <f t="shared" ca="1" si="646"/>
        <v>9.7490098773921115E-3</v>
      </c>
      <c r="AQW26" s="88">
        <f t="shared" ca="1" si="646"/>
        <v>1.0458650253343523E-2</v>
      </c>
      <c r="AQX26" s="88">
        <f t="shared" ca="1" si="646"/>
        <v>1.1491663925008748E-2</v>
      </c>
      <c r="AQY26" s="88">
        <f t="shared" ca="1" si="646"/>
        <v>9.8318519313179906E-3</v>
      </c>
      <c r="AQZ26" s="88">
        <f t="shared" ca="1" si="646"/>
        <v>1.0097133539615138E-2</v>
      </c>
      <c r="ARA26" s="88">
        <f t="shared" ca="1" si="646"/>
        <v>1.0307026640781798E-2</v>
      </c>
      <c r="ARB26" s="88">
        <f t="shared" ca="1" si="646"/>
        <v>9.4857173503353955E-3</v>
      </c>
      <c r="ARC26" s="88">
        <f t="shared" ca="1" si="646"/>
        <v>1.1670843595413035E-2</v>
      </c>
      <c r="ARD26" s="88">
        <f t="shared" ca="1" si="646"/>
        <v>8.3967521862356939E-3</v>
      </c>
      <c r="ARE26" s="88">
        <f t="shared" ca="1" si="646"/>
        <v>9.5224250489078666E-3</v>
      </c>
      <c r="ARF26" s="88">
        <f t="shared" ca="1" si="646"/>
        <v>1.1349195170163237E-2</v>
      </c>
      <c r="ARG26" s="88">
        <f t="shared" ca="1" si="646"/>
        <v>1.0322259761656866E-2</v>
      </c>
      <c r="ARH26" s="88">
        <f t="shared" ca="1" si="646"/>
        <v>8.0379345556991569E-3</v>
      </c>
      <c r="ARI26" s="88">
        <f t="shared" ca="1" si="646"/>
        <v>1.2653320694957589E-2</v>
      </c>
      <c r="ARJ26" s="88">
        <f t="shared" ca="1" si="646"/>
        <v>9.9939103335597943E-3</v>
      </c>
      <c r="ARK26" s="88">
        <f t="shared" ca="1" si="334"/>
        <v>9.0807386273459925E-3</v>
      </c>
      <c r="ARL26" s="88">
        <f t="shared" ca="1" si="334"/>
        <v>9.6845842298261403E-3</v>
      </c>
      <c r="ARM26" s="88">
        <f t="shared" ca="1" si="334"/>
        <v>9.5725419532788486E-3</v>
      </c>
      <c r="ARN26" s="88">
        <f t="shared" ca="1" si="334"/>
        <v>1.0297006191956389E-2</v>
      </c>
      <c r="ARO26" s="88">
        <f t="shared" ca="1" si="334"/>
        <v>8.0794229237013387E-3</v>
      </c>
      <c r="ARP26" s="88">
        <f t="shared" ca="1" si="334"/>
        <v>8.7828721887178909E-3</v>
      </c>
      <c r="ARQ26" s="88">
        <f t="shared" ca="1" si="334"/>
        <v>1.0594997308125395E-2</v>
      </c>
      <c r="ARR26" s="88">
        <f t="shared" ca="1" si="334"/>
        <v>9.8060428124072674E-3</v>
      </c>
      <c r="ARS26" s="88">
        <f t="shared" ca="1" si="334"/>
        <v>1.0029425106701309E-2</v>
      </c>
      <c r="ART26" s="88">
        <f t="shared" ca="1" si="334"/>
        <v>1.0789181640933464E-2</v>
      </c>
      <c r="ARU26" s="88">
        <f t="shared" ca="1" si="334"/>
        <v>9.5676246217669125E-3</v>
      </c>
      <c r="ARV26" s="88">
        <f t="shared" ca="1" si="334"/>
        <v>1.0671053543937225E-2</v>
      </c>
      <c r="ARW26" s="88">
        <f t="shared" ca="1" si="334"/>
        <v>1.0800932674362093E-2</v>
      </c>
      <c r="ARX26" s="88">
        <f t="shared" ca="1" si="334"/>
        <v>9.4639139416314664E-3</v>
      </c>
      <c r="ARY26" s="88">
        <f t="shared" ca="1" si="334"/>
        <v>1.0659277017928378E-2</v>
      </c>
      <c r="ARZ26" s="88">
        <f t="shared" ca="1" si="334"/>
        <v>1.1264429656772292E-2</v>
      </c>
      <c r="ASA26" s="88">
        <f t="shared" ca="1" si="803"/>
        <v>1.0032367366366616E-2</v>
      </c>
      <c r="ASB26" s="88">
        <f t="shared" ca="1" si="803"/>
        <v>1.0865035123598861E-2</v>
      </c>
      <c r="ASC26" s="88">
        <f t="shared" ca="1" si="803"/>
        <v>8.5183866401338671E-3</v>
      </c>
      <c r="ASD26" s="88">
        <f t="shared" ca="1" si="803"/>
        <v>1.0647857268669882E-2</v>
      </c>
      <c r="ASE26" s="88">
        <f t="shared" ca="1" si="803"/>
        <v>9.9961738934296988E-3</v>
      </c>
      <c r="ASF26" s="88">
        <f t="shared" ca="1" si="803"/>
        <v>9.9366700861597806E-3</v>
      </c>
      <c r="ASG26" s="88">
        <f t="shared" ca="1" si="803"/>
        <v>1.0368893118355125E-2</v>
      </c>
      <c r="ASH26" s="88">
        <f t="shared" ca="1" si="803"/>
        <v>1.0651707539462922E-2</v>
      </c>
      <c r="ASI26" s="88">
        <f t="shared" ca="1" si="803"/>
        <v>1.2034422753976124E-2</v>
      </c>
      <c r="ASJ26" s="88">
        <f t="shared" ca="1" si="803"/>
        <v>1.1250503563624089E-2</v>
      </c>
      <c r="ASK26" s="88">
        <f t="shared" ca="1" si="803"/>
        <v>1.0034559306414339E-2</v>
      </c>
      <c r="ASL26" s="88">
        <f t="shared" ca="1" si="803"/>
        <v>1.1587037753339077E-2</v>
      </c>
      <c r="ASM26" s="88">
        <f t="shared" ca="1" si="803"/>
        <v>1.1956590993493632E-2</v>
      </c>
      <c r="ASN26" s="88">
        <f t="shared" ca="1" si="803"/>
        <v>1.1945194847013877E-2</v>
      </c>
      <c r="ASO26" s="88">
        <f t="shared" ca="1" si="803"/>
        <v>9.3589705663849072E-3</v>
      </c>
      <c r="ASP26" s="88">
        <f t="shared" ca="1" si="647"/>
        <v>9.8683123977416874E-3</v>
      </c>
      <c r="ASQ26" s="88">
        <f t="shared" ca="1" si="647"/>
        <v>1.1010617306460782E-2</v>
      </c>
      <c r="ASR26" s="88">
        <f t="shared" ca="1" si="647"/>
        <v>1.1147906677921789E-2</v>
      </c>
      <c r="ASS26" s="88">
        <f t="shared" ca="1" si="647"/>
        <v>1.02158119984814E-2</v>
      </c>
      <c r="AST26" s="88">
        <f t="shared" ca="1" si="647"/>
        <v>1.1152844255099607E-2</v>
      </c>
      <c r="ASU26" s="88">
        <f t="shared" ca="1" si="647"/>
        <v>1.1247483036046165E-2</v>
      </c>
      <c r="ASV26" s="88">
        <f t="shared" ca="1" si="647"/>
        <v>9.7932523440093337E-3</v>
      </c>
      <c r="ASW26" s="88">
        <f t="shared" ca="1" si="647"/>
        <v>9.5722640422867475E-3</v>
      </c>
      <c r="ASX26" s="88">
        <f t="shared" ca="1" si="647"/>
        <v>1.2727992936138771E-2</v>
      </c>
      <c r="ASY26" s="88">
        <f t="shared" ca="1" si="647"/>
        <v>1.0126158900123767E-2</v>
      </c>
      <c r="ASZ26" s="88">
        <f t="shared" ca="1" si="647"/>
        <v>9.296788270177039E-3</v>
      </c>
      <c r="ATA26" s="88">
        <f t="shared" ca="1" si="647"/>
        <v>1.0744386454468001E-2</v>
      </c>
      <c r="ATB26" s="88">
        <f t="shared" ca="1" si="647"/>
        <v>8.4082234218419896E-3</v>
      </c>
      <c r="ATC26" s="88">
        <f t="shared" ca="1" si="647"/>
        <v>1.230264751276141E-2</v>
      </c>
      <c r="ATD26" s="88">
        <f t="shared" ca="1" si="647"/>
        <v>8.9269518096156755E-3</v>
      </c>
      <c r="ATE26" s="88">
        <f t="shared" ca="1" si="647"/>
        <v>9.2404023657290339E-3</v>
      </c>
      <c r="ATF26" s="88">
        <f t="shared" ca="1" si="647"/>
        <v>1.17613694169908E-2</v>
      </c>
      <c r="ATG26" s="88">
        <f t="shared" ca="1" si="647"/>
        <v>1.0639991321700296E-2</v>
      </c>
      <c r="ATH26" s="88">
        <f t="shared" ca="1" si="647"/>
        <v>9.6779199919942663E-3</v>
      </c>
      <c r="ATI26" s="88">
        <f t="shared" ca="1" si="647"/>
        <v>9.0943894101253586E-3</v>
      </c>
      <c r="ATJ26" s="88">
        <f t="shared" ca="1" si="647"/>
        <v>1.2267210399387654E-2</v>
      </c>
      <c r="ATK26" s="88">
        <f t="shared" ca="1" si="647"/>
        <v>1.0119947288207618E-2</v>
      </c>
      <c r="ATL26" s="88">
        <f t="shared" ca="1" si="647"/>
        <v>9.7884448867221162E-3</v>
      </c>
      <c r="ATM26" s="88">
        <f t="shared" ca="1" si="647"/>
        <v>1.0999133471601585E-2</v>
      </c>
      <c r="ATN26" s="88">
        <f t="shared" ca="1" si="647"/>
        <v>9.8623138180948741E-3</v>
      </c>
      <c r="ATO26" s="88">
        <f t="shared" ca="1" si="647"/>
        <v>1.1352490184859529E-2</v>
      </c>
      <c r="ATP26" s="88">
        <f t="shared" ca="1" si="647"/>
        <v>1.1129154257010243E-2</v>
      </c>
      <c r="ATQ26" s="88">
        <f t="shared" ca="1" si="647"/>
        <v>9.9902739986426296E-3</v>
      </c>
      <c r="ATR26" s="88">
        <f t="shared" ca="1" si="647"/>
        <v>9.1365453623899907E-3</v>
      </c>
      <c r="ATS26" s="88">
        <f t="shared" ca="1" si="647"/>
        <v>8.4149270197778452E-3</v>
      </c>
      <c r="ATT26" s="88">
        <f t="shared" ca="1" si="647"/>
        <v>1.1047945313634941E-2</v>
      </c>
      <c r="ATU26" s="88">
        <f t="shared" ca="1" si="647"/>
        <v>8.7138273199913376E-3</v>
      </c>
      <c r="ATV26" s="88">
        <f t="shared" ca="1" si="647"/>
        <v>1.0409943456696517E-2</v>
      </c>
      <c r="ATW26" s="88">
        <f t="shared" ca="1" si="335"/>
        <v>7.9789791849480991E-3</v>
      </c>
      <c r="ATX26" s="88">
        <f t="shared" ca="1" si="335"/>
        <v>9.9550217597670337E-3</v>
      </c>
      <c r="ATY26" s="88">
        <f t="shared" ca="1" si="335"/>
        <v>1.1650772332569038E-2</v>
      </c>
      <c r="ATZ26" s="88">
        <f t="shared" ca="1" si="335"/>
        <v>1.1315580335299631E-2</v>
      </c>
      <c r="AUA26" s="88">
        <f t="shared" ca="1" si="335"/>
        <v>9.4110426065832972E-3</v>
      </c>
      <c r="AUB26" s="88">
        <f t="shared" ca="1" si="335"/>
        <v>1.0738006467213986E-2</v>
      </c>
      <c r="AUC26" s="88">
        <f t="shared" ca="1" si="335"/>
        <v>8.1933895271047476E-3</v>
      </c>
      <c r="AUD26" s="88">
        <f t="shared" ca="1" si="335"/>
        <v>1.0113171169437423E-2</v>
      </c>
      <c r="AUE26" s="88">
        <f t="shared" ca="1" si="335"/>
        <v>1.086555700847339E-2</v>
      </c>
      <c r="AUF26" s="88">
        <f t="shared" ca="1" si="335"/>
        <v>9.914456199869531E-3</v>
      </c>
      <c r="AUG26" s="88">
        <f t="shared" ca="1" si="335"/>
        <v>1.1149882642512144E-2</v>
      </c>
      <c r="AUH26" s="88">
        <f t="shared" ca="1" si="335"/>
        <v>8.9999632960940622E-3</v>
      </c>
      <c r="AUI26" s="88">
        <f t="shared" ca="1" si="335"/>
        <v>1.0153528269511136E-2</v>
      </c>
      <c r="AUJ26" s="88">
        <f t="shared" ca="1" si="335"/>
        <v>9.1227404318780063E-3</v>
      </c>
      <c r="AUK26" s="88">
        <f t="shared" ca="1" si="335"/>
        <v>1.1195347580177132E-2</v>
      </c>
      <c r="AUL26" s="88">
        <f t="shared" ca="1" si="335"/>
        <v>1.2762508902043381E-2</v>
      </c>
      <c r="AUM26" s="88">
        <f t="shared" ca="1" si="804"/>
        <v>1.0389703036584061E-2</v>
      </c>
      <c r="AUN26" s="88">
        <f t="shared" ca="1" si="804"/>
        <v>1.034711585469485E-2</v>
      </c>
      <c r="AUO26" s="88">
        <f t="shared" ca="1" si="804"/>
        <v>9.3096489050113179E-3</v>
      </c>
      <c r="AUP26" s="88">
        <f t="shared" ca="1" si="804"/>
        <v>1.132354845554137E-2</v>
      </c>
      <c r="AUQ26" s="88">
        <f t="shared" ca="1" si="804"/>
        <v>1.0805631071373781E-2</v>
      </c>
      <c r="AUR26" s="88">
        <f t="shared" ca="1" si="804"/>
        <v>1.0559268384454229E-2</v>
      </c>
      <c r="AUS26" s="88">
        <f t="shared" ca="1" si="804"/>
        <v>1.2039792971911328E-2</v>
      </c>
      <c r="AUT26" s="88">
        <f t="shared" ca="1" si="804"/>
        <v>1.0907900276024795E-2</v>
      </c>
      <c r="AUU26" s="88">
        <f t="shared" ca="1" si="804"/>
        <v>9.199101157835116E-3</v>
      </c>
      <c r="AUV26" s="88">
        <f t="shared" ca="1" si="804"/>
        <v>8.5501537342100743E-3</v>
      </c>
      <c r="AUW26" s="88">
        <f t="shared" ca="1" si="804"/>
        <v>9.2977702147231146E-3</v>
      </c>
      <c r="AUX26" s="88">
        <f t="shared" ca="1" si="804"/>
        <v>9.5238048971065577E-3</v>
      </c>
      <c r="AUY26" s="88">
        <f t="shared" ca="1" si="804"/>
        <v>1.0544665185842371E-2</v>
      </c>
      <c r="AUZ26" s="88">
        <f t="shared" ca="1" si="804"/>
        <v>1.0551258576988902E-2</v>
      </c>
      <c r="AVA26" s="88">
        <f t="shared" ca="1" si="804"/>
        <v>1.0105436620061187E-2</v>
      </c>
      <c r="AVB26" s="88">
        <f t="shared" ca="1" si="648"/>
        <v>9.6450532909277669E-3</v>
      </c>
      <c r="AVC26" s="88">
        <f t="shared" ca="1" si="648"/>
        <v>9.8212414522349748E-3</v>
      </c>
      <c r="AVD26" s="88">
        <f t="shared" ca="1" si="648"/>
        <v>9.3587776205486372E-3</v>
      </c>
      <c r="AVE26" s="88">
        <f t="shared" ca="1" si="648"/>
        <v>9.0997912351547406E-3</v>
      </c>
      <c r="AVF26" s="88">
        <f t="shared" ca="1" si="648"/>
        <v>1.0839671310384389E-2</v>
      </c>
      <c r="AVG26" s="88">
        <f t="shared" ca="1" si="648"/>
        <v>1.1020018714498569E-2</v>
      </c>
      <c r="AVH26" s="88">
        <f t="shared" ca="1" si="648"/>
        <v>1.1018739457778287E-2</v>
      </c>
      <c r="AVI26" s="88">
        <f t="shared" ca="1" si="648"/>
        <v>8.8959585625767498E-3</v>
      </c>
      <c r="AVJ26" s="88">
        <f t="shared" ca="1" si="648"/>
        <v>1.0165247112593399E-2</v>
      </c>
      <c r="AVK26" s="88">
        <f t="shared" ca="1" si="648"/>
        <v>8.4397199352994612E-3</v>
      </c>
      <c r="AVL26" s="88">
        <f t="shared" ca="1" si="648"/>
        <v>1.0587324318361185E-2</v>
      </c>
      <c r="AVM26" s="88">
        <f t="shared" ca="1" si="648"/>
        <v>1.0984878393915052E-2</v>
      </c>
      <c r="AVN26" s="88">
        <f t="shared" ca="1" si="648"/>
        <v>9.2195791329551906E-3</v>
      </c>
      <c r="AVO26" s="88">
        <f t="shared" ca="1" si="648"/>
        <v>1.0704787259571929E-2</v>
      </c>
      <c r="AVP26" s="88">
        <f t="shared" ca="1" si="648"/>
        <v>8.6307734822683134E-3</v>
      </c>
      <c r="AVQ26" s="88">
        <f t="shared" ca="1" si="648"/>
        <v>1.1004069775757573E-2</v>
      </c>
      <c r="AVR26" s="88">
        <f t="shared" ca="1" si="648"/>
        <v>9.0438089565137939E-3</v>
      </c>
      <c r="AVS26" s="88">
        <f t="shared" ca="1" si="648"/>
        <v>9.5657908777886987E-3</v>
      </c>
      <c r="AVT26" s="88">
        <f t="shared" ca="1" si="648"/>
        <v>1.0104266875009756E-2</v>
      </c>
      <c r="AVU26" s="88">
        <f t="shared" ca="1" si="648"/>
        <v>8.3956568016266709E-3</v>
      </c>
      <c r="AVV26" s="88">
        <f t="shared" ca="1" si="648"/>
        <v>1.0290056415137541E-2</v>
      </c>
      <c r="AVW26" s="88">
        <f t="shared" ca="1" si="648"/>
        <v>1.1379795370754205E-2</v>
      </c>
      <c r="AVX26" s="88">
        <f t="shared" ca="1" si="648"/>
        <v>1.0083938399274767E-2</v>
      </c>
      <c r="AVY26" s="88">
        <f t="shared" ca="1" si="648"/>
        <v>9.7215325870547934E-3</v>
      </c>
      <c r="AVZ26" s="88">
        <f t="shared" ca="1" si="648"/>
        <v>8.3087223488868232E-3</v>
      </c>
      <c r="AWA26" s="88">
        <f t="shared" ca="1" si="648"/>
        <v>9.3369414080880404E-3</v>
      </c>
      <c r="AWB26" s="88">
        <f t="shared" ca="1" si="648"/>
        <v>1.1303386845348653E-2</v>
      </c>
      <c r="AWC26" s="88">
        <f t="shared" ca="1" si="648"/>
        <v>9.7898535188902566E-3</v>
      </c>
      <c r="AWD26" s="88">
        <f t="shared" ca="1" si="648"/>
        <v>1.145689835453282E-2</v>
      </c>
      <c r="AWE26" s="88">
        <f t="shared" ca="1" si="648"/>
        <v>1.0279183405090446E-2</v>
      </c>
      <c r="AWF26" s="88">
        <f t="shared" ca="1" si="648"/>
        <v>9.9998435689731911E-3</v>
      </c>
      <c r="AWG26" s="88">
        <f t="shared" ca="1" si="648"/>
        <v>7.9546765695349617E-3</v>
      </c>
      <c r="AWH26" s="88">
        <f t="shared" ca="1" si="648"/>
        <v>1.0080678359441967E-2</v>
      </c>
      <c r="AWI26" s="88">
        <f t="shared" ca="1" si="336"/>
        <v>9.0684769453861728E-3</v>
      </c>
      <c r="AWJ26" s="88">
        <f t="shared" ca="1" si="336"/>
        <v>9.7636107306527126E-3</v>
      </c>
      <c r="AWK26" s="88">
        <f t="shared" ca="1" si="336"/>
        <v>1.1522907193419966E-2</v>
      </c>
      <c r="AWL26" s="88">
        <f t="shared" ca="1" si="336"/>
        <v>1.1692021910766518E-2</v>
      </c>
      <c r="AWM26" s="88">
        <f t="shared" ca="1" si="336"/>
        <v>9.2004843754721899E-3</v>
      </c>
      <c r="AWN26" s="88">
        <f t="shared" ca="1" si="336"/>
        <v>1.0345629170345027E-2</v>
      </c>
      <c r="AWO26" s="88">
        <f t="shared" ca="1" si="336"/>
        <v>9.817737998694117E-3</v>
      </c>
      <c r="AWP26" s="88">
        <f t="shared" ca="1" si="336"/>
        <v>8.789926703527606E-3</v>
      </c>
      <c r="AWQ26" s="88">
        <f t="shared" ca="1" si="336"/>
        <v>9.1098652152948167E-3</v>
      </c>
      <c r="AWR26" s="88">
        <f t="shared" ca="1" si="336"/>
        <v>1.0297009919673313E-2</v>
      </c>
      <c r="AWS26" s="88">
        <f t="shared" ca="1" si="336"/>
        <v>1.0512824100126984E-2</v>
      </c>
      <c r="AWT26" s="88">
        <f t="shared" ca="1" si="336"/>
        <v>9.8946418599301245E-3</v>
      </c>
      <c r="AWU26" s="88">
        <f t="shared" ca="1" si="336"/>
        <v>8.4173902541464715E-3</v>
      </c>
      <c r="AWV26" s="88">
        <f t="shared" ca="1" si="336"/>
        <v>1.1627482022531305E-2</v>
      </c>
      <c r="AWW26" s="88">
        <f t="shared" ca="1" si="336"/>
        <v>1.0817806809292252E-2</v>
      </c>
      <c r="AWX26" s="88">
        <f t="shared" ca="1" si="336"/>
        <v>8.6798866675185764E-3</v>
      </c>
      <c r="AWY26" s="88">
        <f t="shared" ca="1" si="805"/>
        <v>8.6395063790664986E-3</v>
      </c>
      <c r="AWZ26" s="88">
        <f t="shared" ca="1" si="805"/>
        <v>1.1741115868640949E-2</v>
      </c>
      <c r="AXA26" s="88">
        <f t="shared" ca="1" si="805"/>
        <v>1.0083149111737843E-2</v>
      </c>
      <c r="AXB26" s="88">
        <f t="shared" ca="1" si="805"/>
        <v>1.0786016661929913E-2</v>
      </c>
      <c r="AXC26" s="88">
        <f t="shared" ca="1" si="805"/>
        <v>8.4441521462095947E-3</v>
      </c>
      <c r="AXD26" s="88">
        <f t="shared" ca="1" si="805"/>
        <v>1.0620612435492142E-2</v>
      </c>
      <c r="AXE26" s="88">
        <f t="shared" ca="1" si="805"/>
        <v>9.0780804877002783E-3</v>
      </c>
      <c r="AXF26" s="88">
        <f t="shared" ca="1" si="805"/>
        <v>9.6507992729762473E-3</v>
      </c>
      <c r="AXG26" s="88">
        <f t="shared" ca="1" si="805"/>
        <v>9.5375017836307752E-3</v>
      </c>
      <c r="AXH26" s="88">
        <f t="shared" ca="1" si="805"/>
        <v>1.1413986958873417E-2</v>
      </c>
      <c r="AXI26" s="88">
        <f t="shared" ca="1" si="805"/>
        <v>8.8340013771305397E-3</v>
      </c>
      <c r="AXJ26" s="88">
        <f t="shared" ca="1" si="805"/>
        <v>8.7616697937676347E-3</v>
      </c>
      <c r="AXK26" s="88">
        <f t="shared" ca="1" si="805"/>
        <v>1.2366835907900747E-2</v>
      </c>
      <c r="AXL26" s="88">
        <f t="shared" ca="1" si="805"/>
        <v>1.0043180560664947E-2</v>
      </c>
      <c r="AXM26" s="88">
        <f t="shared" ca="1" si="805"/>
        <v>8.938632244859461E-3</v>
      </c>
      <c r="AXN26" s="88">
        <f t="shared" ca="1" si="649"/>
        <v>1.1241725728066332E-2</v>
      </c>
      <c r="AXO26" s="88">
        <f t="shared" ca="1" si="649"/>
        <v>9.9186816272852935E-3</v>
      </c>
      <c r="AXP26" s="88">
        <f t="shared" ca="1" si="649"/>
        <v>1.0979524540220895E-2</v>
      </c>
      <c r="AXQ26" s="88">
        <f t="shared" ca="1" si="649"/>
        <v>1.0536934748821848E-2</v>
      </c>
      <c r="AXR26" s="88">
        <f t="shared" ca="1" si="649"/>
        <v>9.7714463453653887E-3</v>
      </c>
      <c r="AXS26" s="88">
        <f t="shared" ca="1" si="649"/>
        <v>9.8534250266659636E-3</v>
      </c>
      <c r="AXT26" s="88">
        <f t="shared" ca="1" si="649"/>
        <v>1.0722824005614071E-2</v>
      </c>
      <c r="AXU26" s="88">
        <f t="shared" ca="1" si="649"/>
        <v>9.1785504915449442E-3</v>
      </c>
      <c r="AXV26" s="88">
        <f t="shared" ca="1" si="649"/>
        <v>9.9375318198359278E-3</v>
      </c>
      <c r="AXW26" s="88">
        <f t="shared" ca="1" si="649"/>
        <v>1.1198899968633894E-2</v>
      </c>
      <c r="AXX26" s="88">
        <f t="shared" ca="1" si="649"/>
        <v>9.4048480321160012E-3</v>
      </c>
      <c r="AXY26" s="88">
        <f t="shared" ca="1" si="649"/>
        <v>1.1255831756834807E-2</v>
      </c>
      <c r="AXZ26" s="88">
        <f t="shared" ca="1" si="649"/>
        <v>1.0670930438423548E-2</v>
      </c>
      <c r="AYA26" s="88">
        <f t="shared" ca="1" si="649"/>
        <v>1.0636590507505641E-2</v>
      </c>
      <c r="AYB26" s="88">
        <f t="shared" ca="1" si="649"/>
        <v>1.0835689801583007E-2</v>
      </c>
      <c r="AYC26" s="88">
        <f t="shared" ca="1" si="649"/>
        <v>9.9177756080529537E-3</v>
      </c>
      <c r="AYD26" s="88">
        <f t="shared" ca="1" si="649"/>
        <v>9.1516603152695386E-3</v>
      </c>
      <c r="AYE26" s="88">
        <f t="shared" ca="1" si="649"/>
        <v>8.5103588441954314E-3</v>
      </c>
      <c r="AYF26" s="88">
        <f t="shared" ca="1" si="649"/>
        <v>1.0307427515194725E-2</v>
      </c>
      <c r="AYG26" s="88">
        <f t="shared" ca="1" si="649"/>
        <v>9.5892796740775187E-3</v>
      </c>
      <c r="AYH26" s="88">
        <f t="shared" ca="1" si="649"/>
        <v>1.0488504159512546E-2</v>
      </c>
      <c r="AYI26" s="88">
        <f t="shared" ca="1" si="649"/>
        <v>9.5150703414870232E-3</v>
      </c>
      <c r="AYJ26" s="88">
        <f t="shared" ca="1" si="649"/>
        <v>1.1562894408699405E-2</v>
      </c>
      <c r="AYK26" s="88">
        <f t="shared" ca="1" si="649"/>
        <v>1.2317926865545404E-2</v>
      </c>
      <c r="AYL26" s="88">
        <f t="shared" ca="1" si="649"/>
        <v>1.021991733136747E-2</v>
      </c>
      <c r="AYM26" s="88">
        <f t="shared" ca="1" si="649"/>
        <v>9.3857700265406654E-3</v>
      </c>
      <c r="AYN26" s="88">
        <f t="shared" ca="1" si="649"/>
        <v>1.0554578888019247E-2</v>
      </c>
      <c r="AYO26" s="88">
        <f t="shared" ca="1" si="649"/>
        <v>1.0679765554214331E-2</v>
      </c>
      <c r="AYP26" s="88">
        <f t="shared" ca="1" si="649"/>
        <v>9.5859739923784947E-3</v>
      </c>
      <c r="AYQ26" s="88">
        <f t="shared" ca="1" si="649"/>
        <v>1.0078324661784056E-2</v>
      </c>
      <c r="AYR26" s="88">
        <f t="shared" ca="1" si="649"/>
        <v>6.6320744757332496E-3</v>
      </c>
      <c r="AYS26" s="88">
        <f t="shared" ca="1" si="649"/>
        <v>9.9159692304004541E-3</v>
      </c>
      <c r="AYT26" s="88">
        <f t="shared" ca="1" si="649"/>
        <v>1.2793346183603201E-2</v>
      </c>
      <c r="AYU26" s="88">
        <f t="shared" ca="1" si="337"/>
        <v>9.4516726130095575E-3</v>
      </c>
      <c r="AYV26" s="88">
        <f t="shared" ca="1" si="337"/>
        <v>1.066418273237583E-2</v>
      </c>
      <c r="AYW26" s="88">
        <f t="shared" ca="1" si="337"/>
        <v>8.6521298009117585E-3</v>
      </c>
      <c r="AYX26" s="88">
        <f t="shared" ca="1" si="337"/>
        <v>8.7110691705565568E-3</v>
      </c>
      <c r="AYY26" s="88">
        <f t="shared" ca="1" si="337"/>
        <v>1.0964083465447945E-2</v>
      </c>
      <c r="AYZ26" s="88">
        <f t="shared" ca="1" si="337"/>
        <v>1.0900561203395239E-2</v>
      </c>
      <c r="AZA26" s="88">
        <f t="shared" ca="1" si="337"/>
        <v>9.9832259584911286E-3</v>
      </c>
      <c r="AZB26" s="88">
        <f t="shared" ca="1" si="337"/>
        <v>1.0048373911749887E-2</v>
      </c>
      <c r="AZC26" s="88">
        <f t="shared" ca="1" si="337"/>
        <v>1.1436203639414022E-2</v>
      </c>
      <c r="AZD26" s="88">
        <f t="shared" ca="1" si="337"/>
        <v>1.2665826309565798E-2</v>
      </c>
      <c r="AZE26" s="88">
        <f t="shared" ca="1" si="337"/>
        <v>1.2525924222986625E-2</v>
      </c>
      <c r="AZF26" s="88">
        <f t="shared" ca="1" si="337"/>
        <v>9.2955938361904897E-3</v>
      </c>
      <c r="AZG26" s="88">
        <f t="shared" ca="1" si="337"/>
        <v>1.1224928802043887E-2</v>
      </c>
      <c r="AZH26" s="88">
        <f t="shared" ca="1" si="337"/>
        <v>9.5582845702751103E-3</v>
      </c>
      <c r="AZI26" s="88">
        <f t="shared" ca="1" si="337"/>
        <v>9.4120006041455793E-3</v>
      </c>
      <c r="AZJ26" s="88">
        <f t="shared" ca="1" si="337"/>
        <v>8.6349814448456325E-3</v>
      </c>
      <c r="AZK26" s="88">
        <f t="shared" ca="1" si="806"/>
        <v>9.8590159201542085E-3</v>
      </c>
      <c r="AZL26" s="88">
        <f t="shared" ca="1" si="806"/>
        <v>9.5898874072682036E-3</v>
      </c>
      <c r="AZM26" s="88">
        <f t="shared" ca="1" si="806"/>
        <v>9.3704012657399964E-3</v>
      </c>
      <c r="AZN26" s="88">
        <f t="shared" ca="1" si="806"/>
        <v>1.1178250499099301E-2</v>
      </c>
      <c r="AZO26" s="88">
        <f t="shared" ca="1" si="806"/>
        <v>1.1766228474763647E-2</v>
      </c>
      <c r="AZP26" s="88">
        <f t="shared" ca="1" si="806"/>
        <v>9.2470837963009329E-3</v>
      </c>
      <c r="AZQ26" s="88">
        <f t="shared" ca="1" si="806"/>
        <v>1.0463210023411636E-2</v>
      </c>
      <c r="AZR26" s="88">
        <f t="shared" ca="1" si="806"/>
        <v>7.9335186360780293E-3</v>
      </c>
      <c r="AZS26" s="88">
        <f t="shared" ca="1" si="806"/>
        <v>1.006605778239744E-2</v>
      </c>
      <c r="AZT26" s="88">
        <f t="shared" ca="1" si="806"/>
        <v>1.0365673182583876E-2</v>
      </c>
      <c r="AZU26" s="88">
        <f t="shared" ca="1" si="806"/>
        <v>1.1586312942187421E-2</v>
      </c>
      <c r="AZV26" s="88">
        <f t="shared" ca="1" si="806"/>
        <v>9.6562497338006023E-3</v>
      </c>
      <c r="AZW26" s="88">
        <f t="shared" ca="1" si="806"/>
        <v>1.1327745845478181E-2</v>
      </c>
      <c r="AZX26" s="88">
        <f t="shared" ca="1" si="806"/>
        <v>9.4780903099176608E-3</v>
      </c>
      <c r="AZY26" s="88">
        <f t="shared" ca="1" si="806"/>
        <v>1.405876371107889E-2</v>
      </c>
      <c r="AZZ26" s="88">
        <f t="shared" ca="1" si="650"/>
        <v>1.0415728703346385E-2</v>
      </c>
      <c r="BAA26" s="88">
        <f t="shared" ca="1" si="650"/>
        <v>9.5501579369858917E-3</v>
      </c>
      <c r="BAB26" s="88">
        <f t="shared" ca="1" si="650"/>
        <v>9.7104166111616277E-3</v>
      </c>
      <c r="BAC26" s="88">
        <f t="shared" ca="1" si="650"/>
        <v>9.7149638452246698E-3</v>
      </c>
      <c r="BAD26" s="88">
        <f t="shared" ca="1" si="650"/>
        <v>1.0775937969120169E-2</v>
      </c>
      <c r="BAE26" s="88">
        <f t="shared" ca="1" si="650"/>
        <v>1.0738727688938538E-2</v>
      </c>
      <c r="BAF26" s="88">
        <f t="shared" ca="1" si="650"/>
        <v>1.1041018606459138E-2</v>
      </c>
      <c r="BAG26" s="88">
        <f t="shared" ca="1" si="650"/>
        <v>1.0043507779840061E-2</v>
      </c>
      <c r="BAH26" s="88">
        <f t="shared" ca="1" si="650"/>
        <v>8.4428084433506995E-3</v>
      </c>
      <c r="BAI26" s="88">
        <f t="shared" ca="1" si="650"/>
        <v>9.9504657076723013E-3</v>
      </c>
      <c r="BAJ26" s="88">
        <f t="shared" ca="1" si="650"/>
        <v>1.1294379168823209E-2</v>
      </c>
      <c r="BAK26" s="88">
        <f t="shared" ca="1" si="650"/>
        <v>8.650484209556197E-3</v>
      </c>
      <c r="BAL26" s="88">
        <f t="shared" ca="1" si="650"/>
        <v>9.566338001874921E-3</v>
      </c>
      <c r="BAM26" s="88">
        <f t="shared" ca="1" si="650"/>
        <v>9.9195259704261685E-3</v>
      </c>
      <c r="BAN26" s="88">
        <f t="shared" ca="1" si="650"/>
        <v>1.0651583021588211E-2</v>
      </c>
      <c r="BAO26" s="88">
        <f t="shared" ca="1" si="650"/>
        <v>1.2101378469513743E-2</v>
      </c>
      <c r="BAP26" s="88">
        <f t="shared" ca="1" si="650"/>
        <v>1.0698150093855536E-2</v>
      </c>
      <c r="BAQ26" s="88">
        <f t="shared" ca="1" si="650"/>
        <v>8.5211822162732462E-3</v>
      </c>
      <c r="BAR26" s="88">
        <f t="shared" ca="1" si="650"/>
        <v>1.2382861404272485E-2</v>
      </c>
      <c r="BAS26" s="88">
        <f t="shared" ca="1" si="650"/>
        <v>1.0030656346876951E-2</v>
      </c>
      <c r="BAT26" s="88">
        <f t="shared" ca="1" si="650"/>
        <v>1.102831474519368E-2</v>
      </c>
      <c r="BAU26" s="88">
        <f t="shared" ca="1" si="650"/>
        <v>9.4140500085136154E-3</v>
      </c>
      <c r="BAV26" s="88">
        <f t="shared" ca="1" si="650"/>
        <v>1.1204401946535967E-2</v>
      </c>
      <c r="BAW26" s="88">
        <f t="shared" ca="1" si="650"/>
        <v>1.1379576817781043E-2</v>
      </c>
      <c r="BAX26" s="88">
        <f t="shared" ca="1" si="650"/>
        <v>9.1698461751534323E-3</v>
      </c>
      <c r="BAY26" s="88">
        <f t="shared" ca="1" si="650"/>
        <v>8.3774473043235313E-3</v>
      </c>
      <c r="BAZ26" s="88">
        <f t="shared" ca="1" si="650"/>
        <v>1.1429145220679438E-2</v>
      </c>
      <c r="BBA26" s="88">
        <f t="shared" ca="1" si="650"/>
        <v>1.0088259959021408E-2</v>
      </c>
      <c r="BBB26" s="88">
        <f t="shared" ca="1" si="650"/>
        <v>1.0068889612078849E-2</v>
      </c>
      <c r="BBC26" s="88">
        <f t="shared" ca="1" si="650"/>
        <v>1.1195666948698699E-2</v>
      </c>
      <c r="BBD26" s="88">
        <f t="shared" ca="1" si="650"/>
        <v>1.056865996580637E-2</v>
      </c>
      <c r="BBE26" s="88">
        <f t="shared" ca="1" si="650"/>
        <v>1.254925127155803E-2</v>
      </c>
      <c r="BBF26" s="88">
        <f t="shared" ca="1" si="650"/>
        <v>1.1773025832819988E-2</v>
      </c>
      <c r="BBG26" s="88">
        <f t="shared" ca="1" si="338"/>
        <v>1.1328130735551931E-2</v>
      </c>
      <c r="BBH26" s="88">
        <f t="shared" ca="1" si="338"/>
        <v>1.1254182418150528E-2</v>
      </c>
      <c r="BBI26" s="88">
        <f t="shared" ca="1" si="338"/>
        <v>1.068883551125332E-2</v>
      </c>
      <c r="BBJ26" s="88">
        <f t="shared" ca="1" si="338"/>
        <v>8.8750038878689375E-3</v>
      </c>
      <c r="BBK26" s="88">
        <f t="shared" ca="1" si="338"/>
        <v>1.0989262267097042E-2</v>
      </c>
      <c r="BBL26" s="88">
        <f t="shared" ca="1" si="338"/>
        <v>8.40355115891658E-3</v>
      </c>
      <c r="BBM26" s="88">
        <f t="shared" ca="1" si="338"/>
        <v>8.3086586616600254E-3</v>
      </c>
      <c r="BBN26" s="88">
        <f t="shared" ca="1" si="338"/>
        <v>8.5139064934394802E-3</v>
      </c>
      <c r="BBO26" s="88">
        <f t="shared" ca="1" si="338"/>
        <v>1.0130591188131029E-2</v>
      </c>
      <c r="BBP26" s="88">
        <f t="shared" ca="1" si="338"/>
        <v>9.2556628118860076E-3</v>
      </c>
      <c r="BBQ26" s="88">
        <f t="shared" ca="1" si="338"/>
        <v>1.2520539222859461E-2</v>
      </c>
      <c r="BBR26" s="88">
        <f t="shared" ca="1" si="338"/>
        <v>6.9613383575108014E-3</v>
      </c>
      <c r="BBS26" s="88">
        <f t="shared" ca="1" si="338"/>
        <v>9.9501510495919581E-3</v>
      </c>
      <c r="BBT26" s="88">
        <f t="shared" ca="1" si="338"/>
        <v>1.0447684237281004E-2</v>
      </c>
      <c r="BBU26" s="88">
        <f t="shared" ca="1" si="338"/>
        <v>8.8847490754023709E-3</v>
      </c>
      <c r="BBV26" s="88">
        <f t="shared" ca="1" si="338"/>
        <v>9.8630816764445975E-3</v>
      </c>
      <c r="BBW26" s="88">
        <f t="shared" ca="1" si="807"/>
        <v>1.1622008505147099E-2</v>
      </c>
      <c r="BBX26" s="88">
        <f t="shared" ca="1" si="807"/>
        <v>9.3407963796137902E-3</v>
      </c>
      <c r="BBY26" s="88">
        <f t="shared" ca="1" si="807"/>
        <v>9.3546697544107694E-3</v>
      </c>
      <c r="BBZ26" s="88">
        <f t="shared" ca="1" si="807"/>
        <v>9.5939555411412789E-3</v>
      </c>
      <c r="BCA26" s="88">
        <f t="shared" ca="1" si="807"/>
        <v>9.2577343377272109E-3</v>
      </c>
      <c r="BCB26" s="88">
        <f t="shared" ca="1" si="807"/>
        <v>7.7808067626591827E-3</v>
      </c>
      <c r="BCC26" s="88">
        <f t="shared" ca="1" si="807"/>
        <v>1.05131968288792E-2</v>
      </c>
      <c r="BCD26" s="88">
        <f t="shared" ca="1" si="807"/>
        <v>9.0714316298560055E-3</v>
      </c>
      <c r="BCE26" s="88">
        <f t="shared" ca="1" si="807"/>
        <v>1.2895177053758118E-2</v>
      </c>
      <c r="BCF26" s="88">
        <f t="shared" ca="1" si="807"/>
        <v>1.0590686893587392E-2</v>
      </c>
      <c r="BCG26" s="88">
        <f t="shared" ca="1" si="807"/>
        <v>1.1022816452213787E-2</v>
      </c>
      <c r="BCH26" s="88">
        <f t="shared" ca="1" si="807"/>
        <v>1.0301892512847523E-2</v>
      </c>
      <c r="BCI26" s="88">
        <f t="shared" ca="1" si="807"/>
        <v>1.082531488169671E-2</v>
      </c>
      <c r="BCJ26" s="88">
        <f t="shared" ca="1" si="807"/>
        <v>1.1010883548155759E-2</v>
      </c>
      <c r="BCK26" s="88">
        <f t="shared" ca="1" si="807"/>
        <v>1.0005465435912738E-2</v>
      </c>
      <c r="BCL26" s="88">
        <f t="shared" ca="1" si="651"/>
        <v>1.0700615703582805E-2</v>
      </c>
      <c r="BCM26" s="88">
        <f t="shared" ca="1" si="651"/>
        <v>9.8980666964668309E-3</v>
      </c>
      <c r="BCN26" s="88">
        <f t="shared" ca="1" si="651"/>
        <v>1.0155338228428543E-2</v>
      </c>
      <c r="BCO26" s="88">
        <f t="shared" ca="1" si="651"/>
        <v>8.926062905928997E-3</v>
      </c>
      <c r="BCP26" s="88">
        <f t="shared" ca="1" si="651"/>
        <v>9.6830261466995284E-3</v>
      </c>
      <c r="BCQ26" s="88">
        <f t="shared" ca="1" si="651"/>
        <v>1.0869134736058227E-2</v>
      </c>
      <c r="BCR26" s="88">
        <f t="shared" ca="1" si="651"/>
        <v>1.1009683712587297E-2</v>
      </c>
      <c r="BCS26" s="88">
        <f t="shared" ca="1" si="651"/>
        <v>1.032004301798773E-2</v>
      </c>
      <c r="BCT26" s="88">
        <f t="shared" ca="1" si="651"/>
        <v>7.7507372215001123E-3</v>
      </c>
      <c r="BCU26" s="88">
        <f t="shared" ca="1" si="651"/>
        <v>9.3232777800684574E-3</v>
      </c>
      <c r="BCV26" s="88">
        <f t="shared" ca="1" si="651"/>
        <v>1.1177136147615925E-2</v>
      </c>
      <c r="BCW26" s="88">
        <f t="shared" ca="1" si="651"/>
        <v>1.0546970872938261E-2</v>
      </c>
      <c r="BCX26" s="88">
        <f t="shared" ca="1" si="651"/>
        <v>7.8443006491038872E-3</v>
      </c>
      <c r="BCY26" s="88">
        <f t="shared" ca="1" si="651"/>
        <v>9.9162094034923355E-3</v>
      </c>
      <c r="BCZ26" s="88">
        <f t="shared" ca="1" si="651"/>
        <v>1.0493112746796145E-2</v>
      </c>
      <c r="BDA26" s="88">
        <f t="shared" ca="1" si="651"/>
        <v>9.573866310322296E-3</v>
      </c>
      <c r="BDB26" s="88">
        <f t="shared" ca="1" si="651"/>
        <v>9.1387940140277221E-3</v>
      </c>
      <c r="BDC26" s="88">
        <f t="shared" ca="1" si="651"/>
        <v>1.1363323723648447E-2</v>
      </c>
      <c r="BDD26" s="88">
        <f t="shared" ca="1" si="651"/>
        <v>9.1355698290106098E-3</v>
      </c>
      <c r="BDE26" s="88">
        <f t="shared" ca="1" si="651"/>
        <v>8.8232449176844831E-3</v>
      </c>
      <c r="BDF26" s="88">
        <f t="shared" ca="1" si="651"/>
        <v>9.5208126676905227E-3</v>
      </c>
      <c r="BDG26" s="88">
        <f t="shared" ca="1" si="651"/>
        <v>1.0779266277841933E-2</v>
      </c>
      <c r="BDH26" s="88">
        <f t="shared" ca="1" si="651"/>
        <v>1.0898216496344676E-2</v>
      </c>
      <c r="BDI26" s="88">
        <f t="shared" ca="1" si="651"/>
        <v>8.6806810775020143E-3</v>
      </c>
      <c r="BDJ26" s="88">
        <f t="shared" ca="1" si="651"/>
        <v>1.1247803771106731E-2</v>
      </c>
      <c r="BDK26" s="88">
        <f t="shared" ca="1" si="651"/>
        <v>1.1246590823767348E-2</v>
      </c>
      <c r="BDL26" s="88">
        <f t="shared" ca="1" si="651"/>
        <v>9.4938020894500645E-3</v>
      </c>
      <c r="BDM26" s="88">
        <f t="shared" ca="1" si="651"/>
        <v>1.0755794207136439E-2</v>
      </c>
      <c r="BDN26" s="88">
        <f t="shared" ca="1" si="651"/>
        <v>1.0579824147107899E-2</v>
      </c>
      <c r="BDO26" s="88">
        <f t="shared" ca="1" si="651"/>
        <v>1.0820342633884397E-2</v>
      </c>
      <c r="BDP26" s="88">
        <f t="shared" ca="1" si="651"/>
        <v>1.2089521218174288E-2</v>
      </c>
      <c r="BDQ26" s="88">
        <f t="shared" ca="1" si="651"/>
        <v>8.578651192262577E-3</v>
      </c>
      <c r="BDR26" s="88">
        <f t="shared" ca="1" si="651"/>
        <v>9.9150355197946977E-3</v>
      </c>
      <c r="BDS26" s="88">
        <f t="shared" ca="1" si="339"/>
        <v>8.1832231284243075E-3</v>
      </c>
      <c r="BDT26" s="88">
        <f t="shared" ca="1" si="339"/>
        <v>1.1152724487966729E-2</v>
      </c>
      <c r="BDU26" s="88">
        <f t="shared" ca="1" si="339"/>
        <v>1.0761370270771665E-2</v>
      </c>
      <c r="BDV26" s="88">
        <f t="shared" ca="1" si="339"/>
        <v>9.3702318624199876E-3</v>
      </c>
      <c r="BDW26" s="88">
        <f t="shared" ca="1" si="339"/>
        <v>1.0624646190226371E-2</v>
      </c>
      <c r="BDX26" s="88">
        <f t="shared" ca="1" si="339"/>
        <v>8.4377926897660754E-3</v>
      </c>
      <c r="BDY26" s="88">
        <f t="shared" ca="1" si="339"/>
        <v>1.0931103509413247E-2</v>
      </c>
      <c r="BDZ26" s="88">
        <f t="shared" ca="1" si="339"/>
        <v>1.1031253290340602E-2</v>
      </c>
      <c r="BEA26" s="88">
        <f t="shared" ca="1" si="339"/>
        <v>1.2652705540397645E-2</v>
      </c>
      <c r="BEB26" s="88">
        <f t="shared" ca="1" si="339"/>
        <v>1.0874573530768365E-2</v>
      </c>
      <c r="BEC26" s="88">
        <f t="shared" ca="1" si="339"/>
        <v>1.0495375950720994E-2</v>
      </c>
      <c r="BED26" s="88">
        <f t="shared" ca="1" si="339"/>
        <v>1.0713623257161495E-2</v>
      </c>
      <c r="BEE26" s="88">
        <f t="shared" ca="1" si="339"/>
        <v>1.2421427461764299E-2</v>
      </c>
      <c r="BEF26" s="88">
        <f t="shared" ca="1" si="339"/>
        <v>1.0722566599061439E-2</v>
      </c>
      <c r="BEG26" s="88">
        <f t="shared" ca="1" si="339"/>
        <v>1.0947372673010497E-2</v>
      </c>
      <c r="BEH26" s="88">
        <f t="shared" ca="1" si="339"/>
        <v>9.5046998656069231E-3</v>
      </c>
      <c r="BEI26" s="88">
        <f t="shared" ca="1" si="808"/>
        <v>9.9297523659479733E-3</v>
      </c>
      <c r="BEJ26" s="88">
        <f t="shared" ca="1" si="808"/>
        <v>1.1016980893789724E-2</v>
      </c>
      <c r="BEK26" s="88">
        <f t="shared" ca="1" si="808"/>
        <v>1.1861613728440079E-2</v>
      </c>
      <c r="BEL26" s="88">
        <f t="shared" ca="1" si="808"/>
        <v>1.0517621534780966E-2</v>
      </c>
      <c r="BEM26" s="88">
        <f t="shared" ca="1" si="808"/>
        <v>9.6090113506901633E-3</v>
      </c>
      <c r="BEN26" s="88">
        <f t="shared" ca="1" si="808"/>
        <v>9.310867069303775E-3</v>
      </c>
      <c r="BEO26" s="88">
        <f t="shared" ca="1" si="808"/>
        <v>9.1421903658858664E-3</v>
      </c>
      <c r="BEP26" s="88">
        <f t="shared" ca="1" si="808"/>
        <v>1.0938802538394443E-2</v>
      </c>
      <c r="BEQ26" s="88">
        <f t="shared" ca="1" si="808"/>
        <v>1.0295805239018161E-2</v>
      </c>
      <c r="BER26" s="88">
        <f t="shared" ca="1" si="808"/>
        <v>1.1143590328095703E-2</v>
      </c>
      <c r="BES26" s="88">
        <f t="shared" ca="1" si="808"/>
        <v>9.9047009127042462E-3</v>
      </c>
      <c r="BET26" s="88">
        <f t="shared" ca="1" si="808"/>
        <v>1.021835366406058E-2</v>
      </c>
      <c r="BEU26" s="88">
        <f t="shared" ca="1" si="808"/>
        <v>9.5284496592374993E-3</v>
      </c>
      <c r="BEV26" s="88">
        <f t="shared" ca="1" si="808"/>
        <v>1.0881647385411886E-2</v>
      </c>
      <c r="BEW26" s="88">
        <f t="shared" ca="1" si="808"/>
        <v>9.1805310444930208E-3</v>
      </c>
      <c r="BEX26" s="88">
        <f t="shared" ca="1" si="652"/>
        <v>1.2126982760514054E-2</v>
      </c>
      <c r="BEY26" s="88">
        <f t="shared" ca="1" si="652"/>
        <v>9.6456801234195925E-3</v>
      </c>
      <c r="BEZ26" s="88">
        <f t="shared" ca="1" si="652"/>
        <v>9.9127083904509763E-3</v>
      </c>
      <c r="BFA26" s="88">
        <f t="shared" ca="1" si="652"/>
        <v>1.0787809809689066E-2</v>
      </c>
      <c r="BFB26" s="88">
        <f t="shared" ca="1" si="652"/>
        <v>9.7384946989452163E-3</v>
      </c>
      <c r="BFC26" s="88">
        <f t="shared" ca="1" si="652"/>
        <v>9.1258700235932206E-3</v>
      </c>
      <c r="BFD26" s="88">
        <f t="shared" ca="1" si="652"/>
        <v>1.0275198050215525E-2</v>
      </c>
      <c r="BFE26" s="88">
        <f t="shared" ca="1" si="652"/>
        <v>1.1854103711891974E-2</v>
      </c>
      <c r="BFF26" s="88">
        <f t="shared" ca="1" si="652"/>
        <v>9.706530048320023E-3</v>
      </c>
      <c r="BFG26" s="88">
        <f t="shared" ca="1" si="652"/>
        <v>1.0517881961317956E-2</v>
      </c>
      <c r="BFH26" s="88">
        <f t="shared" ca="1" si="652"/>
        <v>1.1411287941160716E-2</v>
      </c>
      <c r="BFI26" s="88">
        <f t="shared" ca="1" si="652"/>
        <v>9.860571528727732E-3</v>
      </c>
      <c r="BFJ26" s="88">
        <f t="shared" ca="1" si="652"/>
        <v>1.0104289277974595E-2</v>
      </c>
      <c r="BFK26" s="88">
        <f t="shared" ca="1" si="652"/>
        <v>8.5978151592232439E-3</v>
      </c>
      <c r="BFL26" s="88">
        <f t="shared" ca="1" si="652"/>
        <v>1.1096692436510907E-2</v>
      </c>
      <c r="BFM26" s="88">
        <f t="shared" ca="1" si="652"/>
        <v>9.8931780269533257E-3</v>
      </c>
      <c r="BFN26" s="88">
        <f t="shared" ca="1" si="652"/>
        <v>1.1187373860398307E-2</v>
      </c>
      <c r="BFO26" s="88">
        <f t="shared" ca="1" si="652"/>
        <v>1.1484428527164818E-2</v>
      </c>
      <c r="BFP26" s="88">
        <f t="shared" ca="1" si="652"/>
        <v>8.9662002827237287E-3</v>
      </c>
      <c r="BFQ26" s="88">
        <f t="shared" ca="1" si="652"/>
        <v>8.5114534962044963E-3</v>
      </c>
      <c r="BFR26" s="88">
        <f t="shared" ca="1" si="652"/>
        <v>1.0954926856911525E-2</v>
      </c>
      <c r="BFS26" s="88">
        <f t="shared" ca="1" si="652"/>
        <v>1.1988273636103582E-2</v>
      </c>
      <c r="BFT26" s="88">
        <f t="shared" ca="1" si="652"/>
        <v>1.177029401247656E-2</v>
      </c>
      <c r="BFU26" s="88">
        <f t="shared" ca="1" si="652"/>
        <v>1.1260700030161457E-2</v>
      </c>
      <c r="BFV26" s="88">
        <f t="shared" ca="1" si="652"/>
        <v>9.1497647005200286E-3</v>
      </c>
      <c r="BFW26" s="88">
        <f t="shared" ca="1" si="652"/>
        <v>1.1517581152326288E-2</v>
      </c>
      <c r="BFX26" s="88">
        <f t="shared" ca="1" si="652"/>
        <v>1.0038739415551102E-2</v>
      </c>
      <c r="BFY26" s="88">
        <f t="shared" ca="1" si="652"/>
        <v>8.3943075564938963E-3</v>
      </c>
      <c r="BFZ26" s="88">
        <f t="shared" ca="1" si="652"/>
        <v>9.2080245688442308E-3</v>
      </c>
      <c r="BGA26" s="88">
        <f t="shared" ca="1" si="652"/>
        <v>9.38633287989314E-3</v>
      </c>
      <c r="BGB26" s="88">
        <f t="shared" ca="1" si="652"/>
        <v>8.8394702179096264E-3</v>
      </c>
      <c r="BGC26" s="88">
        <f t="shared" ca="1" si="652"/>
        <v>1.1621848509361168E-2</v>
      </c>
      <c r="BGD26" s="88">
        <f t="shared" ca="1" si="652"/>
        <v>1.0259692339995435E-2</v>
      </c>
      <c r="BGE26" s="88">
        <f t="shared" ca="1" si="340"/>
        <v>8.7582964042462515E-3</v>
      </c>
      <c r="BGF26" s="88">
        <f t="shared" ca="1" si="340"/>
        <v>1.2800280599251583E-2</v>
      </c>
      <c r="BGG26" s="88">
        <f t="shared" ca="1" si="340"/>
        <v>1.0214912550430999E-2</v>
      </c>
      <c r="BGH26" s="88">
        <f t="shared" ca="1" si="340"/>
        <v>9.6599812279633268E-3</v>
      </c>
      <c r="BGI26" s="88">
        <f t="shared" ca="1" si="340"/>
        <v>1.0535923120159597E-2</v>
      </c>
      <c r="BGJ26" s="88">
        <f t="shared" ca="1" si="340"/>
        <v>9.7287145982341873E-3</v>
      </c>
      <c r="BGK26" s="88">
        <f t="shared" ca="1" si="340"/>
        <v>1.1596729754895787E-2</v>
      </c>
      <c r="BGL26" s="88">
        <f t="shared" ca="1" si="340"/>
        <v>9.1818982057953556E-3</v>
      </c>
      <c r="BGM26" s="88">
        <f t="shared" ca="1" si="340"/>
        <v>1.0848463741198413E-2</v>
      </c>
      <c r="BGN26" s="88">
        <f t="shared" ca="1" si="340"/>
        <v>9.44472706067454E-3</v>
      </c>
      <c r="BGO26" s="88">
        <f t="shared" ca="1" si="340"/>
        <v>9.923326559252715E-3</v>
      </c>
      <c r="BGP26" s="88">
        <f t="shared" ca="1" si="340"/>
        <v>1.0509171331905622E-2</v>
      </c>
      <c r="BGQ26" s="88">
        <f t="shared" ca="1" si="340"/>
        <v>9.2958997237104334E-3</v>
      </c>
      <c r="BGR26" s="88">
        <f t="shared" ca="1" si="340"/>
        <v>1.031152362782288E-2</v>
      </c>
      <c r="BGS26" s="88">
        <f t="shared" ca="1" si="340"/>
        <v>1.0865911720141706E-2</v>
      </c>
      <c r="BGT26" s="88">
        <f t="shared" ca="1" si="340"/>
        <v>1.0565512403802258E-2</v>
      </c>
      <c r="BGU26" s="88">
        <f t="shared" ca="1" si="809"/>
        <v>1.1163274658941564E-2</v>
      </c>
      <c r="BGV26" s="88">
        <f t="shared" ca="1" si="809"/>
        <v>1.1142727176720817E-2</v>
      </c>
      <c r="BGW26" s="88">
        <f t="shared" ca="1" si="809"/>
        <v>1.1500212421742276E-2</v>
      </c>
      <c r="BGX26" s="88">
        <f t="shared" ca="1" si="809"/>
        <v>1.049013808456791E-2</v>
      </c>
      <c r="BGY26" s="88">
        <f t="shared" ca="1" si="809"/>
        <v>1.1641252236863514E-2</v>
      </c>
      <c r="BGZ26" s="88">
        <f t="shared" ca="1" si="809"/>
        <v>9.2707987690338698E-3</v>
      </c>
      <c r="BHA26" s="88">
        <f t="shared" ca="1" si="809"/>
        <v>1.0017213548301452E-2</v>
      </c>
      <c r="BHB26" s="88">
        <f t="shared" ca="1" si="809"/>
        <v>1.2010341460702881E-2</v>
      </c>
      <c r="BHC26" s="88">
        <f t="shared" ca="1" si="809"/>
        <v>1.1554965457009472E-2</v>
      </c>
      <c r="BHD26" s="88">
        <f t="shared" ca="1" si="809"/>
        <v>9.3268943536251921E-3</v>
      </c>
      <c r="BHE26" s="88">
        <f t="shared" ca="1" si="809"/>
        <v>1.1394495587803253E-2</v>
      </c>
      <c r="BHF26" s="88">
        <f t="shared" ca="1" si="809"/>
        <v>9.1513574676646749E-3</v>
      </c>
      <c r="BHG26" s="88">
        <f t="shared" ca="1" si="809"/>
        <v>1.1115893759745133E-2</v>
      </c>
      <c r="BHH26" s="88">
        <f t="shared" ca="1" si="809"/>
        <v>1.0506555525019751E-2</v>
      </c>
      <c r="BHI26" s="88">
        <f t="shared" ca="1" si="809"/>
        <v>1.0116340397227733E-2</v>
      </c>
      <c r="BHJ26" s="88">
        <f t="shared" ca="1" si="653"/>
        <v>8.4495313952015847E-3</v>
      </c>
      <c r="BHK26" s="88">
        <f t="shared" ca="1" si="653"/>
        <v>1.0593457534255078E-2</v>
      </c>
      <c r="BHL26" s="88">
        <f t="shared" ca="1" si="653"/>
        <v>1.0767211096488954E-2</v>
      </c>
      <c r="BHM26" s="88">
        <f t="shared" ca="1" si="653"/>
        <v>1.2169896214828018E-2</v>
      </c>
      <c r="BHN26" s="88">
        <f t="shared" ca="1" si="653"/>
        <v>1.2283688126037827E-2</v>
      </c>
      <c r="BHO26" s="88">
        <f t="shared" ca="1" si="653"/>
        <v>1.0958222786806218E-2</v>
      </c>
      <c r="BHP26" s="88">
        <f t="shared" ca="1" si="653"/>
        <v>1.0997518944468382E-2</v>
      </c>
      <c r="BHQ26" s="88">
        <f t="shared" ca="1" si="653"/>
        <v>1.0120241126944032E-2</v>
      </c>
      <c r="BHR26" s="88">
        <f t="shared" ca="1" si="653"/>
        <v>1.1105809440149356E-2</v>
      </c>
      <c r="BHS26" s="88">
        <f t="shared" ca="1" si="653"/>
        <v>9.5127498042190464E-3</v>
      </c>
      <c r="BHT26" s="88">
        <f t="shared" ca="1" si="653"/>
        <v>9.407822928028867E-3</v>
      </c>
      <c r="BHU26" s="88">
        <f t="shared" ca="1" si="653"/>
        <v>1.0608874733382284E-2</v>
      </c>
      <c r="BHV26" s="88">
        <f t="shared" ca="1" si="653"/>
        <v>1.11099120640069E-2</v>
      </c>
      <c r="BHW26" s="88">
        <f t="shared" ca="1" si="653"/>
        <v>1.0004901184650469E-2</v>
      </c>
      <c r="BHX26" s="88">
        <f t="shared" ca="1" si="653"/>
        <v>9.9614018244353966E-3</v>
      </c>
      <c r="BHY26" s="88">
        <f t="shared" ca="1" si="653"/>
        <v>1.0356912895289009E-2</v>
      </c>
      <c r="BHZ26" s="88">
        <f t="shared" ca="1" si="653"/>
        <v>9.8511530007980627E-3</v>
      </c>
      <c r="BIA26" s="88">
        <f t="shared" ca="1" si="653"/>
        <v>8.8346388810841836E-3</v>
      </c>
      <c r="BIB26" s="88">
        <f t="shared" ca="1" si="653"/>
        <v>8.4316024522505979E-3</v>
      </c>
      <c r="BIC26" s="88">
        <f t="shared" ca="1" si="653"/>
        <v>9.3204292142068917E-3</v>
      </c>
      <c r="BID26" s="88">
        <f t="shared" ca="1" si="653"/>
        <v>9.5725752050499803E-3</v>
      </c>
      <c r="BIE26" s="88">
        <f t="shared" ca="1" si="653"/>
        <v>9.5088711153855227E-3</v>
      </c>
      <c r="BIF26" s="88">
        <f t="shared" ca="1" si="653"/>
        <v>1.057762172147377E-2</v>
      </c>
      <c r="BIG26" s="88">
        <f t="shared" ca="1" si="653"/>
        <v>9.9050902245336296E-3</v>
      </c>
      <c r="BIH26" s="88">
        <f t="shared" ca="1" si="653"/>
        <v>1.1438995514376086E-2</v>
      </c>
      <c r="BII26" s="88">
        <f t="shared" ca="1" si="653"/>
        <v>1.233649915257436E-2</v>
      </c>
      <c r="BIJ26" s="88">
        <f t="shared" ca="1" si="653"/>
        <v>9.680949553503326E-3</v>
      </c>
      <c r="BIK26" s="88">
        <f t="shared" ca="1" si="653"/>
        <v>1.021573448822745E-2</v>
      </c>
      <c r="BIL26" s="88">
        <f t="shared" ca="1" si="653"/>
        <v>1.014172806092118E-2</v>
      </c>
      <c r="BIM26" s="88">
        <f t="shared" ca="1" si="653"/>
        <v>8.5741290419074408E-3</v>
      </c>
      <c r="BIN26" s="88">
        <f t="shared" ca="1" si="653"/>
        <v>1.18786227144982E-2</v>
      </c>
      <c r="BIO26" s="88">
        <f t="shared" ca="1" si="653"/>
        <v>8.4565251739927953E-3</v>
      </c>
      <c r="BIP26" s="88">
        <f t="shared" ca="1" si="653"/>
        <v>1.3468459738466027E-2</v>
      </c>
      <c r="BIQ26" s="88">
        <f t="shared" ca="1" si="341"/>
        <v>9.6772607424814912E-3</v>
      </c>
      <c r="BIR26" s="88">
        <f t="shared" ca="1" si="341"/>
        <v>1.2396921929514339E-2</v>
      </c>
      <c r="BIS26" s="88">
        <f t="shared" ca="1" si="341"/>
        <v>1.0144674844849941E-2</v>
      </c>
      <c r="BIT26" s="88">
        <f t="shared" ca="1" si="341"/>
        <v>1.0116445573200322E-2</v>
      </c>
      <c r="BIU26" s="88">
        <f t="shared" ca="1" si="341"/>
        <v>8.8799630909960556E-3</v>
      </c>
      <c r="BIV26" s="88">
        <f t="shared" ca="1" si="341"/>
        <v>1.2160459908048083E-2</v>
      </c>
      <c r="BIW26" s="88">
        <f t="shared" ca="1" si="341"/>
        <v>8.959507071479059E-3</v>
      </c>
      <c r="BIX26" s="88">
        <f t="shared" ca="1" si="341"/>
        <v>8.8239148731749355E-3</v>
      </c>
      <c r="BIY26" s="88">
        <f t="shared" ca="1" si="341"/>
        <v>1.093071984022554E-2</v>
      </c>
      <c r="BIZ26" s="88">
        <f t="shared" ca="1" si="341"/>
        <v>9.9809427811458091E-3</v>
      </c>
      <c r="BJA26" s="88">
        <f t="shared" ca="1" si="341"/>
        <v>1.0304892955174595E-2</v>
      </c>
      <c r="BJB26" s="88">
        <f t="shared" ca="1" si="341"/>
        <v>1.0031638706616698E-2</v>
      </c>
      <c r="BJC26" s="88">
        <f t="shared" ca="1" si="341"/>
        <v>9.3986491927881589E-3</v>
      </c>
      <c r="BJD26" s="88">
        <f t="shared" ca="1" si="341"/>
        <v>9.5545011792765467E-3</v>
      </c>
      <c r="BJE26" s="88">
        <f t="shared" ca="1" si="341"/>
        <v>1.0629714179584032E-2</v>
      </c>
      <c r="BJF26" s="88">
        <f t="shared" ca="1" si="341"/>
        <v>9.2108221416029069E-3</v>
      </c>
      <c r="BJG26" s="88">
        <f t="shared" ca="1" si="810"/>
        <v>1.1183330823505136E-2</v>
      </c>
      <c r="BJH26" s="88">
        <f t="shared" ca="1" si="810"/>
        <v>7.7667827280081562E-3</v>
      </c>
      <c r="BJI26" s="88">
        <f t="shared" ca="1" si="810"/>
        <v>1.0006656363947718E-2</v>
      </c>
      <c r="BJJ26" s="88">
        <f t="shared" ca="1" si="810"/>
        <v>1.1183576019275505E-2</v>
      </c>
      <c r="BJK26" s="88">
        <f t="shared" ca="1" si="810"/>
        <v>1.0735600452594697E-2</v>
      </c>
      <c r="BJL26" s="88">
        <f t="shared" ca="1" si="810"/>
        <v>1.0992947800359467E-2</v>
      </c>
      <c r="BJM26" s="88">
        <f t="shared" ca="1" si="810"/>
        <v>1.1140146401147516E-2</v>
      </c>
      <c r="BJN26" s="88">
        <f t="shared" ca="1" si="810"/>
        <v>1.0213785371745842E-2</v>
      </c>
      <c r="BJO26" s="88">
        <f t="shared" ca="1" si="810"/>
        <v>9.2083873713304336E-3</v>
      </c>
      <c r="BJP26" s="88">
        <f t="shared" ca="1" si="810"/>
        <v>9.3274764556703846E-3</v>
      </c>
      <c r="BJQ26" s="88">
        <f t="shared" ca="1" si="810"/>
        <v>9.4175618832392227E-3</v>
      </c>
      <c r="BJR26" s="88">
        <f t="shared" ca="1" si="810"/>
        <v>1.0465506065886695E-2</v>
      </c>
      <c r="BJS26" s="88">
        <f t="shared" ca="1" si="810"/>
        <v>9.8902242173725691E-3</v>
      </c>
      <c r="BJT26" s="88">
        <f t="shared" ca="1" si="810"/>
        <v>9.7406360906866322E-3</v>
      </c>
      <c r="BJU26" s="88">
        <f t="shared" ca="1" si="810"/>
        <v>1.1391520599080208E-2</v>
      </c>
      <c r="BJV26" s="88">
        <f t="shared" ca="1" si="654"/>
        <v>1.0881566589763348E-2</v>
      </c>
      <c r="BJW26" s="88">
        <f t="shared" ca="1" si="654"/>
        <v>1.0863679432568392E-2</v>
      </c>
      <c r="BJX26" s="88">
        <f t="shared" ca="1" si="654"/>
        <v>1.0574724895186278E-2</v>
      </c>
      <c r="BJY26" s="88">
        <f t="shared" ca="1" si="654"/>
        <v>1.0566408801551172E-2</v>
      </c>
      <c r="BJZ26" s="88">
        <f t="shared" ca="1" si="654"/>
        <v>1.0248057153316158E-2</v>
      </c>
      <c r="BKA26" s="88">
        <f t="shared" ca="1" si="654"/>
        <v>1.1148223835960695E-2</v>
      </c>
      <c r="BKB26" s="88">
        <f t="shared" ca="1" si="654"/>
        <v>1.0254904917129305E-2</v>
      </c>
      <c r="BKC26" s="88">
        <f t="shared" ca="1" si="654"/>
        <v>1.1273726974134786E-2</v>
      </c>
      <c r="BKD26" s="88">
        <f t="shared" ca="1" si="654"/>
        <v>1.1179855524289063E-2</v>
      </c>
      <c r="BKE26" s="88">
        <f t="shared" ca="1" si="654"/>
        <v>1.0231589664340578E-2</v>
      </c>
      <c r="BKF26" s="88">
        <f t="shared" ca="1" si="654"/>
        <v>9.3140645159055513E-3</v>
      </c>
      <c r="BKG26" s="88">
        <f t="shared" ca="1" si="654"/>
        <v>1.1916094858998175E-2</v>
      </c>
      <c r="BKH26" s="88">
        <f t="shared" ca="1" si="654"/>
        <v>1.0479348863965331E-2</v>
      </c>
      <c r="BKI26" s="88">
        <f t="shared" ca="1" si="654"/>
        <v>9.6955074329326055E-3</v>
      </c>
      <c r="BKJ26" s="88">
        <f t="shared" ca="1" si="654"/>
        <v>9.9738639359114416E-3</v>
      </c>
      <c r="BKK26" s="88">
        <f t="shared" ca="1" si="654"/>
        <v>1.1835218156680639E-2</v>
      </c>
      <c r="BKL26" s="88">
        <f t="shared" ca="1" si="654"/>
        <v>9.8911155787008154E-3</v>
      </c>
      <c r="BKM26" s="88">
        <f t="shared" ca="1" si="654"/>
        <v>1.0200645021644777E-2</v>
      </c>
      <c r="BKN26" s="88">
        <f t="shared" ca="1" si="654"/>
        <v>1.0433506759251126E-2</v>
      </c>
      <c r="BKO26" s="88">
        <f t="shared" ca="1" si="654"/>
        <v>1.0592778754261989E-2</v>
      </c>
      <c r="BKP26" s="88">
        <f t="shared" ca="1" si="654"/>
        <v>1.0167557964641269E-2</v>
      </c>
      <c r="BKQ26" s="88">
        <f t="shared" ca="1" si="654"/>
        <v>1.0065625496588898E-2</v>
      </c>
      <c r="BKR26" s="88">
        <f t="shared" ca="1" si="654"/>
        <v>1.1733577803195075E-2</v>
      </c>
      <c r="BKS26" s="88">
        <f t="shared" ca="1" si="654"/>
        <v>9.5589793408285672E-3</v>
      </c>
      <c r="BKT26" s="88">
        <f t="shared" ca="1" si="654"/>
        <v>1.418766286491493E-2</v>
      </c>
      <c r="BKU26" s="88">
        <f t="shared" ca="1" si="654"/>
        <v>1.0332634801990925E-2</v>
      </c>
      <c r="BKV26" s="88">
        <f t="shared" ca="1" si="654"/>
        <v>9.6941964638879424E-3</v>
      </c>
      <c r="BKW26" s="88">
        <f t="shared" ca="1" si="654"/>
        <v>8.5601977168447436E-3</v>
      </c>
      <c r="BKX26" s="88">
        <f t="shared" ca="1" si="654"/>
        <v>8.0749138460456688E-3</v>
      </c>
      <c r="BKY26" s="88">
        <f t="shared" ca="1" si="654"/>
        <v>9.1655518598464901E-3</v>
      </c>
      <c r="BKZ26" s="88">
        <f t="shared" ca="1" si="654"/>
        <v>1.0143968090462124E-2</v>
      </c>
      <c r="BLA26" s="88">
        <f t="shared" ca="1" si="654"/>
        <v>1.027152541727519E-2</v>
      </c>
      <c r="BLB26" s="88">
        <f t="shared" ca="1" si="654"/>
        <v>1.0234793750455459E-2</v>
      </c>
      <c r="BLC26" s="88">
        <f t="shared" ca="1" si="342"/>
        <v>1.0025756891801969E-2</v>
      </c>
      <c r="BLD26" s="88">
        <f t="shared" ca="1" si="342"/>
        <v>1.0836267746603637E-2</v>
      </c>
      <c r="BLE26" s="88">
        <f t="shared" ca="1" si="342"/>
        <v>9.1856030011990171E-3</v>
      </c>
      <c r="BLF26" s="88">
        <f t="shared" ca="1" si="342"/>
        <v>1.0660932439803246E-2</v>
      </c>
      <c r="BLG26" s="88">
        <f t="shared" ca="1" si="342"/>
        <v>1.0330316398557141E-2</v>
      </c>
      <c r="BLH26" s="88">
        <f t="shared" ca="1" si="342"/>
        <v>1.0121852088529939E-2</v>
      </c>
      <c r="BLI26" s="88">
        <f t="shared" ca="1" si="342"/>
        <v>1.0374081755419904E-2</v>
      </c>
      <c r="BLJ26" s="88">
        <f t="shared" ca="1" si="342"/>
        <v>1.233195900667465E-2</v>
      </c>
      <c r="BLK26" s="88">
        <f t="shared" ca="1" si="342"/>
        <v>1.0729717785392664E-2</v>
      </c>
      <c r="BLL26" s="88">
        <f t="shared" ca="1" si="342"/>
        <v>1.0637421278079644E-2</v>
      </c>
      <c r="BLM26" s="88">
        <f t="shared" ca="1" si="342"/>
        <v>1.1097365335095139E-2</v>
      </c>
      <c r="BLN26" s="88">
        <f t="shared" ca="1" si="342"/>
        <v>1.1101065754150319E-2</v>
      </c>
      <c r="BLO26" s="88">
        <f t="shared" ca="1" si="342"/>
        <v>8.0604988229220041E-3</v>
      </c>
      <c r="BLP26" s="88">
        <f t="shared" ca="1" si="342"/>
        <v>9.6864171310826318E-3</v>
      </c>
      <c r="BLQ26" s="88">
        <f t="shared" ca="1" si="342"/>
        <v>9.2720735049372158E-3</v>
      </c>
      <c r="BLR26" s="88">
        <f t="shared" ca="1" si="342"/>
        <v>9.972087336329559E-3</v>
      </c>
      <c r="BLS26" s="88">
        <f t="shared" ca="1" si="811"/>
        <v>9.9007388769063766E-3</v>
      </c>
      <c r="BLT26" s="88">
        <f t="shared" ca="1" si="811"/>
        <v>1.0308748368048621E-2</v>
      </c>
      <c r="BLU26" s="88">
        <f t="shared" ca="1" si="811"/>
        <v>9.291081307920359E-3</v>
      </c>
      <c r="BLV26" s="88">
        <f t="shared" ca="1" si="811"/>
        <v>1.1167280640610582E-2</v>
      </c>
      <c r="BLW26" s="88">
        <f t="shared" ca="1" si="811"/>
        <v>1.0112921021911589E-2</v>
      </c>
      <c r="BLX26" s="88">
        <f t="shared" ca="1" si="811"/>
        <v>9.5848238984633412E-3</v>
      </c>
      <c r="BLY26" s="88">
        <f t="shared" ca="1" si="811"/>
        <v>1.0472290926351295E-2</v>
      </c>
      <c r="BLZ26" s="88">
        <f t="shared" ca="1" si="811"/>
        <v>8.3190684428177467E-3</v>
      </c>
      <c r="BMA26" s="88">
        <f t="shared" ca="1" si="811"/>
        <v>7.4928936101800198E-3</v>
      </c>
      <c r="BMB26" s="88">
        <f t="shared" ca="1" si="811"/>
        <v>1.1129839441584686E-2</v>
      </c>
      <c r="BMC26" s="88">
        <f t="shared" ca="1" si="811"/>
        <v>9.3742835679532961E-3</v>
      </c>
      <c r="BMD26" s="88">
        <f t="shared" ca="1" si="811"/>
        <v>9.742242511943831E-3</v>
      </c>
      <c r="BME26" s="88">
        <f t="shared" ca="1" si="811"/>
        <v>9.3437165314422289E-3</v>
      </c>
      <c r="BMF26" s="88">
        <f t="shared" ca="1" si="811"/>
        <v>1.0447620584962319E-2</v>
      </c>
      <c r="BMG26" s="88">
        <f t="shared" ca="1" si="811"/>
        <v>6.9937230812388094E-3</v>
      </c>
      <c r="BMH26" s="88">
        <f t="shared" ca="1" si="655"/>
        <v>1.0132330364364063E-2</v>
      </c>
      <c r="BMI26" s="88">
        <f t="shared" ca="1" si="655"/>
        <v>9.1207760550380337E-3</v>
      </c>
      <c r="BMJ26" s="88">
        <f t="shared" ca="1" si="655"/>
        <v>1.1326030586152884E-2</v>
      </c>
      <c r="BMK26" s="88">
        <f t="shared" ca="1" si="655"/>
        <v>1.0355706012542626E-2</v>
      </c>
      <c r="BML26" s="88">
        <f t="shared" ca="1" si="655"/>
        <v>1.0540487467887064E-2</v>
      </c>
      <c r="BMM26" s="88">
        <f t="shared" ca="1" si="655"/>
        <v>9.4543230859087043E-3</v>
      </c>
      <c r="BMN26" s="88">
        <f t="shared" ca="1" si="655"/>
        <v>1.0264114127212825E-2</v>
      </c>
      <c r="BMO26" s="88">
        <f t="shared" ca="1" si="655"/>
        <v>1.0918349826012988E-2</v>
      </c>
      <c r="BMP26" s="88">
        <f t="shared" ca="1" si="655"/>
        <v>1.0660479146671578E-2</v>
      </c>
      <c r="BMQ26" s="88">
        <f t="shared" ca="1" si="655"/>
        <v>1.213317203567351E-2</v>
      </c>
      <c r="BMR26" s="88">
        <f t="shared" ca="1" si="655"/>
        <v>1.0374200587811896E-2</v>
      </c>
      <c r="BMS26" s="88">
        <f t="shared" ca="1" si="655"/>
        <v>1.2231335567301316E-2</v>
      </c>
      <c r="BMT26" s="88">
        <f t="shared" ca="1" si="655"/>
        <v>1.1930219222954386E-2</v>
      </c>
      <c r="BMU26" s="88">
        <f t="shared" ca="1" si="655"/>
        <v>1.0261186049294048E-2</v>
      </c>
      <c r="BMV26" s="88">
        <f t="shared" ca="1" si="655"/>
        <v>8.3802521107585407E-3</v>
      </c>
      <c r="BMW26" s="88">
        <f t="shared" ca="1" si="655"/>
        <v>1.2165397464509562E-2</v>
      </c>
      <c r="BMX26" s="88">
        <f t="shared" ca="1" si="655"/>
        <v>1.1689352208215547E-2</v>
      </c>
      <c r="BMY26" s="88">
        <f t="shared" ca="1" si="655"/>
        <v>9.395171517179118E-3</v>
      </c>
      <c r="BMZ26" s="88">
        <f t="shared" ca="1" si="655"/>
        <v>9.7882406774972477E-3</v>
      </c>
      <c r="BNA26" s="88">
        <f t="shared" ca="1" si="655"/>
        <v>1.0485025697570493E-2</v>
      </c>
      <c r="BNB26" s="88">
        <f t="shared" ca="1" si="655"/>
        <v>1.1120752136718518E-2</v>
      </c>
      <c r="BNC26" s="88">
        <f t="shared" ca="1" si="655"/>
        <v>1.1039045966419667E-2</v>
      </c>
      <c r="BND26" s="88">
        <f t="shared" ca="1" si="655"/>
        <v>1.2299424061404217E-2</v>
      </c>
      <c r="BNE26" s="88">
        <f t="shared" ca="1" si="655"/>
        <v>7.8119350882733373E-3</v>
      </c>
      <c r="BNF26" s="88">
        <f t="shared" ca="1" si="655"/>
        <v>9.7845989939541814E-3</v>
      </c>
      <c r="BNG26" s="88">
        <f t="shared" ca="1" si="655"/>
        <v>9.9003563066500863E-3</v>
      </c>
      <c r="BNH26" s="88">
        <f t="shared" ca="1" si="655"/>
        <v>1.110751290760578E-2</v>
      </c>
      <c r="BNI26" s="88">
        <f t="shared" ca="1" si="655"/>
        <v>1.1371736313447275E-2</v>
      </c>
      <c r="BNJ26" s="88">
        <f t="shared" ca="1" si="655"/>
        <v>9.4975230432170227E-3</v>
      </c>
      <c r="BNK26" s="88">
        <f t="shared" ca="1" si="655"/>
        <v>1.0275380638561524E-2</v>
      </c>
      <c r="BNL26" s="88">
        <f t="shared" ca="1" si="655"/>
        <v>1.0907213899419708E-2</v>
      </c>
      <c r="BNM26" s="88">
        <f t="shared" ca="1" si="655"/>
        <v>1.187861209600544E-2</v>
      </c>
      <c r="BNN26" s="88">
        <f t="shared" ca="1" si="655"/>
        <v>9.2251202675327701E-3</v>
      </c>
      <c r="BNO26" s="88">
        <f t="shared" ca="1" si="343"/>
        <v>1.0243581525824818E-2</v>
      </c>
      <c r="BNP26" s="88">
        <f t="shared" ca="1" si="343"/>
        <v>1.0013196039052916E-2</v>
      </c>
      <c r="BNQ26" s="88">
        <f t="shared" ca="1" si="343"/>
        <v>1.1654086585108164E-2</v>
      </c>
      <c r="BNR26" s="88">
        <f t="shared" ca="1" si="343"/>
        <v>9.6797144443976704E-3</v>
      </c>
      <c r="BNS26" s="88">
        <f t="shared" ca="1" si="343"/>
        <v>7.8561869411977632E-3</v>
      </c>
      <c r="BNT26" s="88">
        <f t="shared" ca="1" si="343"/>
        <v>1.0376718968809165E-2</v>
      </c>
      <c r="BNU26" s="88">
        <f t="shared" ca="1" si="343"/>
        <v>1.0268252016097424E-2</v>
      </c>
      <c r="BNV26" s="88">
        <f t="shared" ca="1" si="343"/>
        <v>1.1793013691406911E-2</v>
      </c>
      <c r="BNW26" s="88">
        <f t="shared" ca="1" si="343"/>
        <v>1.1365032357821494E-2</v>
      </c>
      <c r="BNX26" s="88">
        <f t="shared" ca="1" si="343"/>
        <v>9.6523185474520524E-3</v>
      </c>
      <c r="BNY26" s="88">
        <f t="shared" ca="1" si="343"/>
        <v>1.1729014855505227E-2</v>
      </c>
      <c r="BNZ26" s="88">
        <f t="shared" ca="1" si="343"/>
        <v>1.101151613090544E-2</v>
      </c>
      <c r="BOA26" s="88">
        <f t="shared" ca="1" si="343"/>
        <v>9.3608580442124164E-3</v>
      </c>
      <c r="BOB26" s="88">
        <f t="shared" ca="1" si="343"/>
        <v>1.042029522566641E-2</v>
      </c>
      <c r="BOC26" s="88">
        <f t="shared" ca="1" si="343"/>
        <v>1.0872777492203972E-2</v>
      </c>
      <c r="BOD26" s="88">
        <f t="shared" ca="1" si="343"/>
        <v>1.0413370744670723E-2</v>
      </c>
      <c r="BOE26" s="88">
        <f t="shared" ca="1" si="812"/>
        <v>9.2636177611894518E-3</v>
      </c>
      <c r="BOF26" s="88">
        <f t="shared" ca="1" si="812"/>
        <v>8.0615908870775438E-3</v>
      </c>
      <c r="BOG26" s="88">
        <f t="shared" ca="1" si="812"/>
        <v>1.1100947687243793E-2</v>
      </c>
      <c r="BOH26" s="88">
        <f t="shared" ca="1" si="812"/>
        <v>1.0047004489362134E-2</v>
      </c>
      <c r="BOI26" s="88">
        <f t="shared" ca="1" si="812"/>
        <v>1.1622313062265275E-2</v>
      </c>
      <c r="BOJ26" s="88">
        <f t="shared" ca="1" si="812"/>
        <v>1.0848442667801014E-2</v>
      </c>
      <c r="BOK26" s="88">
        <f t="shared" ca="1" si="812"/>
        <v>1.1162892843255506E-2</v>
      </c>
      <c r="BOL26" s="88">
        <f t="shared" ca="1" si="812"/>
        <v>9.096628073055061E-3</v>
      </c>
      <c r="BOM26" s="88">
        <f t="shared" ca="1" si="812"/>
        <v>1.031763394228084E-2</v>
      </c>
      <c r="BON26" s="88">
        <f t="shared" ca="1" si="812"/>
        <v>9.7595660209264037E-3</v>
      </c>
      <c r="BOO26" s="88">
        <f t="shared" ca="1" si="812"/>
        <v>1.0915693923716963E-2</v>
      </c>
      <c r="BOP26" s="88">
        <f t="shared" ca="1" si="812"/>
        <v>1.1906132566234214E-2</v>
      </c>
      <c r="BOQ26" s="88">
        <f t="shared" ca="1" si="812"/>
        <v>1.004155523586589E-2</v>
      </c>
      <c r="BOR26" s="88">
        <f t="shared" ca="1" si="812"/>
        <v>1.2084197759675517E-2</v>
      </c>
      <c r="BOS26" s="88">
        <f t="shared" ca="1" si="812"/>
        <v>9.2592333944459052E-3</v>
      </c>
      <c r="BOT26" s="88">
        <f t="shared" ca="1" si="656"/>
        <v>9.2246529803119964E-3</v>
      </c>
      <c r="BOU26" s="88">
        <f t="shared" ca="1" si="656"/>
        <v>1.0038417592412637E-2</v>
      </c>
      <c r="BOV26" s="88">
        <f t="shared" ca="1" si="656"/>
        <v>1.0920020536735077E-2</v>
      </c>
      <c r="BOW26" s="88">
        <f t="shared" ca="1" si="656"/>
        <v>1.0505084952312083E-2</v>
      </c>
      <c r="BOX26" s="88">
        <f t="shared" ca="1" si="656"/>
        <v>9.5642214386498572E-3</v>
      </c>
      <c r="BOY26" s="88">
        <f t="shared" ca="1" si="656"/>
        <v>1.1794943952355986E-2</v>
      </c>
      <c r="BOZ26" s="88">
        <f t="shared" ca="1" si="656"/>
        <v>1.2029770280575452E-2</v>
      </c>
      <c r="BPA26" s="88">
        <f t="shared" ca="1" si="656"/>
        <v>1.059098917341506E-2</v>
      </c>
      <c r="BPB26" s="88">
        <f t="shared" ca="1" si="656"/>
        <v>1.0439886869457193E-2</v>
      </c>
      <c r="BPC26" s="88">
        <f t="shared" ca="1" si="656"/>
        <v>1.0870984725450105E-2</v>
      </c>
      <c r="BPD26" s="88">
        <f t="shared" ca="1" si="656"/>
        <v>1.0402514687970921E-2</v>
      </c>
      <c r="BPE26" s="88">
        <f t="shared" ca="1" si="656"/>
        <v>1.0150859925545243E-2</v>
      </c>
      <c r="BPF26" s="88">
        <f t="shared" ca="1" si="656"/>
        <v>9.5915839582127113E-3</v>
      </c>
      <c r="BPG26" s="88">
        <f t="shared" ca="1" si="656"/>
        <v>1.0164105592036756E-2</v>
      </c>
      <c r="BPH26" s="88">
        <f t="shared" ca="1" si="656"/>
        <v>1.0886960771470427E-2</v>
      </c>
      <c r="BPI26" s="88">
        <f t="shared" ca="1" si="656"/>
        <v>1.0730375466500989E-2</v>
      </c>
      <c r="BPJ26" s="88">
        <f t="shared" ca="1" si="656"/>
        <v>1.022785648551291E-2</v>
      </c>
      <c r="BPK26" s="88">
        <f t="shared" ca="1" si="656"/>
        <v>1.0422049371567906E-2</v>
      </c>
      <c r="BPL26" s="88">
        <f t="shared" ca="1" si="656"/>
        <v>1.0738250262739286E-2</v>
      </c>
      <c r="BPM26" s="88">
        <f t="shared" ca="1" si="656"/>
        <v>1.0286305843245587E-2</v>
      </c>
      <c r="BPN26" s="88">
        <f t="shared" ca="1" si="656"/>
        <v>9.2877487388825786E-3</v>
      </c>
      <c r="BPO26" s="88">
        <f t="shared" ca="1" si="656"/>
        <v>8.3840763926901277E-3</v>
      </c>
      <c r="BPP26" s="88">
        <f t="shared" ca="1" si="656"/>
        <v>1.1825292732584286E-2</v>
      </c>
      <c r="BPQ26" s="88">
        <f t="shared" ca="1" si="656"/>
        <v>8.4479050066167145E-3</v>
      </c>
      <c r="BPR26" s="88">
        <f t="shared" ca="1" si="656"/>
        <v>1.2103609665828425E-2</v>
      </c>
      <c r="BPS26" s="88">
        <f t="shared" ca="1" si="656"/>
        <v>1.1051781890413937E-2</v>
      </c>
      <c r="BPT26" s="88">
        <f t="shared" ca="1" si="656"/>
        <v>1.2078500924018519E-2</v>
      </c>
      <c r="BPU26" s="88">
        <f t="shared" ca="1" si="656"/>
        <v>1.0097088866786728E-2</v>
      </c>
      <c r="BPV26" s="88">
        <f t="shared" ca="1" si="656"/>
        <v>1.0814323036065415E-2</v>
      </c>
      <c r="BPW26" s="88">
        <f t="shared" ca="1" si="656"/>
        <v>1.0511327210515928E-2</v>
      </c>
      <c r="BPX26" s="88">
        <f t="shared" ca="1" si="656"/>
        <v>1.0517372528712397E-2</v>
      </c>
      <c r="BPY26" s="88">
        <f t="shared" ca="1" si="656"/>
        <v>1.1246565600385046E-2</v>
      </c>
      <c r="BPZ26" s="88">
        <f t="shared" ca="1" si="656"/>
        <v>1.0131153583532088E-2</v>
      </c>
      <c r="BQA26" s="88">
        <f t="shared" ca="1" si="344"/>
        <v>1.0916511405666733E-2</v>
      </c>
      <c r="BQB26" s="88">
        <f t="shared" ca="1" si="344"/>
        <v>9.408151871619197E-3</v>
      </c>
      <c r="BQC26" s="88">
        <f t="shared" ca="1" si="344"/>
        <v>1.1458864253872011E-2</v>
      </c>
      <c r="BQD26" s="88">
        <f t="shared" ca="1" si="344"/>
        <v>1.310249577234641E-2</v>
      </c>
      <c r="BQE26" s="88">
        <f t="shared" ca="1" si="344"/>
        <v>9.6571963651079871E-3</v>
      </c>
      <c r="BQF26" s="88">
        <f t="shared" ca="1" si="344"/>
        <v>1.1791202382161269E-2</v>
      </c>
      <c r="BQG26" s="88">
        <f t="shared" ca="1" si="344"/>
        <v>1.1254206699570212E-2</v>
      </c>
      <c r="BQH26" s="88">
        <f t="shared" ca="1" si="344"/>
        <v>1.0716038986124624E-2</v>
      </c>
      <c r="BQI26" s="88">
        <f t="shared" ca="1" si="344"/>
        <v>1.0487260908154912E-2</v>
      </c>
      <c r="BQJ26" s="88">
        <f t="shared" ca="1" si="344"/>
        <v>1.0420988562045586E-2</v>
      </c>
      <c r="BQK26" s="88">
        <f t="shared" ca="1" si="344"/>
        <v>1.1163057438448533E-2</v>
      </c>
      <c r="BQL26" s="88">
        <f t="shared" ca="1" si="344"/>
        <v>9.6487073620380604E-3</v>
      </c>
      <c r="BQM26" s="88">
        <f t="shared" ca="1" si="344"/>
        <v>1.047680239951573E-2</v>
      </c>
      <c r="BQN26" s="88">
        <f t="shared" ca="1" si="344"/>
        <v>1.0717722609165436E-2</v>
      </c>
      <c r="BQO26" s="88">
        <f t="shared" ca="1" si="344"/>
        <v>8.922506737859064E-3</v>
      </c>
      <c r="BQP26" s="88">
        <f t="shared" ca="1" si="344"/>
        <v>1.0287816324584738E-2</v>
      </c>
      <c r="BQQ26" s="88">
        <f t="shared" ca="1" si="813"/>
        <v>1.0833826968718301E-2</v>
      </c>
      <c r="BQR26" s="88">
        <f t="shared" ca="1" si="813"/>
        <v>9.5560419185933745E-3</v>
      </c>
      <c r="BQS26" s="88">
        <f t="shared" ca="1" si="813"/>
        <v>1.1626607527446793E-2</v>
      </c>
      <c r="BQT26" s="88">
        <f t="shared" ca="1" si="813"/>
        <v>8.3437798472048002E-3</v>
      </c>
      <c r="BQU26" s="88">
        <f t="shared" ca="1" si="813"/>
        <v>1.1752698989898499E-2</v>
      </c>
      <c r="BQV26" s="88">
        <f t="shared" ca="1" si="813"/>
        <v>1.1223087408264179E-2</v>
      </c>
      <c r="BQW26" s="88">
        <f t="shared" ca="1" si="813"/>
        <v>1.0654647855747056E-2</v>
      </c>
      <c r="BQX26" s="88">
        <f t="shared" ca="1" si="813"/>
        <v>1.0184783613792988E-2</v>
      </c>
      <c r="BQY26" s="88">
        <f t="shared" ca="1" si="813"/>
        <v>1.1359507991680619E-2</v>
      </c>
      <c r="BQZ26" s="88">
        <f t="shared" ca="1" si="813"/>
        <v>1.1754892146060555E-2</v>
      </c>
      <c r="BRA26" s="88">
        <f t="shared" ca="1" si="813"/>
        <v>9.2171685203500126E-3</v>
      </c>
      <c r="BRB26" s="88">
        <f t="shared" ca="1" si="813"/>
        <v>1.0957452047265443E-2</v>
      </c>
      <c r="BRC26" s="88">
        <f t="shared" ca="1" si="813"/>
        <v>1.2567805290089155E-2</v>
      </c>
      <c r="BRD26" s="88">
        <f t="shared" ca="1" si="813"/>
        <v>9.7697066060170885E-3</v>
      </c>
      <c r="BRE26" s="88">
        <f t="shared" ca="1" si="813"/>
        <v>8.257765020488193E-3</v>
      </c>
      <c r="BRF26" s="88">
        <f t="shared" ca="1" si="657"/>
        <v>1.0897504222105826E-2</v>
      </c>
      <c r="BRG26" s="88">
        <f t="shared" ca="1" si="657"/>
        <v>9.8230768531837997E-3</v>
      </c>
      <c r="BRH26" s="88">
        <f t="shared" ca="1" si="657"/>
        <v>1.0742354700057999E-2</v>
      </c>
      <c r="BRI26" s="88">
        <f t="shared" ca="1" si="657"/>
        <v>9.989784618317385E-3</v>
      </c>
      <c r="BRJ26" s="88">
        <f t="shared" ca="1" si="657"/>
        <v>8.9266115879430355E-3</v>
      </c>
      <c r="BRK26" s="88">
        <f t="shared" ca="1" si="657"/>
        <v>9.0651908114784616E-3</v>
      </c>
      <c r="BRL26" s="88">
        <f t="shared" ca="1" si="657"/>
        <v>1.0366178568102735E-2</v>
      </c>
      <c r="BRM26" s="88">
        <f t="shared" ca="1" si="657"/>
        <v>9.1297600278937539E-3</v>
      </c>
      <c r="BRN26" s="88">
        <f t="shared" ca="1" si="657"/>
        <v>1.004391944767251E-2</v>
      </c>
      <c r="BRO26" s="88">
        <f t="shared" ca="1" si="657"/>
        <v>9.0009130412512014E-3</v>
      </c>
      <c r="BRP26" s="88">
        <f t="shared" ca="1" si="657"/>
        <v>1.136547181372223E-2</v>
      </c>
      <c r="BRQ26" s="88">
        <f t="shared" ca="1" si="657"/>
        <v>9.7464996901157706E-3</v>
      </c>
      <c r="BRR26" s="88">
        <f t="shared" ca="1" si="657"/>
        <v>9.5810528142537023E-3</v>
      </c>
      <c r="BRS26" s="88">
        <f t="shared" ca="1" si="657"/>
        <v>1.048202147571017E-2</v>
      </c>
      <c r="BRT26" s="88">
        <f t="shared" ca="1" si="657"/>
        <v>1.1162655192018697E-2</v>
      </c>
      <c r="BRU26" s="88">
        <f t="shared" ca="1" si="657"/>
        <v>1.1459828380857785E-2</v>
      </c>
      <c r="BRV26" s="88">
        <f t="shared" ca="1" si="657"/>
        <v>1.0844934103475362E-2</v>
      </c>
      <c r="BRW26" s="88">
        <f t="shared" ca="1" si="657"/>
        <v>9.9446222231111651E-3</v>
      </c>
      <c r="BRX26" s="88">
        <f t="shared" ca="1" si="657"/>
        <v>1.0711080380479972E-2</v>
      </c>
      <c r="BRY26" s="88">
        <f t="shared" ca="1" si="657"/>
        <v>1.0977859184066336E-2</v>
      </c>
      <c r="BRZ26" s="88">
        <f t="shared" ca="1" si="657"/>
        <v>1.1494580038648294E-2</v>
      </c>
      <c r="BSA26" s="88">
        <f t="shared" ca="1" si="657"/>
        <v>1.0775254333736025E-2</v>
      </c>
      <c r="BSB26" s="88">
        <f t="shared" ca="1" si="657"/>
        <v>1.1223917972037763E-2</v>
      </c>
      <c r="BSC26" s="88">
        <f t="shared" ca="1" si="657"/>
        <v>1.09004150366501E-2</v>
      </c>
      <c r="BSD26" s="88">
        <f t="shared" ca="1" si="657"/>
        <v>1.1358575034457211E-2</v>
      </c>
      <c r="BSE26" s="88">
        <f t="shared" ca="1" si="657"/>
        <v>9.5691225211977579E-3</v>
      </c>
      <c r="BSF26" s="88">
        <f t="shared" ca="1" si="657"/>
        <v>1.076551478437607E-2</v>
      </c>
      <c r="BSG26" s="88">
        <f t="shared" ca="1" si="657"/>
        <v>1.1025651380428885E-2</v>
      </c>
      <c r="BSH26" s="88">
        <f t="shared" ca="1" si="657"/>
        <v>9.6893316856061437E-3</v>
      </c>
      <c r="BSI26" s="88">
        <f t="shared" ca="1" si="657"/>
        <v>1.0738548336628058E-2</v>
      </c>
      <c r="BSJ26" s="88">
        <f t="shared" ca="1" si="657"/>
        <v>1.0354832776690203E-2</v>
      </c>
      <c r="BSK26" s="88">
        <f t="shared" ca="1" si="657"/>
        <v>8.8227235627751071E-3</v>
      </c>
      <c r="BSL26" s="88">
        <f t="shared" ca="1" si="657"/>
        <v>1.0613038353964389E-2</v>
      </c>
      <c r="BSM26" s="88">
        <f t="shared" ca="1" si="345"/>
        <v>1.1964183800824691E-2</v>
      </c>
      <c r="BSN26" s="88">
        <f t="shared" ca="1" si="345"/>
        <v>1.1018694433385122E-2</v>
      </c>
      <c r="BSO26" s="88">
        <f t="shared" ca="1" si="345"/>
        <v>1.0283096126171537E-2</v>
      </c>
      <c r="BSP26" s="88">
        <f t="shared" ca="1" si="345"/>
        <v>1.1137484679747118E-2</v>
      </c>
      <c r="BSQ26" s="88">
        <f t="shared" ca="1" si="345"/>
        <v>1.0604479826514676E-2</v>
      </c>
      <c r="BSR26" s="88">
        <f t="shared" ca="1" si="345"/>
        <v>9.3653721767693373E-3</v>
      </c>
      <c r="BSS26" s="88">
        <f t="shared" ca="1" si="345"/>
        <v>1.0942572626415925E-2</v>
      </c>
      <c r="BST26" s="88">
        <f t="shared" ca="1" si="345"/>
        <v>1.0570114877294329E-2</v>
      </c>
      <c r="BSU26" s="88">
        <f t="shared" ca="1" si="345"/>
        <v>9.4886714891528386E-3</v>
      </c>
      <c r="BSV26" s="88">
        <f t="shared" ca="1" si="345"/>
        <v>1.1324430533390516E-2</v>
      </c>
      <c r="BSW26" s="88">
        <f t="shared" ca="1" si="345"/>
        <v>9.5934624009369265E-3</v>
      </c>
      <c r="BSX26" s="88">
        <f t="shared" ca="1" si="345"/>
        <v>1.0206433346859492E-2</v>
      </c>
      <c r="BSY26" s="88">
        <f t="shared" ca="1" si="345"/>
        <v>1.0835901748527913E-2</v>
      </c>
      <c r="BSZ26" s="88">
        <f t="shared" ca="1" si="345"/>
        <v>1.167936784509937E-2</v>
      </c>
      <c r="BTA26" s="88">
        <f t="shared" ca="1" si="345"/>
        <v>1.0476937089796409E-2</v>
      </c>
      <c r="BTB26" s="88">
        <f t="shared" ca="1" si="345"/>
        <v>1.0108362486514562E-2</v>
      </c>
      <c r="BTC26" s="88">
        <f t="shared" ca="1" si="814"/>
        <v>8.4143675429972122E-3</v>
      </c>
      <c r="BTD26" s="88">
        <f t="shared" ca="1" si="814"/>
        <v>1.1276772925211346E-2</v>
      </c>
      <c r="BTE26" s="88">
        <f t="shared" ca="1" si="814"/>
        <v>1.0809358821405587E-2</v>
      </c>
      <c r="BTF26" s="88">
        <f t="shared" ca="1" si="814"/>
        <v>8.8206707379617968E-3</v>
      </c>
      <c r="BTG26" s="88">
        <f t="shared" ca="1" si="814"/>
        <v>7.7802028704263932E-3</v>
      </c>
      <c r="BTH26" s="88">
        <f t="shared" ca="1" si="814"/>
        <v>1.0690529751191783E-2</v>
      </c>
      <c r="BTI26" s="88">
        <f t="shared" ca="1" si="814"/>
        <v>1.1761776747414606E-2</v>
      </c>
      <c r="BTJ26" s="88">
        <f t="shared" ca="1" si="814"/>
        <v>1.1078642489493817E-2</v>
      </c>
      <c r="BTK26" s="88">
        <f t="shared" ca="1" si="814"/>
        <v>9.8695347675767445E-3</v>
      </c>
      <c r="BTL26" s="88">
        <f t="shared" ca="1" si="814"/>
        <v>1.0561261497852035E-2</v>
      </c>
      <c r="BTM26" s="88">
        <f t="shared" ca="1" si="814"/>
        <v>1.1401468312110535E-2</v>
      </c>
      <c r="BTN26" s="88">
        <f t="shared" ca="1" si="814"/>
        <v>1.0993795498789441E-2</v>
      </c>
      <c r="BTO26" s="88">
        <f t="shared" ca="1" si="814"/>
        <v>9.0581102250377223E-3</v>
      </c>
      <c r="BTP26" s="88">
        <f t="shared" ca="1" si="814"/>
        <v>1.1226652648199114E-2</v>
      </c>
      <c r="BTQ26" s="88">
        <f t="shared" ca="1" si="814"/>
        <v>1.0784694030613591E-2</v>
      </c>
      <c r="BTR26" s="88">
        <f t="shared" ca="1" si="658"/>
        <v>9.4932546290522387E-3</v>
      </c>
      <c r="BTS26" s="88">
        <f t="shared" ca="1" si="658"/>
        <v>8.5836191298024871E-3</v>
      </c>
      <c r="BTT26" s="88">
        <f t="shared" ca="1" si="658"/>
        <v>1.1843118365835088E-2</v>
      </c>
      <c r="BTU26" s="88">
        <f t="shared" ca="1" si="658"/>
        <v>1.0396392730250958E-2</v>
      </c>
      <c r="BTV26" s="88">
        <f t="shared" ca="1" si="658"/>
        <v>9.6946020533101827E-3</v>
      </c>
      <c r="BTW26" s="88">
        <f t="shared" ca="1" si="658"/>
        <v>1.2371482243290498E-2</v>
      </c>
      <c r="BTX26" s="88">
        <f t="shared" ca="1" si="658"/>
        <v>1.2366267950055795E-2</v>
      </c>
      <c r="BTY26" s="88">
        <f t="shared" ca="1" si="658"/>
        <v>1.1344643689327187E-2</v>
      </c>
      <c r="BTZ26" s="88">
        <f t="shared" ca="1" si="658"/>
        <v>1.2078770657488712E-2</v>
      </c>
      <c r="BUA26" s="88">
        <f t="shared" ca="1" si="658"/>
        <v>1.1546515487172454E-2</v>
      </c>
      <c r="BUB26" s="88">
        <f t="shared" ca="1" si="658"/>
        <v>9.2566713153873076E-3</v>
      </c>
      <c r="BUC26" s="88">
        <f t="shared" ca="1" si="658"/>
        <v>1.1090257537376887E-2</v>
      </c>
      <c r="BUD26" s="88">
        <f t="shared" ca="1" si="658"/>
        <v>1.1296011530658765E-2</v>
      </c>
      <c r="BUE26" s="88">
        <f t="shared" ca="1" si="658"/>
        <v>1.0760193818566256E-2</v>
      </c>
      <c r="BUF26" s="88">
        <f t="shared" ca="1" si="658"/>
        <v>1.2261750095533534E-2</v>
      </c>
      <c r="BUG26" s="88">
        <f t="shared" ca="1" si="658"/>
        <v>9.7290601854667699E-3</v>
      </c>
      <c r="BUH26" s="88">
        <f t="shared" ca="1" si="658"/>
        <v>9.6930748584963516E-3</v>
      </c>
      <c r="BUI26" s="88">
        <f t="shared" ca="1" si="658"/>
        <v>1.0916823494702342E-2</v>
      </c>
      <c r="BUJ26" s="88">
        <f t="shared" ca="1" si="658"/>
        <v>9.2698972891266003E-3</v>
      </c>
      <c r="BUK26" s="88">
        <f t="shared" ca="1" si="658"/>
        <v>1.0411080773043462E-2</v>
      </c>
      <c r="BUL26" s="88">
        <f t="shared" ca="1" si="658"/>
        <v>1.0329508292683727E-2</v>
      </c>
      <c r="BUM26" s="88">
        <f t="shared" ca="1" si="658"/>
        <v>1.1210437452012528E-2</v>
      </c>
      <c r="BUN26" s="88">
        <f t="shared" ca="1" si="658"/>
        <v>8.8469333510017636E-3</v>
      </c>
      <c r="BUO26" s="88">
        <f t="shared" ca="1" si="658"/>
        <v>1.0632256342418357E-2</v>
      </c>
      <c r="BUP26" s="88">
        <f t="shared" ca="1" si="658"/>
        <v>1.127443813754157E-2</v>
      </c>
      <c r="BUQ26" s="88">
        <f t="shared" ca="1" si="658"/>
        <v>1.2455511645065068E-2</v>
      </c>
      <c r="BUR26" s="88">
        <f t="shared" ca="1" si="658"/>
        <v>1.2734549558799602E-2</v>
      </c>
      <c r="BUS26" s="88">
        <f t="shared" ca="1" si="658"/>
        <v>1.131545107462247E-2</v>
      </c>
      <c r="BUT26" s="88">
        <f t="shared" ca="1" si="658"/>
        <v>1.2434715949283744E-2</v>
      </c>
      <c r="BUU26" s="88">
        <f t="shared" ca="1" si="658"/>
        <v>9.3598595218135627E-3</v>
      </c>
      <c r="BUV26" s="88">
        <f t="shared" ca="1" si="658"/>
        <v>1.1565568701885106E-2</v>
      </c>
      <c r="BUW26" s="88">
        <f t="shared" ca="1" si="658"/>
        <v>1.0118139723091273E-2</v>
      </c>
      <c r="BUX26" s="88">
        <f t="shared" ca="1" si="658"/>
        <v>9.5957977063031649E-3</v>
      </c>
      <c r="BUY26" s="88">
        <f t="shared" ca="1" si="346"/>
        <v>1.0368830496316718E-2</v>
      </c>
      <c r="BUZ26" s="88">
        <f t="shared" ca="1" si="346"/>
        <v>1.0621754263136392E-2</v>
      </c>
      <c r="BVA26" s="88">
        <f t="shared" ca="1" si="346"/>
        <v>9.1210452250298935E-3</v>
      </c>
      <c r="BVB26" s="88">
        <f t="shared" ca="1" si="346"/>
        <v>1.1041352585871479E-2</v>
      </c>
      <c r="BVC26" s="88">
        <f t="shared" ca="1" si="346"/>
        <v>1.2092344937754155E-2</v>
      </c>
      <c r="BVD26" s="88">
        <f t="shared" ca="1" si="346"/>
        <v>1.2113594322399491E-2</v>
      </c>
      <c r="BVE26" s="88">
        <f t="shared" ca="1" si="346"/>
        <v>9.1938860218064005E-3</v>
      </c>
      <c r="BVF26" s="88">
        <f t="shared" ca="1" si="346"/>
        <v>8.9971016365292134E-3</v>
      </c>
      <c r="BVG26" s="88">
        <f t="shared" ca="1" si="346"/>
        <v>1.0086239460212493E-2</v>
      </c>
      <c r="BVH26" s="88">
        <f t="shared" ca="1" si="346"/>
        <v>1.179669066722369E-2</v>
      </c>
      <c r="BVI26" s="88">
        <f t="shared" ca="1" si="346"/>
        <v>8.8648356906101747E-3</v>
      </c>
      <c r="BVJ26" s="88">
        <f t="shared" ca="1" si="346"/>
        <v>8.1918690156703167E-3</v>
      </c>
      <c r="BVK26" s="88">
        <f t="shared" ca="1" si="346"/>
        <v>1.1043824444921933E-2</v>
      </c>
      <c r="BVL26" s="88">
        <f t="shared" ca="1" si="346"/>
        <v>1.1269448181030085E-2</v>
      </c>
      <c r="BVM26" s="88">
        <f t="shared" ca="1" si="346"/>
        <v>9.2248549344207537E-3</v>
      </c>
      <c r="BVN26" s="88">
        <f t="shared" ca="1" si="346"/>
        <v>1.0457505411224109E-2</v>
      </c>
      <c r="BVO26" s="88">
        <f t="shared" ca="1" si="815"/>
        <v>1.1782900866140072E-2</v>
      </c>
      <c r="BVP26" s="88">
        <f t="shared" ca="1" si="815"/>
        <v>8.3608571303541244E-3</v>
      </c>
      <c r="BVQ26" s="88">
        <f t="shared" ca="1" si="815"/>
        <v>1.1222017978536636E-2</v>
      </c>
      <c r="BVR26" s="88">
        <f t="shared" ca="1" si="815"/>
        <v>1.0234004927288333E-2</v>
      </c>
      <c r="BVS26" s="88">
        <f t="shared" ca="1" si="815"/>
        <v>1.0447134254360644E-2</v>
      </c>
      <c r="BVT26" s="88">
        <f t="shared" ca="1" si="815"/>
        <v>9.6959507971786235E-3</v>
      </c>
      <c r="BVU26" s="88">
        <f t="shared" ca="1" si="815"/>
        <v>9.7790481036176373E-3</v>
      </c>
      <c r="BVV26" s="88">
        <f t="shared" ca="1" si="815"/>
        <v>1.2461606862873106E-2</v>
      </c>
      <c r="BVW26" s="88">
        <f t="shared" ca="1" si="815"/>
        <v>8.6379326525211526E-3</v>
      </c>
      <c r="BVX26" s="88">
        <f t="shared" ca="1" si="815"/>
        <v>1.0425296683778782E-2</v>
      </c>
      <c r="BVY26" s="88">
        <f t="shared" ca="1" si="815"/>
        <v>1.160051967290935E-2</v>
      </c>
      <c r="BVZ26" s="88">
        <f t="shared" ca="1" si="815"/>
        <v>9.6395215924925844E-3</v>
      </c>
      <c r="BWA26" s="88">
        <f t="shared" ca="1" si="815"/>
        <v>9.7574499522236329E-3</v>
      </c>
      <c r="BWB26" s="88">
        <f t="shared" ca="1" si="815"/>
        <v>1.0850241077760206E-2</v>
      </c>
      <c r="BWC26" s="88">
        <f t="shared" ca="1" si="815"/>
        <v>1.0937170445839301E-2</v>
      </c>
      <c r="BWD26" s="88">
        <f t="shared" ca="1" si="659"/>
        <v>1.1632332279606137E-2</v>
      </c>
      <c r="BWE26" s="88">
        <f t="shared" ca="1" si="659"/>
        <v>1.0088463241792153E-2</v>
      </c>
      <c r="BWF26" s="88">
        <f t="shared" ca="1" si="659"/>
        <v>9.9500617159822991E-3</v>
      </c>
      <c r="BWG26" s="88">
        <f t="shared" ca="1" si="659"/>
        <v>9.245054582471152E-3</v>
      </c>
      <c r="BWH26" s="88">
        <f t="shared" ca="1" si="659"/>
        <v>8.8554958561254601E-3</v>
      </c>
      <c r="BWI26" s="88">
        <f t="shared" ca="1" si="659"/>
        <v>1.1490760543037406E-2</v>
      </c>
      <c r="BWJ26" s="88">
        <f t="shared" ca="1" si="659"/>
        <v>1.0210092096232271E-2</v>
      </c>
      <c r="BWK26" s="88">
        <f t="shared" ca="1" si="659"/>
        <v>1.0843449022695953E-2</v>
      </c>
      <c r="BWL26" s="88">
        <f t="shared" ca="1" si="659"/>
        <v>1.0755753717785893E-2</v>
      </c>
      <c r="BWM26" s="88">
        <f t="shared" ca="1" si="659"/>
        <v>1.1015116456823272E-2</v>
      </c>
      <c r="BWN26" s="88">
        <f t="shared" ca="1" si="659"/>
        <v>1.0894348868247427E-2</v>
      </c>
      <c r="BWO26" s="88">
        <f t="shared" ca="1" si="659"/>
        <v>9.7381526384968092E-3</v>
      </c>
      <c r="BWP26" s="88">
        <f t="shared" ca="1" si="659"/>
        <v>1.1371495452090168E-2</v>
      </c>
      <c r="BWQ26" s="88">
        <f t="shared" ca="1" si="659"/>
        <v>1.0975399011790897E-2</v>
      </c>
      <c r="BWR26" s="88">
        <f t="shared" ca="1" si="659"/>
        <v>9.0343376984643661E-3</v>
      </c>
      <c r="BWS26" s="88">
        <f t="shared" ca="1" si="659"/>
        <v>1.1246284866088087E-2</v>
      </c>
      <c r="BWT26" s="88">
        <f t="shared" ca="1" si="659"/>
        <v>1.0466540442771149E-2</v>
      </c>
      <c r="BWU26" s="88">
        <f t="shared" ca="1" si="659"/>
        <v>1.0111928414989393E-2</v>
      </c>
      <c r="BWV26" s="88">
        <f t="shared" ca="1" si="659"/>
        <v>1.073677695540887E-2</v>
      </c>
      <c r="BWW26" s="88">
        <f t="shared" ca="1" si="659"/>
        <v>8.6019904027547431E-3</v>
      </c>
      <c r="BWX26" s="88">
        <f t="shared" ca="1" si="659"/>
        <v>9.3525481908401497E-3</v>
      </c>
      <c r="BWY26" s="88">
        <f t="shared" ca="1" si="659"/>
        <v>1.2272974958452221E-2</v>
      </c>
      <c r="BWZ26" s="88">
        <f t="shared" ca="1" si="659"/>
        <v>1.0675437857735736E-2</v>
      </c>
      <c r="BXA26" s="88">
        <f t="shared" ca="1" si="659"/>
        <v>9.8087180523558238E-3</v>
      </c>
      <c r="BXB26" s="88">
        <f t="shared" ca="1" si="659"/>
        <v>1.1060533818032963E-2</v>
      </c>
      <c r="BXC26" s="88">
        <f t="shared" ca="1" si="659"/>
        <v>1.042703262911808E-2</v>
      </c>
      <c r="BXD26" s="88">
        <f t="shared" ca="1" si="659"/>
        <v>9.6306264259103883E-3</v>
      </c>
      <c r="BXE26" s="88">
        <f t="shared" ca="1" si="659"/>
        <v>1.1736711903652918E-2</v>
      </c>
      <c r="BXF26" s="88">
        <f t="shared" ca="1" si="659"/>
        <v>8.0758092149239985E-3</v>
      </c>
      <c r="BXG26" s="88">
        <f t="shared" ca="1" si="659"/>
        <v>1.2183705047554328E-2</v>
      </c>
      <c r="BXH26" s="88">
        <f t="shared" ca="1" si="659"/>
        <v>1.039487760043232E-2</v>
      </c>
      <c r="BXI26" s="88">
        <f t="shared" ca="1" si="659"/>
        <v>9.898455211613465E-3</v>
      </c>
      <c r="BXJ26" s="88">
        <f t="shared" ca="1" si="659"/>
        <v>1.1396250366053802E-2</v>
      </c>
      <c r="BXK26" s="88">
        <f t="shared" ca="1" si="347"/>
        <v>1.0361122407576424E-2</v>
      </c>
      <c r="BXL26" s="88">
        <f t="shared" ca="1" si="347"/>
        <v>9.6832788636310695E-3</v>
      </c>
      <c r="BXM26" s="88">
        <f t="shared" ca="1" si="347"/>
        <v>9.0344473249983452E-3</v>
      </c>
      <c r="BXN26" s="88">
        <f t="shared" ca="1" si="347"/>
        <v>1.1358640955452184E-2</v>
      </c>
      <c r="BXO26" s="88">
        <f t="shared" ca="1" si="347"/>
        <v>7.8937126028481869E-3</v>
      </c>
      <c r="BXP26" s="88">
        <f t="shared" ca="1" si="347"/>
        <v>1.2265217443765533E-2</v>
      </c>
      <c r="BXQ26" s="88">
        <f t="shared" ca="1" si="347"/>
        <v>8.3366949635202241E-3</v>
      </c>
      <c r="BXR26" s="88">
        <f t="shared" ca="1" si="347"/>
        <v>9.844222588214253E-3</v>
      </c>
      <c r="BXS26" s="88">
        <f t="shared" ca="1" si="347"/>
        <v>1.0209592231935988E-2</v>
      </c>
      <c r="BXT26" s="88">
        <f t="shared" ca="1" si="347"/>
        <v>1.0154274180439982E-2</v>
      </c>
      <c r="BXU26" s="88">
        <f t="shared" ca="1" si="347"/>
        <v>9.6618270576914658E-3</v>
      </c>
      <c r="BXV26" s="88">
        <f t="shared" ca="1" si="347"/>
        <v>1.0644257332090644E-2</v>
      </c>
      <c r="BXW26" s="88">
        <f t="shared" ca="1" si="347"/>
        <v>1.1328713323363507E-2</v>
      </c>
      <c r="BXX26" s="88">
        <f t="shared" ca="1" si="347"/>
        <v>1.0555324178620297E-2</v>
      </c>
      <c r="BXY26" s="88">
        <f t="shared" ca="1" si="347"/>
        <v>9.7893161613321032E-3</v>
      </c>
      <c r="BXZ26" s="88">
        <f t="shared" ca="1" si="347"/>
        <v>8.9294139398391256E-3</v>
      </c>
      <c r="BYA26" s="88">
        <f t="shared" ca="1" si="816"/>
        <v>9.9053198602211678E-3</v>
      </c>
      <c r="BYB26" s="88">
        <f t="shared" ca="1" si="816"/>
        <v>1.1064002025674579E-2</v>
      </c>
      <c r="BYC26" s="88">
        <f t="shared" ca="1" si="816"/>
        <v>1.0904282584819132E-2</v>
      </c>
      <c r="BYD26" s="88">
        <f t="shared" ca="1" si="816"/>
        <v>9.4383673036853612E-3</v>
      </c>
      <c r="BYE26" s="88">
        <f t="shared" ca="1" si="816"/>
        <v>1.0236490326221653E-2</v>
      </c>
      <c r="BYF26" s="88">
        <f t="shared" ca="1" si="816"/>
        <v>1.1431467757196794E-2</v>
      </c>
      <c r="BYG26" s="88">
        <f t="shared" ca="1" si="816"/>
        <v>1.0129601525153863E-2</v>
      </c>
      <c r="BYH26" s="88">
        <f t="shared" ca="1" si="816"/>
        <v>1.0025787433361757E-2</v>
      </c>
      <c r="BYI26" s="88">
        <f t="shared" ca="1" si="816"/>
        <v>1.0093138179232517E-2</v>
      </c>
      <c r="BYJ26" s="88">
        <f t="shared" ca="1" si="816"/>
        <v>1.1383809325771748E-2</v>
      </c>
      <c r="BYK26" s="88">
        <f t="shared" ca="1" si="816"/>
        <v>9.5660767093987253E-3</v>
      </c>
      <c r="BYL26" s="88">
        <f t="shared" ca="1" si="816"/>
        <v>1.1391822417874172E-2</v>
      </c>
      <c r="BYM26" s="88">
        <f t="shared" ca="1" si="816"/>
        <v>9.8884968089787088E-3</v>
      </c>
      <c r="BYN26" s="88">
        <f t="shared" ca="1" si="816"/>
        <v>8.8428639278671783E-3</v>
      </c>
      <c r="BYO26" s="88">
        <f t="shared" ca="1" si="816"/>
        <v>9.7717563388573341E-3</v>
      </c>
      <c r="BYP26" s="88">
        <f t="shared" ca="1" si="660"/>
        <v>1.1237640523613797E-2</v>
      </c>
      <c r="BYQ26" s="88">
        <f t="shared" ca="1" si="660"/>
        <v>1.0128057517939408E-2</v>
      </c>
      <c r="BYR26" s="88">
        <f t="shared" ca="1" si="660"/>
        <v>9.5791215455071251E-3</v>
      </c>
      <c r="BYS26" s="88">
        <f t="shared" ca="1" si="660"/>
        <v>1.1239714289289399E-2</v>
      </c>
      <c r="BYT26" s="88">
        <f t="shared" ca="1" si="660"/>
        <v>1.0334697937154934E-2</v>
      </c>
      <c r="BYU26" s="88">
        <f t="shared" ca="1" si="660"/>
        <v>9.0851395605025774E-3</v>
      </c>
      <c r="BYV26" s="88">
        <f t="shared" ca="1" si="660"/>
        <v>9.6467629834983727E-3</v>
      </c>
      <c r="BYW26" s="88">
        <f t="shared" ca="1" si="660"/>
        <v>1.1936852391816391E-2</v>
      </c>
      <c r="BYX26" s="88">
        <f t="shared" ca="1" si="660"/>
        <v>1.1853240087147242E-2</v>
      </c>
      <c r="BYY26" s="88">
        <f t="shared" ca="1" si="660"/>
        <v>1.1704816374589994E-2</v>
      </c>
      <c r="BYZ26" s="88">
        <f t="shared" ca="1" si="660"/>
        <v>1.0088816473180757E-2</v>
      </c>
      <c r="BZA26" s="88">
        <f t="shared" ca="1" si="660"/>
        <v>1.2100409241647517E-2</v>
      </c>
      <c r="BZB26" s="88">
        <f t="shared" ca="1" si="660"/>
        <v>9.5970123955535017E-3</v>
      </c>
      <c r="BZC26" s="88">
        <f t="shared" ca="1" si="660"/>
        <v>9.8253379655581039E-3</v>
      </c>
      <c r="BZD26" s="88">
        <f t="shared" ca="1" si="660"/>
        <v>8.0981243578784924E-3</v>
      </c>
      <c r="BZE26" s="88">
        <f t="shared" ca="1" si="660"/>
        <v>7.7447700946756404E-3</v>
      </c>
      <c r="BZF26" s="88">
        <f t="shared" ca="1" si="660"/>
        <v>1.0043689160312985E-2</v>
      </c>
      <c r="BZG26" s="88">
        <f t="shared" ca="1" si="660"/>
        <v>8.9340967985714389E-3</v>
      </c>
      <c r="BZH26" s="88">
        <f t="shared" ca="1" si="660"/>
        <v>9.9193025113286908E-3</v>
      </c>
      <c r="BZI26" s="88">
        <f t="shared" ca="1" si="660"/>
        <v>1.1951746971189376E-2</v>
      </c>
      <c r="BZJ26" s="88">
        <f t="shared" ca="1" si="660"/>
        <v>1.1943470461683025E-2</v>
      </c>
      <c r="BZK26" s="88">
        <f t="shared" ca="1" si="660"/>
        <v>1.0880728421643442E-2</v>
      </c>
      <c r="BZL26" s="88">
        <f t="shared" ca="1" si="660"/>
        <v>1.0154313498137149E-2</v>
      </c>
      <c r="BZM26" s="88">
        <f t="shared" ca="1" si="660"/>
        <v>9.6090512275925511E-3</v>
      </c>
      <c r="BZN26" s="88">
        <f t="shared" ca="1" si="660"/>
        <v>1.1473913545892778E-2</v>
      </c>
      <c r="BZO26" s="88">
        <f t="shared" ca="1" si="660"/>
        <v>1.0778041302245632E-2</v>
      </c>
      <c r="BZP26" s="88">
        <f t="shared" ca="1" si="660"/>
        <v>1.1286852086651379E-2</v>
      </c>
      <c r="BZQ26" s="88">
        <f t="shared" ca="1" si="660"/>
        <v>1.117958201228246E-2</v>
      </c>
      <c r="BZR26" s="88">
        <f t="shared" ca="1" si="660"/>
        <v>1.0519020312139322E-2</v>
      </c>
      <c r="BZS26" s="88">
        <f t="shared" ca="1" si="660"/>
        <v>1.1915187898487162E-2</v>
      </c>
      <c r="BZT26" s="88">
        <f t="shared" ca="1" si="660"/>
        <v>1.0429335767027587E-2</v>
      </c>
      <c r="BZU26" s="88">
        <f t="shared" ca="1" si="660"/>
        <v>9.269227780193413E-3</v>
      </c>
      <c r="BZV26" s="88">
        <f t="shared" ca="1" si="660"/>
        <v>1.0246018601578869E-2</v>
      </c>
      <c r="BZW26" s="88">
        <f t="shared" ca="1" si="348"/>
        <v>1.2419000945564937E-2</v>
      </c>
      <c r="BZX26" s="88">
        <f t="shared" ca="1" si="348"/>
        <v>1.0706273519579888E-2</v>
      </c>
      <c r="BZY26" s="88">
        <f t="shared" ca="1" si="348"/>
        <v>8.8416217978417849E-3</v>
      </c>
      <c r="BZZ26" s="88">
        <f t="shared" ca="1" si="348"/>
        <v>9.4327963391994864E-3</v>
      </c>
      <c r="CAA26" s="88">
        <f t="shared" ca="1" si="348"/>
        <v>1.100150545321496E-2</v>
      </c>
      <c r="CAB26" s="88">
        <f t="shared" ca="1" si="348"/>
        <v>8.8703666074928435E-3</v>
      </c>
      <c r="CAC26" s="88">
        <f t="shared" ca="1" si="348"/>
        <v>9.6773469863840212E-3</v>
      </c>
      <c r="CAD26" s="88">
        <f t="shared" ca="1" si="348"/>
        <v>1.017006075434238E-2</v>
      </c>
      <c r="CAE26" s="88">
        <f t="shared" ca="1" si="348"/>
        <v>1.0445673811776265E-2</v>
      </c>
      <c r="CAF26" s="88">
        <f t="shared" ca="1" si="348"/>
        <v>1.0573261626011429E-2</v>
      </c>
      <c r="CAG26" s="88">
        <f t="shared" ca="1" si="348"/>
        <v>1.1081808905867289E-2</v>
      </c>
      <c r="CAH26" s="88">
        <f t="shared" ca="1" si="348"/>
        <v>1.0469611985846207E-2</v>
      </c>
      <c r="CAI26" s="88">
        <f t="shared" ca="1" si="348"/>
        <v>9.1072324621103238E-3</v>
      </c>
      <c r="CAJ26" s="88">
        <f t="shared" ca="1" si="348"/>
        <v>1.0357186300873027E-2</v>
      </c>
      <c r="CAK26" s="88">
        <f t="shared" ca="1" si="348"/>
        <v>1.0155504792839505E-2</v>
      </c>
      <c r="CAL26" s="88">
        <f t="shared" ca="1" si="348"/>
        <v>1.1740820197387765E-2</v>
      </c>
      <c r="CAM26" s="88">
        <f t="shared" ca="1" si="817"/>
        <v>1.0087618062873087E-2</v>
      </c>
      <c r="CAN26" s="88">
        <f t="shared" ca="1" si="817"/>
        <v>1.0992343937125481E-2</v>
      </c>
      <c r="CAO26" s="88">
        <f t="shared" ca="1" si="817"/>
        <v>1.1222649224044891E-2</v>
      </c>
      <c r="CAP26" s="88">
        <f t="shared" ca="1" si="817"/>
        <v>1.0250769127574656E-2</v>
      </c>
      <c r="CAQ26" s="88">
        <f t="shared" ca="1" si="817"/>
        <v>8.2338055373243867E-3</v>
      </c>
      <c r="CAR26" s="88">
        <f t="shared" ca="1" si="817"/>
        <v>9.4775871537882625E-3</v>
      </c>
      <c r="CAS26" s="88">
        <f t="shared" ca="1" si="817"/>
        <v>1.1777118875270545E-2</v>
      </c>
      <c r="CAT26" s="88">
        <f t="shared" ca="1" si="817"/>
        <v>1.0087137294070956E-2</v>
      </c>
      <c r="CAU26" s="88">
        <f t="shared" ca="1" si="817"/>
        <v>1.0902549040153106E-2</v>
      </c>
      <c r="CAV26" s="88">
        <f t="shared" ca="1" si="817"/>
        <v>1.1073713927098666E-2</v>
      </c>
      <c r="CAW26" s="88">
        <f t="shared" ca="1" si="817"/>
        <v>1.2739691730029876E-2</v>
      </c>
      <c r="CAX26" s="88">
        <f t="shared" ca="1" si="817"/>
        <v>1.0295080055503043E-2</v>
      </c>
      <c r="CAY26" s="88">
        <f t="shared" ca="1" si="817"/>
        <v>9.8630402956739784E-3</v>
      </c>
      <c r="CAZ26" s="88">
        <f t="shared" ca="1" si="817"/>
        <v>1.1238568944906163E-2</v>
      </c>
      <c r="CBA26" s="88">
        <f t="shared" ca="1" si="817"/>
        <v>1.0133878281192429E-2</v>
      </c>
      <c r="CBB26" s="88">
        <f t="shared" ca="1" si="661"/>
        <v>1.0320286914075393E-2</v>
      </c>
      <c r="CBC26" s="88">
        <f t="shared" ca="1" si="661"/>
        <v>1.144250890157537E-2</v>
      </c>
      <c r="CBD26" s="88">
        <f t="shared" ca="1" si="661"/>
        <v>9.7880892309724181E-3</v>
      </c>
      <c r="CBE26" s="88">
        <f t="shared" ca="1" si="661"/>
        <v>1.1118259454623402E-2</v>
      </c>
      <c r="CBF26" s="88">
        <f t="shared" ca="1" si="661"/>
        <v>1.1187508963307545E-2</v>
      </c>
      <c r="CBG26" s="88">
        <f t="shared" ca="1" si="661"/>
        <v>9.3681781521528437E-3</v>
      </c>
      <c r="CBH26" s="88">
        <f t="shared" ca="1" si="661"/>
        <v>1.0413117083007239E-2</v>
      </c>
      <c r="CBI26" s="88">
        <f t="shared" ca="1" si="661"/>
        <v>1.019276347851256E-2</v>
      </c>
      <c r="CBJ26" s="88">
        <f t="shared" ca="1" si="661"/>
        <v>1.077012416813489E-2</v>
      </c>
      <c r="CBK26" s="88">
        <f t="shared" ca="1" si="661"/>
        <v>8.7062088290798603E-3</v>
      </c>
      <c r="CBL26" s="88">
        <f t="shared" ca="1" si="661"/>
        <v>1.0097623005143419E-2</v>
      </c>
      <c r="CBM26" s="88">
        <f t="shared" ca="1" si="661"/>
        <v>1.0465614886987164E-2</v>
      </c>
      <c r="CBN26" s="88">
        <f t="shared" ca="1" si="661"/>
        <v>1.034279479543453E-2</v>
      </c>
      <c r="CBO26" s="88">
        <f t="shared" ca="1" si="661"/>
        <v>9.3310569484936698E-3</v>
      </c>
      <c r="CBP26" s="88">
        <f t="shared" ca="1" si="661"/>
        <v>1.2567299847687032E-2</v>
      </c>
      <c r="CBQ26" s="88">
        <f t="shared" ca="1" si="661"/>
        <v>9.3927706899095027E-3</v>
      </c>
      <c r="CBR26" s="88">
        <f t="shared" ca="1" si="661"/>
        <v>1.2498044017450074E-2</v>
      </c>
      <c r="CBS26" s="88">
        <f t="shared" ca="1" si="661"/>
        <v>1.1824542352789302E-2</v>
      </c>
      <c r="CBT26" s="88">
        <f t="shared" ca="1" si="661"/>
        <v>8.2594753188571617E-3</v>
      </c>
      <c r="CBU26" s="88">
        <f t="shared" ca="1" si="661"/>
        <v>1.1391791332577792E-2</v>
      </c>
      <c r="CBV26" s="88">
        <f t="shared" ca="1" si="661"/>
        <v>8.7582985567225494E-3</v>
      </c>
      <c r="CBW26" s="88">
        <f t="shared" ca="1" si="661"/>
        <v>8.9063600950382363E-3</v>
      </c>
      <c r="CBX26" s="88">
        <f t="shared" ca="1" si="661"/>
        <v>1.0538765942746419E-2</v>
      </c>
      <c r="CBY26" s="88">
        <f t="shared" ca="1" si="661"/>
        <v>1.0329662827516156E-2</v>
      </c>
      <c r="CBZ26" s="88">
        <f t="shared" ca="1" si="661"/>
        <v>9.9054435445678057E-3</v>
      </c>
      <c r="CCA26" s="88">
        <f t="shared" ca="1" si="661"/>
        <v>1.0334741479761312E-2</v>
      </c>
      <c r="CCB26" s="88">
        <f t="shared" ca="1" si="661"/>
        <v>1.2236202338885699E-2</v>
      </c>
      <c r="CCC26" s="88">
        <f t="shared" ca="1" si="661"/>
        <v>9.2091269487197466E-3</v>
      </c>
      <c r="CCD26" s="88">
        <f t="shared" ca="1" si="661"/>
        <v>1.1562443463449095E-2</v>
      </c>
      <c r="CCE26" s="88">
        <f t="shared" ca="1" si="661"/>
        <v>9.5865382771389389E-3</v>
      </c>
      <c r="CCF26" s="88">
        <f t="shared" ca="1" si="661"/>
        <v>1.0803634480839862E-2</v>
      </c>
      <c r="CCG26" s="88">
        <f t="shared" ca="1" si="661"/>
        <v>1.2382213394171365E-2</v>
      </c>
      <c r="CCH26" s="88">
        <f t="shared" ca="1" si="661"/>
        <v>9.4259773226358246E-3</v>
      </c>
      <c r="CCI26" s="88">
        <f t="shared" ca="1" si="349"/>
        <v>1.116972322217288E-2</v>
      </c>
      <c r="CCJ26" s="88">
        <f t="shared" ca="1" si="349"/>
        <v>1.0141267934529536E-2</v>
      </c>
      <c r="CCK26" s="88">
        <f t="shared" ca="1" si="349"/>
        <v>8.8122101529723232E-3</v>
      </c>
      <c r="CCL26" s="88">
        <f t="shared" ca="1" si="349"/>
        <v>1.0430590808685962E-2</v>
      </c>
      <c r="CCM26" s="88">
        <f t="shared" ca="1" si="349"/>
        <v>1.0544980234741888E-2</v>
      </c>
      <c r="CCN26" s="88">
        <f t="shared" ca="1" si="349"/>
        <v>1.057082077040266E-2</v>
      </c>
      <c r="CCO26" s="88">
        <f t="shared" ca="1" si="349"/>
        <v>9.9643209334656143E-3</v>
      </c>
      <c r="CCP26" s="88">
        <f t="shared" ca="1" si="349"/>
        <v>9.9510322966577889E-3</v>
      </c>
      <c r="CCQ26" s="88">
        <f t="shared" ca="1" si="349"/>
        <v>1.2236524165436854E-2</v>
      </c>
      <c r="CCR26" s="88">
        <f t="shared" ca="1" si="349"/>
        <v>1.0392592053843071E-2</v>
      </c>
      <c r="CCS26" s="88">
        <f t="shared" ca="1" si="349"/>
        <v>9.674071849816928E-3</v>
      </c>
      <c r="CCT26" s="88">
        <f t="shared" ca="1" si="349"/>
        <v>1.0586558348349762E-2</v>
      </c>
      <c r="CCU26" s="88">
        <f t="shared" ca="1" si="349"/>
        <v>1.087520023697397E-2</v>
      </c>
      <c r="CCV26" s="88">
        <f t="shared" ca="1" si="349"/>
        <v>1.0324629429378476E-2</v>
      </c>
      <c r="CCW26" s="88">
        <f t="shared" ca="1" si="349"/>
        <v>9.4854259916247741E-3</v>
      </c>
      <c r="CCX26" s="88">
        <f t="shared" ca="1" si="349"/>
        <v>9.4427205876251221E-3</v>
      </c>
      <c r="CCY26" s="88">
        <f t="shared" ca="1" si="818"/>
        <v>9.0987123797358418E-3</v>
      </c>
      <c r="CCZ26" s="88">
        <f t="shared" ca="1" si="818"/>
        <v>1.1629206845328866E-2</v>
      </c>
      <c r="CDA26" s="88">
        <f t="shared" ca="1" si="818"/>
        <v>1.11719861184452E-2</v>
      </c>
      <c r="CDB26" s="88">
        <f t="shared" ca="1" si="818"/>
        <v>1.1244533536105814E-2</v>
      </c>
      <c r="CDC26" s="88">
        <f t="shared" ca="1" si="818"/>
        <v>8.8337378848648146E-3</v>
      </c>
      <c r="CDD26" s="88">
        <f t="shared" ca="1" si="818"/>
        <v>9.6789445589805147E-3</v>
      </c>
      <c r="CDE26" s="88">
        <f t="shared" ca="1" si="818"/>
        <v>9.5311807209923528E-3</v>
      </c>
      <c r="CDF26" s="88">
        <f t="shared" ca="1" si="818"/>
        <v>1.022725239052791E-2</v>
      </c>
      <c r="CDG26" s="88">
        <f t="shared" ca="1" si="818"/>
        <v>1.0578635633606361E-2</v>
      </c>
      <c r="CDH26" s="88">
        <f t="shared" ca="1" si="818"/>
        <v>1.0446465635518353E-2</v>
      </c>
      <c r="CDI26" s="88">
        <f t="shared" ca="1" si="818"/>
        <v>7.6906064529402799E-3</v>
      </c>
      <c r="CDJ26" s="88">
        <f t="shared" ca="1" si="818"/>
        <v>1.0091980149806482E-2</v>
      </c>
      <c r="CDK26" s="88">
        <f t="shared" ca="1" si="818"/>
        <v>1.0526943078109764E-2</v>
      </c>
      <c r="CDL26" s="88">
        <f t="shared" ca="1" si="818"/>
        <v>1.0522802837734973E-2</v>
      </c>
      <c r="CDM26" s="88">
        <f t="shared" ca="1" si="818"/>
        <v>7.9353051546549869E-3</v>
      </c>
      <c r="CDN26" s="88">
        <f t="shared" ca="1" si="662"/>
        <v>9.1130853029625612E-3</v>
      </c>
      <c r="CDO26" s="88">
        <f t="shared" ca="1" si="662"/>
        <v>1.0064636709174396E-2</v>
      </c>
      <c r="CDP26" s="88">
        <f t="shared" ca="1" si="662"/>
        <v>9.4247447470298864E-3</v>
      </c>
      <c r="CDQ26" s="88">
        <f t="shared" ca="1" si="662"/>
        <v>1.1501628744531762E-2</v>
      </c>
      <c r="CDR26" s="88">
        <f t="shared" ca="1" si="662"/>
        <v>1.2254127173045786E-2</v>
      </c>
      <c r="CDS26" s="88">
        <f t="shared" ca="1" si="662"/>
        <v>1.1320128959976293E-2</v>
      </c>
      <c r="CDT26" s="88">
        <f t="shared" ca="1" si="662"/>
        <v>1.0251151211480699E-2</v>
      </c>
      <c r="CDU26" s="88">
        <f t="shared" ca="1" si="662"/>
        <v>1.0780778814843647E-2</v>
      </c>
      <c r="CDV26" s="88">
        <f t="shared" ca="1" si="662"/>
        <v>9.4932236782384258E-3</v>
      </c>
      <c r="CDW26" s="88">
        <f t="shared" ca="1" si="662"/>
        <v>1.1788019216810681E-2</v>
      </c>
      <c r="CDX26" s="88">
        <f t="shared" ca="1" si="662"/>
        <v>1.3504561364287491E-2</v>
      </c>
      <c r="CDY26" s="88">
        <f t="shared" ca="1" si="662"/>
        <v>1.2204501624018094E-2</v>
      </c>
      <c r="CDZ26" s="88">
        <f t="shared" ca="1" si="662"/>
        <v>1.0591401631107913E-2</v>
      </c>
      <c r="CEA26" s="88">
        <f t="shared" ca="1" si="662"/>
        <v>1.0162440190534174E-2</v>
      </c>
      <c r="CEB26" s="88">
        <f t="shared" ca="1" si="662"/>
        <v>1.0402152684074233E-2</v>
      </c>
      <c r="CEC26" s="88">
        <f t="shared" ca="1" si="662"/>
        <v>8.8185409895070038E-3</v>
      </c>
      <c r="CED26" s="88">
        <f t="shared" ca="1" si="662"/>
        <v>1.1339918979857647E-2</v>
      </c>
      <c r="CEE26" s="88">
        <f t="shared" ca="1" si="662"/>
        <v>1.057149394447E-2</v>
      </c>
      <c r="CEF26" s="88">
        <f t="shared" ca="1" si="662"/>
        <v>1.126240954081126E-2</v>
      </c>
      <c r="CEG26" s="88">
        <f t="shared" ca="1" si="662"/>
        <v>1.0240035738905117E-2</v>
      </c>
      <c r="CEH26" s="88">
        <f t="shared" ca="1" si="662"/>
        <v>8.0272089808672321E-3</v>
      </c>
      <c r="CEI26" s="88">
        <f t="shared" ca="1" si="662"/>
        <v>9.6447211853259284E-3</v>
      </c>
      <c r="CEJ26" s="88">
        <f t="shared" ca="1" si="662"/>
        <v>9.7610562586321805E-3</v>
      </c>
      <c r="CEK26" s="88">
        <f t="shared" ca="1" si="662"/>
        <v>9.4300056816509128E-3</v>
      </c>
      <c r="CEL26" s="88">
        <f t="shared" ca="1" si="662"/>
        <v>7.9443456197447609E-3</v>
      </c>
      <c r="CEM26" s="88">
        <f t="shared" ca="1" si="662"/>
        <v>1.1728930411848196E-2</v>
      </c>
      <c r="CEN26" s="88">
        <f t="shared" ca="1" si="662"/>
        <v>1.2297651973642932E-2</v>
      </c>
      <c r="CEO26" s="88">
        <f t="shared" ca="1" si="662"/>
        <v>1.0935486792890008E-2</v>
      </c>
      <c r="CEP26" s="88">
        <f t="shared" ca="1" si="662"/>
        <v>1.3142115234545143E-2</v>
      </c>
      <c r="CEQ26" s="88">
        <f t="shared" ca="1" si="662"/>
        <v>1.0842309225147338E-2</v>
      </c>
      <c r="CER26" s="88">
        <f t="shared" ca="1" si="662"/>
        <v>9.491404411465813E-3</v>
      </c>
      <c r="CES26" s="88">
        <f t="shared" ca="1" si="662"/>
        <v>1.2162619166346271E-2</v>
      </c>
      <c r="CET26" s="88">
        <f t="shared" ca="1" si="662"/>
        <v>9.4057730104867062E-3</v>
      </c>
      <c r="CEU26" s="88">
        <f t="shared" ca="1" si="350"/>
        <v>9.1378138223430633E-3</v>
      </c>
      <c r="CEV26" s="88">
        <f t="shared" ca="1" si="350"/>
        <v>1.0876469004567693E-2</v>
      </c>
      <c r="CEW26" s="88">
        <f t="shared" ca="1" si="350"/>
        <v>9.0183130237698195E-3</v>
      </c>
      <c r="CEX26" s="88">
        <f t="shared" ca="1" si="350"/>
        <v>1.1105368560417456E-2</v>
      </c>
      <c r="CEY26" s="88">
        <f t="shared" ca="1" si="350"/>
        <v>1.0371696160132509E-2</v>
      </c>
      <c r="CEZ26" s="88">
        <f t="shared" ca="1" si="350"/>
        <v>9.8584578649841825E-3</v>
      </c>
      <c r="CFA26" s="88">
        <f t="shared" ca="1" si="350"/>
        <v>1.2392402872506049E-2</v>
      </c>
      <c r="CFB26" s="88">
        <f t="shared" ca="1" si="350"/>
        <v>9.1643939119758593E-3</v>
      </c>
      <c r="CFC26" s="88">
        <f t="shared" ca="1" si="350"/>
        <v>1.167117674285297E-2</v>
      </c>
      <c r="CFD26" s="88">
        <f t="shared" ca="1" si="350"/>
        <v>1.1633724869197535E-2</v>
      </c>
      <c r="CFE26" s="88">
        <f t="shared" ca="1" si="350"/>
        <v>9.8919302025981728E-3</v>
      </c>
      <c r="CFF26" s="88">
        <f t="shared" ca="1" si="350"/>
        <v>9.9221780720669325E-3</v>
      </c>
      <c r="CFG26" s="88">
        <f t="shared" ca="1" si="350"/>
        <v>1.1879297334736369E-2</v>
      </c>
      <c r="CFH26" s="88">
        <f t="shared" ca="1" si="350"/>
        <v>9.2143412755711779E-3</v>
      </c>
      <c r="CFI26" s="88">
        <f t="shared" ca="1" si="350"/>
        <v>1.0517189062406399E-2</v>
      </c>
      <c r="CFJ26" s="88">
        <f t="shared" ca="1" si="350"/>
        <v>1.2549743870854273E-2</v>
      </c>
      <c r="CFK26" s="88">
        <f t="shared" ca="1" si="819"/>
        <v>9.2438102130976939E-3</v>
      </c>
      <c r="CFL26" s="88">
        <f t="shared" ca="1" si="819"/>
        <v>1.2527312863514529E-2</v>
      </c>
      <c r="CFM26" s="88">
        <f t="shared" ca="1" si="819"/>
        <v>1.1525863509196517E-2</v>
      </c>
      <c r="CFN26" s="88">
        <f t="shared" ca="1" si="819"/>
        <v>1.0583911410070757E-2</v>
      </c>
      <c r="CFO26" s="88">
        <f t="shared" ca="1" si="819"/>
        <v>1.1478629526369719E-2</v>
      </c>
      <c r="CFP26" s="88">
        <f t="shared" ca="1" si="819"/>
        <v>1.0408022946563853E-2</v>
      </c>
      <c r="CFQ26" s="88">
        <f t="shared" ca="1" si="819"/>
        <v>1.1265008239827644E-2</v>
      </c>
      <c r="CFR26" s="88">
        <f t="shared" ca="1" si="819"/>
        <v>1.1864805833175701E-2</v>
      </c>
      <c r="CFS26" s="88">
        <f t="shared" ca="1" si="819"/>
        <v>8.8636444493422513E-3</v>
      </c>
      <c r="CFT26" s="88">
        <f t="shared" ca="1" si="819"/>
        <v>7.7743323657909289E-3</v>
      </c>
      <c r="CFU26" s="88">
        <f t="shared" ca="1" si="819"/>
        <v>8.978669039535165E-3</v>
      </c>
      <c r="CFV26" s="88">
        <f t="shared" ca="1" si="819"/>
        <v>1.2416506958440637E-2</v>
      </c>
      <c r="CFW26" s="88">
        <f t="shared" ca="1" si="819"/>
        <v>1.0636499176036793E-2</v>
      </c>
      <c r="CFX26" s="88">
        <f t="shared" ca="1" si="819"/>
        <v>9.8701310007671701E-3</v>
      </c>
      <c r="CFY26" s="88">
        <f t="shared" ca="1" si="819"/>
        <v>1.1737880019023454E-2</v>
      </c>
      <c r="CFZ26" s="88">
        <f t="shared" ca="1" si="663"/>
        <v>9.7104361696703188E-3</v>
      </c>
      <c r="CGA26" s="88">
        <f t="shared" ca="1" si="663"/>
        <v>1.2454367608013954E-2</v>
      </c>
      <c r="CGB26" s="88">
        <f t="shared" ca="1" si="663"/>
        <v>1.0555671506939061E-2</v>
      </c>
      <c r="CGC26" s="88">
        <f t="shared" ca="1" si="663"/>
        <v>9.5679719705349699E-3</v>
      </c>
      <c r="CGD26" s="88">
        <f t="shared" ca="1" si="663"/>
        <v>1.0191698330145701E-2</v>
      </c>
      <c r="CGE26" s="88">
        <f t="shared" ca="1" si="663"/>
        <v>1.0149623434736231E-2</v>
      </c>
      <c r="CGF26" s="88">
        <f t="shared" ca="1" si="663"/>
        <v>1.0847890086699463E-2</v>
      </c>
      <c r="CGG26" s="88">
        <f t="shared" ca="1" si="663"/>
        <v>8.9293506037816921E-3</v>
      </c>
      <c r="CGH26" s="88">
        <f t="shared" ca="1" si="663"/>
        <v>1.0689455629502588E-2</v>
      </c>
      <c r="CGI26" s="88">
        <f t="shared" ca="1" si="663"/>
        <v>1.0200139605197297E-2</v>
      </c>
      <c r="CGJ26" s="88">
        <f t="shared" ca="1" si="663"/>
        <v>9.3683750022933755E-3</v>
      </c>
      <c r="CGK26" s="88">
        <f t="shared" ca="1" si="663"/>
        <v>1.1925411667855768E-2</v>
      </c>
      <c r="CGL26" s="88">
        <f t="shared" ca="1" si="663"/>
        <v>9.5369724971269814E-3</v>
      </c>
      <c r="CGM26" s="88">
        <f t="shared" ca="1" si="663"/>
        <v>1.0406158265648315E-2</v>
      </c>
      <c r="CGN26" s="88">
        <f t="shared" ca="1" si="663"/>
        <v>9.9817134444697645E-3</v>
      </c>
      <c r="CGO26" s="88">
        <f t="shared" ca="1" si="663"/>
        <v>9.8280111935844464E-3</v>
      </c>
      <c r="CGP26" s="88">
        <f t="shared" ca="1" si="663"/>
        <v>1.0482799210570186E-2</v>
      </c>
      <c r="CGQ26" s="88">
        <f t="shared" ca="1" si="663"/>
        <v>9.333187245584202E-3</v>
      </c>
      <c r="CGR26" s="88">
        <f t="shared" ca="1" si="663"/>
        <v>1.1519518754656415E-2</v>
      </c>
      <c r="CGS26" s="88">
        <f t="shared" ca="1" si="663"/>
        <v>1.1401025833257038E-2</v>
      </c>
      <c r="CGT26" s="88">
        <f t="shared" ca="1" si="663"/>
        <v>1.0660089820269595E-2</v>
      </c>
      <c r="CGU26" s="88">
        <f t="shared" ca="1" si="663"/>
        <v>1.0784709569276999E-2</v>
      </c>
      <c r="CGV26" s="88">
        <f t="shared" ca="1" si="663"/>
        <v>1.3133074801572105E-2</v>
      </c>
      <c r="CGW26" s="88">
        <f t="shared" ca="1" si="663"/>
        <v>1.1541773789495252E-2</v>
      </c>
      <c r="CGX26" s="88">
        <f t="shared" ca="1" si="663"/>
        <v>8.4279157659349554E-3</v>
      </c>
      <c r="CGY26" s="88">
        <f t="shared" ca="1" si="663"/>
        <v>9.6262758081215281E-3</v>
      </c>
      <c r="CGZ26" s="88">
        <f t="shared" ca="1" si="663"/>
        <v>1.1617343423171528E-2</v>
      </c>
      <c r="CHA26" s="88">
        <f t="shared" ca="1" si="663"/>
        <v>1.0339050204179958E-2</v>
      </c>
      <c r="CHB26" s="88">
        <f t="shared" ca="1" si="663"/>
        <v>8.3228739034497297E-3</v>
      </c>
      <c r="CHC26" s="88">
        <f t="shared" ca="1" si="663"/>
        <v>1.0109467418006628E-2</v>
      </c>
      <c r="CHD26" s="88">
        <f t="shared" ca="1" si="663"/>
        <v>9.670655285683373E-3</v>
      </c>
      <c r="CHE26" s="88">
        <f t="shared" ca="1" si="663"/>
        <v>9.858889009938275E-3</v>
      </c>
      <c r="CHF26" s="88">
        <f t="shared" ca="1" si="663"/>
        <v>9.4549213039885806E-3</v>
      </c>
      <c r="CHG26" s="88">
        <f t="shared" ca="1" si="351"/>
        <v>1.2076380124741866E-2</v>
      </c>
      <c r="CHH26" s="88">
        <f t="shared" ca="1" si="351"/>
        <v>9.9689062706434257E-3</v>
      </c>
      <c r="CHI26" s="88">
        <f t="shared" ca="1" si="351"/>
        <v>1.104353931197362E-2</v>
      </c>
      <c r="CHJ26" s="88">
        <f t="shared" ca="1" si="351"/>
        <v>7.4656155318659411E-3</v>
      </c>
      <c r="CHK26" s="88">
        <f t="shared" ca="1" si="351"/>
        <v>1.0619766670147327E-2</v>
      </c>
      <c r="CHL26" s="88">
        <f t="shared" ca="1" si="351"/>
        <v>1.0835166561335955E-2</v>
      </c>
      <c r="CHM26" s="88">
        <f t="shared" ca="1" si="351"/>
        <v>9.9398067133494323E-3</v>
      </c>
      <c r="CHN26" s="88">
        <f t="shared" ca="1" si="351"/>
        <v>8.6889131587588597E-3</v>
      </c>
      <c r="CHO26" s="88">
        <f t="shared" ca="1" si="351"/>
        <v>1.1655311237268508E-2</v>
      </c>
      <c r="CHP26" s="88">
        <f t="shared" ca="1" si="351"/>
        <v>8.1585701739080568E-3</v>
      </c>
      <c r="CHQ26" s="88">
        <f t="shared" ca="1" si="351"/>
        <v>1.0339655243066247E-2</v>
      </c>
      <c r="CHR26" s="88">
        <f t="shared" ca="1" si="351"/>
        <v>1.05048973416773E-2</v>
      </c>
      <c r="CHS26" s="88">
        <f t="shared" ca="1" si="351"/>
        <v>1.1174296518279501E-2</v>
      </c>
      <c r="CHT26" s="88">
        <f t="shared" ca="1" si="351"/>
        <v>1.0543635945537198E-2</v>
      </c>
      <c r="CHU26" s="88">
        <f t="shared" ca="1" si="351"/>
        <v>1.2139054445819385E-2</v>
      </c>
      <c r="CHV26" s="88">
        <f t="shared" ca="1" si="351"/>
        <v>1.0819524533920032E-2</v>
      </c>
      <c r="CHW26" s="88">
        <f t="shared" ca="1" si="820"/>
        <v>8.7357586104361163E-3</v>
      </c>
      <c r="CHX26" s="88">
        <f t="shared" ca="1" si="820"/>
        <v>1.2094457046715553E-2</v>
      </c>
      <c r="CHY26" s="88">
        <f t="shared" ca="1" si="820"/>
        <v>8.8077779790070986E-3</v>
      </c>
      <c r="CHZ26" s="88">
        <f t="shared" ca="1" si="820"/>
        <v>9.5495651791745635E-3</v>
      </c>
      <c r="CIA26" s="88">
        <f t="shared" ca="1" si="820"/>
        <v>9.601266239498878E-3</v>
      </c>
      <c r="CIB26" s="88">
        <f t="shared" ca="1" si="820"/>
        <v>9.1220759621548405E-3</v>
      </c>
      <c r="CIC26" s="88">
        <f t="shared" ca="1" si="820"/>
        <v>8.7822946921016064E-3</v>
      </c>
      <c r="CID26" s="88">
        <f t="shared" ca="1" si="820"/>
        <v>1.1250722730329321E-2</v>
      </c>
      <c r="CIE26" s="88">
        <f t="shared" ca="1" si="820"/>
        <v>1.1616127118762292E-2</v>
      </c>
      <c r="CIF26" s="88">
        <f t="shared" ca="1" si="820"/>
        <v>1.0014924564450325E-2</v>
      </c>
      <c r="CIG26" s="88">
        <f t="shared" ca="1" si="820"/>
        <v>1.117257006224643E-2</v>
      </c>
      <c r="CIH26" s="88">
        <f t="shared" ca="1" si="820"/>
        <v>1.1152346991781909E-2</v>
      </c>
      <c r="CII26" s="88">
        <f t="shared" ca="1" si="820"/>
        <v>8.8654460376948584E-3</v>
      </c>
      <c r="CIJ26" s="88">
        <f t="shared" ca="1" si="820"/>
        <v>1.1071438313635591E-2</v>
      </c>
      <c r="CIK26" s="88">
        <f t="shared" ca="1" si="820"/>
        <v>1.1186544116874095E-2</v>
      </c>
      <c r="CIL26" s="88">
        <f t="shared" ca="1" si="664"/>
        <v>1.0483502830757392E-2</v>
      </c>
      <c r="CIM26" s="88">
        <f t="shared" ca="1" si="664"/>
        <v>9.412688568700308E-3</v>
      </c>
      <c r="CIN26" s="88">
        <f t="shared" ca="1" si="664"/>
        <v>8.8885480078443931E-3</v>
      </c>
      <c r="CIO26" s="88">
        <f t="shared" ca="1" si="664"/>
        <v>1.0524618461333422E-2</v>
      </c>
      <c r="CIP26" s="88">
        <f t="shared" ca="1" si="664"/>
        <v>1.1409614769459843E-2</v>
      </c>
      <c r="CIQ26" s="88">
        <f t="shared" ca="1" si="664"/>
        <v>9.6397327719173059E-3</v>
      </c>
      <c r="CIR26" s="88">
        <f t="shared" ca="1" si="664"/>
        <v>1.0633929393885187E-2</v>
      </c>
      <c r="CIS26" s="88">
        <f t="shared" ca="1" si="664"/>
        <v>1.1734793043610674E-2</v>
      </c>
      <c r="CIT26" s="88">
        <f t="shared" ca="1" si="664"/>
        <v>8.6752594157498385E-3</v>
      </c>
      <c r="CIU26" s="88">
        <f t="shared" ca="1" si="664"/>
        <v>8.0273306614095322E-3</v>
      </c>
      <c r="CIV26" s="88">
        <f t="shared" ca="1" si="664"/>
        <v>1.1241449396785582E-2</v>
      </c>
      <c r="CIW26" s="88">
        <f t="shared" ca="1" si="664"/>
        <v>1.0747309150590039E-2</v>
      </c>
      <c r="CIX26" s="88">
        <f t="shared" ca="1" si="664"/>
        <v>1.2096316667311187E-2</v>
      </c>
      <c r="CIY26" s="88">
        <f t="shared" ca="1" si="664"/>
        <v>9.6928861841277664E-3</v>
      </c>
      <c r="CIZ26" s="88">
        <f t="shared" ca="1" si="664"/>
        <v>1.0273446346036564E-2</v>
      </c>
      <c r="CJA26" s="88">
        <f t="shared" ca="1" si="664"/>
        <v>1.0451255303232947E-2</v>
      </c>
      <c r="CJB26" s="88">
        <f t="shared" ca="1" si="664"/>
        <v>1.0060807833759757E-2</v>
      </c>
      <c r="CJC26" s="88">
        <f t="shared" ca="1" si="664"/>
        <v>1.0764716137398498E-2</v>
      </c>
      <c r="CJD26" s="88">
        <f t="shared" ca="1" si="664"/>
        <v>1.1643227885904623E-2</v>
      </c>
      <c r="CJE26" s="88">
        <f t="shared" ca="1" si="664"/>
        <v>9.6346027246077999E-3</v>
      </c>
      <c r="CJF26" s="88">
        <f t="shared" ca="1" si="664"/>
        <v>1.0851716950621954E-2</v>
      </c>
      <c r="CJG26" s="88">
        <f t="shared" ca="1" si="664"/>
        <v>1.0170725223463583E-2</v>
      </c>
      <c r="CJH26" s="88">
        <f t="shared" ca="1" si="664"/>
        <v>1.2093053618894655E-2</v>
      </c>
      <c r="CJI26" s="88">
        <f t="shared" ca="1" si="664"/>
        <v>8.8176248206141908E-3</v>
      </c>
      <c r="CJJ26" s="88">
        <f t="shared" ca="1" si="664"/>
        <v>9.7316325880683358E-3</v>
      </c>
      <c r="CJK26" s="88">
        <f t="shared" ca="1" si="664"/>
        <v>9.7414203632315774E-3</v>
      </c>
      <c r="CJL26" s="88">
        <f t="shared" ca="1" si="664"/>
        <v>1.0115193143946176E-2</v>
      </c>
      <c r="CJM26" s="88">
        <f t="shared" ca="1" si="664"/>
        <v>1.087352075314422E-2</v>
      </c>
      <c r="CJN26" s="88">
        <f t="shared" ca="1" si="664"/>
        <v>9.4805114509190578E-3</v>
      </c>
      <c r="CJO26" s="88">
        <f t="shared" ca="1" si="664"/>
        <v>1.1395795177082568E-2</v>
      </c>
      <c r="CJP26" s="88">
        <f t="shared" ca="1" si="664"/>
        <v>1.0000385996322522E-2</v>
      </c>
      <c r="CJQ26" s="88">
        <f t="shared" ca="1" si="664"/>
        <v>1.0847142463773092E-2</v>
      </c>
      <c r="CJR26" s="88">
        <f t="shared" ca="1" si="664"/>
        <v>1.0842486863546188E-2</v>
      </c>
      <c r="CJS26" s="88">
        <f t="shared" ca="1" si="352"/>
        <v>9.7686939049210914E-3</v>
      </c>
      <c r="CJT26" s="88">
        <f t="shared" ca="1" si="352"/>
        <v>1.0309978727764455E-2</v>
      </c>
      <c r="CJU26" s="88">
        <f t="shared" ca="1" si="352"/>
        <v>9.1583480421953412E-3</v>
      </c>
      <c r="CJV26" s="88">
        <f t="shared" ca="1" si="352"/>
        <v>1.0763219552702397E-2</v>
      </c>
      <c r="CJW26" s="88">
        <f t="shared" ca="1" si="352"/>
        <v>1.0762112159388871E-2</v>
      </c>
      <c r="CJX26" s="88">
        <f t="shared" ca="1" si="352"/>
        <v>9.9856834796762453E-3</v>
      </c>
      <c r="CJY26" s="88">
        <f t="shared" ca="1" si="352"/>
        <v>8.3745799246475322E-3</v>
      </c>
      <c r="CJZ26" s="88">
        <f t="shared" ca="1" si="352"/>
        <v>1.1179595456928823E-2</v>
      </c>
      <c r="CKA26" s="88">
        <f t="shared" ca="1" si="352"/>
        <v>9.4267984214932155E-3</v>
      </c>
      <c r="CKB26" s="88">
        <f t="shared" ca="1" si="352"/>
        <v>1.1141536645686446E-2</v>
      </c>
      <c r="CKC26" s="88">
        <f t="shared" ca="1" si="352"/>
        <v>1.0329184383202862E-2</v>
      </c>
      <c r="CKD26" s="88">
        <f t="shared" ca="1" si="352"/>
        <v>9.8865726470607762E-3</v>
      </c>
      <c r="CKE26" s="88">
        <f t="shared" ca="1" si="352"/>
        <v>1.0565654700269503E-2</v>
      </c>
      <c r="CKF26" s="88">
        <f t="shared" ca="1" si="352"/>
        <v>1.1090281443544335E-2</v>
      </c>
      <c r="CKG26" s="88">
        <f t="shared" ca="1" si="352"/>
        <v>1.117844550094697E-2</v>
      </c>
      <c r="CKH26" s="88">
        <f t="shared" ca="1" si="352"/>
        <v>8.7491713364417911E-3</v>
      </c>
      <c r="CKI26" s="88">
        <f t="shared" ca="1" si="821"/>
        <v>9.5033677558201864E-3</v>
      </c>
      <c r="CKJ26" s="88">
        <f t="shared" ca="1" si="821"/>
        <v>1.1618983043097554E-2</v>
      </c>
      <c r="CKK26" s="88">
        <f t="shared" ca="1" si="821"/>
        <v>1.1402785816307151E-2</v>
      </c>
      <c r="CKL26" s="88">
        <f t="shared" ca="1" si="821"/>
        <v>8.4457307010507195E-3</v>
      </c>
      <c r="CKM26" s="88">
        <f t="shared" ca="1" si="821"/>
        <v>1.1114077283534841E-2</v>
      </c>
      <c r="CKN26" s="88">
        <f t="shared" ca="1" si="821"/>
        <v>1.0279771062470364E-2</v>
      </c>
      <c r="CKO26" s="88">
        <f t="shared" ca="1" si="821"/>
        <v>9.3417874499987699E-3</v>
      </c>
      <c r="CKP26" s="88">
        <f t="shared" ca="1" si="821"/>
        <v>1.0655966376399038E-2</v>
      </c>
      <c r="CKQ26" s="88">
        <f t="shared" ca="1" si="821"/>
        <v>8.950566159970615E-3</v>
      </c>
      <c r="CKR26" s="88">
        <f t="shared" ca="1" si="821"/>
        <v>9.996062735377188E-3</v>
      </c>
      <c r="CKS26" s="88">
        <f t="shared" ca="1" si="821"/>
        <v>1.0602515535458884E-2</v>
      </c>
      <c r="CKT26" s="88">
        <f t="shared" ca="1" si="821"/>
        <v>1.1644248420734646E-2</v>
      </c>
      <c r="CKU26" s="88">
        <f t="shared" ca="1" si="821"/>
        <v>1.2007416559155673E-2</v>
      </c>
      <c r="CKV26" s="88">
        <f t="shared" ca="1" si="821"/>
        <v>9.4676150476139843E-3</v>
      </c>
      <c r="CKW26" s="88">
        <f t="shared" ca="1" si="821"/>
        <v>1.0436436095673508E-2</v>
      </c>
      <c r="CKX26" s="88">
        <f t="shared" ca="1" si="665"/>
        <v>1.0104836750228375E-2</v>
      </c>
      <c r="CKY26" s="88">
        <f t="shared" ca="1" si="665"/>
        <v>1.0179374523818972E-2</v>
      </c>
      <c r="CKZ26" s="88">
        <f t="shared" ca="1" si="665"/>
        <v>1.120815459436623E-2</v>
      </c>
      <c r="CLA26" s="88">
        <f t="shared" ca="1" si="665"/>
        <v>9.7333652582869239E-3</v>
      </c>
      <c r="CLB26" s="88">
        <f t="shared" ca="1" si="665"/>
        <v>1.0825342938846983E-2</v>
      </c>
      <c r="CLC26" s="88">
        <f t="shared" ca="1" si="665"/>
        <v>1.1258286170822458E-2</v>
      </c>
      <c r="CLD26" s="88">
        <f t="shared" ca="1" si="665"/>
        <v>1.1347105980349877E-2</v>
      </c>
      <c r="CLE26" s="88">
        <f t="shared" ca="1" si="665"/>
        <v>1.175308864678154E-2</v>
      </c>
      <c r="CLF26" s="88">
        <f t="shared" ca="1" si="665"/>
        <v>1.0694529556448146E-2</v>
      </c>
      <c r="CLG26" s="88">
        <f t="shared" ca="1" si="665"/>
        <v>1.4146598433959877E-2</v>
      </c>
      <c r="CLH26" s="88">
        <f t="shared" ca="1" si="665"/>
        <v>1.1153709393996483E-2</v>
      </c>
      <c r="CLI26" s="88">
        <f t="shared" ca="1" si="665"/>
        <v>1.1986941211460149E-2</v>
      </c>
      <c r="CLJ26" s="88">
        <f t="shared" ca="1" si="665"/>
        <v>1.0702016265242554E-2</v>
      </c>
      <c r="CLK26" s="88">
        <f t="shared" ca="1" si="665"/>
        <v>1.0176245276497076E-2</v>
      </c>
      <c r="CLL26" s="88">
        <f t="shared" ca="1" si="665"/>
        <v>1.1440894259874067E-2</v>
      </c>
      <c r="CLM26" s="88">
        <f t="shared" ca="1" si="665"/>
        <v>1.0556532570509595E-2</v>
      </c>
      <c r="CLN26" s="88">
        <f t="shared" ca="1" si="665"/>
        <v>1.053603971133448E-2</v>
      </c>
      <c r="CLO26" s="88">
        <f t="shared" ca="1" si="665"/>
        <v>1.1262942388891469E-2</v>
      </c>
      <c r="CLP26" s="88">
        <f t="shared" ca="1" si="665"/>
        <v>1.0722567914550936E-2</v>
      </c>
      <c r="CLQ26" s="88">
        <f t="shared" ca="1" si="665"/>
        <v>9.4955610162464933E-3</v>
      </c>
      <c r="CLR26" s="88">
        <f t="shared" ca="1" si="665"/>
        <v>1.1686459767224103E-2</v>
      </c>
      <c r="CLS26" s="88">
        <f t="shared" ca="1" si="665"/>
        <v>1.0526423131786556E-2</v>
      </c>
      <c r="CLT26" s="88">
        <f t="shared" ca="1" si="665"/>
        <v>1.0131112934017736E-2</v>
      </c>
      <c r="CLU26" s="88">
        <f t="shared" ca="1" si="665"/>
        <v>1.1165344472827691E-2</v>
      </c>
      <c r="CLV26" s="88">
        <f t="shared" ca="1" si="665"/>
        <v>1.2718773682448295E-2</v>
      </c>
      <c r="CLW26" s="88">
        <f t="shared" ca="1" si="665"/>
        <v>8.1665351369641318E-3</v>
      </c>
      <c r="CLX26" s="88">
        <f t="shared" ca="1" si="665"/>
        <v>9.3005492638944601E-3</v>
      </c>
      <c r="CLY26" s="88">
        <f t="shared" ca="1" si="665"/>
        <v>1.1563759136649827E-2</v>
      </c>
      <c r="CLZ26" s="88">
        <f t="shared" ca="1" si="665"/>
        <v>1.0392458603863723E-2</v>
      </c>
      <c r="CMA26" s="88">
        <f t="shared" ca="1" si="665"/>
        <v>9.7628669054412309E-3</v>
      </c>
      <c r="CMB26" s="88">
        <f t="shared" ca="1" si="665"/>
        <v>1.2945264079263389E-2</v>
      </c>
      <c r="CMC26" s="88">
        <f t="shared" ca="1" si="665"/>
        <v>8.6794857654129576E-3</v>
      </c>
      <c r="CMD26" s="88">
        <f t="shared" ca="1" si="665"/>
        <v>9.9107646531078238E-3</v>
      </c>
      <c r="CME26" s="88">
        <f t="shared" ca="1" si="353"/>
        <v>1.1163666018378678E-2</v>
      </c>
      <c r="CMF26" s="88">
        <f t="shared" ca="1" si="353"/>
        <v>7.2680848051310965E-3</v>
      </c>
      <c r="CMG26" s="88">
        <f t="shared" ca="1" si="353"/>
        <v>1.3641803583933302E-2</v>
      </c>
      <c r="CMH26" s="88">
        <f t="shared" ca="1" si="353"/>
        <v>9.7516409682534382E-3</v>
      </c>
      <c r="CMI26" s="88">
        <f t="shared" ca="1" si="353"/>
        <v>9.4667373580576072E-3</v>
      </c>
      <c r="CMJ26" s="88">
        <f t="shared" ca="1" si="353"/>
        <v>1.0483918213681543E-2</v>
      </c>
      <c r="CMK26" s="88">
        <f t="shared" ca="1" si="353"/>
        <v>1.0428916080387278E-2</v>
      </c>
      <c r="CML26" s="88">
        <f t="shared" ca="1" si="353"/>
        <v>9.1976449190464705E-3</v>
      </c>
      <c r="CMM26" s="88">
        <f t="shared" ca="1" si="353"/>
        <v>9.4820752658656728E-3</v>
      </c>
      <c r="CMN26" s="88">
        <f t="shared" ca="1" si="353"/>
        <v>9.5509414866320058E-3</v>
      </c>
      <c r="CMO26" s="88">
        <f t="shared" ca="1" si="353"/>
        <v>1.0768540735839374E-2</v>
      </c>
      <c r="CMP26" s="88">
        <f t="shared" ca="1" si="353"/>
        <v>9.9098732529260183E-3</v>
      </c>
      <c r="CMQ26" s="88">
        <f t="shared" ca="1" si="353"/>
        <v>1.1214440648893981E-2</v>
      </c>
      <c r="CMR26" s="88">
        <f t="shared" ca="1" si="353"/>
        <v>9.8405168272878672E-3</v>
      </c>
      <c r="CMS26" s="88">
        <f t="shared" ca="1" si="353"/>
        <v>1.0099292193034137E-2</v>
      </c>
      <c r="CMT26" s="88">
        <f t="shared" ca="1" si="353"/>
        <v>1.2574248766177592E-2</v>
      </c>
      <c r="CMU26" s="88">
        <f t="shared" ca="1" si="822"/>
        <v>1.1425640685704E-2</v>
      </c>
      <c r="CMV26" s="88">
        <f t="shared" ca="1" si="822"/>
        <v>9.2157843565725123E-3</v>
      </c>
      <c r="CMW26" s="88">
        <f t="shared" ca="1" si="822"/>
        <v>9.7552370373836725E-3</v>
      </c>
      <c r="CMX26" s="88">
        <f t="shared" ca="1" si="822"/>
        <v>1.132026436522373E-2</v>
      </c>
      <c r="CMY26" s="88">
        <f t="shared" ca="1" si="822"/>
        <v>1.0350238564990618E-2</v>
      </c>
      <c r="CMZ26" s="88">
        <f t="shared" ca="1" si="822"/>
        <v>9.7014999989542532E-3</v>
      </c>
      <c r="CNA26" s="88">
        <f t="shared" ca="1" si="822"/>
        <v>8.6607339700711557E-3</v>
      </c>
      <c r="CNB26" s="88">
        <f t="shared" ca="1" si="822"/>
        <v>1.322562101910733E-2</v>
      </c>
      <c r="CNC26" s="88">
        <f t="shared" ca="1" si="822"/>
        <v>1.1167122840370211E-2</v>
      </c>
      <c r="CND26" s="88">
        <f t="shared" ca="1" si="822"/>
        <v>1.1362742163469594E-2</v>
      </c>
      <c r="CNE26" s="88">
        <f t="shared" ca="1" si="822"/>
        <v>1.1380507731679127E-2</v>
      </c>
      <c r="CNF26" s="88">
        <f t="shared" ca="1" si="822"/>
        <v>1.1856349563240186E-2</v>
      </c>
      <c r="CNG26" s="88">
        <f t="shared" ca="1" si="822"/>
        <v>9.2350276902191386E-3</v>
      </c>
      <c r="CNH26" s="88">
        <f t="shared" ca="1" si="822"/>
        <v>9.0672298428201379E-3</v>
      </c>
      <c r="CNI26" s="88">
        <f t="shared" ca="1" si="822"/>
        <v>1.1443609321925665E-2</v>
      </c>
      <c r="CNJ26" s="88">
        <f t="shared" ca="1" si="666"/>
        <v>1.1480893133354746E-2</v>
      </c>
      <c r="CNK26" s="88">
        <f t="shared" ca="1" si="666"/>
        <v>9.3659510608574744E-3</v>
      </c>
      <c r="CNL26" s="88">
        <f t="shared" ca="1" si="666"/>
        <v>1.0573428108083484E-2</v>
      </c>
      <c r="CNM26" s="88">
        <f t="shared" ca="1" si="666"/>
        <v>9.7829332449936614E-3</v>
      </c>
      <c r="CNN26" s="88">
        <f t="shared" ca="1" si="666"/>
        <v>9.9799072688651642E-3</v>
      </c>
      <c r="CNO26" s="88">
        <f t="shared" ca="1" si="666"/>
        <v>8.6646408861322105E-3</v>
      </c>
      <c r="CNP26" s="88">
        <f t="shared" ca="1" si="666"/>
        <v>1.1037186446717221E-2</v>
      </c>
      <c r="CNQ26" s="88">
        <f t="shared" ca="1" si="666"/>
        <v>1.0459148138032956E-2</v>
      </c>
      <c r="CNR26" s="88">
        <f t="shared" ca="1" si="666"/>
        <v>1.0507677701073758E-2</v>
      </c>
      <c r="CNS26" s="88">
        <f t="shared" ca="1" si="666"/>
        <v>1.1189020520287694E-2</v>
      </c>
      <c r="CNT26" s="88">
        <f t="shared" ca="1" si="666"/>
        <v>1.0313607303261202E-2</v>
      </c>
      <c r="CNU26" s="88">
        <f t="shared" ca="1" si="666"/>
        <v>9.7108822615744172E-3</v>
      </c>
      <c r="CNV26" s="88">
        <f t="shared" ca="1" si="666"/>
        <v>8.1109606303347449E-3</v>
      </c>
      <c r="CNW26" s="88">
        <f t="shared" ca="1" si="666"/>
        <v>9.2490117619140819E-3</v>
      </c>
      <c r="CNX26" s="88">
        <f t="shared" ca="1" si="666"/>
        <v>1.1698888194794452E-2</v>
      </c>
      <c r="CNY26" s="88">
        <f t="shared" ca="1" si="666"/>
        <v>1.2210440292373212E-2</v>
      </c>
      <c r="CNZ26" s="88">
        <f t="shared" ca="1" si="666"/>
        <v>1.1850273308040123E-2</v>
      </c>
      <c r="COA26" s="88">
        <f t="shared" ca="1" si="666"/>
        <v>1.1785673595082936E-2</v>
      </c>
      <c r="COB26" s="88">
        <f t="shared" ca="1" si="666"/>
        <v>1.1353493804609153E-2</v>
      </c>
      <c r="COC26" s="88">
        <f t="shared" ca="1" si="666"/>
        <v>1.2304018918449762E-2</v>
      </c>
      <c r="COD26" s="88">
        <f t="shared" ca="1" si="666"/>
        <v>9.0973788586332649E-3</v>
      </c>
      <c r="COE26" s="88">
        <f t="shared" ca="1" si="666"/>
        <v>9.9353955470224686E-3</v>
      </c>
      <c r="COF26" s="88">
        <f t="shared" ca="1" si="666"/>
        <v>1.1140954661131717E-2</v>
      </c>
      <c r="COG26" s="88">
        <f t="shared" ca="1" si="666"/>
        <v>1.0376175794621382E-2</v>
      </c>
      <c r="COH26" s="88">
        <f t="shared" ca="1" si="666"/>
        <v>1.0437169592887518E-2</v>
      </c>
      <c r="COI26" s="88">
        <f t="shared" ca="1" si="666"/>
        <v>9.9457377611857044E-3</v>
      </c>
      <c r="COJ26" s="88">
        <f t="shared" ca="1" si="666"/>
        <v>1.3201573926205908E-2</v>
      </c>
      <c r="COK26" s="88">
        <f t="shared" ca="1" si="666"/>
        <v>1.0192069298353791E-2</v>
      </c>
      <c r="COL26" s="88">
        <f t="shared" ca="1" si="666"/>
        <v>8.6467915557384527E-3</v>
      </c>
      <c r="COM26" s="88">
        <f t="shared" ca="1" si="666"/>
        <v>1.0570243688860569E-2</v>
      </c>
      <c r="CON26" s="88">
        <f t="shared" ca="1" si="666"/>
        <v>9.923015100386786E-3</v>
      </c>
      <c r="COO26" s="88">
        <f t="shared" ca="1" si="666"/>
        <v>1.0381074783541116E-2</v>
      </c>
      <c r="COP26" s="88">
        <f t="shared" ca="1" si="666"/>
        <v>9.2130854308812276E-3</v>
      </c>
      <c r="COQ26" s="88">
        <f t="shared" ca="1" si="354"/>
        <v>1.0116508527047039E-2</v>
      </c>
      <c r="COR26" s="88">
        <f t="shared" ca="1" si="354"/>
        <v>9.4701082925985006E-3</v>
      </c>
      <c r="COS26" s="88">
        <f t="shared" ca="1" si="354"/>
        <v>9.6422373354789846E-3</v>
      </c>
      <c r="COT26" s="88">
        <f t="shared" ca="1" si="354"/>
        <v>9.7309575654853479E-3</v>
      </c>
      <c r="COU26" s="88">
        <f t="shared" ca="1" si="354"/>
        <v>1.1882251329277836E-2</v>
      </c>
      <c r="COV26" s="88">
        <f t="shared" ca="1" si="354"/>
        <v>8.9304985704020297E-3</v>
      </c>
      <c r="COW26" s="88">
        <f t="shared" ca="1" si="354"/>
        <v>1.3402638200047451E-2</v>
      </c>
      <c r="COX26" s="88">
        <f t="shared" ca="1" si="354"/>
        <v>1.0387625214637203E-2</v>
      </c>
      <c r="COY26" s="88">
        <f t="shared" ca="1" si="354"/>
        <v>1.1115196023312192E-2</v>
      </c>
      <c r="COZ26" s="88">
        <f t="shared" ca="1" si="354"/>
        <v>9.2087652336632492E-3</v>
      </c>
      <c r="CPA26" s="88">
        <f t="shared" ca="1" si="354"/>
        <v>1.0271563328586785E-2</v>
      </c>
      <c r="CPB26" s="88">
        <f t="shared" ca="1" si="354"/>
        <v>1.0369679496953041E-2</v>
      </c>
      <c r="CPC26" s="88">
        <f t="shared" ca="1" si="354"/>
        <v>7.9993767188393655E-3</v>
      </c>
      <c r="CPD26" s="88">
        <f t="shared" ca="1" si="354"/>
        <v>9.8489371554017595E-3</v>
      </c>
      <c r="CPE26" s="88">
        <f t="shared" ca="1" si="354"/>
        <v>9.2831555746304539E-3</v>
      </c>
      <c r="CPF26" s="88">
        <f t="shared" ca="1" si="354"/>
        <v>1.0939264179757418E-2</v>
      </c>
      <c r="CPG26" s="88">
        <f t="shared" ca="1" si="823"/>
        <v>9.7512830571676243E-3</v>
      </c>
      <c r="CPH26" s="88">
        <f t="shared" ca="1" si="823"/>
        <v>1.2098844088249013E-2</v>
      </c>
      <c r="CPI26" s="88">
        <f t="shared" ca="1" si="823"/>
        <v>1.0497037379137332E-2</v>
      </c>
      <c r="CPJ26" s="88">
        <f t="shared" ca="1" si="823"/>
        <v>9.6422102371851691E-3</v>
      </c>
      <c r="CPK26" s="88">
        <f t="shared" ca="1" si="823"/>
        <v>1.1161042511138947E-2</v>
      </c>
      <c r="CPL26" s="88">
        <f t="shared" ca="1" si="823"/>
        <v>1.0431353914058913E-2</v>
      </c>
      <c r="CPM26" s="88">
        <f t="shared" ca="1" si="823"/>
        <v>1.012877060865172E-2</v>
      </c>
      <c r="CPN26" s="88">
        <f t="shared" ca="1" si="823"/>
        <v>1.1602428687523167E-2</v>
      </c>
      <c r="CPO26" s="88">
        <f t="shared" ca="1" si="823"/>
        <v>1.0398805770630877E-2</v>
      </c>
      <c r="CPP26" s="88">
        <f t="shared" ca="1" si="823"/>
        <v>1.1432892967801566E-2</v>
      </c>
      <c r="CPQ26" s="88">
        <f t="shared" ca="1" si="823"/>
        <v>1.0568502324126719E-2</v>
      </c>
      <c r="CPR26" s="88">
        <f t="shared" ca="1" si="823"/>
        <v>1.0171262653213524E-2</v>
      </c>
      <c r="CPS26" s="88">
        <f t="shared" ca="1" si="823"/>
        <v>1.1266161981909033E-2</v>
      </c>
      <c r="CPT26" s="88">
        <f t="shared" ca="1" si="823"/>
        <v>1.1822187244053872E-2</v>
      </c>
      <c r="CPU26" s="88">
        <f t="shared" ca="1" si="823"/>
        <v>1.0371203111403869E-2</v>
      </c>
      <c r="CPV26" s="88">
        <f t="shared" ca="1" si="667"/>
        <v>1.0156782674518337E-2</v>
      </c>
      <c r="CPW26" s="88">
        <f t="shared" ca="1" si="667"/>
        <v>8.8886556629935564E-3</v>
      </c>
      <c r="CPX26" s="88">
        <f t="shared" ca="1" si="667"/>
        <v>1.0034132241584601E-2</v>
      </c>
      <c r="CPY26" s="88">
        <f t="shared" ca="1" si="667"/>
        <v>9.9321367949205871E-3</v>
      </c>
      <c r="CPZ26" s="88">
        <f t="shared" ca="1" si="667"/>
        <v>8.3364108447657181E-3</v>
      </c>
      <c r="CQA26" s="88">
        <f t="shared" ca="1" si="667"/>
        <v>1.0332423531557246E-2</v>
      </c>
      <c r="CQB26" s="88">
        <f t="shared" ca="1" si="667"/>
        <v>9.8402739297975758E-3</v>
      </c>
      <c r="CQC26" s="88">
        <f t="shared" ca="1" si="667"/>
        <v>9.3592007431126181E-3</v>
      </c>
      <c r="CQD26" s="88">
        <f t="shared" ca="1" si="667"/>
        <v>1.0059511837318156E-2</v>
      </c>
      <c r="CQE26" s="88">
        <f t="shared" ca="1" si="667"/>
        <v>9.6117730210092539E-3</v>
      </c>
      <c r="CQF26" s="88">
        <f t="shared" ca="1" si="667"/>
        <v>1.0721942172356509E-2</v>
      </c>
      <c r="CQG26" s="88">
        <f t="shared" ca="1" si="667"/>
        <v>9.4243234463817303E-3</v>
      </c>
      <c r="CQH26" s="88">
        <f t="shared" ca="1" si="667"/>
        <v>9.4204548476755443E-3</v>
      </c>
      <c r="CQI26" s="88">
        <f t="shared" ca="1" si="667"/>
        <v>8.8805919653000432E-3</v>
      </c>
      <c r="CQJ26" s="88">
        <f t="shared" ca="1" si="667"/>
        <v>9.9202391012261065E-3</v>
      </c>
      <c r="CQK26" s="88">
        <f t="shared" ca="1" si="667"/>
        <v>1.1198838700505994E-2</v>
      </c>
      <c r="CQL26" s="88">
        <f t="shared" ca="1" si="667"/>
        <v>1.1880729417073865E-2</v>
      </c>
      <c r="CQM26" s="88">
        <f t="shared" ca="1" si="667"/>
        <v>9.586487787109358E-3</v>
      </c>
      <c r="CQN26" s="88">
        <f t="shared" ca="1" si="667"/>
        <v>1.0610782232785519E-2</v>
      </c>
      <c r="CQO26" s="88">
        <f t="shared" ca="1" si="667"/>
        <v>1.041737592327773E-2</v>
      </c>
      <c r="CQP26" s="88">
        <f t="shared" ca="1" si="667"/>
        <v>1.1704914841031946E-2</v>
      </c>
      <c r="CQQ26" s="88">
        <f t="shared" ca="1" si="667"/>
        <v>1.1098337880977634E-2</v>
      </c>
      <c r="CQR26" s="88">
        <f t="shared" ca="1" si="667"/>
        <v>1.2492531037154399E-2</v>
      </c>
      <c r="CQS26" s="88">
        <f t="shared" ca="1" si="667"/>
        <v>1.0967296838316569E-2</v>
      </c>
      <c r="CQT26" s="88">
        <f t="shared" ca="1" si="667"/>
        <v>1.1622521957188565E-2</v>
      </c>
      <c r="CQU26" s="88">
        <f t="shared" ca="1" si="667"/>
        <v>1.0386088544387072E-2</v>
      </c>
      <c r="CQV26" s="88">
        <f t="shared" ca="1" si="667"/>
        <v>1.1411743102106107E-2</v>
      </c>
      <c r="CQW26" s="88">
        <f t="shared" ca="1" si="667"/>
        <v>9.5231146382739086E-3</v>
      </c>
      <c r="CQX26" s="88">
        <f t="shared" ca="1" si="667"/>
        <v>1.0472966785017418E-2</v>
      </c>
      <c r="CQY26" s="88">
        <f t="shared" ca="1" si="667"/>
        <v>9.0866443607789775E-3</v>
      </c>
      <c r="CQZ26" s="88">
        <f t="shared" ca="1" si="667"/>
        <v>1.136423015330078E-2</v>
      </c>
      <c r="CRA26" s="88">
        <f t="shared" ca="1" si="667"/>
        <v>1.1685940602524378E-2</v>
      </c>
      <c r="CRB26" s="88">
        <f t="shared" ca="1" si="667"/>
        <v>1.247532462605103E-2</v>
      </c>
      <c r="CRC26" s="88">
        <f t="shared" ca="1" si="355"/>
        <v>1.0092297331350553E-2</v>
      </c>
      <c r="CRD26" s="88">
        <f t="shared" ca="1" si="355"/>
        <v>1.169776858397762E-2</v>
      </c>
      <c r="CRE26" s="88">
        <f t="shared" ca="1" si="355"/>
        <v>1.1218026544268806E-2</v>
      </c>
      <c r="CRF26" s="88">
        <f t="shared" ca="1" si="355"/>
        <v>1.0477511971652165E-2</v>
      </c>
      <c r="CRG26" s="88">
        <f t="shared" ca="1" si="355"/>
        <v>1.0985056488601081E-2</v>
      </c>
      <c r="CRH26" s="88">
        <f t="shared" ca="1" si="355"/>
        <v>1.1516757378895268E-2</v>
      </c>
      <c r="CRI26" s="88">
        <f t="shared" ca="1" si="355"/>
        <v>9.2241282577178781E-3</v>
      </c>
      <c r="CRJ26" s="88">
        <f t="shared" ca="1" si="355"/>
        <v>9.2749644724199418E-3</v>
      </c>
      <c r="CRK26" s="88">
        <f t="shared" ca="1" si="355"/>
        <v>9.8872033867433064E-3</v>
      </c>
      <c r="CRL26" s="88">
        <f t="shared" ca="1" si="355"/>
        <v>1.0062705240019502E-2</v>
      </c>
      <c r="CRM26" s="88">
        <f t="shared" ca="1" si="355"/>
        <v>1.083103317432452E-2</v>
      </c>
      <c r="CRN26" s="88">
        <f t="shared" ca="1" si="355"/>
        <v>8.541762488726963E-3</v>
      </c>
      <c r="CRO26" s="88">
        <f t="shared" ca="1" si="355"/>
        <v>1.0896522431686741E-2</v>
      </c>
      <c r="CRP26" s="88">
        <f t="shared" ca="1" si="355"/>
        <v>1.0126706885249729E-2</v>
      </c>
      <c r="CRQ26" s="88">
        <f t="shared" ca="1" si="355"/>
        <v>9.2776291745432782E-3</v>
      </c>
      <c r="CRR26" s="88">
        <f t="shared" ca="1" si="355"/>
        <v>9.592028470750559E-3</v>
      </c>
      <c r="CRS26" s="88">
        <f t="shared" ca="1" si="824"/>
        <v>8.4441890517837799E-3</v>
      </c>
      <c r="CRT26" s="88">
        <f t="shared" ca="1" si="824"/>
        <v>9.5706112729811253E-3</v>
      </c>
      <c r="CRU26" s="88">
        <f t="shared" ca="1" si="824"/>
        <v>1.119902189268287E-2</v>
      </c>
      <c r="CRV26" s="88">
        <f t="shared" ca="1" si="824"/>
        <v>8.8104555904254533E-3</v>
      </c>
      <c r="CRW26" s="88">
        <f t="shared" ca="1" si="824"/>
        <v>9.6130789407551584E-3</v>
      </c>
      <c r="CRX26" s="88">
        <f t="shared" ca="1" si="824"/>
        <v>9.2497475791350845E-3</v>
      </c>
      <c r="CRY26" s="88">
        <f t="shared" ca="1" si="824"/>
        <v>9.8736805406085017E-3</v>
      </c>
      <c r="CRZ26" s="88">
        <f t="shared" ca="1" si="824"/>
        <v>1.0590148194183403E-2</v>
      </c>
      <c r="CSA26" s="88">
        <f t="shared" ca="1" si="824"/>
        <v>1.2469024205907377E-2</v>
      </c>
      <c r="CSB26" s="88">
        <f t="shared" ca="1" si="824"/>
        <v>1.1516686307552652E-2</v>
      </c>
      <c r="CSC26" s="88">
        <f t="shared" ca="1" si="824"/>
        <v>1.1789440481249636E-2</v>
      </c>
      <c r="CSD26" s="88">
        <f t="shared" ca="1" si="824"/>
        <v>9.5840910729132547E-3</v>
      </c>
      <c r="CSE26" s="88">
        <f t="shared" ca="1" si="824"/>
        <v>9.5019786765051743E-3</v>
      </c>
      <c r="CSF26" s="88">
        <f t="shared" ca="1" si="824"/>
        <v>1.0328082369113412E-2</v>
      </c>
      <c r="CSG26" s="88">
        <f t="shared" ca="1" si="824"/>
        <v>9.7435762083191851E-3</v>
      </c>
      <c r="CSH26" s="88">
        <f t="shared" ca="1" si="668"/>
        <v>1.1690124783272332E-2</v>
      </c>
      <c r="CSI26" s="88">
        <f t="shared" ca="1" si="668"/>
        <v>1.119011573070141E-2</v>
      </c>
      <c r="CSJ26" s="88">
        <f t="shared" ca="1" si="668"/>
        <v>1.0613334044324437E-2</v>
      </c>
      <c r="CSK26" s="88">
        <f t="shared" ca="1" si="668"/>
        <v>1.1138737754975432E-2</v>
      </c>
      <c r="CSL26" s="88">
        <f t="shared" ca="1" si="668"/>
        <v>8.8379902206612571E-3</v>
      </c>
      <c r="CSM26" s="88">
        <f t="shared" ca="1" si="668"/>
        <v>1.1204094647766316E-2</v>
      </c>
      <c r="CSN26" s="88">
        <f t="shared" ca="1" si="668"/>
        <v>1.1544381252806364E-2</v>
      </c>
      <c r="CSO26" s="88">
        <f t="shared" ca="1" si="668"/>
        <v>1.0649012510324723E-2</v>
      </c>
      <c r="CSP26" s="88">
        <f t="shared" ca="1" si="668"/>
        <v>9.4521380450367006E-3</v>
      </c>
      <c r="CSQ26" s="88">
        <f t="shared" ca="1" si="668"/>
        <v>8.6367491595646037E-3</v>
      </c>
      <c r="CSR26" s="88">
        <f t="shared" ca="1" si="668"/>
        <v>1.0213161099456714E-2</v>
      </c>
      <c r="CSS26" s="88">
        <f t="shared" ca="1" si="668"/>
        <v>8.5993284937631326E-3</v>
      </c>
      <c r="CST26" s="88">
        <f t="shared" ca="1" si="668"/>
        <v>8.9293832508358043E-3</v>
      </c>
      <c r="CSU26" s="88">
        <f t="shared" ca="1" si="668"/>
        <v>9.694763571498977E-3</v>
      </c>
      <c r="CSV26" s="88">
        <f t="shared" ca="1" si="668"/>
        <v>8.6397288171598651E-3</v>
      </c>
      <c r="CSW26" s="88">
        <f t="shared" ca="1" si="668"/>
        <v>1.0291767325311485E-2</v>
      </c>
      <c r="CSX26" s="88">
        <f t="shared" ca="1" si="668"/>
        <v>1.1121923730442358E-2</v>
      </c>
      <c r="CSY26" s="88">
        <f t="shared" ca="1" si="668"/>
        <v>1.0288323558825115E-2</v>
      </c>
      <c r="CSZ26" s="88">
        <f t="shared" ca="1" si="668"/>
        <v>1.0063168787073631E-2</v>
      </c>
      <c r="CTA26" s="88">
        <f t="shared" ca="1" si="668"/>
        <v>1.0605853783174852E-2</v>
      </c>
      <c r="CTB26" s="88">
        <f t="shared" ca="1" si="668"/>
        <v>1.1632954922399852E-2</v>
      </c>
      <c r="CTC26" s="88">
        <f t="shared" ca="1" si="668"/>
        <v>8.5014651859642801E-3</v>
      </c>
      <c r="CTD26" s="88">
        <f t="shared" ca="1" si="668"/>
        <v>8.4499620424072323E-3</v>
      </c>
      <c r="CTE26" s="88">
        <f t="shared" ca="1" si="668"/>
        <v>1.0252336554876543E-2</v>
      </c>
      <c r="CTF26" s="88">
        <f t="shared" ca="1" si="668"/>
        <v>1.0772822369083029E-2</v>
      </c>
      <c r="CTG26" s="88">
        <f t="shared" ca="1" si="668"/>
        <v>9.0563565938658018E-3</v>
      </c>
      <c r="CTH26" s="88">
        <f t="shared" ca="1" si="668"/>
        <v>1.0911365661365613E-2</v>
      </c>
      <c r="CTI26" s="88">
        <f t="shared" ca="1" si="668"/>
        <v>1.1260919911587028E-2</v>
      </c>
      <c r="CTJ26" s="88">
        <f t="shared" ca="1" si="668"/>
        <v>1.2138338934936578E-2</v>
      </c>
      <c r="CTK26" s="88">
        <f t="shared" ca="1" si="668"/>
        <v>1.0342177463796631E-2</v>
      </c>
      <c r="CTL26" s="88">
        <f t="shared" ca="1" si="668"/>
        <v>9.8514676692982479E-3</v>
      </c>
      <c r="CTM26" s="88">
        <f t="shared" ca="1" si="668"/>
        <v>9.4154201493262604E-3</v>
      </c>
      <c r="CTN26" s="88">
        <f t="shared" ca="1" si="668"/>
        <v>1.1146878746818883E-2</v>
      </c>
      <c r="CTO26" s="88">
        <f t="shared" ca="1" si="356"/>
        <v>9.334769918261621E-3</v>
      </c>
      <c r="CTP26" s="88">
        <f t="shared" ca="1" si="356"/>
        <v>1.1102663917365092E-2</v>
      </c>
      <c r="CTQ26" s="88">
        <f t="shared" ca="1" si="356"/>
        <v>9.5370090891888689E-3</v>
      </c>
      <c r="CTR26" s="88">
        <f t="shared" ca="1" si="356"/>
        <v>9.6784117900430722E-3</v>
      </c>
      <c r="CTS26" s="88">
        <f t="shared" ca="1" si="356"/>
        <v>9.305673289797806E-3</v>
      </c>
      <c r="CTT26" s="88">
        <f t="shared" ca="1" si="356"/>
        <v>1.0000312476518183E-2</v>
      </c>
      <c r="CTU26" s="88">
        <f t="shared" ca="1" si="356"/>
        <v>1.0268659732518023E-2</v>
      </c>
      <c r="CTV26" s="88">
        <f t="shared" ca="1" si="356"/>
        <v>1.0803581093558371E-2</v>
      </c>
      <c r="CTW26" s="88">
        <f t="shared" ca="1" si="356"/>
        <v>1.3121031710326707E-2</v>
      </c>
      <c r="CTX26" s="88">
        <f t="shared" ca="1" si="356"/>
        <v>1.1179431608887885E-2</v>
      </c>
      <c r="CTY26" s="88">
        <f t="shared" ca="1" si="356"/>
        <v>1.0333195600228233E-2</v>
      </c>
      <c r="CTZ26" s="88">
        <f t="shared" ca="1" si="356"/>
        <v>9.3021226083864518E-3</v>
      </c>
      <c r="CUA26" s="88">
        <f t="shared" ca="1" si="356"/>
        <v>1.0580969683794956E-2</v>
      </c>
      <c r="CUB26" s="88">
        <f t="shared" ca="1" si="356"/>
        <v>1.082917626174075E-2</v>
      </c>
      <c r="CUC26" s="88">
        <f t="shared" ca="1" si="356"/>
        <v>8.7796773544102508E-3</v>
      </c>
      <c r="CUD26" s="88">
        <f t="shared" ca="1" si="356"/>
        <v>1.0961498436580945E-2</v>
      </c>
      <c r="CUE26" s="88">
        <f t="shared" ca="1" si="825"/>
        <v>1.1094623467191566E-2</v>
      </c>
      <c r="CUF26" s="88">
        <f t="shared" ca="1" si="825"/>
        <v>1.0553699585319905E-2</v>
      </c>
      <c r="CUG26" s="88">
        <f t="shared" ca="1" si="825"/>
        <v>1.0916586414832485E-2</v>
      </c>
      <c r="CUH26" s="88">
        <f t="shared" ca="1" si="825"/>
        <v>1.1643372487869577E-2</v>
      </c>
      <c r="CUI26" s="88">
        <f t="shared" ca="1" si="825"/>
        <v>9.6801955535596521E-3</v>
      </c>
      <c r="CUJ26" s="88">
        <f t="shared" ca="1" si="825"/>
        <v>1.1432954707846924E-2</v>
      </c>
      <c r="CUK26" s="88">
        <f t="shared" ca="1" si="825"/>
        <v>9.0089630646293176E-3</v>
      </c>
      <c r="CUL26" s="88">
        <f t="shared" ca="1" si="825"/>
        <v>1.0839522841978224E-2</v>
      </c>
      <c r="CUM26" s="88">
        <f t="shared" ca="1" si="825"/>
        <v>1.1323025840089143E-2</v>
      </c>
      <c r="CUN26" s="88">
        <f t="shared" ca="1" si="825"/>
        <v>1.0264681782297849E-2</v>
      </c>
      <c r="CUO26" s="88">
        <f t="shared" ca="1" si="825"/>
        <v>9.2097955237359468E-3</v>
      </c>
      <c r="CUP26" s="88">
        <f t="shared" ca="1" si="825"/>
        <v>1.1494865682783557E-2</v>
      </c>
      <c r="CUQ26" s="88">
        <f t="shared" ca="1" si="825"/>
        <v>9.3434092798077625E-3</v>
      </c>
      <c r="CUR26" s="88">
        <f t="shared" ca="1" si="825"/>
        <v>1.0177505108425482E-2</v>
      </c>
      <c r="CUS26" s="88">
        <f t="shared" ca="1" si="825"/>
        <v>1.2477873968873954E-2</v>
      </c>
      <c r="CUT26" s="88">
        <f t="shared" ca="1" si="669"/>
        <v>9.6131514280711622E-3</v>
      </c>
      <c r="CUU26" s="88">
        <f t="shared" ca="1" si="669"/>
        <v>9.0622654452233286E-3</v>
      </c>
      <c r="CUV26" s="88">
        <f t="shared" ca="1" si="669"/>
        <v>1.1008108968703131E-2</v>
      </c>
      <c r="CUW26" s="88">
        <f t="shared" ca="1" si="669"/>
        <v>9.6144919917729374E-3</v>
      </c>
      <c r="CUX26" s="88">
        <f t="shared" ca="1" si="669"/>
        <v>1.2108095590624481E-2</v>
      </c>
      <c r="CUY26" s="88">
        <f t="shared" ca="1" si="669"/>
        <v>1.2053255105277386E-2</v>
      </c>
      <c r="CUZ26" s="88">
        <f t="shared" ca="1" si="669"/>
        <v>9.622266671611094E-3</v>
      </c>
      <c r="CVA26" s="88">
        <f t="shared" ca="1" si="669"/>
        <v>1.0830653596312002E-2</v>
      </c>
      <c r="CVB26" s="88">
        <f t="shared" ca="1" si="669"/>
        <v>9.3528748679959309E-3</v>
      </c>
      <c r="CVC26" s="88">
        <f t="shared" ca="1" si="669"/>
        <v>9.7681843311768195E-3</v>
      </c>
      <c r="CVD26" s="88">
        <f t="shared" ca="1" si="669"/>
        <v>1.1314217349640403E-2</v>
      </c>
      <c r="CVE26" s="88">
        <f t="shared" ca="1" si="669"/>
        <v>9.6633502987776929E-3</v>
      </c>
      <c r="CVF26" s="88">
        <f t="shared" ca="1" si="669"/>
        <v>8.8087154837920047E-3</v>
      </c>
      <c r="CVG26" s="88">
        <f t="shared" ca="1" si="669"/>
        <v>1.0168292138236881E-2</v>
      </c>
      <c r="CVH26" s="88">
        <f t="shared" ca="1" si="669"/>
        <v>1.2497244801092138E-2</v>
      </c>
      <c r="CVI26" s="88">
        <f t="shared" ca="1" si="669"/>
        <v>1.0279261339442243E-2</v>
      </c>
      <c r="CVJ26" s="88">
        <f t="shared" ca="1" si="669"/>
        <v>1.093861461271867E-2</v>
      </c>
      <c r="CVK26" s="88">
        <f t="shared" ca="1" si="669"/>
        <v>1.0886223666496711E-2</v>
      </c>
      <c r="CVL26" s="88">
        <f t="shared" ca="1" si="669"/>
        <v>9.7493621486190035E-3</v>
      </c>
      <c r="CVM26" s="88">
        <f t="shared" ca="1" si="669"/>
        <v>1.126598016602458E-2</v>
      </c>
      <c r="CVN26" s="88">
        <f t="shared" ca="1" si="669"/>
        <v>9.5974673044462028E-3</v>
      </c>
      <c r="CVO26" s="88">
        <f t="shared" ca="1" si="669"/>
        <v>1.1875053852126656E-2</v>
      </c>
      <c r="CVP26" s="88">
        <f t="shared" ca="1" si="669"/>
        <v>1.0496007898656004E-2</v>
      </c>
      <c r="CVQ26" s="88">
        <f t="shared" ca="1" si="669"/>
        <v>8.3867858322690062E-3</v>
      </c>
      <c r="CVR26" s="88">
        <f t="shared" ca="1" si="669"/>
        <v>1.023296814661445E-2</v>
      </c>
      <c r="CVS26" s="88">
        <f t="shared" ca="1" si="669"/>
        <v>9.0437415420346785E-3</v>
      </c>
      <c r="CVT26" s="88">
        <f t="shared" ca="1" si="669"/>
        <v>1.0771941913090053E-2</v>
      </c>
      <c r="CVU26" s="88">
        <f t="shared" ca="1" si="669"/>
        <v>9.2086897411487456E-3</v>
      </c>
      <c r="CVV26" s="88">
        <f t="shared" ca="1" si="669"/>
        <v>1.0924698974705715E-2</v>
      </c>
      <c r="CVW26" s="88">
        <f t="shared" ca="1" si="669"/>
        <v>9.0759641636953981E-3</v>
      </c>
      <c r="CVX26" s="88">
        <f t="shared" ca="1" si="669"/>
        <v>1.0012222501535785E-2</v>
      </c>
      <c r="CVY26" s="88">
        <f t="shared" ca="1" si="669"/>
        <v>1.0672381570795406E-2</v>
      </c>
      <c r="CVZ26" s="88">
        <f t="shared" ca="1" si="669"/>
        <v>9.5173920314854075E-3</v>
      </c>
      <c r="CWA26" s="88">
        <f t="shared" ca="1" si="357"/>
        <v>7.6553898830380241E-3</v>
      </c>
      <c r="CWB26" s="88">
        <f t="shared" ca="1" si="357"/>
        <v>1.0637782685448851E-2</v>
      </c>
      <c r="CWC26" s="88">
        <f t="shared" ca="1" si="357"/>
        <v>1.4779631685818941E-2</v>
      </c>
      <c r="CWD26" s="88">
        <f t="shared" ca="1" si="357"/>
        <v>9.7026404126397091E-3</v>
      </c>
      <c r="CWE26" s="88">
        <f t="shared" ca="1" si="357"/>
        <v>1.2001007826117963E-2</v>
      </c>
      <c r="CWF26" s="88">
        <f t="shared" ca="1" si="357"/>
        <v>1.1366726580782067E-2</v>
      </c>
      <c r="CWG26" s="88">
        <f t="shared" ca="1" si="357"/>
        <v>1.1007176987575678E-2</v>
      </c>
      <c r="CWH26" s="88">
        <f t="shared" ca="1" si="357"/>
        <v>1.2601511351322177E-2</v>
      </c>
      <c r="CWI26" s="88">
        <f t="shared" ca="1" si="357"/>
        <v>9.7201534877965918E-3</v>
      </c>
      <c r="CWJ26" s="88">
        <f t="shared" ca="1" si="357"/>
        <v>1.0150060379238034E-2</v>
      </c>
      <c r="CWK26" s="88">
        <f t="shared" ca="1" si="357"/>
        <v>8.6716013808777991E-3</v>
      </c>
      <c r="CWL26" s="88">
        <f t="shared" ca="1" si="357"/>
        <v>1.0970301560088193E-2</v>
      </c>
      <c r="CWM26" s="88">
        <f t="shared" ca="1" si="357"/>
        <v>9.5299251444696288E-3</v>
      </c>
      <c r="CWN26" s="88">
        <f t="shared" ca="1" si="357"/>
        <v>1.0478716275369469E-2</v>
      </c>
      <c r="CWO26" s="88">
        <f t="shared" ca="1" si="357"/>
        <v>1.2214337501895272E-2</v>
      </c>
      <c r="CWP26" s="88">
        <f t="shared" ca="1" si="357"/>
        <v>9.4484233880029935E-3</v>
      </c>
      <c r="CWQ26" s="88">
        <f t="shared" ca="1" si="826"/>
        <v>8.593333615351053E-3</v>
      </c>
      <c r="CWR26" s="88">
        <f t="shared" ca="1" si="826"/>
        <v>1.2845630929358677E-2</v>
      </c>
      <c r="CWS26" s="88">
        <f t="shared" ca="1" si="826"/>
        <v>1.067124561734994E-2</v>
      </c>
      <c r="CWT26" s="88">
        <f t="shared" ca="1" si="826"/>
        <v>1.1051123130993566E-2</v>
      </c>
      <c r="CWU26" s="88">
        <f t="shared" ca="1" si="826"/>
        <v>1.1049463226398298E-2</v>
      </c>
      <c r="CWV26" s="88">
        <f t="shared" ca="1" si="826"/>
        <v>1.1874771822789098E-2</v>
      </c>
      <c r="CWW26" s="88">
        <f t="shared" ca="1" si="826"/>
        <v>1.208548795111925E-2</v>
      </c>
      <c r="CWX26" s="88">
        <f t="shared" ca="1" si="826"/>
        <v>1.1750918659821955E-2</v>
      </c>
      <c r="CWY26" s="88">
        <f t="shared" ca="1" si="826"/>
        <v>9.2706321441806388E-3</v>
      </c>
      <c r="CWZ26" s="88">
        <f t="shared" ca="1" si="826"/>
        <v>1.0049412276187195E-2</v>
      </c>
      <c r="CXA26" s="88">
        <f t="shared" ca="1" si="826"/>
        <v>1.054943088252404E-2</v>
      </c>
      <c r="CXB26" s="88">
        <f t="shared" ca="1" si="826"/>
        <v>1.032764411963747E-2</v>
      </c>
      <c r="CXC26" s="88">
        <f t="shared" ca="1" si="826"/>
        <v>1.0860526963308536E-2</v>
      </c>
      <c r="CXD26" s="88">
        <f t="shared" ca="1" si="826"/>
        <v>9.5910457338951489E-3</v>
      </c>
      <c r="CXE26" s="88">
        <f t="shared" ca="1" si="826"/>
        <v>1.1058216687921896E-2</v>
      </c>
      <c r="CXF26" s="88">
        <f t="shared" ca="1" si="670"/>
        <v>1.0253377207183037E-2</v>
      </c>
      <c r="CXG26" s="88">
        <f t="shared" ca="1" si="670"/>
        <v>8.7367433246261401E-3</v>
      </c>
      <c r="CXH26" s="88">
        <f t="shared" ca="1" si="670"/>
        <v>1.1828449637947287E-2</v>
      </c>
      <c r="CXI26" s="88">
        <f t="shared" ca="1" si="670"/>
        <v>1.2105754181502835E-2</v>
      </c>
      <c r="CXJ26" s="88">
        <f t="shared" ca="1" si="670"/>
        <v>9.473908680751526E-3</v>
      </c>
      <c r="CXK26" s="88">
        <f t="shared" ca="1" si="670"/>
        <v>1.0156783772831109E-2</v>
      </c>
      <c r="CXL26" s="88">
        <f t="shared" ca="1" si="670"/>
        <v>9.2033873040823846E-3</v>
      </c>
      <c r="CXM26" s="88">
        <f t="shared" ca="1" si="670"/>
        <v>1.2054418332599294E-2</v>
      </c>
      <c r="CXN26" s="88">
        <f t="shared" ca="1" si="670"/>
        <v>1.0563564437002364E-2</v>
      </c>
      <c r="CXO26" s="88">
        <f t="shared" ca="1" si="670"/>
        <v>9.8927072837299238E-3</v>
      </c>
      <c r="CXP26" s="88">
        <f t="shared" ca="1" si="670"/>
        <v>9.4838522902207147E-3</v>
      </c>
      <c r="CXQ26" s="88">
        <f t="shared" ca="1" si="670"/>
        <v>1.1082568911443259E-2</v>
      </c>
      <c r="CXR26" s="88">
        <f t="shared" ca="1" si="670"/>
        <v>1.0890322832402611E-2</v>
      </c>
      <c r="CXS26" s="88">
        <f t="shared" ca="1" si="670"/>
        <v>9.2134629214603199E-3</v>
      </c>
      <c r="CXT26" s="88">
        <f t="shared" ca="1" si="670"/>
        <v>1.0226310812337049E-2</v>
      </c>
      <c r="CXU26" s="88">
        <f t="shared" ca="1" si="670"/>
        <v>1.0983771204404627E-2</v>
      </c>
      <c r="CXV26" s="88">
        <f t="shared" ca="1" si="670"/>
        <v>1.0181410147293107E-2</v>
      </c>
      <c r="CXW26" s="88">
        <f t="shared" ca="1" si="670"/>
        <v>9.4130851825707101E-3</v>
      </c>
      <c r="CXX26" s="88">
        <f t="shared" ca="1" si="670"/>
        <v>1.0747795307815286E-2</v>
      </c>
      <c r="CXY26" s="88">
        <f t="shared" ca="1" si="670"/>
        <v>1.0838728843747614E-2</v>
      </c>
      <c r="CXZ26" s="88">
        <f t="shared" ca="1" si="670"/>
        <v>1.1406751923287096E-2</v>
      </c>
      <c r="CYA26" s="88">
        <f t="shared" ca="1" si="670"/>
        <v>9.4638437438610574E-3</v>
      </c>
      <c r="CYB26" s="88">
        <f t="shared" ca="1" si="670"/>
        <v>9.9127679617400793E-3</v>
      </c>
      <c r="CYC26" s="88">
        <f t="shared" ca="1" si="670"/>
        <v>1.01080996869335E-2</v>
      </c>
      <c r="CYD26" s="88">
        <f t="shared" ca="1" si="670"/>
        <v>1.2223422204957904E-2</v>
      </c>
      <c r="CYE26" s="88">
        <f t="shared" ca="1" si="670"/>
        <v>9.454207584665102E-3</v>
      </c>
      <c r="CYF26" s="88">
        <f t="shared" ca="1" si="670"/>
        <v>1.1827869473036566E-2</v>
      </c>
      <c r="CYG26" s="88">
        <f t="shared" ca="1" si="670"/>
        <v>1.1339125599573514E-2</v>
      </c>
      <c r="CYH26" s="88">
        <f t="shared" ca="1" si="670"/>
        <v>1.0175992117022494E-2</v>
      </c>
      <c r="CYI26" s="88">
        <f t="shared" ca="1" si="670"/>
        <v>1.2309230477403231E-2</v>
      </c>
      <c r="CYJ26" s="88">
        <f t="shared" ca="1" si="670"/>
        <v>1.0524479376115795E-2</v>
      </c>
      <c r="CYK26" s="88">
        <f t="shared" ca="1" si="670"/>
        <v>1.000675136888002E-2</v>
      </c>
      <c r="CYL26" s="88">
        <f t="shared" ca="1" si="670"/>
        <v>1.0468701709263731E-2</v>
      </c>
      <c r="CYM26" s="88">
        <f t="shared" ca="1" si="358"/>
        <v>1.1723522907259436E-2</v>
      </c>
      <c r="CYN26" s="88">
        <f t="shared" ca="1" si="358"/>
        <v>1.02668556584199E-2</v>
      </c>
      <c r="CYO26" s="88">
        <f t="shared" ca="1" si="358"/>
        <v>1.1316314325229695E-2</v>
      </c>
      <c r="CYP26" s="88">
        <f t="shared" ca="1" si="358"/>
        <v>1.2003769031409574E-2</v>
      </c>
      <c r="CYQ26" s="88">
        <f t="shared" ca="1" si="358"/>
        <v>1.1220803929776342E-2</v>
      </c>
      <c r="CYR26" s="88">
        <f t="shared" ca="1" si="358"/>
        <v>1.0309910363783988E-2</v>
      </c>
      <c r="CYS26" s="88">
        <f t="shared" ca="1" si="358"/>
        <v>8.619942826212576E-3</v>
      </c>
      <c r="CYT26" s="88">
        <f t="shared" ca="1" si="358"/>
        <v>9.2557953143489954E-3</v>
      </c>
      <c r="CYU26" s="88">
        <f t="shared" ca="1" si="358"/>
        <v>9.1166380154684701E-3</v>
      </c>
      <c r="CYV26" s="88">
        <f t="shared" ca="1" si="358"/>
        <v>9.8943614031131166E-3</v>
      </c>
      <c r="CYW26" s="88">
        <f t="shared" ca="1" si="358"/>
        <v>9.7997157576649192E-3</v>
      </c>
      <c r="CYX26" s="88">
        <f t="shared" ca="1" si="358"/>
        <v>1.073003383079398E-2</v>
      </c>
      <c r="CYY26" s="88">
        <f t="shared" ca="1" si="358"/>
        <v>1.0966088184697749E-2</v>
      </c>
      <c r="CYZ26" s="88">
        <f t="shared" ca="1" si="358"/>
        <v>1.0276336324936457E-2</v>
      </c>
      <c r="CZA26" s="88">
        <f t="shared" ca="1" si="358"/>
        <v>9.857411767137246E-3</v>
      </c>
      <c r="CZB26" s="88">
        <f t="shared" ca="1" si="358"/>
        <v>1.1015013429513696E-2</v>
      </c>
      <c r="CZC26" s="88">
        <f t="shared" ca="1" si="827"/>
        <v>9.7343491104119346E-3</v>
      </c>
      <c r="CZD26" s="88">
        <f t="shared" ca="1" si="827"/>
        <v>1.1210716032651979E-2</v>
      </c>
      <c r="CZE26" s="88">
        <f t="shared" ca="1" si="827"/>
        <v>1.1592975760865227E-2</v>
      </c>
      <c r="CZF26" s="88">
        <f t="shared" ca="1" si="827"/>
        <v>1.1173274484039559E-2</v>
      </c>
      <c r="CZG26" s="88">
        <f t="shared" ca="1" si="827"/>
        <v>1.0029715297037611E-2</v>
      </c>
      <c r="CZH26" s="88">
        <f t="shared" ca="1" si="827"/>
        <v>1.1506137747210165E-2</v>
      </c>
      <c r="CZI26" s="88">
        <f t="shared" ca="1" si="827"/>
        <v>1.1079499268283024E-2</v>
      </c>
      <c r="CZJ26" s="88">
        <f t="shared" ca="1" si="827"/>
        <v>1.0431075417822172E-2</v>
      </c>
      <c r="CZK26" s="88">
        <f t="shared" ca="1" si="827"/>
        <v>9.8726225846144915E-3</v>
      </c>
      <c r="CZL26" s="88">
        <f t="shared" ca="1" si="827"/>
        <v>9.7223085715692371E-3</v>
      </c>
      <c r="CZM26" s="88">
        <f t="shared" ca="1" si="827"/>
        <v>1.0706456821456474E-2</v>
      </c>
      <c r="CZN26" s="88">
        <f t="shared" ca="1" si="827"/>
        <v>1.046499795612783E-2</v>
      </c>
      <c r="CZO26" s="88">
        <f t="shared" ca="1" si="827"/>
        <v>1.137412103899035E-2</v>
      </c>
      <c r="CZP26" s="88">
        <f t="shared" ca="1" si="827"/>
        <v>1.0545815255766667E-2</v>
      </c>
      <c r="CZQ26" s="88">
        <f t="shared" ca="1" si="827"/>
        <v>1.1211503928380322E-2</v>
      </c>
      <c r="CZR26" s="88">
        <f t="shared" ca="1" si="671"/>
        <v>9.3802901250410117E-3</v>
      </c>
      <c r="CZS26" s="88">
        <f t="shared" ca="1" si="671"/>
        <v>1.1280090496981763E-2</v>
      </c>
      <c r="CZT26" s="88">
        <f t="shared" ca="1" si="671"/>
        <v>9.7770437566960453E-3</v>
      </c>
      <c r="CZU26" s="88">
        <f t="shared" ca="1" si="671"/>
        <v>9.7839364645581628E-3</v>
      </c>
      <c r="CZV26" s="88">
        <f t="shared" ca="1" si="671"/>
        <v>8.8396159662700851E-3</v>
      </c>
      <c r="CZW26" s="88">
        <f t="shared" ca="1" si="671"/>
        <v>1.0308699455240855E-2</v>
      </c>
      <c r="CZX26" s="88">
        <f t="shared" ca="1" si="671"/>
        <v>9.2312852854470467E-3</v>
      </c>
      <c r="CZY26" s="88">
        <f t="shared" ca="1" si="671"/>
        <v>9.7815403925395616E-3</v>
      </c>
      <c r="CZZ26" s="88">
        <f t="shared" ca="1" si="671"/>
        <v>9.3546032118144804E-3</v>
      </c>
      <c r="DAA26" s="88">
        <f t="shared" ca="1" si="671"/>
        <v>1.010549545122222E-2</v>
      </c>
      <c r="DAB26" s="88">
        <f t="shared" ca="1" si="671"/>
        <v>9.3728669194424324E-3</v>
      </c>
      <c r="DAC26" s="88">
        <f t="shared" ca="1" si="671"/>
        <v>1.0339083692751489E-2</v>
      </c>
      <c r="DAD26" s="88">
        <f t="shared" ca="1" si="671"/>
        <v>9.9949077437982252E-3</v>
      </c>
      <c r="DAE26" s="88">
        <f t="shared" ca="1" si="671"/>
        <v>9.2865185148124987E-3</v>
      </c>
      <c r="DAF26" s="88">
        <f t="shared" ca="1" si="671"/>
        <v>1.0994480712996319E-2</v>
      </c>
      <c r="DAG26" s="88">
        <f t="shared" ca="1" si="671"/>
        <v>9.7271183516353995E-3</v>
      </c>
      <c r="DAH26" s="88">
        <f t="shared" ca="1" si="671"/>
        <v>1.20240864407107E-2</v>
      </c>
      <c r="DAI26" s="88">
        <f t="shared" ca="1" si="671"/>
        <v>1.1770475356632233E-2</v>
      </c>
      <c r="DAJ26" s="88">
        <f t="shared" ca="1" si="671"/>
        <v>1.066725898784412E-2</v>
      </c>
      <c r="DAK26" s="88">
        <f t="shared" ca="1" si="671"/>
        <v>1.1693419186604619E-2</v>
      </c>
      <c r="DAL26" s="88">
        <f t="shared" ca="1" si="671"/>
        <v>1.1081019130346181E-2</v>
      </c>
      <c r="DAM26" s="88">
        <f t="shared" ca="1" si="671"/>
        <v>1.0118517051052243E-2</v>
      </c>
      <c r="DAN26" s="88">
        <f t="shared" ca="1" si="671"/>
        <v>1.0132566670916138E-2</v>
      </c>
      <c r="DAO26" s="88">
        <f t="shared" ca="1" si="671"/>
        <v>8.3981398087357231E-3</v>
      </c>
      <c r="DAP26" s="88">
        <f t="shared" ca="1" si="671"/>
        <v>1.0584050152721946E-2</v>
      </c>
      <c r="DAQ26" s="88">
        <f t="shared" ca="1" si="671"/>
        <v>1.0859632721996306E-2</v>
      </c>
      <c r="DAR26" s="88">
        <f t="shared" ca="1" si="671"/>
        <v>1.0982014691485792E-2</v>
      </c>
      <c r="DAS26" s="88">
        <f t="shared" ca="1" si="671"/>
        <v>1.1007978603707202E-2</v>
      </c>
      <c r="DAT26" s="88">
        <f t="shared" ca="1" si="671"/>
        <v>1.0256593958138889E-2</v>
      </c>
      <c r="DAU26" s="88">
        <f t="shared" ca="1" si="671"/>
        <v>9.193738657076761E-3</v>
      </c>
      <c r="DAV26" s="88">
        <f t="shared" ca="1" si="671"/>
        <v>1.0367176694055142E-2</v>
      </c>
      <c r="DAW26" s="88">
        <f t="shared" ca="1" si="671"/>
        <v>1.0483202690303787E-2</v>
      </c>
      <c r="DAX26" s="88">
        <f t="shared" ca="1" si="671"/>
        <v>1.038205989584314E-2</v>
      </c>
      <c r="DAY26" s="88">
        <f t="shared" ca="1" si="359"/>
        <v>9.5799786531101296E-3</v>
      </c>
      <c r="DAZ26" s="88">
        <f t="shared" ca="1" si="359"/>
        <v>1.2377375357181402E-2</v>
      </c>
      <c r="DBA26" s="88">
        <f t="shared" ca="1" si="359"/>
        <v>9.6838337967636596E-3</v>
      </c>
      <c r="DBB26" s="88">
        <f t="shared" ca="1" si="359"/>
        <v>1.0160923734375792E-2</v>
      </c>
      <c r="DBC26" s="88">
        <f t="shared" ca="1" si="359"/>
        <v>1.2151299485222068E-2</v>
      </c>
      <c r="DBD26" s="88">
        <f t="shared" ca="1" si="359"/>
        <v>1.1298820724747543E-2</v>
      </c>
      <c r="DBE26" s="88">
        <f t="shared" ca="1" si="359"/>
        <v>1.0258138327078441E-2</v>
      </c>
      <c r="DBF26" s="88">
        <f t="shared" ca="1" si="359"/>
        <v>1.1045986189246028E-2</v>
      </c>
      <c r="DBG26" s="88">
        <f t="shared" ca="1" si="359"/>
        <v>8.9356183904291692E-3</v>
      </c>
      <c r="DBH26" s="88">
        <f t="shared" ca="1" si="359"/>
        <v>9.3908961678784587E-3</v>
      </c>
      <c r="DBI26" s="88">
        <f t="shared" ca="1" si="359"/>
        <v>9.9549736925541015E-3</v>
      </c>
      <c r="DBJ26" s="88">
        <f t="shared" ca="1" si="359"/>
        <v>1.0701368150567461E-2</v>
      </c>
      <c r="DBK26" s="88">
        <f t="shared" ca="1" si="359"/>
        <v>1.1451309371641358E-2</v>
      </c>
      <c r="DBL26" s="88">
        <f t="shared" ca="1" si="359"/>
        <v>1.0595257825291075E-2</v>
      </c>
      <c r="DBM26" s="88">
        <f t="shared" ca="1" si="359"/>
        <v>8.9972418379721669E-3</v>
      </c>
      <c r="DBN26" s="88">
        <f t="shared" ca="1" si="359"/>
        <v>9.8101877686421219E-3</v>
      </c>
      <c r="DBO26" s="88">
        <f t="shared" ca="1" si="828"/>
        <v>1.0956549867758686E-2</v>
      </c>
      <c r="DBP26" s="88">
        <f t="shared" ca="1" si="828"/>
        <v>1.0726062749068186E-2</v>
      </c>
      <c r="DBQ26" s="88">
        <f t="shared" ca="1" si="828"/>
        <v>1.0951858831484657E-2</v>
      </c>
      <c r="DBR26" s="88">
        <f t="shared" ca="1" si="828"/>
        <v>9.5106209059267893E-3</v>
      </c>
      <c r="DBS26" s="88">
        <f t="shared" ca="1" si="828"/>
        <v>1.1134787139705988E-2</v>
      </c>
      <c r="DBT26" s="88">
        <f t="shared" ca="1" si="828"/>
        <v>1.1118917615479746E-2</v>
      </c>
      <c r="DBU26" s="88">
        <f t="shared" ca="1" si="828"/>
        <v>9.8590866542601682E-3</v>
      </c>
      <c r="DBV26" s="88">
        <f t="shared" ca="1" si="828"/>
        <v>1.0404282078166122E-2</v>
      </c>
      <c r="DBW26" s="88">
        <f t="shared" ca="1" si="828"/>
        <v>1.084949058317441E-2</v>
      </c>
      <c r="DBX26" s="88">
        <f t="shared" ca="1" si="828"/>
        <v>9.7627679577723999E-3</v>
      </c>
      <c r="DBY26" s="88">
        <f t="shared" ca="1" si="828"/>
        <v>1.0698401186810596E-2</v>
      </c>
      <c r="DBZ26" s="88">
        <f t="shared" ca="1" si="828"/>
        <v>1.0698050649574152E-2</v>
      </c>
      <c r="DCA26" s="88">
        <f t="shared" ca="1" si="828"/>
        <v>1.0097763179869252E-2</v>
      </c>
      <c r="DCB26" s="88">
        <f t="shared" ca="1" si="828"/>
        <v>1.0365375859313837E-2</v>
      </c>
      <c r="DCC26" s="88">
        <f t="shared" ca="1" si="828"/>
        <v>1.1012742250628905E-2</v>
      </c>
      <c r="DCD26" s="88">
        <f t="shared" ca="1" si="672"/>
        <v>1.0218185865316379E-2</v>
      </c>
      <c r="DCE26" s="88">
        <f t="shared" ca="1" si="672"/>
        <v>9.0605897051698296E-3</v>
      </c>
      <c r="DCF26" s="88">
        <f t="shared" ca="1" si="672"/>
        <v>1.1503768482625265E-2</v>
      </c>
      <c r="DCG26" s="88">
        <f t="shared" ca="1" si="672"/>
        <v>1.1192831866307025E-2</v>
      </c>
      <c r="DCH26" s="88">
        <f t="shared" ca="1" si="672"/>
        <v>1.0556396739105176E-2</v>
      </c>
      <c r="DCI26" s="88">
        <f t="shared" ca="1" si="672"/>
        <v>1.0037249599421086E-2</v>
      </c>
      <c r="DCJ26" s="88">
        <f t="shared" ca="1" si="672"/>
        <v>1.0685436492669816E-2</v>
      </c>
      <c r="DCK26" s="88">
        <f t="shared" ca="1" si="672"/>
        <v>1.0651096670434273E-2</v>
      </c>
      <c r="DCL26" s="88">
        <f t="shared" ca="1" si="672"/>
        <v>1.157704370615548E-2</v>
      </c>
      <c r="DCM26" s="88">
        <f t="shared" ca="1" si="672"/>
        <v>1.0110928446441963E-2</v>
      </c>
      <c r="DCN26" s="88">
        <f t="shared" ca="1" si="672"/>
        <v>9.4145084625941004E-3</v>
      </c>
      <c r="DCO26" s="88">
        <f t="shared" ca="1" si="672"/>
        <v>1.054125175403621E-2</v>
      </c>
      <c r="DCP26" s="88">
        <f t="shared" ca="1" si="672"/>
        <v>1.0386900055331038E-2</v>
      </c>
      <c r="DCQ26" s="88">
        <f t="shared" ca="1" si="672"/>
        <v>9.5316886553133886E-3</v>
      </c>
      <c r="DCR26" s="88">
        <f t="shared" ca="1" si="672"/>
        <v>8.9635776888189796E-3</v>
      </c>
      <c r="DCS26" s="88">
        <f t="shared" ca="1" si="672"/>
        <v>1.1104716754996059E-2</v>
      </c>
      <c r="DCT26" s="88">
        <f t="shared" ca="1" si="672"/>
        <v>9.4539635065865619E-3</v>
      </c>
      <c r="DCU26" s="88">
        <f t="shared" ca="1" si="672"/>
        <v>1.0029589488727984E-2</v>
      </c>
      <c r="DCV26" s="88">
        <f t="shared" ca="1" si="672"/>
        <v>9.8927754842164772E-3</v>
      </c>
      <c r="DCW26" s="88">
        <f t="shared" ca="1" si="672"/>
        <v>1.0461999996658077E-2</v>
      </c>
      <c r="DCX26" s="88">
        <f t="shared" ca="1" si="672"/>
        <v>8.9765899827784715E-3</v>
      </c>
      <c r="DCY26" s="88">
        <f t="shared" ca="1" si="672"/>
        <v>1.0070946944421505E-2</v>
      </c>
      <c r="DCZ26" s="88">
        <f t="shared" ca="1" si="672"/>
        <v>8.5764507150222352E-3</v>
      </c>
      <c r="DDA26" s="88">
        <f t="shared" ca="1" si="672"/>
        <v>1.0670822013122593E-2</v>
      </c>
      <c r="DDB26" s="88">
        <f t="shared" ca="1" si="672"/>
        <v>9.6639146255524822E-3</v>
      </c>
      <c r="DDC26" s="88">
        <f t="shared" ca="1" si="672"/>
        <v>1.0255312648367446E-2</v>
      </c>
      <c r="DDD26" s="88">
        <f t="shared" ca="1" si="672"/>
        <v>1.1086813841081995E-2</v>
      </c>
      <c r="DDE26" s="88">
        <f t="shared" ca="1" si="672"/>
        <v>1.0684365680480873E-2</v>
      </c>
      <c r="DDF26" s="88">
        <f t="shared" ca="1" si="672"/>
        <v>1.2029851384668626E-2</v>
      </c>
      <c r="DDG26" s="88">
        <f t="shared" ca="1" si="672"/>
        <v>1.1962057554236426E-2</v>
      </c>
      <c r="DDH26" s="88">
        <f t="shared" ca="1" si="672"/>
        <v>1.2170874123477414E-2</v>
      </c>
      <c r="DDI26" s="88">
        <f t="shared" ca="1" si="672"/>
        <v>1.2693615500173387E-2</v>
      </c>
      <c r="DDJ26" s="88">
        <f t="shared" ca="1" si="672"/>
        <v>1.1133583105433401E-2</v>
      </c>
      <c r="DDK26" s="88">
        <f t="shared" ca="1" si="360"/>
        <v>8.1937314304796303E-3</v>
      </c>
      <c r="DDL26" s="88">
        <f t="shared" ca="1" si="360"/>
        <v>1.0893066648608923E-2</v>
      </c>
      <c r="DDM26" s="88">
        <f t="shared" ca="1" si="360"/>
        <v>1.1848037486376486E-2</v>
      </c>
      <c r="DDN26" s="88">
        <f t="shared" ca="1" si="360"/>
        <v>1.1030988261177497E-2</v>
      </c>
      <c r="DDO26" s="88">
        <f t="shared" ca="1" si="360"/>
        <v>1.0679516830170124E-2</v>
      </c>
      <c r="DDP26" s="88">
        <f t="shared" ca="1" si="360"/>
        <v>1.1350162157374387E-2</v>
      </c>
      <c r="DDQ26" s="88">
        <f t="shared" ca="1" si="360"/>
        <v>1.0562615779932897E-2</v>
      </c>
      <c r="DDR26" s="88">
        <f t="shared" ca="1" si="360"/>
        <v>1.0467598278466023E-2</v>
      </c>
      <c r="DDS26" s="88">
        <f t="shared" ca="1" si="360"/>
        <v>1.0921403496981877E-2</v>
      </c>
      <c r="DDT26" s="88">
        <f t="shared" ca="1" si="360"/>
        <v>8.64347275265827E-3</v>
      </c>
      <c r="DDU26" s="88">
        <f t="shared" ca="1" si="360"/>
        <v>6.8097619645441998E-3</v>
      </c>
      <c r="DDV26" s="88">
        <f t="shared" ca="1" si="360"/>
        <v>1.1107801200314462E-2</v>
      </c>
      <c r="DDW26" s="88">
        <f t="shared" ca="1" si="360"/>
        <v>1.0865187611511003E-2</v>
      </c>
      <c r="DDX26" s="88">
        <f t="shared" ca="1" si="360"/>
        <v>9.777148708636281E-3</v>
      </c>
      <c r="DDY26" s="88">
        <f t="shared" ca="1" si="360"/>
        <v>1.0374842960414351E-2</v>
      </c>
      <c r="DDZ26" s="88">
        <f t="shared" ca="1" si="360"/>
        <v>9.9488994846698622E-3</v>
      </c>
      <c r="DEA26" s="88">
        <f t="shared" ca="1" si="829"/>
        <v>1.0781543671575668E-2</v>
      </c>
      <c r="DEB26" s="88">
        <f t="shared" ca="1" si="829"/>
        <v>9.4381574481657154E-3</v>
      </c>
      <c r="DEC26" s="88">
        <f t="shared" ca="1" si="829"/>
        <v>1.0181996418512498E-2</v>
      </c>
      <c r="DED26" s="88">
        <f t="shared" ca="1" si="829"/>
        <v>1.1038070338587324E-2</v>
      </c>
      <c r="DEE26" s="88">
        <f t="shared" ca="1" si="829"/>
        <v>1.0479553987288327E-2</v>
      </c>
      <c r="DEF26" s="88">
        <f t="shared" ca="1" si="829"/>
        <v>1.0521480334887286E-2</v>
      </c>
      <c r="DEG26" s="88">
        <f t="shared" ca="1" si="829"/>
        <v>9.1398583458802019E-3</v>
      </c>
      <c r="DEH26" s="88">
        <f t="shared" ca="1" si="829"/>
        <v>9.0420810569434209E-3</v>
      </c>
      <c r="DEI26" s="88">
        <f t="shared" ca="1" si="829"/>
        <v>1.0777539635629798E-2</v>
      </c>
      <c r="DEJ26" s="88">
        <f t="shared" ca="1" si="829"/>
        <v>1.1990509410688105E-2</v>
      </c>
      <c r="DEK26" s="88">
        <f t="shared" ca="1" si="829"/>
        <v>9.4951979426814281E-3</v>
      </c>
      <c r="DEL26" s="88">
        <f t="shared" ca="1" si="829"/>
        <v>9.4909876307342489E-3</v>
      </c>
      <c r="DEM26" s="88">
        <f t="shared" ca="1" si="829"/>
        <v>1.0923945216453904E-2</v>
      </c>
      <c r="DEN26" s="88">
        <f t="shared" ca="1" si="829"/>
        <v>1.1370074361646665E-2</v>
      </c>
      <c r="DEO26" s="88">
        <f t="shared" ca="1" si="829"/>
        <v>1.1829948673150847E-2</v>
      </c>
      <c r="DEP26" s="88">
        <f t="shared" ca="1" si="673"/>
        <v>9.6348064823136882E-3</v>
      </c>
      <c r="DEQ26" s="88">
        <f t="shared" ca="1" si="673"/>
        <v>1.186512026556086E-2</v>
      </c>
      <c r="DER26" s="88">
        <f t="shared" ca="1" si="673"/>
        <v>9.7604430976439439E-3</v>
      </c>
      <c r="DES26" s="88">
        <f t="shared" ca="1" si="673"/>
        <v>9.0665365675044046E-3</v>
      </c>
      <c r="DET26" s="88">
        <f t="shared" ca="1" si="673"/>
        <v>1.1322666976296395E-2</v>
      </c>
      <c r="DEU26" s="88">
        <f t="shared" ca="1" si="673"/>
        <v>8.8777863343226168E-3</v>
      </c>
      <c r="DEV26" s="88">
        <f t="shared" ca="1" si="673"/>
        <v>1.1775778849577815E-2</v>
      </c>
      <c r="DEW26" s="88">
        <f t="shared" ca="1" si="673"/>
        <v>1.2097542738418524E-2</v>
      </c>
      <c r="DEX26" s="88">
        <f t="shared" ca="1" si="673"/>
        <v>1.1207651817913151E-2</v>
      </c>
      <c r="DEY26" s="88">
        <f t="shared" ca="1" si="673"/>
        <v>1.0908489216853242E-2</v>
      </c>
      <c r="DEZ26" s="88">
        <f t="shared" ca="1" si="673"/>
        <v>1.0555315638891456E-2</v>
      </c>
      <c r="DFA26" s="88">
        <f t="shared" ca="1" si="673"/>
        <v>1.0894730464624604E-2</v>
      </c>
      <c r="DFB26" s="88">
        <f t="shared" ca="1" si="673"/>
        <v>1.1757663913474633E-2</v>
      </c>
      <c r="DFC26" s="88">
        <f t="shared" ca="1" si="673"/>
        <v>9.7331144599104302E-3</v>
      </c>
      <c r="DFD26" s="88">
        <f t="shared" ca="1" si="673"/>
        <v>1.0156152256516476E-2</v>
      </c>
      <c r="DFE26" s="88">
        <f t="shared" ca="1" si="673"/>
        <v>1.0300352144464356E-2</v>
      </c>
      <c r="DFF26" s="88">
        <f t="shared" ca="1" si="673"/>
        <v>9.9096246538371898E-3</v>
      </c>
      <c r="DFG26" s="88">
        <f t="shared" ca="1" si="673"/>
        <v>1.0700152926096234E-2</v>
      </c>
      <c r="DFH26" s="88">
        <f t="shared" ca="1" si="673"/>
        <v>9.8278685165430601E-3</v>
      </c>
      <c r="DFI26" s="88">
        <f t="shared" ca="1" si="673"/>
        <v>1.0481501349655999E-2</v>
      </c>
      <c r="DFJ26" s="88">
        <f t="shared" ca="1" si="673"/>
        <v>1.1477819177446683E-2</v>
      </c>
      <c r="DFK26" s="88">
        <f t="shared" ca="1" si="673"/>
        <v>1.0173919854018554E-2</v>
      </c>
      <c r="DFL26" s="88">
        <f t="shared" ca="1" si="673"/>
        <v>8.4499036253381874E-3</v>
      </c>
      <c r="DFM26" s="88">
        <f t="shared" ca="1" si="673"/>
        <v>9.7741228913456393E-3</v>
      </c>
      <c r="DFN26" s="88">
        <f t="shared" ca="1" si="673"/>
        <v>1.1024727792721005E-2</v>
      </c>
      <c r="DFO26" s="88">
        <f t="shared" ca="1" si="673"/>
        <v>1.0716063753649739E-2</v>
      </c>
      <c r="DFP26" s="88">
        <f t="shared" ca="1" si="673"/>
        <v>9.7981824462365415E-3</v>
      </c>
      <c r="DFQ26" s="88">
        <f t="shared" ca="1" si="673"/>
        <v>1.1191950840275879E-2</v>
      </c>
      <c r="DFR26" s="88">
        <f t="shared" ca="1" si="673"/>
        <v>1.1490791867936199E-2</v>
      </c>
      <c r="DFS26" s="88">
        <f t="shared" ca="1" si="673"/>
        <v>1.0714451930735459E-2</v>
      </c>
      <c r="DFT26" s="88">
        <f t="shared" ca="1" si="673"/>
        <v>1.0266612379705317E-2</v>
      </c>
      <c r="DFU26" s="88">
        <f t="shared" ca="1" si="673"/>
        <v>1.0691453420475696E-2</v>
      </c>
      <c r="DFV26" s="88">
        <f t="shared" ca="1" si="673"/>
        <v>1.1029578128597792E-2</v>
      </c>
      <c r="DFW26" s="88">
        <f t="shared" ca="1" si="361"/>
        <v>9.9991000347934029E-3</v>
      </c>
      <c r="DFX26" s="88">
        <f t="shared" ca="1" si="361"/>
        <v>8.8620065546509089E-3</v>
      </c>
      <c r="DFY26" s="88">
        <f t="shared" ca="1" si="361"/>
        <v>8.3465272056241144E-3</v>
      </c>
      <c r="DFZ26" s="88">
        <f t="shared" ca="1" si="361"/>
        <v>1.0650284557082865E-2</v>
      </c>
      <c r="DGA26" s="88">
        <f t="shared" ca="1" si="361"/>
        <v>1.0950453936851625E-2</v>
      </c>
      <c r="DGB26" s="88">
        <f t="shared" ca="1" si="361"/>
        <v>1.0761925166363942E-2</v>
      </c>
      <c r="DGC26" s="88">
        <f t="shared" ca="1" si="361"/>
        <v>9.2758046752677032E-3</v>
      </c>
      <c r="DGD26" s="88">
        <f t="shared" ca="1" si="361"/>
        <v>8.8271358847694728E-3</v>
      </c>
      <c r="DGE26" s="88">
        <f t="shared" ca="1" si="361"/>
        <v>8.7311240496992081E-3</v>
      </c>
      <c r="DGF26" s="88">
        <f t="shared" ca="1" si="361"/>
        <v>1.2149978304912103E-2</v>
      </c>
      <c r="DGG26" s="88">
        <f t="shared" ca="1" si="361"/>
        <v>1.0362401894992075E-2</v>
      </c>
      <c r="DGH26" s="88">
        <f t="shared" ca="1" si="361"/>
        <v>1.0795935569747013E-2</v>
      </c>
      <c r="DGI26" s="88">
        <f t="shared" ca="1" si="361"/>
        <v>1.0030162691416662E-2</v>
      </c>
      <c r="DGJ26" s="88">
        <f t="shared" ca="1" si="361"/>
        <v>1.0211976549968351E-2</v>
      </c>
      <c r="DGK26" s="88">
        <f t="shared" ca="1" si="361"/>
        <v>1.1393496813734182E-2</v>
      </c>
      <c r="DGL26" s="88">
        <f t="shared" ca="1" si="361"/>
        <v>7.8801292986049147E-3</v>
      </c>
      <c r="DGM26" s="88">
        <f t="shared" ca="1" si="830"/>
        <v>1.1793373437703305E-2</v>
      </c>
      <c r="DGN26" s="88">
        <f t="shared" ca="1" si="830"/>
        <v>1.0805358388225461E-2</v>
      </c>
      <c r="DGO26" s="88">
        <f t="shared" ca="1" si="830"/>
        <v>8.7282852532776945E-3</v>
      </c>
      <c r="DGP26" s="88">
        <f t="shared" ca="1" si="830"/>
        <v>1.1647809473055919E-2</v>
      </c>
      <c r="DGQ26" s="88">
        <f t="shared" ca="1" si="830"/>
        <v>8.3354852608263814E-3</v>
      </c>
      <c r="DGR26" s="88">
        <f t="shared" ca="1" si="830"/>
        <v>1.0374662757465469E-2</v>
      </c>
      <c r="DGS26" s="88">
        <f t="shared" ca="1" si="830"/>
        <v>1.0397835479309852E-2</v>
      </c>
      <c r="DGT26" s="88">
        <f t="shared" ca="1" si="830"/>
        <v>1.0610353046870361E-2</v>
      </c>
      <c r="DGU26" s="88">
        <f t="shared" ca="1" si="830"/>
        <v>1.0749783459391898E-2</v>
      </c>
      <c r="DGV26" s="88">
        <f t="shared" ca="1" si="830"/>
        <v>1.0059695286150298E-2</v>
      </c>
      <c r="DGW26" s="88">
        <f t="shared" ca="1" si="830"/>
        <v>8.3580134236777449E-3</v>
      </c>
      <c r="DGX26" s="88">
        <f t="shared" ca="1" si="830"/>
        <v>1.0063493746273397E-2</v>
      </c>
      <c r="DGY26" s="88">
        <f t="shared" ca="1" si="830"/>
        <v>1.0417755735568853E-2</v>
      </c>
      <c r="DGZ26" s="88">
        <f t="shared" ca="1" si="830"/>
        <v>1.0460041425473653E-2</v>
      </c>
      <c r="DHA26" s="88">
        <f t="shared" ca="1" si="830"/>
        <v>1.1423877835873739E-2</v>
      </c>
      <c r="DHB26" s="88">
        <f t="shared" ca="1" si="674"/>
        <v>1.1276416319203704E-2</v>
      </c>
      <c r="DHC26" s="88">
        <f t="shared" ca="1" si="674"/>
        <v>8.8100917577584679E-3</v>
      </c>
      <c r="DHD26" s="88">
        <f t="shared" ca="1" si="674"/>
        <v>9.4254228726186936E-3</v>
      </c>
      <c r="DHE26" s="88">
        <f t="shared" ca="1" si="674"/>
        <v>6.8937896047777739E-3</v>
      </c>
      <c r="DHF26" s="88">
        <f t="shared" ca="1" si="674"/>
        <v>8.3461220998149194E-3</v>
      </c>
      <c r="DHG26" s="88">
        <f t="shared" ca="1" si="674"/>
        <v>1.1086908395697183E-2</v>
      </c>
      <c r="DHH26" s="88">
        <f t="shared" ca="1" si="674"/>
        <v>9.1216350077504092E-3</v>
      </c>
      <c r="DHI26" s="88">
        <f t="shared" ca="1" si="674"/>
        <v>1.033318839434413E-2</v>
      </c>
      <c r="DHJ26" s="88">
        <f t="shared" ca="1" si="674"/>
        <v>1.1783394895859804E-2</v>
      </c>
      <c r="DHK26" s="88">
        <f t="shared" ca="1" si="674"/>
        <v>9.8172901206228184E-3</v>
      </c>
      <c r="DHL26" s="88">
        <f t="shared" ca="1" si="674"/>
        <v>8.9217393242775854E-3</v>
      </c>
      <c r="DHM26" s="88">
        <f t="shared" ca="1" si="674"/>
        <v>9.4276721762593472E-3</v>
      </c>
      <c r="DHN26" s="88">
        <f t="shared" ca="1" si="674"/>
        <v>1.0992425992000517E-2</v>
      </c>
      <c r="DHO26" s="88">
        <f t="shared" ca="1" si="674"/>
        <v>8.9912217659995613E-3</v>
      </c>
      <c r="DHP26" s="88">
        <f t="shared" ca="1" si="674"/>
        <v>1.0624891120342506E-2</v>
      </c>
      <c r="DHQ26" s="88">
        <f t="shared" ca="1" si="674"/>
        <v>8.678203354293184E-3</v>
      </c>
      <c r="DHR26" s="88">
        <f t="shared" ca="1" si="674"/>
        <v>1.0053903784864005E-2</v>
      </c>
      <c r="DHS26" s="88">
        <f t="shared" ca="1" si="674"/>
        <v>8.1154713674070865E-3</v>
      </c>
      <c r="DHT26" s="88">
        <f t="shared" ca="1" si="674"/>
        <v>9.9540889006465069E-3</v>
      </c>
      <c r="DHU26" s="88">
        <f t="shared" ca="1" si="674"/>
        <v>1.1140633078829685E-2</v>
      </c>
      <c r="DHV26" s="88">
        <f t="shared" ca="1" si="674"/>
        <v>1.2279160445150995E-2</v>
      </c>
      <c r="DHW26" s="88">
        <f t="shared" ca="1" si="674"/>
        <v>1.0350001566470809E-2</v>
      </c>
      <c r="DHX26" s="88">
        <f t="shared" ca="1" si="674"/>
        <v>1.212403605817048E-2</v>
      </c>
      <c r="DHY26" s="88">
        <f t="shared" ca="1" si="674"/>
        <v>1.0180388933926829E-2</v>
      </c>
      <c r="DHZ26" s="88">
        <f t="shared" ca="1" si="674"/>
        <v>1.1492218446417896E-2</v>
      </c>
      <c r="DIA26" s="88">
        <f t="shared" ca="1" si="674"/>
        <v>9.7446411960693743E-3</v>
      </c>
      <c r="DIB26" s="88">
        <f t="shared" ca="1" si="674"/>
        <v>1.0946257182694819E-2</v>
      </c>
      <c r="DIC26" s="88">
        <f t="shared" ca="1" si="674"/>
        <v>1.0901151786114352E-2</v>
      </c>
      <c r="DID26" s="88">
        <f t="shared" ca="1" si="674"/>
        <v>1.2030422949294874E-2</v>
      </c>
      <c r="DIE26" s="88">
        <f t="shared" ca="1" si="674"/>
        <v>1.0398794259194481E-2</v>
      </c>
      <c r="DIF26" s="88">
        <f t="shared" ca="1" si="674"/>
        <v>1.057798425699028E-2</v>
      </c>
      <c r="DIG26" s="88">
        <f t="shared" ca="1" si="674"/>
        <v>9.672501529102262E-3</v>
      </c>
      <c r="DIH26" s="88">
        <f t="shared" ca="1" si="674"/>
        <v>9.1106208233247849E-3</v>
      </c>
      <c r="DII26" s="88">
        <f t="shared" ca="1" si="362"/>
        <v>1.1289525165983817E-2</v>
      </c>
      <c r="DIJ26" s="88">
        <f t="shared" ca="1" si="362"/>
        <v>1.0784744538267362E-2</v>
      </c>
      <c r="DIK26" s="88">
        <f t="shared" ca="1" si="362"/>
        <v>8.9200980928790911E-3</v>
      </c>
      <c r="DIL26" s="88">
        <f t="shared" ca="1" si="362"/>
        <v>1.0599570155384982E-2</v>
      </c>
      <c r="DIM26" s="88">
        <f t="shared" ca="1" si="362"/>
        <v>9.4848644151580407E-3</v>
      </c>
      <c r="DIN26" s="88">
        <f t="shared" ca="1" si="362"/>
        <v>1.0082534862124829E-2</v>
      </c>
      <c r="DIO26" s="88">
        <f t="shared" ca="1" si="362"/>
        <v>9.9328707976044789E-3</v>
      </c>
      <c r="DIP26" s="88">
        <f t="shared" ca="1" si="362"/>
        <v>1.0496328221563472E-2</v>
      </c>
      <c r="DIQ26" s="88">
        <f t="shared" ca="1" si="362"/>
        <v>9.4341205787556587E-3</v>
      </c>
      <c r="DIR26" s="88">
        <f t="shared" ca="1" si="362"/>
        <v>1.2265302455310441E-2</v>
      </c>
      <c r="DIS26" s="88">
        <f t="shared" ca="1" si="362"/>
        <v>1.1738038155620197E-2</v>
      </c>
      <c r="DIT26" s="88">
        <f t="shared" ca="1" si="362"/>
        <v>1.1544691751728257E-2</v>
      </c>
      <c r="DIU26" s="88">
        <f t="shared" ca="1" si="362"/>
        <v>1.2063905875661061E-2</v>
      </c>
      <c r="DIV26" s="88">
        <f t="shared" ca="1" si="362"/>
        <v>1.0465880199034324E-2</v>
      </c>
      <c r="DIW26" s="88">
        <f t="shared" ca="1" si="362"/>
        <v>1.0053586946709022E-2</v>
      </c>
      <c r="DIX26" s="88">
        <f t="shared" ca="1" si="362"/>
        <v>1.0140774682621739E-2</v>
      </c>
      <c r="DIY26" s="88">
        <f t="shared" ca="1" si="831"/>
        <v>1.0241479311628596E-2</v>
      </c>
      <c r="DIZ26" s="88">
        <f t="shared" ca="1" si="831"/>
        <v>8.5054010437540239E-3</v>
      </c>
      <c r="DJA26" s="88">
        <f t="shared" ca="1" si="831"/>
        <v>1.0754336790190519E-2</v>
      </c>
      <c r="DJB26" s="88">
        <f t="shared" ca="1" si="831"/>
        <v>1.1184212588171703E-2</v>
      </c>
      <c r="DJC26" s="88">
        <f t="shared" ca="1" si="831"/>
        <v>1.0263801540308147E-2</v>
      </c>
      <c r="DJD26" s="88">
        <f t="shared" ca="1" si="831"/>
        <v>1.0582098713394236E-2</v>
      </c>
      <c r="DJE26" s="88">
        <f t="shared" ca="1" si="831"/>
        <v>9.7427973061836905E-3</v>
      </c>
      <c r="DJF26" s="88">
        <f t="shared" ca="1" si="831"/>
        <v>1.0727304421835303E-2</v>
      </c>
      <c r="DJG26" s="88">
        <f t="shared" ca="1" si="831"/>
        <v>1.0973724013448193E-2</v>
      </c>
      <c r="DJH26" s="88">
        <f t="shared" ca="1" si="831"/>
        <v>1.0230456017030178E-2</v>
      </c>
      <c r="DJI26" s="88">
        <f t="shared" ca="1" si="831"/>
        <v>1.122406492236922E-2</v>
      </c>
      <c r="DJJ26" s="88">
        <f t="shared" ca="1" si="831"/>
        <v>1.113545074117627E-2</v>
      </c>
      <c r="DJK26" s="88">
        <f t="shared" ca="1" si="831"/>
        <v>9.8666227372419951E-3</v>
      </c>
      <c r="DJL26" s="88">
        <f t="shared" ca="1" si="831"/>
        <v>8.2507464953752736E-3</v>
      </c>
      <c r="DJM26" s="88">
        <f t="shared" ca="1" si="831"/>
        <v>8.6956355471758656E-3</v>
      </c>
      <c r="DJN26" s="88">
        <f t="shared" ca="1" si="675"/>
        <v>1.0272261429392382E-2</v>
      </c>
      <c r="DJO26" s="88">
        <f t="shared" ca="1" si="675"/>
        <v>8.8514762628994388E-3</v>
      </c>
      <c r="DJP26" s="88">
        <f t="shared" ca="1" si="675"/>
        <v>9.6785125722018001E-3</v>
      </c>
      <c r="DJQ26" s="88">
        <f t="shared" ca="1" si="675"/>
        <v>9.5945723270875506E-3</v>
      </c>
      <c r="DJR26" s="88">
        <f t="shared" ca="1" si="675"/>
        <v>1.0634055904080371E-2</v>
      </c>
      <c r="DJS26" s="88">
        <f t="shared" ca="1" si="675"/>
        <v>1.1401816391815372E-2</v>
      </c>
      <c r="DJT26" s="88">
        <f t="shared" ca="1" si="675"/>
        <v>1.0127147647207841E-2</v>
      </c>
      <c r="DJU26" s="88">
        <f t="shared" ca="1" si="675"/>
        <v>1.0895823836183155E-2</v>
      </c>
      <c r="DJV26" s="88">
        <f t="shared" ca="1" si="675"/>
        <v>9.5286407443816896E-3</v>
      </c>
      <c r="DJW26" s="88">
        <f t="shared" ca="1" si="675"/>
        <v>9.4541234292842662E-3</v>
      </c>
      <c r="DJX26" s="88">
        <f t="shared" ca="1" si="675"/>
        <v>9.0921915195510787E-3</v>
      </c>
      <c r="DJY26" s="88">
        <f t="shared" ca="1" si="675"/>
        <v>9.4017360723232194E-3</v>
      </c>
      <c r="DJZ26" s="88">
        <f t="shared" ca="1" si="675"/>
        <v>1.0400335930956706E-2</v>
      </c>
      <c r="DKA26" s="88">
        <f t="shared" ca="1" si="675"/>
        <v>8.8842083794188759E-3</v>
      </c>
      <c r="DKB26" s="88">
        <f t="shared" ca="1" si="675"/>
        <v>1.0674817394099001E-2</v>
      </c>
      <c r="DKC26" s="88">
        <f t="shared" ca="1" si="675"/>
        <v>1.0240026937035504E-2</v>
      </c>
      <c r="DKD26" s="88">
        <f t="shared" ca="1" si="675"/>
        <v>9.0586472799935609E-3</v>
      </c>
      <c r="DKE26" s="88">
        <f t="shared" ca="1" si="675"/>
        <v>1.02259714618046E-2</v>
      </c>
      <c r="DKF26" s="88">
        <f t="shared" ca="1" si="675"/>
        <v>1.0842679290008452E-2</v>
      </c>
      <c r="DKG26" s="88">
        <f t="shared" ca="1" si="675"/>
        <v>1.1206072786302486E-2</v>
      </c>
      <c r="DKH26" s="88">
        <f t="shared" ca="1" si="675"/>
        <v>1.0389448341036837E-2</v>
      </c>
      <c r="DKI26" s="88">
        <f t="shared" ca="1" si="675"/>
        <v>1.1573652006078813E-2</v>
      </c>
      <c r="DKJ26" s="88">
        <f t="shared" ca="1" si="675"/>
        <v>1.1143104667543854E-2</v>
      </c>
      <c r="DKK26" s="88">
        <f t="shared" ca="1" si="675"/>
        <v>8.5469240370197822E-3</v>
      </c>
      <c r="DKL26" s="88">
        <f t="shared" ca="1" si="675"/>
        <v>1.062535238733953E-2</v>
      </c>
      <c r="DKM26" s="88">
        <f t="shared" ca="1" si="675"/>
        <v>1.1395374176049284E-2</v>
      </c>
      <c r="DKN26" s="88">
        <f t="shared" ca="1" si="675"/>
        <v>1.1369576956792977E-2</v>
      </c>
      <c r="DKO26" s="88">
        <f t="shared" ca="1" si="675"/>
        <v>1.1017723310451344E-2</v>
      </c>
      <c r="DKP26" s="88">
        <f t="shared" ca="1" si="675"/>
        <v>9.9746139664306354E-3</v>
      </c>
      <c r="DKQ26" s="88">
        <f t="shared" ca="1" si="675"/>
        <v>1.0234258752363253E-2</v>
      </c>
      <c r="DKR26" s="88">
        <f t="shared" ca="1" si="675"/>
        <v>1.0598005538489795E-2</v>
      </c>
      <c r="DKS26" s="88">
        <f t="shared" ca="1" si="675"/>
        <v>1.0129236724979365E-2</v>
      </c>
      <c r="DKT26" s="88">
        <f t="shared" ca="1" si="675"/>
        <v>9.9017971624764181E-3</v>
      </c>
      <c r="DKU26" s="88">
        <f t="shared" ca="1" si="363"/>
        <v>1.1803228921641425E-2</v>
      </c>
      <c r="DKV26" s="88">
        <f t="shared" ca="1" si="363"/>
        <v>1.090496415068678E-2</v>
      </c>
      <c r="DKW26" s="88">
        <f t="shared" ca="1" si="363"/>
        <v>1.1400559639497742E-2</v>
      </c>
      <c r="DKX26" s="88">
        <f t="shared" ca="1" si="363"/>
        <v>1.0443423718168931E-2</v>
      </c>
      <c r="DKY26" s="88">
        <f t="shared" ca="1" si="363"/>
        <v>9.5155238446543826E-3</v>
      </c>
      <c r="DKZ26" s="88">
        <f t="shared" ca="1" si="363"/>
        <v>1.0600613938108482E-2</v>
      </c>
      <c r="DLA26" s="88">
        <f t="shared" ca="1" si="363"/>
        <v>1.0561905867969099E-2</v>
      </c>
      <c r="DLB26" s="88">
        <f t="shared" ca="1" si="363"/>
        <v>1.1711412547768677E-2</v>
      </c>
      <c r="DLC26" s="88">
        <f t="shared" ca="1" si="363"/>
        <v>8.4591873251314877E-3</v>
      </c>
      <c r="DLD26" s="88">
        <f t="shared" ca="1" si="363"/>
        <v>1.033065336794068E-2</v>
      </c>
      <c r="DLE26" s="88">
        <f t="shared" ca="1" si="363"/>
        <v>9.2554854589167943E-3</v>
      </c>
      <c r="DLF26" s="88">
        <f t="shared" ca="1" si="363"/>
        <v>1.2531248308272054E-2</v>
      </c>
      <c r="DLG26" s="88">
        <f t="shared" ca="1" si="363"/>
        <v>1.0987476299186241E-2</v>
      </c>
      <c r="DLH26" s="88">
        <f t="shared" ca="1" si="363"/>
        <v>1.0031393068547447E-2</v>
      </c>
      <c r="DLI26" s="88">
        <f t="shared" ca="1" si="363"/>
        <v>9.6319695564583609E-3</v>
      </c>
      <c r="DLJ26" s="88">
        <f t="shared" ca="1" si="363"/>
        <v>1.0189129901248128E-2</v>
      </c>
      <c r="DLK26" s="88">
        <f t="shared" ca="1" si="832"/>
        <v>1.0078514802075814E-2</v>
      </c>
      <c r="DLL26" s="88">
        <f t="shared" ca="1" si="832"/>
        <v>1.0781995766565713E-2</v>
      </c>
      <c r="DLM26" s="88">
        <f t="shared" ca="1" si="832"/>
        <v>8.6878315779443712E-3</v>
      </c>
      <c r="DLN26" s="88">
        <f t="shared" ca="1" si="832"/>
        <v>8.9686120177413023E-3</v>
      </c>
      <c r="DLO26" s="88">
        <f t="shared" ca="1" si="832"/>
        <v>1.0647191525676039E-2</v>
      </c>
      <c r="DLP26" s="88">
        <f t="shared" ca="1" si="832"/>
        <v>1.2939553528041711E-2</v>
      </c>
      <c r="DLQ26" s="88">
        <f t="shared" ca="1" si="832"/>
        <v>1.1549065052935164E-2</v>
      </c>
      <c r="DLR26" s="88">
        <f t="shared" ca="1" si="832"/>
        <v>8.9658347481637209E-3</v>
      </c>
      <c r="DLS26" s="88">
        <f t="shared" ca="1" si="832"/>
        <v>1.0156529908631929E-2</v>
      </c>
      <c r="DLT26" s="88">
        <f t="shared" ca="1" si="832"/>
        <v>9.9839431430593147E-3</v>
      </c>
      <c r="DLU26" s="88">
        <f t="shared" ca="1" si="832"/>
        <v>1.0536196040961041E-2</v>
      </c>
      <c r="DLV26" s="88">
        <f t="shared" ca="1" si="832"/>
        <v>1.0661428993015049E-2</v>
      </c>
      <c r="DLW26" s="88">
        <f t="shared" ca="1" si="832"/>
        <v>1.0030466996587219E-2</v>
      </c>
      <c r="DLX26" s="88">
        <f t="shared" ca="1" si="832"/>
        <v>1.1743311730741508E-2</v>
      </c>
      <c r="DLY26" s="88">
        <f t="shared" ca="1" si="832"/>
        <v>1.0330882890492428E-2</v>
      </c>
      <c r="DLZ26" s="88">
        <f t="shared" ca="1" si="676"/>
        <v>8.5006707948035633E-3</v>
      </c>
      <c r="DMA26" s="88">
        <f t="shared" ca="1" si="676"/>
        <v>1.1177538234610471E-2</v>
      </c>
      <c r="DMB26" s="88">
        <f t="shared" ca="1" si="676"/>
        <v>9.4552046051301838E-3</v>
      </c>
      <c r="DMC26" s="88">
        <f t="shared" ca="1" si="676"/>
        <v>1.0608247500591503E-2</v>
      </c>
      <c r="DMD26" s="88">
        <f t="shared" ca="1" si="676"/>
        <v>1.0100809291714479E-2</v>
      </c>
      <c r="DME26" s="88">
        <f t="shared" ca="1" si="676"/>
        <v>9.5866598652678912E-3</v>
      </c>
      <c r="DMF26" s="88">
        <f t="shared" ca="1" si="676"/>
        <v>1.0544444013595623E-2</v>
      </c>
      <c r="DMG26" s="88">
        <f t="shared" ca="1" si="676"/>
        <v>9.5972322111681548E-3</v>
      </c>
      <c r="DMH26" s="88">
        <f t="shared" ca="1" si="676"/>
        <v>1.1837368903582866E-2</v>
      </c>
      <c r="DMI26" s="88">
        <f t="shared" ca="1" si="676"/>
        <v>1.0359012696638947E-2</v>
      </c>
      <c r="DMJ26" s="88">
        <f t="shared" ca="1" si="676"/>
        <v>1.0261467808661178E-2</v>
      </c>
      <c r="DMK26" s="88">
        <f t="shared" ca="1" si="676"/>
        <v>1.0709716701117217E-2</v>
      </c>
      <c r="DML26" s="88">
        <f t="shared" ca="1" si="676"/>
        <v>1.019255718539774E-2</v>
      </c>
      <c r="DMM26" s="88">
        <f t="shared" ca="1" si="676"/>
        <v>7.7566145440788482E-3</v>
      </c>
      <c r="DMN26" s="88">
        <f t="shared" ca="1" si="676"/>
        <v>1.1543313708284418E-2</v>
      </c>
      <c r="DMO26" s="88">
        <f t="shared" ca="1" si="676"/>
        <v>9.056338687451022E-3</v>
      </c>
      <c r="DMP26" s="88">
        <f t="shared" ca="1" si="676"/>
        <v>1.2078836379255158E-2</v>
      </c>
      <c r="DMQ26" s="88">
        <f t="shared" ca="1" si="676"/>
        <v>9.1928116721161149E-3</v>
      </c>
      <c r="DMR26" s="88">
        <f t="shared" ca="1" si="676"/>
        <v>1.0083699773228394E-2</v>
      </c>
      <c r="DMS26" s="88">
        <f t="shared" ca="1" si="676"/>
        <v>1.0862175921875803E-2</v>
      </c>
      <c r="DMT26" s="88">
        <f t="shared" ca="1" si="676"/>
        <v>1.1023671465506502E-2</v>
      </c>
      <c r="DMU26" s="88">
        <f t="shared" ca="1" si="676"/>
        <v>9.8938197711869128E-3</v>
      </c>
      <c r="DMV26" s="88">
        <f t="shared" ca="1" si="676"/>
        <v>9.3370516172878136E-3</v>
      </c>
      <c r="DMW26" s="88">
        <f t="shared" ca="1" si="676"/>
        <v>1.0490095263712248E-2</v>
      </c>
      <c r="DMX26" s="88">
        <f t="shared" ca="1" si="676"/>
        <v>9.6554764567162964E-3</v>
      </c>
      <c r="DMY26" s="88">
        <f t="shared" ca="1" si="676"/>
        <v>1.1025597559309543E-2</v>
      </c>
      <c r="DMZ26" s="88">
        <f t="shared" ca="1" si="676"/>
        <v>8.987081654527336E-3</v>
      </c>
      <c r="DNA26" s="88">
        <f t="shared" ca="1" si="676"/>
        <v>1.1189712447725295E-2</v>
      </c>
      <c r="DNB26" s="88">
        <f t="shared" ca="1" si="676"/>
        <v>8.1429829713595206E-3</v>
      </c>
      <c r="DNC26" s="88">
        <f t="shared" ca="1" si="676"/>
        <v>9.4589634359427324E-3</v>
      </c>
      <c r="DND26" s="88">
        <f t="shared" ca="1" si="676"/>
        <v>8.5909662263300452E-3</v>
      </c>
      <c r="DNE26" s="88">
        <f t="shared" ca="1" si="676"/>
        <v>1.2410992829197004E-2</v>
      </c>
      <c r="DNF26" s="88">
        <f t="shared" ca="1" si="676"/>
        <v>8.7799078084338216E-3</v>
      </c>
      <c r="DNG26" s="88">
        <f t="shared" ca="1" si="364"/>
        <v>1.1499554642106094E-2</v>
      </c>
      <c r="DNH26" s="88">
        <f t="shared" ca="1" si="364"/>
        <v>9.4456690212922564E-3</v>
      </c>
      <c r="DNI26" s="88">
        <f t="shared" ca="1" si="364"/>
        <v>7.7580552510596998E-3</v>
      </c>
      <c r="DNJ26" s="88">
        <f t="shared" ca="1" si="364"/>
        <v>1.1409014098034291E-2</v>
      </c>
      <c r="DNK26" s="88">
        <f t="shared" ca="1" si="364"/>
        <v>1.0910636210252797E-2</v>
      </c>
      <c r="DNL26" s="88">
        <f t="shared" ca="1" si="364"/>
        <v>1.1285922747347518E-2</v>
      </c>
      <c r="DNM26" s="88">
        <f t="shared" ca="1" si="364"/>
        <v>1.1305752374099032E-2</v>
      </c>
      <c r="DNN26" s="88">
        <f t="shared" ca="1" si="364"/>
        <v>1.1766655480881722E-2</v>
      </c>
      <c r="DNO26" s="88">
        <f t="shared" ca="1" si="364"/>
        <v>7.547175544811045E-3</v>
      </c>
      <c r="DNP26" s="88">
        <f t="shared" ca="1" si="364"/>
        <v>9.7313869104582312E-3</v>
      </c>
      <c r="DNQ26" s="88">
        <f t="shared" ca="1" si="364"/>
        <v>8.150062612274564E-3</v>
      </c>
      <c r="DNR26" s="88">
        <f t="shared" ca="1" si="364"/>
        <v>1.0225559094886892E-2</v>
      </c>
      <c r="DNS26" s="88">
        <f t="shared" ca="1" si="364"/>
        <v>1.1791392798017379E-2</v>
      </c>
      <c r="DNT26" s="88">
        <f t="shared" ca="1" si="364"/>
        <v>1.020843029558644E-2</v>
      </c>
      <c r="DNU26" s="88">
        <f t="shared" ca="1" si="364"/>
        <v>8.5183748075639484E-3</v>
      </c>
      <c r="DNV26" s="88">
        <f t="shared" ca="1" si="364"/>
        <v>8.7159696466113257E-3</v>
      </c>
      <c r="DNW26" s="88">
        <f t="shared" ca="1" si="833"/>
        <v>8.3655797267895727E-3</v>
      </c>
      <c r="DNX26" s="88">
        <f t="shared" ca="1" si="833"/>
        <v>1.1497064831236518E-2</v>
      </c>
      <c r="DNY26" s="88">
        <f t="shared" ca="1" si="833"/>
        <v>1.0598544898831514E-2</v>
      </c>
      <c r="DNZ26" s="88">
        <f t="shared" ca="1" si="833"/>
        <v>1.0577729450321552E-2</v>
      </c>
      <c r="DOA26" s="88">
        <f t="shared" ca="1" si="833"/>
        <v>1.1953625076855299E-2</v>
      </c>
      <c r="DOB26" s="88">
        <f t="shared" ca="1" si="833"/>
        <v>1.0158937952594229E-2</v>
      </c>
      <c r="DOC26" s="88">
        <f t="shared" ca="1" si="833"/>
        <v>9.1011629232783126E-3</v>
      </c>
      <c r="DOD26" s="88">
        <f t="shared" ca="1" si="833"/>
        <v>1.0856292385928249E-2</v>
      </c>
      <c r="DOE26" s="88">
        <f t="shared" ca="1" si="833"/>
        <v>8.7720916791434057E-3</v>
      </c>
      <c r="DOF26" s="88">
        <f t="shared" ca="1" si="833"/>
        <v>9.7369752873576118E-3</v>
      </c>
      <c r="DOG26" s="88">
        <f t="shared" ca="1" si="833"/>
        <v>1.0706731849832838E-2</v>
      </c>
      <c r="DOH26" s="88">
        <f t="shared" ca="1" si="833"/>
        <v>1.1760960816375983E-2</v>
      </c>
      <c r="DOI26" s="88">
        <f t="shared" ca="1" si="833"/>
        <v>9.9567584888313864E-3</v>
      </c>
      <c r="DOJ26" s="88">
        <f t="shared" ca="1" si="833"/>
        <v>1.228393358092259E-2</v>
      </c>
      <c r="DOK26" s="88">
        <f t="shared" ca="1" si="833"/>
        <v>8.9171906065719959E-3</v>
      </c>
      <c r="DOL26" s="88">
        <f t="shared" ca="1" si="677"/>
        <v>1.027519737066172E-2</v>
      </c>
      <c r="DOM26" s="88">
        <f t="shared" ca="1" si="677"/>
        <v>9.5508907361254274E-3</v>
      </c>
      <c r="DON26" s="88">
        <f t="shared" ca="1" si="677"/>
        <v>1.0390942624294216E-2</v>
      </c>
      <c r="DOO26" s="88">
        <f t="shared" ca="1" si="677"/>
        <v>1.067140659021126E-2</v>
      </c>
      <c r="DOP26" s="88">
        <f t="shared" ca="1" si="677"/>
        <v>1.1965885651745889E-2</v>
      </c>
      <c r="DOQ26" s="88">
        <f t="shared" ca="1" si="677"/>
        <v>9.307241277786215E-3</v>
      </c>
      <c r="DOR26" s="88">
        <f t="shared" ca="1" si="677"/>
        <v>9.2771539674526629E-3</v>
      </c>
      <c r="DOS26" s="88">
        <f t="shared" ca="1" si="677"/>
        <v>1.1899107791083665E-2</v>
      </c>
      <c r="DOT26" s="88">
        <f t="shared" ca="1" si="677"/>
        <v>8.6057670061794374E-3</v>
      </c>
      <c r="DOU26" s="88">
        <f t="shared" ca="1" si="677"/>
        <v>8.8552131335428268E-3</v>
      </c>
      <c r="DOV26" s="88">
        <f t="shared" ca="1" si="677"/>
        <v>8.9378628595415711E-3</v>
      </c>
      <c r="DOW26" s="88">
        <f t="shared" ca="1" si="677"/>
        <v>8.6886643284265225E-3</v>
      </c>
      <c r="DOX26" s="88">
        <f t="shared" ca="1" si="677"/>
        <v>9.5352104928885864E-3</v>
      </c>
      <c r="DOY26" s="88">
        <f t="shared" ca="1" si="677"/>
        <v>1.0583335571383761E-2</v>
      </c>
      <c r="DOZ26" s="88">
        <f t="shared" ca="1" si="677"/>
        <v>1.0989921992636138E-2</v>
      </c>
      <c r="DPA26" s="88">
        <f t="shared" ca="1" si="677"/>
        <v>1.1686014245452566E-2</v>
      </c>
      <c r="DPB26" s="88">
        <f t="shared" ca="1" si="677"/>
        <v>1.1156774106304482E-2</v>
      </c>
      <c r="DPC26" s="88">
        <f t="shared" ca="1" si="677"/>
        <v>9.5884024307130306E-3</v>
      </c>
      <c r="DPD26" s="88">
        <f t="shared" ca="1" si="677"/>
        <v>1.0934555965923369E-2</v>
      </c>
      <c r="DPE26" s="88">
        <f t="shared" ca="1" si="677"/>
        <v>7.4432951327300725E-3</v>
      </c>
      <c r="DPF26" s="88">
        <f t="shared" ca="1" si="677"/>
        <v>1.0513021109823785E-2</v>
      </c>
      <c r="DPG26" s="88">
        <f t="shared" ca="1" si="677"/>
        <v>1.0851177888367931E-2</v>
      </c>
      <c r="DPH26" s="88">
        <f t="shared" ca="1" si="677"/>
        <v>1.0987671119938083E-2</v>
      </c>
      <c r="DPI26" s="88">
        <f t="shared" ca="1" si="677"/>
        <v>1.0246251532001224E-2</v>
      </c>
      <c r="DPJ26" s="88">
        <f t="shared" ca="1" si="677"/>
        <v>1.0356569588644525E-2</v>
      </c>
      <c r="DPK26" s="88">
        <f t="shared" ca="1" si="677"/>
        <v>1.0810741942305913E-2</v>
      </c>
      <c r="DPL26" s="88">
        <f t="shared" ca="1" si="677"/>
        <v>1.0685221128215633E-2</v>
      </c>
      <c r="DPM26" s="88">
        <f t="shared" ca="1" si="677"/>
        <v>1.2804476770832929E-2</v>
      </c>
      <c r="DPN26" s="88">
        <f t="shared" ca="1" si="677"/>
        <v>1.0050720851443071E-2</v>
      </c>
      <c r="DPO26" s="88">
        <f t="shared" ca="1" si="677"/>
        <v>8.4784469186492406E-3</v>
      </c>
      <c r="DPP26" s="88">
        <f t="shared" ca="1" si="677"/>
        <v>9.8557566430366207E-3</v>
      </c>
      <c r="DPQ26" s="88">
        <f t="shared" ca="1" si="677"/>
        <v>1.1846178733463022E-2</v>
      </c>
      <c r="DPR26" s="88">
        <f t="shared" ca="1" si="677"/>
        <v>9.3583655122254032E-3</v>
      </c>
      <c r="DPS26" s="88">
        <f t="shared" ca="1" si="365"/>
        <v>9.1645527724933361E-3</v>
      </c>
      <c r="DPT26" s="88">
        <f t="shared" ca="1" si="365"/>
        <v>1.1152529623707051E-2</v>
      </c>
      <c r="DPU26" s="88">
        <f t="shared" ca="1" si="365"/>
        <v>1.0646582846470484E-2</v>
      </c>
      <c r="DPV26" s="88">
        <f t="shared" ca="1" si="365"/>
        <v>1.0335547500243469E-2</v>
      </c>
      <c r="DPW26" s="88">
        <f t="shared" ca="1" si="365"/>
        <v>7.8821003046188054E-3</v>
      </c>
      <c r="DPX26" s="88">
        <f t="shared" ca="1" si="365"/>
        <v>8.9915612767715539E-3</v>
      </c>
      <c r="DPY26" s="88">
        <f t="shared" ca="1" si="365"/>
        <v>9.4082435962734474E-3</v>
      </c>
      <c r="DPZ26" s="88">
        <f t="shared" ca="1" si="365"/>
        <v>1.0946567882474501E-2</v>
      </c>
      <c r="DQA26" s="88">
        <f t="shared" ca="1" si="365"/>
        <v>1.1239992161741728E-2</v>
      </c>
      <c r="DQB26" s="88">
        <f t="shared" ca="1" si="365"/>
        <v>8.0600172790852263E-3</v>
      </c>
      <c r="DQC26" s="88">
        <f t="shared" ca="1" si="365"/>
        <v>1.1714874186763893E-2</v>
      </c>
      <c r="DQD26" s="88">
        <f t="shared" ca="1" si="365"/>
        <v>1.0952498651564039E-2</v>
      </c>
      <c r="DQE26" s="88">
        <f t="shared" ca="1" si="365"/>
        <v>1.1751425453643341E-2</v>
      </c>
      <c r="DQF26" s="88">
        <f t="shared" ca="1" si="365"/>
        <v>9.0362146981554196E-3</v>
      </c>
      <c r="DQG26" s="88">
        <f t="shared" ca="1" si="365"/>
        <v>9.6530319064826488E-3</v>
      </c>
      <c r="DQH26" s="88">
        <f t="shared" ca="1" si="365"/>
        <v>1.1176860278856492E-2</v>
      </c>
      <c r="DQI26" s="88">
        <f t="shared" ca="1" si="834"/>
        <v>8.6649008741109257E-3</v>
      </c>
      <c r="DQJ26" s="88">
        <f t="shared" ca="1" si="834"/>
        <v>1.0567523952756579E-2</v>
      </c>
      <c r="DQK26" s="88">
        <f t="shared" ca="1" si="834"/>
        <v>1.1387258304599591E-2</v>
      </c>
      <c r="DQL26" s="88">
        <f t="shared" ca="1" si="834"/>
        <v>1.0715329710146394E-2</v>
      </c>
      <c r="DQM26" s="88">
        <f t="shared" ca="1" si="834"/>
        <v>1.0881050659020817E-2</v>
      </c>
      <c r="DQN26" s="88">
        <f t="shared" ca="1" si="834"/>
        <v>9.2731721567397025E-3</v>
      </c>
      <c r="DQO26" s="88">
        <f t="shared" ca="1" si="834"/>
        <v>9.2267181217733554E-3</v>
      </c>
      <c r="DQP26" s="88">
        <f t="shared" ca="1" si="834"/>
        <v>9.4716188195224319E-3</v>
      </c>
      <c r="DQQ26" s="88">
        <f t="shared" ca="1" si="834"/>
        <v>9.97059069962071E-3</v>
      </c>
      <c r="DQR26" s="88">
        <f t="shared" ca="1" si="834"/>
        <v>9.8835408220992599E-3</v>
      </c>
      <c r="DQS26" s="88">
        <f t="shared" ca="1" si="834"/>
        <v>1.0244971459818942E-2</v>
      </c>
      <c r="DQT26" s="88">
        <f t="shared" ca="1" si="834"/>
        <v>1.0230394125460477E-2</v>
      </c>
      <c r="DQU26" s="88">
        <f t="shared" ca="1" si="834"/>
        <v>1.0367456626638918E-2</v>
      </c>
      <c r="DQV26" s="88">
        <f t="shared" ca="1" si="834"/>
        <v>9.2338822911252165E-3</v>
      </c>
      <c r="DQW26" s="88">
        <f t="shared" ca="1" si="834"/>
        <v>9.3709145341427796E-3</v>
      </c>
      <c r="DQX26" s="88">
        <f t="shared" ca="1" si="678"/>
        <v>9.5506251791409556E-3</v>
      </c>
      <c r="DQY26" s="88">
        <f t="shared" ca="1" si="678"/>
        <v>1.0947097800020837E-2</v>
      </c>
      <c r="DQZ26" s="88">
        <f t="shared" ca="1" si="678"/>
        <v>1.0073733721474153E-2</v>
      </c>
      <c r="DRA26" s="88">
        <f t="shared" ca="1" si="678"/>
        <v>9.8704252493693034E-3</v>
      </c>
      <c r="DRB26" s="88">
        <f t="shared" ca="1" si="678"/>
        <v>9.9661850359485521E-3</v>
      </c>
      <c r="DRC26" s="88">
        <f t="shared" ca="1" si="678"/>
        <v>1.0164590385683554E-2</v>
      </c>
      <c r="DRD26" s="88">
        <f t="shared" ca="1" si="678"/>
        <v>8.9123242392889941E-3</v>
      </c>
      <c r="DRE26" s="88">
        <f t="shared" ca="1" si="678"/>
        <v>9.5811022247036578E-3</v>
      </c>
      <c r="DRF26" s="88">
        <f t="shared" ca="1" si="678"/>
        <v>9.0281997844995701E-3</v>
      </c>
      <c r="DRG26" s="88">
        <f t="shared" ca="1" si="678"/>
        <v>1.1250364257179665E-2</v>
      </c>
      <c r="DRH26" s="88">
        <f t="shared" ca="1" si="678"/>
        <v>1.019989563748362E-2</v>
      </c>
      <c r="DRI26" s="88">
        <f t="shared" ca="1" si="678"/>
        <v>1.0438814112196534E-2</v>
      </c>
      <c r="DRJ26" s="88">
        <f t="shared" ca="1" si="678"/>
        <v>1.1379665231900536E-2</v>
      </c>
      <c r="DRK26" s="88">
        <f t="shared" ca="1" si="678"/>
        <v>1.0322401695958969E-2</v>
      </c>
      <c r="DRL26" s="88">
        <f t="shared" ca="1" si="678"/>
        <v>1.0867167239178181E-2</v>
      </c>
      <c r="DRM26" s="88">
        <f t="shared" ca="1" si="678"/>
        <v>1.0003143176274544E-2</v>
      </c>
      <c r="DRN26" s="88">
        <f t="shared" ca="1" si="678"/>
        <v>1.0590378108165287E-2</v>
      </c>
      <c r="DRO26" s="88">
        <f t="shared" ca="1" si="678"/>
        <v>9.2047928058509344E-3</v>
      </c>
      <c r="DRP26" s="88">
        <f t="shared" ca="1" si="678"/>
        <v>7.7587594003797316E-3</v>
      </c>
      <c r="DRQ26" s="88">
        <f t="shared" ca="1" si="678"/>
        <v>9.7323663091085193E-3</v>
      </c>
      <c r="DRR26" s="88">
        <f t="shared" ca="1" si="678"/>
        <v>1.0159607949274879E-2</v>
      </c>
      <c r="DRS26" s="88">
        <f t="shared" ca="1" si="678"/>
        <v>1.2130647074771076E-2</v>
      </c>
      <c r="DRT26" s="88">
        <f t="shared" ca="1" si="678"/>
        <v>1.006118057342564E-2</v>
      </c>
      <c r="DRU26" s="88">
        <f t="shared" ca="1" si="678"/>
        <v>1.1002275847144609E-2</v>
      </c>
      <c r="DRV26" s="88">
        <f t="shared" ca="1" si="678"/>
        <v>9.8606134743742975E-3</v>
      </c>
      <c r="DRW26" s="88">
        <f t="shared" ca="1" si="678"/>
        <v>1.1630860155238586E-2</v>
      </c>
      <c r="DRX26" s="88">
        <f t="shared" ca="1" si="678"/>
        <v>1.0111015076013226E-2</v>
      </c>
      <c r="DRY26" s="88">
        <f t="shared" ca="1" si="678"/>
        <v>1.117723141343769E-2</v>
      </c>
      <c r="DRZ26" s="88">
        <f t="shared" ca="1" si="678"/>
        <v>1.1081117480005212E-2</v>
      </c>
      <c r="DSA26" s="88">
        <f t="shared" ca="1" si="678"/>
        <v>9.2877321146832073E-3</v>
      </c>
      <c r="DSB26" s="88">
        <f t="shared" ca="1" si="678"/>
        <v>1.0995931940785358E-2</v>
      </c>
      <c r="DSC26" s="88">
        <f t="shared" ca="1" si="678"/>
        <v>1.208387474747615E-2</v>
      </c>
      <c r="DSD26" s="88">
        <f t="shared" ca="1" si="678"/>
        <v>1.1203608272948416E-2</v>
      </c>
      <c r="DSE26" s="88">
        <f t="shared" ca="1" si="366"/>
        <v>8.2580156531841444E-3</v>
      </c>
      <c r="DSF26" s="88">
        <f t="shared" ca="1" si="366"/>
        <v>1.2506752317715683E-2</v>
      </c>
      <c r="DSG26" s="88">
        <f t="shared" ca="1" si="366"/>
        <v>1.1671410205105294E-2</v>
      </c>
      <c r="DSH26" s="88">
        <f t="shared" ca="1" si="366"/>
        <v>9.8838250524551415E-3</v>
      </c>
      <c r="DSI26" s="88">
        <f t="shared" ca="1" si="366"/>
        <v>9.7096190905023964E-3</v>
      </c>
      <c r="DSJ26" s="88">
        <f t="shared" ca="1" si="366"/>
        <v>1.0081374243256764E-2</v>
      </c>
      <c r="DSK26" s="88">
        <f t="shared" ca="1" si="366"/>
        <v>1.1517593350633919E-2</v>
      </c>
      <c r="DSL26" s="88">
        <f t="shared" ca="1" si="366"/>
        <v>1.0215012788534737E-2</v>
      </c>
      <c r="DSM26" s="88">
        <f t="shared" ca="1" si="366"/>
        <v>1.2665529540503782E-2</v>
      </c>
      <c r="DSN26" s="88">
        <f t="shared" ca="1" si="366"/>
        <v>1.0938648347324805E-2</v>
      </c>
      <c r="DSO26" s="88">
        <f t="shared" ca="1" si="366"/>
        <v>8.9585653183172943E-3</v>
      </c>
      <c r="DSP26" s="88">
        <f t="shared" ca="1" si="366"/>
        <v>1.058676907009317E-2</v>
      </c>
      <c r="DSQ26" s="88">
        <f t="shared" ca="1" si="366"/>
        <v>1.0473264018134429E-2</v>
      </c>
      <c r="DSR26" s="88">
        <f t="shared" ca="1" si="366"/>
        <v>1.2442144416530338E-2</v>
      </c>
      <c r="DSS26" s="88">
        <f t="shared" ca="1" si="366"/>
        <v>8.6100330347736419E-3</v>
      </c>
      <c r="DST26" s="88">
        <f t="shared" ca="1" si="366"/>
        <v>9.6438201414537454E-3</v>
      </c>
      <c r="DSU26" s="88">
        <f t="shared" ca="1" si="835"/>
        <v>1.2029056648004592E-2</v>
      </c>
      <c r="DSV26" s="88">
        <f t="shared" ca="1" si="835"/>
        <v>1.0318132375858812E-2</v>
      </c>
      <c r="DSW26" s="88">
        <f t="shared" ca="1" si="835"/>
        <v>1.0842161617521344E-2</v>
      </c>
      <c r="DSX26" s="88">
        <f t="shared" ca="1" si="835"/>
        <v>9.6732531218163432E-3</v>
      </c>
      <c r="DSY26" s="88">
        <f t="shared" ca="1" si="835"/>
        <v>9.421219235960919E-3</v>
      </c>
      <c r="DSZ26" s="88">
        <f t="shared" ca="1" si="835"/>
        <v>8.5866083280188889E-3</v>
      </c>
      <c r="DTA26" s="88">
        <f t="shared" ca="1" si="835"/>
        <v>1.1482748496867985E-2</v>
      </c>
      <c r="DTB26" s="88">
        <f t="shared" ca="1" si="835"/>
        <v>9.3780530925741262E-3</v>
      </c>
      <c r="DTC26" s="88">
        <f t="shared" ca="1" si="835"/>
        <v>1.0960096197643474E-2</v>
      </c>
      <c r="DTD26" s="88">
        <f t="shared" ca="1" si="835"/>
        <v>7.6974287715521807E-3</v>
      </c>
      <c r="DTE26" s="88">
        <f t="shared" ca="1" si="835"/>
        <v>1.0521599663375925E-2</v>
      </c>
      <c r="DTF26" s="88">
        <f t="shared" ca="1" si="835"/>
        <v>1.1185418368638466E-2</v>
      </c>
      <c r="DTG26" s="88">
        <f t="shared" ca="1" si="835"/>
        <v>1.0584650508551521E-2</v>
      </c>
      <c r="DTH26" s="88">
        <f t="shared" ca="1" si="835"/>
        <v>9.3837073475083101E-3</v>
      </c>
      <c r="DTI26" s="88">
        <f t="shared" ca="1" si="835"/>
        <v>1.0435930258291091E-2</v>
      </c>
      <c r="DTJ26" s="88">
        <f t="shared" ca="1" si="679"/>
        <v>1.1159077409840295E-2</v>
      </c>
      <c r="DTK26" s="88">
        <f t="shared" ca="1" si="679"/>
        <v>1.1216373898480198E-2</v>
      </c>
      <c r="DTL26" s="88">
        <f t="shared" ca="1" si="679"/>
        <v>1.0391924034571485E-2</v>
      </c>
      <c r="DTM26" s="88">
        <f t="shared" ca="1" si="679"/>
        <v>1.0786431679218431E-2</v>
      </c>
      <c r="DTN26" s="88">
        <f t="shared" ca="1" si="679"/>
        <v>8.3547158523160202E-3</v>
      </c>
      <c r="DTO26" s="88">
        <f t="shared" ca="1" si="679"/>
        <v>1.0869595293512989E-2</v>
      </c>
      <c r="DTP26" s="88">
        <f t="shared" ca="1" si="679"/>
        <v>9.3356601835434018E-3</v>
      </c>
      <c r="DTQ26" s="88">
        <f t="shared" ca="1" si="679"/>
        <v>9.8023456037679875E-3</v>
      </c>
      <c r="DTR26" s="88">
        <f t="shared" ca="1" si="679"/>
        <v>1.1110814027188899E-2</v>
      </c>
      <c r="DTS26" s="88">
        <f t="shared" ca="1" si="679"/>
        <v>9.3639341367230053E-3</v>
      </c>
      <c r="DTT26" s="88">
        <f t="shared" ca="1" si="679"/>
        <v>1.0056920044351306E-2</v>
      </c>
      <c r="DTU26" s="88">
        <f t="shared" ca="1" si="679"/>
        <v>9.8263042324005269E-3</v>
      </c>
      <c r="DTV26" s="88">
        <f t="shared" ca="1" si="679"/>
        <v>1.0101239149947474E-2</v>
      </c>
      <c r="DTW26" s="88">
        <f t="shared" ca="1" si="679"/>
        <v>8.739256952372659E-3</v>
      </c>
      <c r="DTX26" s="88">
        <f t="shared" ca="1" si="679"/>
        <v>8.3103154742277738E-3</v>
      </c>
      <c r="DTY26" s="88">
        <f t="shared" ca="1" si="679"/>
        <v>1.1256868245750257E-2</v>
      </c>
      <c r="DTZ26" s="88">
        <f t="shared" ca="1" si="679"/>
        <v>1.0445624113953684E-2</v>
      </c>
      <c r="DUA26" s="88">
        <f t="shared" ca="1" si="679"/>
        <v>1.008720744212996E-2</v>
      </c>
      <c r="DUB26" s="88">
        <f t="shared" ca="1" si="679"/>
        <v>1.0842312739076567E-2</v>
      </c>
      <c r="DUC26" s="88">
        <f t="shared" ca="1" si="679"/>
        <v>1.015636970122437E-2</v>
      </c>
      <c r="DUD26" s="88">
        <f t="shared" ca="1" si="679"/>
        <v>9.5591925148347211E-3</v>
      </c>
      <c r="DUE26" s="88">
        <f t="shared" ca="1" si="679"/>
        <v>9.776751410960044E-3</v>
      </c>
      <c r="DUF26" s="88">
        <f t="shared" ca="1" si="679"/>
        <v>8.8103148995895258E-3</v>
      </c>
      <c r="DUG26" s="88">
        <f t="shared" ca="1" si="679"/>
        <v>9.95898771202006E-3</v>
      </c>
      <c r="DUH26" s="88">
        <f t="shared" ca="1" si="679"/>
        <v>9.1564385084708134E-3</v>
      </c>
      <c r="DUI26" s="88">
        <f t="shared" ca="1" si="679"/>
        <v>1.1083820718790539E-2</v>
      </c>
      <c r="DUJ26" s="88">
        <f t="shared" ca="1" si="679"/>
        <v>1.2459451023539981E-2</v>
      </c>
      <c r="DUK26" s="88">
        <f t="shared" ca="1" si="679"/>
        <v>8.0908904492025813E-3</v>
      </c>
      <c r="DUL26" s="88">
        <f t="shared" ca="1" si="679"/>
        <v>1.0025279881852381E-2</v>
      </c>
      <c r="DUM26" s="88">
        <f t="shared" ca="1" si="679"/>
        <v>9.6193155330939473E-3</v>
      </c>
      <c r="DUN26" s="88">
        <f t="shared" ca="1" si="679"/>
        <v>1.0976992267846366E-2</v>
      </c>
      <c r="DUO26" s="88">
        <f t="shared" ca="1" si="679"/>
        <v>9.4089545049553525E-3</v>
      </c>
      <c r="DUP26" s="88">
        <f t="shared" ca="1" si="679"/>
        <v>9.9487415485699764E-3</v>
      </c>
      <c r="DUQ26" s="88">
        <f t="shared" ca="1" si="367"/>
        <v>1.1994259439180782E-2</v>
      </c>
      <c r="DUR26" s="88">
        <f t="shared" ca="1" si="367"/>
        <v>1.1573621822040385E-2</v>
      </c>
      <c r="DUS26" s="88">
        <f t="shared" ca="1" si="367"/>
        <v>9.4876458413562237E-3</v>
      </c>
      <c r="DUT26" s="88">
        <f t="shared" ca="1" si="367"/>
        <v>1.0029003604854075E-2</v>
      </c>
      <c r="DUU26" s="88">
        <f t="shared" ca="1" si="367"/>
        <v>1.1504631933806008E-2</v>
      </c>
      <c r="DUV26" s="88">
        <f t="shared" ca="1" si="367"/>
        <v>1.0937711808276811E-2</v>
      </c>
      <c r="DUW26" s="88">
        <f t="shared" ca="1" si="367"/>
        <v>1.0145316927750021E-2</v>
      </c>
      <c r="DUX26" s="88">
        <f t="shared" ca="1" si="367"/>
        <v>8.8754720992221415E-3</v>
      </c>
      <c r="DUY26" s="88">
        <f t="shared" ca="1" si="367"/>
        <v>9.8780357702130221E-3</v>
      </c>
      <c r="DUZ26" s="88">
        <f t="shared" ca="1" si="367"/>
        <v>1.0565209387104046E-2</v>
      </c>
      <c r="DVA26" s="88">
        <f t="shared" ca="1" si="367"/>
        <v>1.1362569743733751E-2</v>
      </c>
      <c r="DVB26" s="88">
        <f t="shared" ca="1" si="367"/>
        <v>1.0153905389374298E-2</v>
      </c>
      <c r="DVC26" s="88">
        <f t="shared" ca="1" si="367"/>
        <v>1.0350097025992266E-2</v>
      </c>
      <c r="DVD26" s="88">
        <f t="shared" ca="1" si="367"/>
        <v>1.0879766673690831E-2</v>
      </c>
      <c r="DVE26" s="88">
        <f t="shared" ca="1" si="367"/>
        <v>1.0606747697347504E-2</v>
      </c>
      <c r="DVF26" s="88">
        <f t="shared" ca="1" si="367"/>
        <v>1.0182376218628731E-2</v>
      </c>
      <c r="DVG26" s="88">
        <f t="shared" ca="1" si="836"/>
        <v>1.0348932452241657E-2</v>
      </c>
      <c r="DVH26" s="88">
        <f t="shared" ca="1" si="836"/>
        <v>7.5208719191274089E-3</v>
      </c>
      <c r="DVI26" s="88">
        <f t="shared" ca="1" si="836"/>
        <v>9.1530197433098964E-3</v>
      </c>
      <c r="DVJ26" s="88">
        <f t="shared" ca="1" si="836"/>
        <v>9.6876671689930891E-3</v>
      </c>
      <c r="DVK26" s="88">
        <f t="shared" ca="1" si="836"/>
        <v>1.0241275027123114E-2</v>
      </c>
      <c r="DVL26" s="88">
        <f t="shared" ca="1" si="836"/>
        <v>1.1055396161975565E-2</v>
      </c>
      <c r="DVM26" s="88">
        <f t="shared" ca="1" si="836"/>
        <v>9.3371696993510764E-3</v>
      </c>
      <c r="DVN26" s="88">
        <f t="shared" ca="1" si="836"/>
        <v>1.0333767426111707E-2</v>
      </c>
      <c r="DVO26" s="88">
        <f t="shared" ca="1" si="836"/>
        <v>9.5426554184196693E-3</v>
      </c>
      <c r="DVP26" s="88">
        <f t="shared" ca="1" si="836"/>
        <v>8.9159752135053484E-3</v>
      </c>
      <c r="DVQ26" s="88">
        <f t="shared" ca="1" si="836"/>
        <v>1.0133136353019653E-2</v>
      </c>
      <c r="DVR26" s="88">
        <f t="shared" ca="1" si="836"/>
        <v>1.1381952512846592E-2</v>
      </c>
      <c r="DVS26" s="88">
        <f t="shared" ca="1" si="836"/>
        <v>1.0574657104409036E-2</v>
      </c>
      <c r="DVT26" s="88">
        <f t="shared" ca="1" si="836"/>
        <v>1.0123811834754899E-2</v>
      </c>
      <c r="DVU26" s="88">
        <f t="shared" ca="1" si="836"/>
        <v>1.019333249388784E-2</v>
      </c>
      <c r="DVV26" s="88">
        <f t="shared" ca="1" si="680"/>
        <v>8.9035220815685597E-3</v>
      </c>
      <c r="DVW26" s="88">
        <f t="shared" ca="1" si="680"/>
        <v>9.9950675811164656E-3</v>
      </c>
      <c r="DVX26" s="88">
        <f t="shared" ca="1" si="680"/>
        <v>1.2195217811403489E-2</v>
      </c>
      <c r="DVY26" s="88">
        <f t="shared" ca="1" si="680"/>
        <v>1.1156194995034015E-2</v>
      </c>
      <c r="DVZ26" s="88">
        <f t="shared" ca="1" si="680"/>
        <v>9.9755215961822904E-3</v>
      </c>
      <c r="DWA26" s="88">
        <f t="shared" ca="1" si="680"/>
        <v>8.7751821732190254E-3</v>
      </c>
      <c r="DWB26" s="88">
        <f t="shared" ca="1" si="680"/>
        <v>1.0865161796660172E-2</v>
      </c>
      <c r="DWC26" s="88">
        <f t="shared" ca="1" si="680"/>
        <v>1.0457266530651949E-2</v>
      </c>
      <c r="DWD26" s="88">
        <f t="shared" ca="1" si="680"/>
        <v>1.052286783125294E-2</v>
      </c>
      <c r="DWE26" s="88">
        <f t="shared" ca="1" si="680"/>
        <v>9.5766925341658829E-3</v>
      </c>
      <c r="DWF26" s="88">
        <f t="shared" ca="1" si="680"/>
        <v>8.0571838826207984E-3</v>
      </c>
      <c r="DWG26" s="88">
        <f t="shared" ca="1" si="680"/>
        <v>1.1179183483939767E-2</v>
      </c>
      <c r="DWH26" s="88">
        <f t="shared" ca="1" si="680"/>
        <v>1.0003594613587023E-2</v>
      </c>
      <c r="DWI26" s="88">
        <f t="shared" ca="1" si="680"/>
        <v>8.339717763312009E-3</v>
      </c>
      <c r="DWJ26" s="88">
        <f t="shared" ca="1" si="680"/>
        <v>1.0903493946883669E-2</v>
      </c>
      <c r="DWK26" s="88">
        <f t="shared" ca="1" si="680"/>
        <v>1.000256297197469E-2</v>
      </c>
      <c r="DWL26" s="88">
        <f t="shared" ca="1" si="680"/>
        <v>1.0120801340706604E-2</v>
      </c>
      <c r="DWM26" s="88">
        <f t="shared" ca="1" si="680"/>
        <v>1.1485866508835043E-2</v>
      </c>
      <c r="DWN26" s="88">
        <f t="shared" ca="1" si="680"/>
        <v>1.1115243337422242E-2</v>
      </c>
      <c r="DWO26" s="88">
        <f t="shared" ca="1" si="680"/>
        <v>9.2407287142690139E-3</v>
      </c>
      <c r="DWP26" s="88">
        <f t="shared" ca="1" si="680"/>
        <v>9.5576173690561095E-3</v>
      </c>
      <c r="DWQ26" s="88">
        <f t="shared" ca="1" si="680"/>
        <v>9.91022343868086E-3</v>
      </c>
      <c r="DWR26" s="88">
        <f t="shared" ca="1" si="680"/>
        <v>1.1768376609594318E-2</v>
      </c>
      <c r="DWS26" s="88">
        <f t="shared" ca="1" si="680"/>
        <v>1.2055201554343239E-2</v>
      </c>
      <c r="DWT26" s="88">
        <f t="shared" ca="1" si="680"/>
        <v>9.4409725760623304E-3</v>
      </c>
      <c r="DWU26" s="88">
        <f t="shared" ca="1" si="680"/>
        <v>1.0079797679809509E-2</v>
      </c>
      <c r="DWV26" s="88">
        <f t="shared" ca="1" si="680"/>
        <v>1.0327708645118686E-2</v>
      </c>
      <c r="DWW26" s="88">
        <f t="shared" ca="1" si="680"/>
        <v>1.2453556201199267E-2</v>
      </c>
      <c r="DWX26" s="88">
        <f t="shared" ca="1" si="680"/>
        <v>9.2953424329620758E-3</v>
      </c>
      <c r="DWY26" s="88">
        <f t="shared" ca="1" si="680"/>
        <v>1.1858377451245166E-2</v>
      </c>
      <c r="DWZ26" s="88">
        <f t="shared" ca="1" si="680"/>
        <v>1.0927893179302041E-2</v>
      </c>
      <c r="DXA26" s="88">
        <f t="shared" ca="1" si="680"/>
        <v>1.1283938327805094E-2</v>
      </c>
      <c r="DXB26" s="88">
        <f t="shared" ca="1" si="680"/>
        <v>9.409526992450741E-3</v>
      </c>
      <c r="DXC26" s="88">
        <f t="shared" ca="1" si="368"/>
        <v>9.7695542528222091E-3</v>
      </c>
      <c r="DXD26" s="88">
        <f t="shared" ca="1" si="368"/>
        <v>1.0772739467811494E-2</v>
      </c>
      <c r="DXE26" s="88">
        <f t="shared" ca="1" si="368"/>
        <v>9.2397666289816011E-3</v>
      </c>
      <c r="DXF26" s="88">
        <f t="shared" ca="1" si="368"/>
        <v>1.0002674769775585E-2</v>
      </c>
      <c r="DXG26" s="88">
        <f t="shared" ca="1" si="368"/>
        <v>1.0066533928010764E-2</v>
      </c>
      <c r="DXH26" s="88">
        <f t="shared" ca="1" si="368"/>
        <v>9.8571072126664317E-3</v>
      </c>
      <c r="DXI26" s="88">
        <f t="shared" ca="1" si="368"/>
        <v>1.0288379502623077E-2</v>
      </c>
      <c r="DXJ26" s="88">
        <f t="shared" ca="1" si="368"/>
        <v>9.560849891818159E-3</v>
      </c>
      <c r="DXK26" s="88">
        <f t="shared" ca="1" si="368"/>
        <v>1.1064155487625129E-2</v>
      </c>
      <c r="DXL26" s="88">
        <f t="shared" ca="1" si="368"/>
        <v>1.1085266305386109E-2</v>
      </c>
      <c r="DXM26" s="88">
        <f t="shared" ca="1" si="368"/>
        <v>1.0902731094208862E-2</v>
      </c>
      <c r="DXN26" s="88">
        <f t="shared" ca="1" si="368"/>
        <v>1.0089344618348695E-2</v>
      </c>
      <c r="DXO26" s="88">
        <f t="shared" ca="1" si="368"/>
        <v>1.0767957293188061E-2</v>
      </c>
      <c r="DXP26" s="88">
        <f t="shared" ca="1" si="368"/>
        <v>8.7190416435288763E-3</v>
      </c>
      <c r="DXQ26" s="88">
        <f t="shared" ca="1" si="368"/>
        <v>8.9647063585364742E-3</v>
      </c>
      <c r="DXR26" s="88">
        <f t="shared" ca="1" si="368"/>
        <v>1.080774962040831E-2</v>
      </c>
      <c r="DXS26" s="88">
        <f t="shared" ca="1" si="837"/>
        <v>9.6738266947354115E-3</v>
      </c>
      <c r="DXT26" s="88">
        <f t="shared" ca="1" si="837"/>
        <v>9.3079998005262624E-3</v>
      </c>
      <c r="DXU26" s="88">
        <f t="shared" ca="1" si="837"/>
        <v>1.0154971656413525E-2</v>
      </c>
      <c r="DXV26" s="88">
        <f t="shared" ca="1" si="837"/>
        <v>9.887109763018067E-3</v>
      </c>
      <c r="DXW26" s="88">
        <f t="shared" ca="1" si="837"/>
        <v>9.9741012931859364E-3</v>
      </c>
      <c r="DXX26" s="88">
        <f t="shared" ca="1" si="837"/>
        <v>1.0184369474861147E-2</v>
      </c>
      <c r="DXY26" s="88">
        <f t="shared" ca="1" si="837"/>
        <v>1.1058861283473113E-2</v>
      </c>
      <c r="DXZ26" s="88">
        <f t="shared" ca="1" si="837"/>
        <v>9.423086734693914E-3</v>
      </c>
      <c r="DYA26" s="88">
        <f t="shared" ca="1" si="837"/>
        <v>1.0796645459948656E-2</v>
      </c>
      <c r="DYB26" s="88">
        <f t="shared" ca="1" si="837"/>
        <v>9.4769269095716091E-3</v>
      </c>
      <c r="DYC26" s="88">
        <f t="shared" ca="1" si="837"/>
        <v>1.0845373396118511E-2</v>
      </c>
      <c r="DYD26" s="88">
        <f t="shared" ca="1" si="837"/>
        <v>1.0845262676634852E-2</v>
      </c>
      <c r="DYE26" s="88">
        <f t="shared" ca="1" si="837"/>
        <v>1.1655641382625462E-2</v>
      </c>
      <c r="DYF26" s="88">
        <f t="shared" ca="1" si="837"/>
        <v>9.566511073788999E-3</v>
      </c>
      <c r="DYG26" s="88">
        <f t="shared" ca="1" si="837"/>
        <v>9.6554935806829074E-3</v>
      </c>
      <c r="DYH26" s="88">
        <f t="shared" ca="1" si="681"/>
        <v>9.1041146304184865E-3</v>
      </c>
      <c r="DYI26" s="88">
        <f t="shared" ca="1" si="681"/>
        <v>9.7469861977387152E-3</v>
      </c>
      <c r="DYJ26" s="88">
        <f t="shared" ca="1" si="681"/>
        <v>9.1788290009544443E-3</v>
      </c>
      <c r="DYK26" s="88">
        <f t="shared" ca="1" si="681"/>
        <v>9.8187876818797305E-3</v>
      </c>
      <c r="DYL26" s="88">
        <f t="shared" ca="1" si="681"/>
        <v>1.0877520449913892E-2</v>
      </c>
      <c r="DYM26" s="88">
        <f t="shared" ca="1" si="681"/>
        <v>1.1621408263972221E-2</v>
      </c>
      <c r="DYN26" s="88">
        <f t="shared" ca="1" si="681"/>
        <v>1.0812039853961628E-2</v>
      </c>
      <c r="DYO26" s="88">
        <f t="shared" ca="1" si="681"/>
        <v>9.7221196991927085E-3</v>
      </c>
      <c r="DYP26" s="88">
        <f t="shared" ca="1" si="681"/>
        <v>1.0799526053936375E-2</v>
      </c>
      <c r="DYQ26" s="88">
        <f t="shared" ca="1" si="681"/>
        <v>1.0486684321959185E-2</v>
      </c>
      <c r="DYR26" s="88">
        <f t="shared" ca="1" si="681"/>
        <v>1.1725188718648324E-2</v>
      </c>
      <c r="DYS26" s="88">
        <f t="shared" ca="1" si="681"/>
        <v>1.0955376460726028E-2</v>
      </c>
      <c r="DYT26" s="88">
        <f t="shared" ca="1" si="681"/>
        <v>9.3754629163171309E-3</v>
      </c>
      <c r="DYU26" s="88">
        <f t="shared" ca="1" si="681"/>
        <v>8.9936786837845652E-3</v>
      </c>
      <c r="DYV26" s="88">
        <f t="shared" ca="1" si="681"/>
        <v>8.4059762565342026E-3</v>
      </c>
      <c r="DYW26" s="88">
        <f t="shared" ca="1" si="681"/>
        <v>9.0797539395693072E-3</v>
      </c>
      <c r="DYX26" s="88">
        <f t="shared" ca="1" si="681"/>
        <v>1.1985893667493717E-2</v>
      </c>
      <c r="DYY26" s="88">
        <f t="shared" ca="1" si="681"/>
        <v>8.0654935642775621E-3</v>
      </c>
      <c r="DYZ26" s="88">
        <f t="shared" ca="1" si="681"/>
        <v>9.3833177784942746E-3</v>
      </c>
      <c r="DZA26" s="88">
        <f t="shared" ca="1" si="681"/>
        <v>8.9886208132207226E-3</v>
      </c>
      <c r="DZB26" s="88">
        <f t="shared" ca="1" si="681"/>
        <v>9.3516302634514097E-3</v>
      </c>
      <c r="DZC26" s="88">
        <f t="shared" ca="1" si="681"/>
        <v>1.0372139613999288E-2</v>
      </c>
      <c r="DZD26" s="88">
        <f t="shared" ca="1" si="681"/>
        <v>1.0252022485631569E-2</v>
      </c>
      <c r="DZE26" s="88">
        <f t="shared" ca="1" si="681"/>
        <v>9.4787811515797578E-3</v>
      </c>
      <c r="DZF26" s="88">
        <f t="shared" ca="1" si="681"/>
        <v>1.0831148481360466E-2</v>
      </c>
      <c r="DZG26" s="88">
        <f t="shared" ca="1" si="681"/>
        <v>7.8444291961184236E-3</v>
      </c>
      <c r="DZH26" s="88">
        <f t="shared" ca="1" si="681"/>
        <v>1.0513865166147182E-2</v>
      </c>
      <c r="DZI26" s="88">
        <f t="shared" ca="1" si="681"/>
        <v>9.5181205360318818E-3</v>
      </c>
      <c r="DZJ26" s="88">
        <f t="shared" ca="1" si="681"/>
        <v>9.6546109408001176E-3</v>
      </c>
      <c r="DZK26" s="88">
        <f t="shared" ca="1" si="681"/>
        <v>1.0528477913802608E-2</v>
      </c>
      <c r="DZL26" s="88">
        <f t="shared" ca="1" si="681"/>
        <v>9.3518340180341157E-3</v>
      </c>
      <c r="DZM26" s="88">
        <f t="shared" ca="1" si="681"/>
        <v>1.0460690957397373E-2</v>
      </c>
      <c r="DZN26" s="88">
        <f t="shared" ca="1" si="681"/>
        <v>1.0968379219399612E-2</v>
      </c>
      <c r="DZO26" s="88">
        <f t="shared" ca="1" si="369"/>
        <v>1.070767667555618E-2</v>
      </c>
      <c r="DZP26" s="88">
        <f t="shared" ca="1" si="369"/>
        <v>1.0619965043972949E-2</v>
      </c>
      <c r="DZQ26" s="88">
        <f t="shared" ca="1" si="369"/>
        <v>9.1081333235694967E-3</v>
      </c>
      <c r="DZR26" s="88">
        <f t="shared" ca="1" si="369"/>
        <v>1.0152773397440851E-2</v>
      </c>
      <c r="DZS26" s="88">
        <f t="shared" ca="1" si="369"/>
        <v>9.5623309512774604E-3</v>
      </c>
      <c r="DZT26" s="88">
        <f t="shared" ca="1" si="369"/>
        <v>1.082937927296194E-2</v>
      </c>
      <c r="DZU26" s="88">
        <f t="shared" ca="1" si="369"/>
        <v>1.1063664460388306E-2</v>
      </c>
      <c r="DZV26" s="88">
        <f t="shared" ca="1" si="369"/>
        <v>9.3989201206560145E-3</v>
      </c>
      <c r="DZW26" s="88">
        <f t="shared" ca="1" si="369"/>
        <v>9.953085971214741E-3</v>
      </c>
      <c r="DZX26" s="88">
        <f t="shared" ca="1" si="369"/>
        <v>1.0590990644686415E-2</v>
      </c>
      <c r="DZY26" s="88">
        <f t="shared" ca="1" si="369"/>
        <v>1.0800314390265405E-2</v>
      </c>
      <c r="DZZ26" s="88">
        <f t="shared" ca="1" si="369"/>
        <v>9.0813561994956687E-3</v>
      </c>
      <c r="EAA26" s="88">
        <f t="shared" ca="1" si="369"/>
        <v>9.9820078717238504E-3</v>
      </c>
      <c r="EAB26" s="88">
        <f t="shared" ca="1" si="369"/>
        <v>9.1520452638034593E-3</v>
      </c>
      <c r="EAC26" s="88">
        <f t="shared" ca="1" si="369"/>
        <v>9.8520441347208013E-3</v>
      </c>
      <c r="EAD26" s="88">
        <f t="shared" ca="1" si="369"/>
        <v>1.0870639051220392E-2</v>
      </c>
      <c r="EAE26" s="88">
        <f t="shared" ca="1" si="838"/>
        <v>1.0024499206398916E-2</v>
      </c>
      <c r="EAF26" s="88">
        <f t="shared" ca="1" si="838"/>
        <v>1.1292624596364405E-2</v>
      </c>
      <c r="EAG26" s="88">
        <f t="shared" ca="1" si="838"/>
        <v>8.8060264203261053E-3</v>
      </c>
      <c r="EAH26" s="88">
        <f t="shared" ca="1" si="838"/>
        <v>8.8697266485859884E-3</v>
      </c>
      <c r="EAI26" s="88">
        <f t="shared" ca="1" si="838"/>
        <v>9.2883900775132533E-3</v>
      </c>
      <c r="EAJ26" s="88">
        <f t="shared" ca="1" si="838"/>
        <v>9.055868112451293E-3</v>
      </c>
      <c r="EAK26" s="88">
        <f t="shared" ca="1" si="838"/>
        <v>7.179035699299105E-3</v>
      </c>
      <c r="EAL26" s="88">
        <f t="shared" ca="1" si="838"/>
        <v>1.0544601963307063E-2</v>
      </c>
      <c r="EAM26" s="88">
        <f t="shared" ca="1" si="838"/>
        <v>8.4510232226463061E-3</v>
      </c>
      <c r="EAN26" s="88">
        <f t="shared" ca="1" si="838"/>
        <v>1.0269494370615424E-2</v>
      </c>
      <c r="EAO26" s="88">
        <f t="shared" ca="1" si="838"/>
        <v>1.0962781440130876E-2</v>
      </c>
      <c r="EAP26" s="88">
        <f t="shared" ca="1" si="838"/>
        <v>1.1412827771835497E-2</v>
      </c>
      <c r="EAQ26" s="88">
        <f t="shared" ca="1" si="838"/>
        <v>9.5492779732547529E-3</v>
      </c>
      <c r="EAR26" s="88">
        <f t="shared" ca="1" si="838"/>
        <v>8.9576280960438018E-3</v>
      </c>
      <c r="EAS26" s="88">
        <f t="shared" ca="1" si="838"/>
        <v>7.3121251280455664E-3</v>
      </c>
      <c r="EAT26" s="88">
        <f t="shared" ca="1" si="682"/>
        <v>8.8414967892753264E-3</v>
      </c>
      <c r="EAU26" s="88">
        <f t="shared" ca="1" si="682"/>
        <v>1.1259363741897347E-2</v>
      </c>
      <c r="EAV26" s="88">
        <f t="shared" ca="1" si="682"/>
        <v>8.8894030231629877E-3</v>
      </c>
      <c r="EAW26" s="88">
        <f t="shared" ca="1" si="682"/>
        <v>1.0385042960923841E-2</v>
      </c>
      <c r="EAX26" s="88">
        <f t="shared" ca="1" si="682"/>
        <v>1.0380154609064107E-2</v>
      </c>
      <c r="EAY26" s="88">
        <f t="shared" ca="1" si="682"/>
        <v>1.1117286091073443E-2</v>
      </c>
      <c r="EAZ26" s="88">
        <f t="shared" ca="1" si="682"/>
        <v>1.1601688206574041E-2</v>
      </c>
      <c r="EBA26" s="88">
        <f t="shared" ca="1" si="682"/>
        <v>9.7930880840733509E-3</v>
      </c>
      <c r="EBB26" s="88">
        <f t="shared" ca="1" si="682"/>
        <v>9.4533834023278404E-3</v>
      </c>
      <c r="EBC26" s="88">
        <f t="shared" ca="1" si="682"/>
        <v>8.2529654737653318E-3</v>
      </c>
      <c r="EBD26" s="88">
        <f t="shared" ca="1" si="682"/>
        <v>1.1407040566201725E-2</v>
      </c>
      <c r="EBE26" s="88">
        <f t="shared" ca="1" si="682"/>
        <v>1.0285418071581223E-2</v>
      </c>
      <c r="EBF26" s="88">
        <f t="shared" ca="1" si="682"/>
        <v>1.1107873798481641E-2</v>
      </c>
      <c r="EBG26" s="88">
        <f t="shared" ca="1" si="682"/>
        <v>1.0891185444765908E-2</v>
      </c>
      <c r="EBH26" s="88">
        <f t="shared" ca="1" si="682"/>
        <v>9.1260820882177966E-3</v>
      </c>
      <c r="EBI26" s="88">
        <f t="shared" ca="1" si="682"/>
        <v>1.0558796016624357E-2</v>
      </c>
      <c r="EBJ26" s="88">
        <f t="shared" ca="1" si="682"/>
        <v>6.8924265678918959E-3</v>
      </c>
      <c r="EBK26" s="88">
        <f t="shared" ca="1" si="682"/>
        <v>1.087341428431016E-2</v>
      </c>
      <c r="EBL26" s="88">
        <f t="shared" ca="1" si="682"/>
        <v>1.0744465309008315E-2</v>
      </c>
      <c r="EBM26" s="88">
        <f t="shared" ca="1" si="682"/>
        <v>1.1580848229256464E-2</v>
      </c>
      <c r="EBN26" s="88">
        <f t="shared" ca="1" si="682"/>
        <v>8.8222167274712437E-3</v>
      </c>
      <c r="EBO26" s="88">
        <f t="shared" ca="1" si="682"/>
        <v>1.0562759410656467E-2</v>
      </c>
      <c r="EBP26" s="88">
        <f t="shared" ca="1" si="682"/>
        <v>1.1911230123584148E-2</v>
      </c>
      <c r="EBQ26" s="88">
        <f t="shared" ca="1" si="682"/>
        <v>1.0564045164150392E-2</v>
      </c>
      <c r="EBR26" s="88">
        <f t="shared" ca="1" si="682"/>
        <v>1.062828127953102E-2</v>
      </c>
      <c r="EBS26" s="88">
        <f t="shared" ca="1" si="682"/>
        <v>9.7818380485101396E-3</v>
      </c>
      <c r="EBT26" s="88">
        <f t="shared" ca="1" si="682"/>
        <v>8.4455163309175348E-3</v>
      </c>
      <c r="EBU26" s="88">
        <f t="shared" ca="1" si="682"/>
        <v>1.0219908260768417E-2</v>
      </c>
      <c r="EBV26" s="88">
        <f t="shared" ca="1" si="682"/>
        <v>8.9658702926945447E-3</v>
      </c>
      <c r="EBW26" s="88">
        <f t="shared" ca="1" si="682"/>
        <v>9.3306618148818726E-3</v>
      </c>
      <c r="EBX26" s="88">
        <f t="shared" ca="1" si="682"/>
        <v>9.5255727674889608E-3</v>
      </c>
      <c r="EBY26" s="88">
        <f t="shared" ca="1" si="682"/>
        <v>1.1326825229481422E-2</v>
      </c>
      <c r="EBZ26" s="88">
        <f t="shared" ca="1" si="682"/>
        <v>1.0045562883860553E-2</v>
      </c>
      <c r="ECA26" s="88">
        <f t="shared" ca="1" si="370"/>
        <v>1.0447225802271675E-2</v>
      </c>
      <c r="ECB26" s="88">
        <f t="shared" ca="1" si="370"/>
        <v>1.1095419925497205E-2</v>
      </c>
      <c r="ECC26" s="88">
        <f t="shared" ca="1" si="370"/>
        <v>9.1279816848179995E-3</v>
      </c>
      <c r="ECD26" s="88">
        <f t="shared" ca="1" si="370"/>
        <v>1.0521706464049551E-2</v>
      </c>
      <c r="ECE26" s="88">
        <f t="shared" ca="1" si="370"/>
        <v>1.1668529465866176E-2</v>
      </c>
      <c r="ECF26" s="88">
        <f t="shared" ca="1" si="370"/>
        <v>1.2045564060230407E-2</v>
      </c>
      <c r="ECG26" s="88">
        <f t="shared" ca="1" si="370"/>
        <v>1.0448291255346147E-2</v>
      </c>
      <c r="ECH26" s="88">
        <f t="shared" ca="1" si="370"/>
        <v>1.1573608080585487E-2</v>
      </c>
      <c r="ECI26" s="88">
        <f t="shared" ca="1" si="370"/>
        <v>9.5729989308033295E-3</v>
      </c>
      <c r="ECJ26" s="88">
        <f t="shared" ca="1" si="370"/>
        <v>9.2547980987456001E-3</v>
      </c>
      <c r="ECK26" s="88">
        <f t="shared" ca="1" si="370"/>
        <v>1.0955476312169404E-2</v>
      </c>
      <c r="ECL26" s="88">
        <f t="shared" ca="1" si="370"/>
        <v>8.1915765475240078E-3</v>
      </c>
      <c r="ECM26" s="88">
        <f t="shared" ca="1" si="370"/>
        <v>9.2906716198435484E-3</v>
      </c>
      <c r="ECN26" s="88">
        <f t="shared" ca="1" si="370"/>
        <v>8.8026297724288875E-3</v>
      </c>
      <c r="ECO26" s="88">
        <f t="shared" ca="1" si="370"/>
        <v>7.6840065095272183E-3</v>
      </c>
      <c r="ECP26" s="88">
        <f t="shared" ca="1" si="370"/>
        <v>8.4403914274303344E-3</v>
      </c>
      <c r="ECQ26" s="88">
        <f t="shared" ca="1" si="839"/>
        <v>1.0578483640203128E-2</v>
      </c>
      <c r="ECR26" s="88">
        <f t="shared" ca="1" si="839"/>
        <v>1.0806362961738114E-2</v>
      </c>
      <c r="ECS26" s="88">
        <f t="shared" ca="1" si="839"/>
        <v>1.1039221607136078E-2</v>
      </c>
      <c r="ECT26" s="88">
        <f t="shared" ca="1" si="839"/>
        <v>1.0154474768426663E-2</v>
      </c>
      <c r="ECU26" s="88">
        <f t="shared" ca="1" si="839"/>
        <v>1.0253698044255813E-2</v>
      </c>
      <c r="ECV26" s="88">
        <f t="shared" ca="1" si="839"/>
        <v>1.1567084072706273E-2</v>
      </c>
      <c r="ECW26" s="88">
        <f t="shared" ca="1" si="839"/>
        <v>1.0702005189846511E-2</v>
      </c>
      <c r="ECX26" s="88">
        <f t="shared" ca="1" si="839"/>
        <v>9.1355796298256201E-3</v>
      </c>
      <c r="ECY26" s="88">
        <f t="shared" ca="1" si="839"/>
        <v>9.2980759280865896E-3</v>
      </c>
      <c r="ECZ26" s="88">
        <f t="shared" ca="1" si="839"/>
        <v>9.3539363736772057E-3</v>
      </c>
      <c r="EDA26" s="88">
        <f t="shared" ca="1" si="839"/>
        <v>1.0975744207835312E-2</v>
      </c>
      <c r="EDB26" s="88">
        <f t="shared" ca="1" si="839"/>
        <v>9.6311952909152801E-3</v>
      </c>
      <c r="EDC26" s="88">
        <f t="shared" ca="1" si="839"/>
        <v>1.0409771679355598E-2</v>
      </c>
      <c r="EDD26" s="88">
        <f t="shared" ca="1" si="839"/>
        <v>9.4985886248778011E-3</v>
      </c>
      <c r="EDE26" s="88">
        <f t="shared" ca="1" si="839"/>
        <v>9.3214529007673887E-3</v>
      </c>
      <c r="EDF26" s="88">
        <f t="shared" ca="1" si="683"/>
        <v>9.8922118897156429E-3</v>
      </c>
      <c r="EDG26" s="88">
        <f t="shared" ca="1" si="683"/>
        <v>9.5295540142344114E-3</v>
      </c>
      <c r="EDH26" s="88">
        <f t="shared" ca="1" si="683"/>
        <v>9.1215542601377712E-3</v>
      </c>
      <c r="EDI26" s="88">
        <f t="shared" ca="1" si="683"/>
        <v>1.0386560823252348E-2</v>
      </c>
      <c r="EDJ26" s="88">
        <f t="shared" ca="1" si="683"/>
        <v>1.0424574332029977E-2</v>
      </c>
      <c r="EDK26" s="88">
        <f t="shared" ca="1" si="683"/>
        <v>1.1499034020226132E-2</v>
      </c>
      <c r="EDL26" s="88">
        <f t="shared" ca="1" si="683"/>
        <v>9.8970891886072214E-3</v>
      </c>
      <c r="EDM26" s="88">
        <f t="shared" ca="1" si="683"/>
        <v>1.0358149078223064E-2</v>
      </c>
      <c r="EDN26" s="88">
        <f t="shared" ca="1" si="683"/>
        <v>8.8100265821678958E-3</v>
      </c>
      <c r="EDO26" s="88">
        <f t="shared" ca="1" si="683"/>
        <v>1.0491771815501948E-2</v>
      </c>
      <c r="EDP26" s="88">
        <f t="shared" ca="1" si="683"/>
        <v>1.0631666907821901E-2</v>
      </c>
      <c r="EDQ26" s="88">
        <f t="shared" ca="1" si="683"/>
        <v>9.0832030959704761E-3</v>
      </c>
      <c r="EDR26" s="88">
        <f t="shared" ca="1" si="683"/>
        <v>8.7000878813338085E-3</v>
      </c>
      <c r="EDS26" s="88">
        <f t="shared" ca="1" si="683"/>
        <v>1.0033292799202242E-2</v>
      </c>
      <c r="EDT26" s="88">
        <f t="shared" ca="1" si="683"/>
        <v>9.4860893946263174E-3</v>
      </c>
      <c r="EDU26" s="88">
        <f t="shared" ca="1" si="683"/>
        <v>1.161734863879686E-2</v>
      </c>
      <c r="EDV26" s="88">
        <f t="shared" ca="1" si="683"/>
        <v>9.8460259171885382E-3</v>
      </c>
      <c r="EDW26" s="88">
        <f t="shared" ca="1" si="683"/>
        <v>8.7002125569036418E-3</v>
      </c>
      <c r="EDX26" s="88">
        <f t="shared" ca="1" si="683"/>
        <v>9.6819605076315304E-3</v>
      </c>
      <c r="EDY26" s="88">
        <f t="shared" ca="1" si="683"/>
        <v>8.949056180855789E-3</v>
      </c>
      <c r="EDZ26" s="88">
        <f t="shared" ca="1" si="683"/>
        <v>8.9632248175200088E-3</v>
      </c>
      <c r="EEA26" s="88">
        <f t="shared" ca="1" si="683"/>
        <v>1.071901364649646E-2</v>
      </c>
      <c r="EEB26" s="88">
        <f t="shared" ca="1" si="683"/>
        <v>1.07024860279072E-2</v>
      </c>
      <c r="EEC26" s="88">
        <f t="shared" ca="1" si="683"/>
        <v>9.5426248579649087E-3</v>
      </c>
      <c r="EED26" s="88">
        <f t="shared" ca="1" si="683"/>
        <v>9.3391805075721205E-3</v>
      </c>
      <c r="EEE26" s="88">
        <f t="shared" ca="1" si="683"/>
        <v>1.0487225751014949E-2</v>
      </c>
      <c r="EEF26" s="88">
        <f t="shared" ca="1" si="683"/>
        <v>1.1629916508899166E-2</v>
      </c>
      <c r="EEG26" s="88">
        <f t="shared" ca="1" si="683"/>
        <v>1.031235817864001E-2</v>
      </c>
      <c r="EEH26" s="88">
        <f t="shared" ca="1" si="683"/>
        <v>8.159266858061176E-3</v>
      </c>
      <c r="EEI26" s="88">
        <f t="shared" ca="1" si="683"/>
        <v>9.7948213233600475E-3</v>
      </c>
      <c r="EEJ26" s="88">
        <f t="shared" ca="1" si="683"/>
        <v>1.2720380384332475E-2</v>
      </c>
      <c r="EEK26" s="88">
        <f t="shared" ca="1" si="683"/>
        <v>8.9145722335918654E-3</v>
      </c>
      <c r="EEL26" s="88">
        <f t="shared" ca="1" si="683"/>
        <v>1.0316340738776861E-2</v>
      </c>
      <c r="EEM26" s="88">
        <f t="shared" ca="1" si="371"/>
        <v>9.4879304046778523E-3</v>
      </c>
      <c r="EEN26" s="88">
        <f t="shared" ca="1" si="371"/>
        <v>1.1302704525410056E-2</v>
      </c>
      <c r="EEO26" s="88">
        <f t="shared" ca="1" si="371"/>
        <v>1.1123017740992442E-2</v>
      </c>
      <c r="EEP26" s="88">
        <f t="shared" ca="1" si="371"/>
        <v>1.0090976189068446E-2</v>
      </c>
      <c r="EEQ26" s="88">
        <f t="shared" ca="1" si="371"/>
        <v>9.1302819906982861E-3</v>
      </c>
      <c r="EER26" s="88">
        <f t="shared" ca="1" si="371"/>
        <v>1.0790648959838381E-2</v>
      </c>
      <c r="EES26" s="88">
        <f t="shared" ca="1" si="371"/>
        <v>8.5775459796294615E-3</v>
      </c>
      <c r="EET26" s="88">
        <f t="shared" ca="1" si="371"/>
        <v>1.0001335958462483E-2</v>
      </c>
      <c r="EEU26" s="88">
        <f t="shared" ca="1" si="371"/>
        <v>1.0949314333952555E-2</v>
      </c>
      <c r="EEV26" s="88">
        <f t="shared" ca="1" si="371"/>
        <v>1.3190134885097484E-2</v>
      </c>
      <c r="EEW26" s="88">
        <f t="shared" ca="1" si="371"/>
        <v>8.9916986402830933E-3</v>
      </c>
      <c r="EEX26" s="88">
        <f t="shared" ca="1" si="371"/>
        <v>1.0334972043799982E-2</v>
      </c>
      <c r="EEY26" s="88">
        <f t="shared" ca="1" si="371"/>
        <v>1.1617569574135685E-2</v>
      </c>
      <c r="EEZ26" s="88">
        <f t="shared" ca="1" si="371"/>
        <v>9.4676563156294424E-3</v>
      </c>
      <c r="EFA26" s="88">
        <f t="shared" ca="1" si="371"/>
        <v>1.0435753241778183E-2</v>
      </c>
      <c r="EFB26" s="88">
        <f t="shared" ca="1" si="371"/>
        <v>1.1004523295641954E-2</v>
      </c>
      <c r="EFC26" s="88">
        <f t="shared" ca="1" si="840"/>
        <v>9.9623067748755012E-3</v>
      </c>
      <c r="EFD26" s="88">
        <f t="shared" ca="1" si="840"/>
        <v>1.1393725293921004E-2</v>
      </c>
      <c r="EFE26" s="88">
        <f t="shared" ca="1" si="840"/>
        <v>8.693300887262119E-3</v>
      </c>
      <c r="EFF26" s="88">
        <f t="shared" ca="1" si="840"/>
        <v>1.067375698442681E-2</v>
      </c>
      <c r="EFG26" s="88">
        <f t="shared" ca="1" si="840"/>
        <v>1.0670031251644568E-2</v>
      </c>
      <c r="EFH26" s="88">
        <f t="shared" ca="1" si="840"/>
        <v>9.9453594493652663E-3</v>
      </c>
      <c r="EFI26" s="88">
        <f t="shared" ca="1" si="840"/>
        <v>1.0111215722914567E-2</v>
      </c>
      <c r="EFJ26" s="88">
        <f t="shared" ca="1" si="840"/>
        <v>7.5031548973447486E-3</v>
      </c>
      <c r="EFK26" s="88">
        <f t="shared" ca="1" si="840"/>
        <v>1.1656152301172697E-2</v>
      </c>
      <c r="EFL26" s="88">
        <f t="shared" ca="1" si="840"/>
        <v>1.0692505046819059E-2</v>
      </c>
      <c r="EFM26" s="88">
        <f t="shared" ca="1" si="840"/>
        <v>1.0452529698326881E-2</v>
      </c>
      <c r="EFN26" s="88">
        <f t="shared" ca="1" si="840"/>
        <v>8.8300105476972948E-3</v>
      </c>
      <c r="EFO26" s="88">
        <f t="shared" ca="1" si="840"/>
        <v>1.0923703973810168E-2</v>
      </c>
      <c r="EFP26" s="88">
        <f t="shared" ca="1" si="840"/>
        <v>8.1786959898299278E-3</v>
      </c>
      <c r="EFQ26" s="88">
        <f t="shared" ca="1" si="840"/>
        <v>1.0619189940010921E-2</v>
      </c>
      <c r="EFR26" s="88">
        <f t="shared" ca="1" si="684"/>
        <v>1.0283912816335053E-2</v>
      </c>
      <c r="EFS26" s="88">
        <f t="shared" ca="1" si="684"/>
        <v>1.1385697260210968E-2</v>
      </c>
      <c r="EFT26" s="88">
        <f t="shared" ca="1" si="684"/>
        <v>1.1419286525017627E-2</v>
      </c>
      <c r="EFU26" s="88">
        <f t="shared" ca="1" si="684"/>
        <v>1.161051803272453E-2</v>
      </c>
      <c r="EFV26" s="88">
        <f t="shared" ca="1" si="684"/>
        <v>1.1204284700591769E-2</v>
      </c>
      <c r="EFW26" s="88">
        <f t="shared" ca="1" si="684"/>
        <v>1.0848924586366474E-2</v>
      </c>
      <c r="EFX26" s="88">
        <f t="shared" ca="1" si="684"/>
        <v>1.1060319804098474E-2</v>
      </c>
      <c r="EFY26" s="88">
        <f t="shared" ca="1" si="684"/>
        <v>1.0428947416319284E-2</v>
      </c>
      <c r="EFZ26" s="88">
        <f t="shared" ca="1" si="684"/>
        <v>9.8684770401124815E-3</v>
      </c>
      <c r="EGA26" s="88">
        <f t="shared" ca="1" si="684"/>
        <v>1.0245501556901274E-2</v>
      </c>
      <c r="EGB26" s="88">
        <f t="shared" ca="1" si="684"/>
        <v>1.1554233612196121E-2</v>
      </c>
      <c r="EGC26" s="88">
        <f t="shared" ca="1" si="684"/>
        <v>1.0259151550370863E-2</v>
      </c>
      <c r="EGD26" s="88">
        <f t="shared" ca="1" si="684"/>
        <v>9.3725402759863539E-3</v>
      </c>
      <c r="EGE26" s="88">
        <f t="shared" ca="1" si="684"/>
        <v>1.1048411643653803E-2</v>
      </c>
      <c r="EGF26" s="88">
        <f t="shared" ca="1" si="684"/>
        <v>1.0157066689703427E-2</v>
      </c>
      <c r="EGG26" s="88">
        <f t="shared" ca="1" si="684"/>
        <v>1.275530228133101E-2</v>
      </c>
      <c r="EGH26" s="88">
        <f t="shared" ca="1" si="684"/>
        <v>1.1230962375324668E-2</v>
      </c>
      <c r="EGI26" s="88">
        <f t="shared" ca="1" si="684"/>
        <v>1.2491284517825796E-2</v>
      </c>
      <c r="EGJ26" s="88">
        <f t="shared" ca="1" si="684"/>
        <v>1.064276027148345E-2</v>
      </c>
      <c r="EGK26" s="88">
        <f t="shared" ca="1" si="684"/>
        <v>1.0497920237387749E-2</v>
      </c>
      <c r="EGL26" s="88">
        <f t="shared" ca="1" si="684"/>
        <v>1.0432373676758871E-2</v>
      </c>
      <c r="EGM26" s="88">
        <f t="shared" ca="1" si="684"/>
        <v>1.0783727683209236E-2</v>
      </c>
      <c r="EGN26" s="88">
        <f t="shared" ca="1" si="684"/>
        <v>1.1436236826538689E-2</v>
      </c>
      <c r="EGO26" s="88">
        <f t="shared" ca="1" si="684"/>
        <v>1.1484936523707509E-2</v>
      </c>
      <c r="EGP26" s="88">
        <f t="shared" ca="1" si="684"/>
        <v>1.1324334820871284E-2</v>
      </c>
      <c r="EGQ26" s="88">
        <f t="shared" ca="1" si="684"/>
        <v>1.0161752880605853E-2</v>
      </c>
      <c r="EGR26" s="88">
        <f t="shared" ca="1" si="684"/>
        <v>1.0627767634505554E-2</v>
      </c>
      <c r="EGS26" s="88">
        <f t="shared" ca="1" si="684"/>
        <v>9.7652410451254598E-3</v>
      </c>
      <c r="EGT26" s="88">
        <f t="shared" ca="1" si="684"/>
        <v>1.1162159564551043E-2</v>
      </c>
      <c r="EGU26" s="88">
        <f t="shared" ca="1" si="684"/>
        <v>8.4650983282894207E-3</v>
      </c>
      <c r="EGV26" s="88">
        <f t="shared" ca="1" si="684"/>
        <v>1.1642384335775066E-2</v>
      </c>
      <c r="EGW26" s="88">
        <f t="shared" ca="1" si="684"/>
        <v>9.1504047822446206E-3</v>
      </c>
      <c r="EGX26" s="88">
        <f t="shared" ca="1" si="684"/>
        <v>1.2788956603710093E-2</v>
      </c>
      <c r="EGY26" s="88">
        <f t="shared" ca="1" si="372"/>
        <v>8.7287340415334539E-3</v>
      </c>
      <c r="EGZ26" s="88">
        <f t="shared" ca="1" si="372"/>
        <v>1.1816303110476885E-2</v>
      </c>
      <c r="EHA26" s="88">
        <f t="shared" ca="1" si="372"/>
        <v>1.0983382024330775E-2</v>
      </c>
      <c r="EHB26" s="88">
        <f t="shared" ca="1" si="372"/>
        <v>9.5521102451943812E-3</v>
      </c>
      <c r="EHC26" s="88">
        <f t="shared" ca="1" si="372"/>
        <v>1.0030275003054763E-2</v>
      </c>
      <c r="EHD26" s="88">
        <f t="shared" ca="1" si="372"/>
        <v>1.2359672178538412E-2</v>
      </c>
      <c r="EHE26" s="88">
        <f t="shared" ca="1" si="372"/>
        <v>1.0835047588989297E-2</v>
      </c>
      <c r="EHF26" s="88">
        <f t="shared" ca="1" si="372"/>
        <v>9.3319994814345091E-3</v>
      </c>
      <c r="EHG26" s="88">
        <f t="shared" ca="1" si="372"/>
        <v>1.1722357877343405E-2</v>
      </c>
      <c r="EHH26" s="88">
        <f t="shared" ca="1" si="372"/>
        <v>1.1340245040332051E-2</v>
      </c>
      <c r="EHI26" s="88">
        <f t="shared" ca="1" si="372"/>
        <v>9.8307847865590371E-3</v>
      </c>
      <c r="EHJ26" s="88">
        <f t="shared" ca="1" si="372"/>
        <v>1.1268484166380257E-2</v>
      </c>
      <c r="EHK26" s="88">
        <f t="shared" ca="1" si="372"/>
        <v>8.7080652616885901E-3</v>
      </c>
      <c r="EHL26" s="88">
        <f t="shared" ca="1" si="372"/>
        <v>1.0075754103467336E-2</v>
      </c>
      <c r="EHM26" s="88">
        <f t="shared" ca="1" si="372"/>
        <v>9.8410539673649631E-3</v>
      </c>
      <c r="EHN26" s="88">
        <f t="shared" ca="1" si="372"/>
        <v>1.0788207758420291E-2</v>
      </c>
      <c r="EHO26" s="88">
        <f t="shared" ca="1" si="841"/>
        <v>9.9855321841099114E-3</v>
      </c>
      <c r="EHP26" s="88">
        <f t="shared" ca="1" si="841"/>
        <v>1.1194319294677265E-2</v>
      </c>
      <c r="EHQ26" s="88">
        <f t="shared" ca="1" si="841"/>
        <v>9.8688228927202963E-3</v>
      </c>
      <c r="EHR26" s="88">
        <f t="shared" ca="1" si="841"/>
        <v>8.4484294950778471E-3</v>
      </c>
      <c r="EHS26" s="88">
        <f t="shared" ca="1" si="841"/>
        <v>9.320218987285734E-3</v>
      </c>
      <c r="EHT26" s="88">
        <f t="shared" ca="1" si="841"/>
        <v>1.0876348440720303E-2</v>
      </c>
      <c r="EHU26" s="88">
        <f t="shared" ca="1" si="841"/>
        <v>1.1230312629227935E-2</v>
      </c>
      <c r="EHV26" s="88">
        <f t="shared" ca="1" si="841"/>
        <v>8.7916262490336343E-3</v>
      </c>
      <c r="EHW26" s="88">
        <f t="shared" ca="1" si="841"/>
        <v>9.982307282418678E-3</v>
      </c>
      <c r="EHX26" s="88">
        <f t="shared" ca="1" si="841"/>
        <v>9.3426286509807038E-3</v>
      </c>
      <c r="EHY26" s="88">
        <f t="shared" ca="1" si="841"/>
        <v>1.0800540342298876E-2</v>
      </c>
      <c r="EHZ26" s="88">
        <f t="shared" ca="1" si="841"/>
        <v>1.0026171252617972E-2</v>
      </c>
      <c r="EIA26" s="88">
        <f t="shared" ca="1" si="841"/>
        <v>1.1217907120406505E-2</v>
      </c>
      <c r="EIB26" s="88">
        <f t="shared" ca="1" si="841"/>
        <v>9.3756525676405265E-3</v>
      </c>
      <c r="EIC26" s="88">
        <f t="shared" ca="1" si="841"/>
        <v>1.1329691703628346E-2</v>
      </c>
      <c r="EID26" s="88">
        <f t="shared" ca="1" si="685"/>
        <v>7.3162281533451293E-3</v>
      </c>
      <c r="EIE26" s="88">
        <f t="shared" ca="1" si="685"/>
        <v>1.1049470663921649E-2</v>
      </c>
      <c r="EIF26" s="88">
        <f t="shared" ca="1" si="685"/>
        <v>9.9394570777669739E-3</v>
      </c>
      <c r="EIG26" s="88">
        <f t="shared" ca="1" si="685"/>
        <v>1.2002312646810433E-2</v>
      </c>
      <c r="EIH26" s="88">
        <f t="shared" ca="1" si="685"/>
        <v>8.9532021352287487E-3</v>
      </c>
      <c r="EII26" s="88">
        <f t="shared" ca="1" si="685"/>
        <v>9.4038811357027505E-3</v>
      </c>
      <c r="EIJ26" s="88">
        <f t="shared" ca="1" si="685"/>
        <v>9.5037933753569937E-3</v>
      </c>
      <c r="EIK26" s="88">
        <f t="shared" ca="1" si="685"/>
        <v>1.0097575697987162E-2</v>
      </c>
      <c r="EIL26" s="88">
        <f t="shared" ca="1" si="685"/>
        <v>1.0554172787799255E-2</v>
      </c>
      <c r="EIM26" s="88">
        <f t="shared" ca="1" si="685"/>
        <v>1.0414159052268192E-2</v>
      </c>
      <c r="EIN26" s="88">
        <f t="shared" ca="1" si="685"/>
        <v>1.1468629760480704E-2</v>
      </c>
      <c r="EIO26" s="88">
        <f t="shared" ca="1" si="685"/>
        <v>1.1471681456392427E-2</v>
      </c>
      <c r="EIP26" s="88">
        <f t="shared" ca="1" si="685"/>
        <v>1.1760298860744159E-2</v>
      </c>
      <c r="EIQ26" s="88">
        <f t="shared" ca="1" si="685"/>
        <v>1.0621886230126408E-2</v>
      </c>
      <c r="EIR26" s="88">
        <f t="shared" ca="1" si="685"/>
        <v>9.4953224570311842E-3</v>
      </c>
      <c r="EIS26" s="88">
        <f t="shared" ca="1" si="685"/>
        <v>8.6079830530993075E-3</v>
      </c>
      <c r="EIT26" s="88">
        <f t="shared" ca="1" si="685"/>
        <v>1.2562693178898066E-2</v>
      </c>
      <c r="EIU26" s="88">
        <f t="shared" ca="1" si="685"/>
        <v>1.0875167276887341E-2</v>
      </c>
      <c r="EIV26" s="88">
        <f t="shared" ca="1" si="685"/>
        <v>1.1794126773950314E-2</v>
      </c>
      <c r="EIW26" s="88">
        <f t="shared" ca="1" si="685"/>
        <v>1.0304556328415228E-2</v>
      </c>
      <c r="EIX26" s="88">
        <f t="shared" ca="1" si="685"/>
        <v>9.3857217908109147E-3</v>
      </c>
      <c r="EIY26" s="88">
        <f t="shared" ca="1" si="685"/>
        <v>9.7998921452450809E-3</v>
      </c>
      <c r="EIZ26" s="88">
        <f t="shared" ca="1" si="685"/>
        <v>1.0085389214413838E-2</v>
      </c>
      <c r="EJA26" s="88">
        <f t="shared" ca="1" si="685"/>
        <v>8.4860144202388525E-3</v>
      </c>
      <c r="EJB26" s="88">
        <f t="shared" ca="1" si="685"/>
        <v>9.4791964246597193E-3</v>
      </c>
      <c r="EJC26" s="88">
        <f t="shared" ca="1" si="685"/>
        <v>1.1420307676252408E-2</v>
      </c>
      <c r="EJD26" s="88">
        <f t="shared" ca="1" si="685"/>
        <v>1.0887727400541454E-2</v>
      </c>
      <c r="EJE26" s="88">
        <f t="shared" ca="1" si="685"/>
        <v>1.1241950492752072E-2</v>
      </c>
      <c r="EJF26" s="88">
        <f t="shared" ca="1" si="685"/>
        <v>1.0324513722883013E-2</v>
      </c>
      <c r="EJG26" s="88">
        <f t="shared" ca="1" si="685"/>
        <v>8.8104847281674989E-3</v>
      </c>
      <c r="EJH26" s="88">
        <f t="shared" ca="1" si="685"/>
        <v>9.9518334773113799E-3</v>
      </c>
      <c r="EJI26" s="88">
        <f t="shared" ca="1" si="685"/>
        <v>1.1297397555710497E-2</v>
      </c>
      <c r="EJJ26" s="88">
        <f t="shared" ca="1" si="685"/>
        <v>9.6529620756703044E-3</v>
      </c>
      <c r="EJK26" s="88">
        <f t="shared" ca="1" si="373"/>
        <v>1.0426480458811659E-2</v>
      </c>
      <c r="EJL26" s="88">
        <f t="shared" ca="1" si="373"/>
        <v>9.6329243348790561E-3</v>
      </c>
      <c r="EJM26" s="88">
        <f t="shared" ca="1" si="373"/>
        <v>1.1720767998913827E-2</v>
      </c>
      <c r="EJN26" s="88">
        <f t="shared" ca="1" si="373"/>
        <v>1.0902488738688161E-2</v>
      </c>
      <c r="EJO26" s="88">
        <f t="shared" ca="1" si="373"/>
        <v>6.9932853155045705E-3</v>
      </c>
      <c r="EJP26" s="88">
        <f t="shared" ca="1" si="373"/>
        <v>9.5836405590631231E-3</v>
      </c>
      <c r="EJQ26" s="88">
        <f t="shared" ca="1" si="373"/>
        <v>1.1495744585493049E-2</v>
      </c>
      <c r="EJR26" s="88">
        <f t="shared" ca="1" si="373"/>
        <v>1.0052462802525162E-2</v>
      </c>
      <c r="EJS26" s="88">
        <f t="shared" ca="1" si="373"/>
        <v>9.8522026242024927E-3</v>
      </c>
      <c r="EJT26" s="88">
        <f t="shared" ca="1" si="373"/>
        <v>9.7135430500511176E-3</v>
      </c>
      <c r="EJU26" s="88">
        <f t="shared" ca="1" si="373"/>
        <v>1.136429857178459E-2</v>
      </c>
      <c r="EJV26" s="88">
        <f t="shared" ca="1" si="373"/>
        <v>1.1222491825551857E-2</v>
      </c>
      <c r="EJW26" s="88">
        <f t="shared" ca="1" si="373"/>
        <v>8.8851983697284687E-3</v>
      </c>
      <c r="EJX26" s="88">
        <f t="shared" ca="1" si="373"/>
        <v>1.1148868577378514E-2</v>
      </c>
      <c r="EJY26" s="88">
        <f t="shared" ca="1" si="373"/>
        <v>9.6822617601951197E-3</v>
      </c>
      <c r="EJZ26" s="88">
        <f t="shared" ca="1" si="373"/>
        <v>1.1519890827142769E-2</v>
      </c>
      <c r="EKA26" s="88">
        <f t="shared" ca="1" si="842"/>
        <v>1.0690535692282229E-2</v>
      </c>
      <c r="EKB26" s="88">
        <f t="shared" ca="1" si="842"/>
        <v>1.074490582553164E-2</v>
      </c>
      <c r="EKC26" s="88">
        <f t="shared" ca="1" si="842"/>
        <v>1.1230559460264251E-2</v>
      </c>
      <c r="EKD26" s="88">
        <f t="shared" ca="1" si="842"/>
        <v>1.0176562136225862E-2</v>
      </c>
      <c r="EKE26" s="88">
        <f t="shared" ca="1" si="842"/>
        <v>1.0647846196900878E-2</v>
      </c>
      <c r="EKF26" s="88">
        <f t="shared" ca="1" si="842"/>
        <v>1.403970720853679E-2</v>
      </c>
      <c r="EKG26" s="88">
        <f t="shared" ca="1" si="842"/>
        <v>1.1760454359418861E-2</v>
      </c>
      <c r="EKH26" s="88">
        <f t="shared" ca="1" si="842"/>
        <v>9.966198768420545E-3</v>
      </c>
      <c r="EKI26" s="88">
        <f t="shared" ca="1" si="842"/>
        <v>9.6349255851501739E-3</v>
      </c>
      <c r="EKJ26" s="88">
        <f t="shared" ca="1" si="842"/>
        <v>1.1848958774346581E-2</v>
      </c>
      <c r="EKK26" s="88">
        <f t="shared" ca="1" si="842"/>
        <v>9.7778811729238024E-3</v>
      </c>
      <c r="EKL26" s="88">
        <f t="shared" ca="1" si="842"/>
        <v>1.0173653594171475E-2</v>
      </c>
      <c r="EKM26" s="88">
        <f t="shared" ca="1" si="842"/>
        <v>9.268165711652232E-3</v>
      </c>
      <c r="EKN26" s="88">
        <f t="shared" ca="1" si="842"/>
        <v>9.859578097121997E-3</v>
      </c>
      <c r="EKO26" s="88">
        <f t="shared" ca="1" si="842"/>
        <v>1.1491383316283667E-2</v>
      </c>
      <c r="EKP26" s="88">
        <f t="shared" ca="1" si="686"/>
        <v>1.033150829803834E-2</v>
      </c>
      <c r="EKQ26" s="88">
        <f t="shared" ca="1" si="686"/>
        <v>1.0700912883011043E-2</v>
      </c>
      <c r="EKR26" s="88">
        <f t="shared" ca="1" si="686"/>
        <v>9.3618528345263755E-3</v>
      </c>
      <c r="EKS26" s="88">
        <f t="shared" ca="1" si="686"/>
        <v>1.1599823351361878E-2</v>
      </c>
      <c r="EKT26" s="88">
        <f t="shared" ca="1" si="686"/>
        <v>1.0568962841825742E-2</v>
      </c>
      <c r="EKU26" s="88">
        <f t="shared" ca="1" si="686"/>
        <v>1.0985070678768189E-2</v>
      </c>
      <c r="EKV26" s="88">
        <f t="shared" ca="1" si="686"/>
        <v>1.0480954171069309E-2</v>
      </c>
      <c r="EKW26" s="88">
        <f t="shared" ca="1" si="686"/>
        <v>9.7696367763640841E-3</v>
      </c>
      <c r="EKX26" s="88">
        <f t="shared" ca="1" si="686"/>
        <v>9.9265892425676773E-3</v>
      </c>
      <c r="EKY26" s="88">
        <f t="shared" ca="1" si="686"/>
        <v>1.0982253460821602E-2</v>
      </c>
      <c r="EKZ26" s="88">
        <f t="shared" ca="1" si="686"/>
        <v>9.2121332856676171E-3</v>
      </c>
      <c r="ELA26" s="88">
        <f t="shared" ca="1" si="686"/>
        <v>1.2251166998194655E-2</v>
      </c>
      <c r="ELB26" s="88">
        <f t="shared" ca="1" si="686"/>
        <v>9.932598001865401E-3</v>
      </c>
      <c r="ELC26" s="88">
        <f t="shared" ca="1" si="686"/>
        <v>1.0122255051305094E-2</v>
      </c>
      <c r="ELD26" s="88">
        <f t="shared" ca="1" si="686"/>
        <v>1.1025694101015103E-2</v>
      </c>
      <c r="ELE26" s="88">
        <f t="shared" ca="1" si="686"/>
        <v>1.3318360259748144E-2</v>
      </c>
      <c r="ELF26" s="88">
        <f t="shared" ca="1" si="686"/>
        <v>1.1824772271896405E-2</v>
      </c>
      <c r="ELG26" s="88">
        <f t="shared" ca="1" si="686"/>
        <v>9.8048601494255243E-3</v>
      </c>
      <c r="ELH26" s="88">
        <f t="shared" ca="1" si="686"/>
        <v>1.2086449322922714E-2</v>
      </c>
      <c r="ELI26" s="88">
        <f t="shared" ca="1" si="686"/>
        <v>8.5166721822835748E-3</v>
      </c>
      <c r="ELJ26" s="88">
        <f t="shared" ca="1" si="686"/>
        <v>9.5508069370687683E-3</v>
      </c>
      <c r="ELK26" s="88">
        <f t="shared" ca="1" si="686"/>
        <v>9.8203704758846894E-3</v>
      </c>
      <c r="ELL26" s="88">
        <f t="shared" ca="1" si="686"/>
        <v>1.0923610403186552E-2</v>
      </c>
      <c r="ELM26" s="88">
        <f t="shared" ca="1" si="686"/>
        <v>1.0997805558440099E-2</v>
      </c>
      <c r="ELN26" s="88">
        <f t="shared" ca="1" si="686"/>
        <v>8.7450835618743724E-3</v>
      </c>
      <c r="ELO26" s="88">
        <f t="shared" ca="1" si="686"/>
        <v>1.0665384607533643E-2</v>
      </c>
      <c r="ELP26" s="88">
        <f t="shared" ca="1" si="686"/>
        <v>1.2074816436904187E-2</v>
      </c>
      <c r="ELQ26" s="88">
        <f t="shared" ca="1" si="686"/>
        <v>9.5478873512114953E-3</v>
      </c>
      <c r="ELR26" s="88">
        <f t="shared" ca="1" si="686"/>
        <v>1.1538207762665441E-2</v>
      </c>
      <c r="ELS26" s="88">
        <f t="shared" ca="1" si="686"/>
        <v>1.031866578098469E-2</v>
      </c>
      <c r="ELT26" s="88">
        <f t="shared" ca="1" si="686"/>
        <v>1.0527468646811177E-2</v>
      </c>
      <c r="ELU26" s="88">
        <f t="shared" ca="1" si="686"/>
        <v>9.7957840867420442E-3</v>
      </c>
      <c r="ELV26" s="88">
        <f t="shared" ca="1" si="686"/>
        <v>9.5345653771816523E-3</v>
      </c>
      <c r="ELW26" s="88">
        <f t="shared" ca="1" si="374"/>
        <v>1.0403118874385307E-2</v>
      </c>
      <c r="ELX26" s="88">
        <f t="shared" ca="1" si="374"/>
        <v>9.7321059013430571E-3</v>
      </c>
      <c r="ELY26" s="88">
        <f t="shared" ca="1" si="374"/>
        <v>9.3574283526753899E-3</v>
      </c>
      <c r="ELZ26" s="88">
        <f t="shared" ca="1" si="374"/>
        <v>9.2467711757082995E-3</v>
      </c>
      <c r="EMA26" s="88">
        <f t="shared" ca="1" si="374"/>
        <v>8.8437862520364258E-3</v>
      </c>
      <c r="EMB26" s="88">
        <f t="shared" ca="1" si="374"/>
        <v>8.9323699145762298E-3</v>
      </c>
      <c r="EMC26" s="88">
        <f t="shared" ca="1" si="374"/>
        <v>7.9739741708267607E-3</v>
      </c>
      <c r="EMD26" s="88">
        <f t="shared" ca="1" si="374"/>
        <v>1.1648858405011906E-2</v>
      </c>
      <c r="EME26" s="88">
        <f t="shared" ca="1" si="374"/>
        <v>1.1556625294509378E-2</v>
      </c>
      <c r="EMF26" s="88">
        <f t="shared" ca="1" si="374"/>
        <v>1.0364839484276569E-2</v>
      </c>
      <c r="EMG26" s="88">
        <f t="shared" ca="1" si="374"/>
        <v>1.0577195725409718E-2</v>
      </c>
      <c r="EMH26" s="88">
        <f t="shared" ca="1" si="374"/>
        <v>1.0267094705827619E-2</v>
      </c>
      <c r="EMI26" s="88">
        <f t="shared" ca="1" si="374"/>
        <v>1.1137351862495362E-2</v>
      </c>
      <c r="EMJ26" s="88">
        <f t="shared" ca="1" si="374"/>
        <v>8.8827986991263444E-3</v>
      </c>
      <c r="EMK26" s="88">
        <f t="shared" ca="1" si="374"/>
        <v>1.1303843053425695E-2</v>
      </c>
      <c r="EML26" s="88">
        <f t="shared" ca="1" si="374"/>
        <v>1.0285540248769227E-2</v>
      </c>
      <c r="EMM26" s="88">
        <f t="shared" ca="1" si="843"/>
        <v>7.4595650702869859E-3</v>
      </c>
      <c r="EMN26" s="88">
        <f t="shared" ca="1" si="843"/>
        <v>1.0378470460598288E-2</v>
      </c>
      <c r="EMO26" s="88">
        <f t="shared" ca="1" si="843"/>
        <v>1.1563724031086976E-2</v>
      </c>
      <c r="EMP26" s="88">
        <f t="shared" ca="1" si="843"/>
        <v>1.1088615903204084E-2</v>
      </c>
      <c r="EMQ26" s="88">
        <f t="shared" ca="1" si="843"/>
        <v>1.1888658856015651E-2</v>
      </c>
      <c r="EMR26" s="88">
        <f t="shared" ca="1" si="843"/>
        <v>9.9920584828271531E-3</v>
      </c>
      <c r="EMS26" s="88">
        <f t="shared" ca="1" si="843"/>
        <v>9.5870517833012339E-3</v>
      </c>
      <c r="EMT26" s="88">
        <f t="shared" ca="1" si="843"/>
        <v>9.5012502618510783E-3</v>
      </c>
      <c r="EMU26" s="88">
        <f t="shared" ca="1" si="843"/>
        <v>9.4355009796975187E-3</v>
      </c>
      <c r="EMV26" s="88">
        <f t="shared" ca="1" si="843"/>
        <v>1.1455886976092591E-2</v>
      </c>
      <c r="EMW26" s="88">
        <f t="shared" ca="1" si="843"/>
        <v>1.2023499384833167E-2</v>
      </c>
      <c r="EMX26" s="88">
        <f t="shared" ca="1" si="843"/>
        <v>9.0256399639408631E-3</v>
      </c>
      <c r="EMY26" s="88">
        <f t="shared" ca="1" si="843"/>
        <v>9.0902277333735852E-3</v>
      </c>
      <c r="EMZ26" s="88">
        <f t="shared" ca="1" si="843"/>
        <v>9.6560769276292091E-3</v>
      </c>
      <c r="ENA26" s="88">
        <f t="shared" ca="1" si="843"/>
        <v>1.0548128023698883E-2</v>
      </c>
      <c r="ENB26" s="88">
        <f t="shared" ca="1" si="687"/>
        <v>1.0358542759132245E-2</v>
      </c>
      <c r="ENC26" s="88">
        <f t="shared" ca="1" si="687"/>
        <v>1.0810276233925966E-2</v>
      </c>
      <c r="END26" s="88">
        <f t="shared" ca="1" si="687"/>
        <v>1.0273669448732797E-2</v>
      </c>
      <c r="ENE26" s="88">
        <f t="shared" ca="1" si="687"/>
        <v>1.1142729128348907E-2</v>
      </c>
      <c r="ENF26" s="88">
        <f t="shared" ca="1" si="687"/>
        <v>1.3148925635992357E-2</v>
      </c>
      <c r="ENG26" s="88">
        <f t="shared" ca="1" si="687"/>
        <v>1.062999150767906E-2</v>
      </c>
      <c r="ENH26" s="88">
        <f t="shared" ca="1" si="687"/>
        <v>1.1623566967004074E-2</v>
      </c>
      <c r="ENI26" s="88">
        <f t="shared" ca="1" si="687"/>
        <v>1.1799308683770332E-2</v>
      </c>
      <c r="ENJ26" s="88">
        <f t="shared" ca="1" si="687"/>
        <v>9.2066201322810407E-3</v>
      </c>
      <c r="ENK26" s="88">
        <f t="shared" ca="1" si="687"/>
        <v>1.0760579182920284E-2</v>
      </c>
      <c r="ENL26" s="88">
        <f t="shared" ca="1" si="687"/>
        <v>1.1385983960809686E-2</v>
      </c>
      <c r="ENM26" s="88">
        <f t="shared" ca="1" si="687"/>
        <v>1.0082589343701322E-2</v>
      </c>
      <c r="ENN26" s="88">
        <f t="shared" ca="1" si="687"/>
        <v>1.121318500100902E-2</v>
      </c>
      <c r="ENO26" s="88">
        <f t="shared" ca="1" si="687"/>
        <v>1.0862144775519143E-2</v>
      </c>
      <c r="ENP26" s="88">
        <f t="shared" ca="1" si="687"/>
        <v>1.2419632972266025E-2</v>
      </c>
      <c r="ENQ26" s="88">
        <f t="shared" ca="1" si="687"/>
        <v>1.1466714065326383E-2</v>
      </c>
      <c r="ENR26" s="88">
        <f t="shared" ca="1" si="687"/>
        <v>1.0921531659804919E-2</v>
      </c>
      <c r="ENS26" s="88">
        <f t="shared" ca="1" si="687"/>
        <v>1.0643753187512206E-2</v>
      </c>
      <c r="ENT26" s="88">
        <f t="shared" ca="1" si="687"/>
        <v>9.3953327239814539E-3</v>
      </c>
      <c r="ENU26" s="88">
        <f t="shared" ca="1" si="687"/>
        <v>8.7077006553939323E-3</v>
      </c>
      <c r="ENV26" s="88">
        <f t="shared" ca="1" si="687"/>
        <v>8.8439042291054114E-3</v>
      </c>
      <c r="ENW26" s="88">
        <f t="shared" ca="1" si="687"/>
        <v>1.0332666156674754E-2</v>
      </c>
      <c r="ENX26" s="88">
        <f t="shared" ca="1" si="687"/>
        <v>1.0362971761115468E-2</v>
      </c>
      <c r="ENY26" s="88">
        <f t="shared" ca="1" si="687"/>
        <v>1.0924832566147966E-2</v>
      </c>
      <c r="ENZ26" s="88">
        <f t="shared" ca="1" si="687"/>
        <v>1.0489654975119415E-2</v>
      </c>
      <c r="EOA26" s="88">
        <f t="shared" ca="1" si="687"/>
        <v>1.0891758151512955E-2</v>
      </c>
      <c r="EOB26" s="88">
        <f t="shared" ca="1" si="687"/>
        <v>8.2807017051134899E-3</v>
      </c>
      <c r="EOC26" s="88">
        <f t="shared" ca="1" si="687"/>
        <v>1.2299565030512995E-2</v>
      </c>
      <c r="EOD26" s="88">
        <f t="shared" ca="1" si="687"/>
        <v>1.0656327911068813E-2</v>
      </c>
      <c r="EOE26" s="88">
        <f t="shared" ca="1" si="687"/>
        <v>8.6583729429734156E-3</v>
      </c>
      <c r="EOF26" s="88">
        <f t="shared" ca="1" si="687"/>
        <v>1.1389312581971312E-2</v>
      </c>
      <c r="EOG26" s="88">
        <f t="shared" ca="1" si="687"/>
        <v>1.1325555803771098E-2</v>
      </c>
      <c r="EOH26" s="88">
        <f t="shared" ca="1" si="687"/>
        <v>1.1805286081358866E-2</v>
      </c>
      <c r="EOI26" s="88">
        <f t="shared" ca="1" si="375"/>
        <v>8.0219506199137956E-3</v>
      </c>
      <c r="EOJ26" s="88">
        <f t="shared" ca="1" si="375"/>
        <v>1.0837824442363187E-2</v>
      </c>
      <c r="EOK26" s="88">
        <f t="shared" ca="1" si="375"/>
        <v>1.0052274219250937E-2</v>
      </c>
      <c r="EOL26" s="88">
        <f t="shared" ca="1" si="375"/>
        <v>9.5598235914944214E-3</v>
      </c>
      <c r="EOM26" s="88">
        <f t="shared" ca="1" si="375"/>
        <v>9.7476460880332877E-3</v>
      </c>
      <c r="EON26" s="88">
        <f t="shared" ca="1" si="375"/>
        <v>9.1314503898126016E-3</v>
      </c>
      <c r="EOO26" s="88">
        <f t="shared" ca="1" si="375"/>
        <v>9.992996446867991E-3</v>
      </c>
      <c r="EOP26" s="88">
        <f t="shared" ca="1" si="375"/>
        <v>1.2539162546261333E-2</v>
      </c>
      <c r="EOQ26" s="88">
        <f t="shared" ca="1" si="375"/>
        <v>8.7075860469290178E-3</v>
      </c>
      <c r="EOR26" s="88">
        <f t="shared" ca="1" si="375"/>
        <v>9.9021355507422811E-3</v>
      </c>
      <c r="EOS26" s="88">
        <f t="shared" ca="1" si="375"/>
        <v>1.2114104341160161E-2</v>
      </c>
      <c r="EOT26" s="88">
        <f t="shared" ca="1" si="375"/>
        <v>1.0329566356693897E-2</v>
      </c>
      <c r="EOU26" s="88">
        <f t="shared" ca="1" si="375"/>
        <v>1.0998744336297103E-2</v>
      </c>
      <c r="EOV26" s="88">
        <f t="shared" ca="1" si="375"/>
        <v>1.0850709832282264E-2</v>
      </c>
      <c r="EOW26" s="88">
        <f t="shared" ca="1" si="375"/>
        <v>1.0644491148906582E-2</v>
      </c>
      <c r="EOX26" s="88">
        <f t="shared" ca="1" si="375"/>
        <v>1.3841764511258705E-2</v>
      </c>
      <c r="EOY26" s="88">
        <f t="shared" ca="1" si="844"/>
        <v>9.6401879101547135E-3</v>
      </c>
      <c r="EOZ26" s="88">
        <f t="shared" ca="1" si="844"/>
        <v>1.1384017482406895E-2</v>
      </c>
      <c r="EPA26" s="88">
        <f t="shared" ca="1" si="844"/>
        <v>1.1648282358011715E-2</v>
      </c>
      <c r="EPB26" s="88">
        <f t="shared" ca="1" si="844"/>
        <v>1.0869047768025494E-2</v>
      </c>
      <c r="EPC26" s="88">
        <f t="shared" ca="1" si="844"/>
        <v>1.0518719594699834E-2</v>
      </c>
      <c r="EPD26" s="88">
        <f t="shared" ca="1" si="844"/>
        <v>1.1336450979838191E-2</v>
      </c>
      <c r="EPE26" s="88">
        <f t="shared" ca="1" si="844"/>
        <v>1.1377696895403215E-2</v>
      </c>
      <c r="EPF26" s="88">
        <f t="shared" ca="1" si="844"/>
        <v>1.0156870402436721E-2</v>
      </c>
      <c r="EPG26" s="88">
        <f t="shared" ca="1" si="844"/>
        <v>1.0999735501375524E-2</v>
      </c>
      <c r="EPH26" s="88">
        <f t="shared" ca="1" si="844"/>
        <v>9.9613321885991205E-3</v>
      </c>
      <c r="EPI26" s="88">
        <f t="shared" ca="1" si="844"/>
        <v>7.9025198323901397E-3</v>
      </c>
      <c r="EPJ26" s="88">
        <f t="shared" ca="1" si="844"/>
        <v>9.7677749868221499E-3</v>
      </c>
      <c r="EPK26" s="88">
        <f t="shared" ca="1" si="844"/>
        <v>1.0141274055118155E-2</v>
      </c>
      <c r="EPL26" s="88">
        <f t="shared" ca="1" si="844"/>
        <v>9.2057985418321237E-3</v>
      </c>
      <c r="EPM26" s="88">
        <f t="shared" ca="1" si="844"/>
        <v>1.088791915422673E-2</v>
      </c>
      <c r="EPN26" s="88">
        <f t="shared" ca="1" si="688"/>
        <v>9.4014347328948266E-3</v>
      </c>
      <c r="EPO26" s="88">
        <f t="shared" ca="1" si="688"/>
        <v>9.2099318011619261E-3</v>
      </c>
      <c r="EPP26" s="88">
        <f t="shared" ca="1" si="688"/>
        <v>1.0764870058834397E-2</v>
      </c>
      <c r="EPQ26" s="88">
        <f t="shared" ca="1" si="688"/>
        <v>1.140372347410628E-2</v>
      </c>
      <c r="EPR26" s="88">
        <f t="shared" ca="1" si="688"/>
        <v>9.1396445044498193E-3</v>
      </c>
      <c r="EPS26" s="88">
        <f t="shared" ca="1" si="688"/>
        <v>1.0896764380285492E-2</v>
      </c>
      <c r="EPT26" s="88">
        <f t="shared" ca="1" si="688"/>
        <v>9.852767679512639E-3</v>
      </c>
      <c r="EPU26" s="88">
        <f t="shared" ca="1" si="688"/>
        <v>1.1600013941699072E-2</v>
      </c>
      <c r="EPV26" s="88">
        <f t="shared" ca="1" si="688"/>
        <v>8.9587874624938515E-3</v>
      </c>
      <c r="EPW26" s="88">
        <f t="shared" ca="1" si="688"/>
        <v>9.5010886882278059E-3</v>
      </c>
      <c r="EPX26" s="88">
        <f t="shared" ca="1" si="688"/>
        <v>1.0821113480499849E-2</v>
      </c>
      <c r="EPY26" s="88">
        <f t="shared" ca="1" si="688"/>
        <v>1.1217987463069738E-2</v>
      </c>
      <c r="EPZ26" s="88">
        <f t="shared" ca="1" si="688"/>
        <v>1.1585612471056005E-2</v>
      </c>
      <c r="EQA26" s="88">
        <f t="shared" ca="1" si="688"/>
        <v>1.0166881938357481E-2</v>
      </c>
      <c r="EQB26" s="88">
        <f t="shared" ca="1" si="688"/>
        <v>1.0473072681995607E-2</v>
      </c>
      <c r="EQC26" s="88">
        <f t="shared" ca="1" si="688"/>
        <v>1.0286448958083965E-2</v>
      </c>
      <c r="EQD26" s="88">
        <f t="shared" ca="1" si="688"/>
        <v>1.1381346143777529E-2</v>
      </c>
      <c r="EQE26" s="88">
        <f t="shared" ca="1" si="688"/>
        <v>1.0002112305658199E-2</v>
      </c>
      <c r="EQF26" s="88">
        <f t="shared" ca="1" si="688"/>
        <v>1.1024046613170626E-2</v>
      </c>
      <c r="EQG26" s="88">
        <f t="shared" ca="1" si="688"/>
        <v>1.0259819195939992E-2</v>
      </c>
      <c r="EQH26" s="88">
        <f t="shared" ca="1" si="688"/>
        <v>1.0219343798002694E-2</v>
      </c>
      <c r="EQI26" s="88">
        <f t="shared" ca="1" si="688"/>
        <v>1.1197072255453388E-2</v>
      </c>
      <c r="EQJ26" s="88">
        <f t="shared" ca="1" si="688"/>
        <v>9.9714693262777081E-3</v>
      </c>
      <c r="EQK26" s="88">
        <f t="shared" ca="1" si="688"/>
        <v>9.9428982531435187E-3</v>
      </c>
      <c r="EQL26" s="88">
        <f t="shared" ca="1" si="688"/>
        <v>1.0521908483463543E-2</v>
      </c>
      <c r="EQM26" s="88">
        <f t="shared" ca="1" si="688"/>
        <v>9.4714130027776372E-3</v>
      </c>
      <c r="EQN26" s="88">
        <f t="shared" ca="1" si="688"/>
        <v>1.0216190726345836E-2</v>
      </c>
      <c r="EQO26" s="88">
        <f t="shared" ca="1" si="688"/>
        <v>9.8391942005124702E-3</v>
      </c>
      <c r="EQP26" s="88">
        <f t="shared" ca="1" si="688"/>
        <v>8.6675066189544781E-3</v>
      </c>
      <c r="EQQ26" s="88">
        <f t="shared" ca="1" si="688"/>
        <v>1.0663746453044538E-2</v>
      </c>
      <c r="EQR26" s="88">
        <f t="shared" ca="1" si="688"/>
        <v>1.1538627781194528E-2</v>
      </c>
      <c r="EQS26" s="88">
        <f t="shared" ca="1" si="688"/>
        <v>8.5170921301867264E-3</v>
      </c>
      <c r="EQT26" s="88">
        <f t="shared" ca="1" si="688"/>
        <v>9.3289675720853726E-3</v>
      </c>
      <c r="EQU26" s="88">
        <f t="shared" ca="1" si="376"/>
        <v>9.9607750227176575E-3</v>
      </c>
      <c r="EQV26" s="88">
        <f t="shared" ca="1" si="376"/>
        <v>1.0484398399064589E-2</v>
      </c>
      <c r="EQW26" s="88">
        <f t="shared" ca="1" si="376"/>
        <v>1.1751191358579589E-2</v>
      </c>
      <c r="EQX26" s="88">
        <f t="shared" ca="1" si="376"/>
        <v>9.4609121612829975E-3</v>
      </c>
      <c r="EQY26" s="88">
        <f t="shared" ca="1" si="376"/>
        <v>1.182738844093985E-2</v>
      </c>
      <c r="EQZ26" s="88">
        <f t="shared" ca="1" si="376"/>
        <v>1.1723963702436146E-2</v>
      </c>
      <c r="ERA26" s="88">
        <f t="shared" ca="1" si="376"/>
        <v>1.0689757725438379E-2</v>
      </c>
      <c r="ERB26" s="88">
        <f t="shared" ca="1" si="376"/>
        <v>9.9182923792159993E-3</v>
      </c>
      <c r="ERC26" s="88">
        <f t="shared" ca="1" si="376"/>
        <v>9.9763975297622633E-3</v>
      </c>
      <c r="ERD26" s="88">
        <f t="shared" ca="1" si="376"/>
        <v>1.0722776778303834E-2</v>
      </c>
      <c r="ERE26" s="88">
        <f t="shared" ca="1" si="376"/>
        <v>8.9397934492816133E-3</v>
      </c>
      <c r="ERF26" s="88">
        <f t="shared" ca="1" si="376"/>
        <v>9.6816667890756939E-3</v>
      </c>
      <c r="ERG26" s="88">
        <f t="shared" ca="1" si="376"/>
        <v>1.0254569394816757E-2</v>
      </c>
      <c r="ERH26" s="88">
        <f t="shared" ca="1" si="376"/>
        <v>9.0366788964596975E-3</v>
      </c>
      <c r="ERI26" s="88">
        <f t="shared" ca="1" si="376"/>
        <v>1.0875200932821981E-2</v>
      </c>
      <c r="ERJ26" s="88">
        <f t="shared" ca="1" si="376"/>
        <v>9.7973603005832403E-3</v>
      </c>
      <c r="ERK26" s="88">
        <f t="shared" ca="1" si="845"/>
        <v>1.1585219119723742E-2</v>
      </c>
      <c r="ERL26" s="88">
        <f t="shared" ca="1" si="845"/>
        <v>1.1524622462927942E-2</v>
      </c>
      <c r="ERM26" s="88">
        <f t="shared" ca="1" si="845"/>
        <v>1.0044401517365735E-2</v>
      </c>
      <c r="ERN26" s="88">
        <f t="shared" ca="1" si="845"/>
        <v>1.2496177308344486E-2</v>
      </c>
      <c r="ERO26" s="88">
        <f t="shared" ca="1" si="845"/>
        <v>1.0694132194848743E-2</v>
      </c>
      <c r="ERP26" s="88">
        <f t="shared" ca="1" si="845"/>
        <v>9.0962845417831718E-3</v>
      </c>
      <c r="ERQ26" s="88">
        <f t="shared" ca="1" si="845"/>
        <v>1.0859349872942851E-2</v>
      </c>
      <c r="ERR26" s="88">
        <f t="shared" ca="1" si="845"/>
        <v>1.1820325852981282E-2</v>
      </c>
      <c r="ERS26" s="88">
        <f t="shared" ca="1" si="845"/>
        <v>8.9054351162082875E-3</v>
      </c>
      <c r="ERT26" s="88">
        <f t="shared" ca="1" si="845"/>
        <v>1.1811129819413384E-2</v>
      </c>
      <c r="ERU26" s="88">
        <f t="shared" ca="1" si="845"/>
        <v>1.009832008575362E-2</v>
      </c>
      <c r="ERV26" s="88">
        <f t="shared" ca="1" si="845"/>
        <v>1.0589161146911309E-2</v>
      </c>
      <c r="ERW26" s="88">
        <f t="shared" ca="1" si="845"/>
        <v>9.6887593900026932E-3</v>
      </c>
      <c r="ERX26" s="88">
        <f t="shared" ca="1" si="845"/>
        <v>1.1088951897918876E-2</v>
      </c>
      <c r="ERY26" s="88">
        <f t="shared" ca="1" si="845"/>
        <v>9.9726264371946E-3</v>
      </c>
      <c r="ERZ26" s="88">
        <f t="shared" ca="1" si="689"/>
        <v>1.0945699322782967E-2</v>
      </c>
      <c r="ESA26" s="88">
        <f t="shared" ca="1" si="689"/>
        <v>1.1641590587451582E-2</v>
      </c>
      <c r="ESB26" s="88">
        <f t="shared" ca="1" si="689"/>
        <v>8.2788202384221545E-3</v>
      </c>
      <c r="ESC26" s="88">
        <f t="shared" ca="1" si="689"/>
        <v>8.6859031125460888E-3</v>
      </c>
      <c r="ESD26" s="88">
        <f t="shared" ca="1" si="689"/>
        <v>9.9370355129707547E-3</v>
      </c>
      <c r="ESE26" s="88">
        <f t="shared" ca="1" si="689"/>
        <v>1.0031822124682297E-2</v>
      </c>
      <c r="ESF26" s="88">
        <f t="shared" ca="1" si="689"/>
        <v>1.0364146425458977E-2</v>
      </c>
      <c r="ESG26" s="88">
        <f t="shared" ca="1" si="689"/>
        <v>1.0021510739663517E-2</v>
      </c>
      <c r="ESH26" s="88">
        <f t="shared" ca="1" si="689"/>
        <v>1.2136001098345952E-2</v>
      </c>
      <c r="ESI26" s="88">
        <f t="shared" ca="1" si="689"/>
        <v>1.0057616979632568E-2</v>
      </c>
      <c r="ESJ26" s="88">
        <f t="shared" ca="1" si="689"/>
        <v>1.0515301645674139E-2</v>
      </c>
      <c r="ESK26" s="88">
        <f t="shared" ca="1" si="689"/>
        <v>1.064633148563391E-2</v>
      </c>
      <c r="ESL26" s="88">
        <f t="shared" ca="1" si="689"/>
        <v>9.7040020129020802E-3</v>
      </c>
      <c r="ESM26" s="88">
        <f t="shared" ca="1" si="689"/>
        <v>9.6646273670646984E-3</v>
      </c>
      <c r="ESN26" s="88">
        <f t="shared" ca="1" si="689"/>
        <v>1.0307937238862384E-2</v>
      </c>
      <c r="ESO26" s="88">
        <f t="shared" ca="1" si="689"/>
        <v>9.9700625915978783E-3</v>
      </c>
      <c r="ESP26" s="88">
        <f t="shared" ca="1" si="689"/>
        <v>1.1412947546561426E-2</v>
      </c>
      <c r="ESQ26" s="88">
        <f t="shared" ca="1" si="689"/>
        <v>8.4165426764386871E-3</v>
      </c>
      <c r="ESR26" s="88">
        <f t="shared" ca="1" si="689"/>
        <v>1.1858046299695829E-2</v>
      </c>
      <c r="ESS26" s="88">
        <f t="shared" ca="1" si="689"/>
        <v>1.2238550811505284E-2</v>
      </c>
      <c r="EST26" s="88">
        <f t="shared" ca="1" si="689"/>
        <v>1.042116072102916E-2</v>
      </c>
      <c r="ESU26" s="88">
        <f t="shared" ca="1" si="689"/>
        <v>1.017577170175271E-2</v>
      </c>
      <c r="ESV26" s="88">
        <f t="shared" ca="1" si="689"/>
        <v>9.4512334097316911E-3</v>
      </c>
      <c r="ESW26" s="88">
        <f t="shared" ca="1" si="689"/>
        <v>1.0430481169893242E-2</v>
      </c>
      <c r="ESX26" s="88">
        <f t="shared" ca="1" si="689"/>
        <v>1.0174274312393594E-2</v>
      </c>
      <c r="ESY26" s="88">
        <f t="shared" ca="1" si="689"/>
        <v>1.1007509475967767E-2</v>
      </c>
      <c r="ESZ26" s="88">
        <f t="shared" ca="1" si="689"/>
        <v>1.1302282604407589E-2</v>
      </c>
      <c r="ETA26" s="88">
        <f t="shared" ca="1" si="689"/>
        <v>9.8300039491052826E-3</v>
      </c>
      <c r="ETB26" s="88">
        <f t="shared" ca="1" si="689"/>
        <v>1.2833215987568133E-2</v>
      </c>
      <c r="ETC26" s="88">
        <f t="shared" ca="1" si="689"/>
        <v>1.0160484822991367E-2</v>
      </c>
      <c r="ETD26" s="88">
        <f t="shared" ca="1" si="689"/>
        <v>9.8743355470980402E-3</v>
      </c>
      <c r="ETE26" s="88">
        <f t="shared" ca="1" si="689"/>
        <v>8.1539925408059266E-3</v>
      </c>
      <c r="ETF26" s="88">
        <f t="shared" ca="1" si="689"/>
        <v>1.0420702819274449E-2</v>
      </c>
      <c r="ETG26" s="88">
        <f t="shared" ca="1" si="377"/>
        <v>1.0098978572257078E-2</v>
      </c>
      <c r="ETH26" s="88">
        <f t="shared" ca="1" si="377"/>
        <v>1.1444498182867094E-2</v>
      </c>
      <c r="ETI26" s="88">
        <f t="shared" ca="1" si="377"/>
        <v>1.060642073508121E-2</v>
      </c>
      <c r="ETJ26" s="88">
        <f t="shared" ca="1" si="377"/>
        <v>7.5321908169689762E-3</v>
      </c>
      <c r="ETK26" s="88">
        <f t="shared" ca="1" si="377"/>
        <v>1.0394775574851526E-2</v>
      </c>
      <c r="ETL26" s="88">
        <f t="shared" ca="1" si="377"/>
        <v>9.9226995146986918E-3</v>
      </c>
      <c r="ETM26" s="88">
        <f t="shared" ca="1" si="377"/>
        <v>9.0838352567054123E-3</v>
      </c>
      <c r="ETN26" s="88">
        <f t="shared" ca="1" si="377"/>
        <v>9.5582436078515774E-3</v>
      </c>
      <c r="ETO26" s="88">
        <f t="shared" ca="1" si="377"/>
        <v>9.6184418113671247E-3</v>
      </c>
      <c r="ETP26" s="88">
        <f t="shared" ca="1" si="377"/>
        <v>8.1354287302406614E-3</v>
      </c>
      <c r="ETQ26" s="88">
        <f t="shared" ca="1" si="377"/>
        <v>1.2035509753148968E-2</v>
      </c>
      <c r="ETR26" s="88">
        <f t="shared" ca="1" si="377"/>
        <v>1.1200783116304087E-2</v>
      </c>
      <c r="ETS26" s="88">
        <f t="shared" ca="1" si="377"/>
        <v>9.1533570101890258E-3</v>
      </c>
      <c r="ETT26" s="88">
        <f t="shared" ca="1" si="377"/>
        <v>1.167762038277273E-2</v>
      </c>
      <c r="ETU26" s="88">
        <f t="shared" ca="1" si="377"/>
        <v>8.7930989308582265E-3</v>
      </c>
      <c r="ETV26" s="88">
        <f t="shared" ca="1" si="377"/>
        <v>1.0192917468820128E-2</v>
      </c>
      <c r="ETW26" s="88">
        <f t="shared" ca="1" si="846"/>
        <v>1.0884942887552007E-2</v>
      </c>
      <c r="ETX26" s="88">
        <f t="shared" ca="1" si="846"/>
        <v>9.5650827046378645E-3</v>
      </c>
      <c r="ETY26" s="88">
        <f t="shared" ca="1" si="846"/>
        <v>1.0701991552645574E-2</v>
      </c>
      <c r="ETZ26" s="88">
        <f t="shared" ca="1" si="846"/>
        <v>1.0669384834613561E-2</v>
      </c>
      <c r="EUA26" s="88">
        <f t="shared" ca="1" si="846"/>
        <v>1.2167154436372778E-2</v>
      </c>
      <c r="EUB26" s="88">
        <f t="shared" ca="1" si="846"/>
        <v>9.717235711096223E-3</v>
      </c>
      <c r="EUC26" s="88">
        <f t="shared" ca="1" si="846"/>
        <v>9.0677525827885259E-3</v>
      </c>
      <c r="EUD26" s="88">
        <f t="shared" ca="1" si="846"/>
        <v>1.1062676668745032E-2</v>
      </c>
      <c r="EUE26" s="88">
        <f t="shared" ca="1" si="846"/>
        <v>9.5419863035503209E-3</v>
      </c>
      <c r="EUF26" s="88">
        <f t="shared" ca="1" si="846"/>
        <v>9.932691323891827E-3</v>
      </c>
      <c r="EUG26" s="88">
        <f t="shared" ca="1" si="846"/>
        <v>1.015555476049435E-2</v>
      </c>
      <c r="EUH26" s="88">
        <f t="shared" ca="1" si="846"/>
        <v>1.0345545454418662E-2</v>
      </c>
      <c r="EUI26" s="88">
        <f t="shared" ca="1" si="846"/>
        <v>1.0930880659817567E-2</v>
      </c>
      <c r="EUJ26" s="88">
        <f t="shared" ca="1" si="846"/>
        <v>1.0918941283589507E-2</v>
      </c>
      <c r="EUK26" s="88">
        <f t="shared" ca="1" si="846"/>
        <v>1.0440828640280982E-2</v>
      </c>
      <c r="EUL26" s="88">
        <f t="shared" ca="1" si="690"/>
        <v>9.7031584278723763E-3</v>
      </c>
      <c r="EUM26" s="88">
        <f t="shared" ca="1" si="690"/>
        <v>8.1142295238587608E-3</v>
      </c>
      <c r="EUN26" s="88">
        <f t="shared" ca="1" si="690"/>
        <v>9.9916387277227889E-3</v>
      </c>
      <c r="EUO26" s="88">
        <f t="shared" ca="1" si="690"/>
        <v>1.1114273308170034E-2</v>
      </c>
      <c r="EUP26" s="88">
        <f t="shared" ca="1" si="690"/>
        <v>9.1972211680323816E-3</v>
      </c>
      <c r="EUQ26" s="88">
        <f t="shared" ca="1" si="690"/>
        <v>9.8046865601232863E-3</v>
      </c>
      <c r="EUR26" s="88">
        <f t="shared" ca="1" si="690"/>
        <v>9.8723441050774102E-3</v>
      </c>
      <c r="EUS26" s="88">
        <f t="shared" ca="1" si="690"/>
        <v>1.2699646507487257E-2</v>
      </c>
      <c r="EUT26" s="88">
        <f t="shared" ca="1" si="690"/>
        <v>9.281407813222297E-3</v>
      </c>
      <c r="EUU26" s="88">
        <f t="shared" ca="1" si="690"/>
        <v>1.1060819833955961E-2</v>
      </c>
      <c r="EUV26" s="88">
        <f t="shared" ca="1" si="690"/>
        <v>1.0805069416612065E-2</v>
      </c>
      <c r="EUW26" s="88">
        <f t="shared" ca="1" si="690"/>
        <v>8.760453824098572E-3</v>
      </c>
      <c r="EUX26" s="88">
        <f t="shared" ca="1" si="690"/>
        <v>9.000970791147889E-3</v>
      </c>
      <c r="EUY26" s="88">
        <f t="shared" ca="1" si="690"/>
        <v>1.015146742124403E-2</v>
      </c>
      <c r="EUZ26" s="88">
        <f t="shared" ca="1" si="690"/>
        <v>1.1310862567632961E-2</v>
      </c>
      <c r="EVA26" s="88">
        <f t="shared" ca="1" si="690"/>
        <v>9.4217220464639703E-3</v>
      </c>
      <c r="EVB26" s="88">
        <f t="shared" ca="1" si="690"/>
        <v>1.0232346169251991E-2</v>
      </c>
      <c r="EVC26" s="88">
        <f t="shared" ca="1" si="690"/>
        <v>1.1407954100161518E-2</v>
      </c>
      <c r="EVD26" s="88">
        <f t="shared" ca="1" si="690"/>
        <v>1.0258517693361264E-2</v>
      </c>
      <c r="EVE26" s="88">
        <f t="shared" ca="1" si="690"/>
        <v>9.5145143529306135E-3</v>
      </c>
      <c r="EVF26" s="88">
        <f t="shared" ca="1" si="690"/>
        <v>1.0038701224540019E-2</v>
      </c>
      <c r="EVG26" s="88">
        <f t="shared" ca="1" si="690"/>
        <v>9.9348441791228519E-3</v>
      </c>
      <c r="EVH26" s="88">
        <f t="shared" ca="1" si="690"/>
        <v>1.0401396132816798E-2</v>
      </c>
      <c r="EVI26" s="88">
        <f t="shared" ca="1" si="690"/>
        <v>1.1801004363914501E-2</v>
      </c>
      <c r="EVJ26" s="88">
        <f t="shared" ca="1" si="690"/>
        <v>1.0892942885669053E-2</v>
      </c>
      <c r="EVK26" s="88">
        <f t="shared" ca="1" si="690"/>
        <v>8.134088128280037E-3</v>
      </c>
      <c r="EVL26" s="88">
        <f t="shared" ca="1" si="690"/>
        <v>1.006337801013687E-2</v>
      </c>
      <c r="EVM26" s="88">
        <f t="shared" ca="1" si="690"/>
        <v>1.0027568228939675E-2</v>
      </c>
      <c r="EVN26" s="88">
        <f t="shared" ca="1" si="690"/>
        <v>9.5451251929208822E-3</v>
      </c>
      <c r="EVO26" s="88">
        <f t="shared" ca="1" si="690"/>
        <v>8.7732754813859455E-3</v>
      </c>
      <c r="EVP26" s="88">
        <f t="shared" ca="1" si="690"/>
        <v>1.1483578425603028E-2</v>
      </c>
      <c r="EVQ26" s="88">
        <f t="shared" ca="1" si="690"/>
        <v>1.2626333423220334E-2</v>
      </c>
      <c r="EVR26" s="88">
        <f t="shared" ca="1" si="690"/>
        <v>9.5048271594437538E-3</v>
      </c>
      <c r="EVS26" s="88">
        <f t="shared" ca="1" si="378"/>
        <v>1.1531008501037859E-2</v>
      </c>
      <c r="EVT26" s="88">
        <f t="shared" ca="1" si="378"/>
        <v>1.1032868587204344E-2</v>
      </c>
      <c r="EVU26" s="88">
        <f t="shared" ca="1" si="378"/>
        <v>9.5623730034471183E-3</v>
      </c>
      <c r="EVV26" s="88">
        <f t="shared" ca="1" si="378"/>
        <v>8.8187290196394402E-3</v>
      </c>
      <c r="EVW26" s="88">
        <f t="shared" ca="1" si="378"/>
        <v>9.9630411685995516E-3</v>
      </c>
      <c r="EVX26" s="88">
        <f t="shared" ca="1" si="378"/>
        <v>1.1411783750383635E-2</v>
      </c>
      <c r="EVY26" s="88">
        <f t="shared" ca="1" si="378"/>
        <v>1.2558842433700703E-2</v>
      </c>
      <c r="EVZ26" s="88">
        <f t="shared" ca="1" si="378"/>
        <v>9.2213315846240082E-3</v>
      </c>
      <c r="EWA26" s="88">
        <f t="shared" ca="1" si="378"/>
        <v>9.7316276484798354E-3</v>
      </c>
      <c r="EWB26" s="88">
        <f t="shared" ca="1" si="378"/>
        <v>1.0695411931610204E-2</v>
      </c>
      <c r="EWC26" s="88">
        <f t="shared" ca="1" si="378"/>
        <v>9.0395437721259801E-3</v>
      </c>
      <c r="EWD26" s="88">
        <f t="shared" ca="1" si="378"/>
        <v>1.0965824834094882E-2</v>
      </c>
      <c r="EWE26" s="88">
        <f t="shared" ca="1" si="378"/>
        <v>9.6516804218596628E-3</v>
      </c>
      <c r="EWF26" s="88">
        <f t="shared" ca="1" si="378"/>
        <v>7.9424676161289724E-3</v>
      </c>
      <c r="EWG26" s="88">
        <f t="shared" ca="1" si="378"/>
        <v>1.0525813752228733E-2</v>
      </c>
      <c r="EWH26" s="88">
        <f t="shared" ca="1" si="378"/>
        <v>1.0202809499916855E-2</v>
      </c>
      <c r="EWI26" s="88">
        <f t="shared" ca="1" si="847"/>
        <v>1.051478283772349E-2</v>
      </c>
      <c r="EWJ26" s="88">
        <f t="shared" ca="1" si="847"/>
        <v>1.0370993217391183E-2</v>
      </c>
      <c r="EWK26" s="88">
        <f t="shared" ca="1" si="847"/>
        <v>1.0472048835909277E-2</v>
      </c>
      <c r="EWL26" s="88">
        <f t="shared" ca="1" si="847"/>
        <v>1.1001599124320754E-2</v>
      </c>
      <c r="EWM26" s="88">
        <f t="shared" ca="1" si="847"/>
        <v>1.032330028749523E-2</v>
      </c>
      <c r="EWN26" s="88">
        <f t="shared" ca="1" si="847"/>
        <v>9.0045148783947301E-3</v>
      </c>
      <c r="EWO26" s="88">
        <f t="shared" ca="1" si="847"/>
        <v>1.1640356871010392E-2</v>
      </c>
      <c r="EWP26" s="88">
        <f t="shared" ca="1" si="847"/>
        <v>8.5003206620971484E-3</v>
      </c>
      <c r="EWQ26" s="88">
        <f t="shared" ca="1" si="847"/>
        <v>8.6626255875891858E-3</v>
      </c>
      <c r="EWR26" s="88">
        <f t="shared" ca="1" si="847"/>
        <v>1.1018470932511274E-2</v>
      </c>
      <c r="EWS26" s="88">
        <f t="shared" ca="1" si="847"/>
        <v>1.0190638367557204E-2</v>
      </c>
      <c r="EWT26" s="88">
        <f t="shared" ca="1" si="847"/>
        <v>1.0657285871328482E-2</v>
      </c>
      <c r="EWU26" s="88">
        <f t="shared" ca="1" si="847"/>
        <v>1.0086537442480604E-2</v>
      </c>
      <c r="EWV26" s="88">
        <f t="shared" ca="1" si="847"/>
        <v>8.8827267187486167E-3</v>
      </c>
      <c r="EWW26" s="88">
        <f t="shared" ca="1" si="847"/>
        <v>7.6921770012331348E-3</v>
      </c>
      <c r="EWX26" s="88">
        <f t="shared" ca="1" si="691"/>
        <v>9.6806572033292879E-3</v>
      </c>
      <c r="EWY26" s="88">
        <f t="shared" ca="1" si="691"/>
        <v>9.2167987072784702E-3</v>
      </c>
      <c r="EWZ26" s="88">
        <f t="shared" ca="1" si="691"/>
        <v>1.0433674264347397E-2</v>
      </c>
      <c r="EXA26" s="88">
        <f t="shared" ca="1" si="691"/>
        <v>9.4751301376540305E-3</v>
      </c>
      <c r="EXB26" s="88">
        <f t="shared" ca="1" si="691"/>
        <v>9.2836932386214602E-3</v>
      </c>
      <c r="EXC26" s="88">
        <f t="shared" ca="1" si="691"/>
        <v>7.3243916104282639E-3</v>
      </c>
      <c r="EXD26" s="88">
        <f t="shared" ca="1" si="691"/>
        <v>9.9308661564352519E-3</v>
      </c>
      <c r="EXE26" s="88">
        <f t="shared" ca="1" si="691"/>
        <v>1.0924310533496412E-2</v>
      </c>
      <c r="EXF26" s="88">
        <f t="shared" ca="1" si="691"/>
        <v>9.2451259483693482E-3</v>
      </c>
      <c r="EXG26" s="88">
        <f t="shared" ca="1" si="691"/>
        <v>1.0990331839241663E-2</v>
      </c>
      <c r="EXH26" s="88">
        <f t="shared" ca="1" si="691"/>
        <v>8.7886390169925749E-3</v>
      </c>
      <c r="EXI26" s="88">
        <f t="shared" ca="1" si="691"/>
        <v>1.0827299993312318E-2</v>
      </c>
      <c r="EXJ26" s="88">
        <f t="shared" ca="1" si="691"/>
        <v>1.0474769565717454E-2</v>
      </c>
      <c r="EXK26" s="88">
        <f t="shared" ca="1" si="691"/>
        <v>9.5577895516614081E-3</v>
      </c>
      <c r="EXL26" s="88">
        <f t="shared" ca="1" si="691"/>
        <v>9.8422647919910924E-3</v>
      </c>
      <c r="EXM26" s="88">
        <f t="shared" ca="1" si="691"/>
        <v>1.1727955288786611E-2</v>
      </c>
      <c r="EXN26" s="88">
        <f t="shared" ca="1" si="691"/>
        <v>1.0632916760178015E-2</v>
      </c>
      <c r="EXO26" s="88">
        <f t="shared" ca="1" si="691"/>
        <v>8.8173246141283763E-3</v>
      </c>
      <c r="EXP26" s="88">
        <f t="shared" ca="1" si="691"/>
        <v>8.8948726472973753E-3</v>
      </c>
      <c r="EXQ26" s="88">
        <f t="shared" ca="1" si="691"/>
        <v>1.082228709049819E-2</v>
      </c>
      <c r="EXR26" s="88">
        <f t="shared" ca="1" si="691"/>
        <v>1.2415078687874543E-2</v>
      </c>
      <c r="EXS26" s="88">
        <f t="shared" ca="1" si="691"/>
        <v>9.7019763860132276E-3</v>
      </c>
      <c r="EXT26" s="88">
        <f t="shared" ca="1" si="691"/>
        <v>1.0426168499485805E-2</v>
      </c>
      <c r="EXU26" s="88">
        <f t="shared" ca="1" si="691"/>
        <v>1.0202684250878908E-2</v>
      </c>
      <c r="EXV26" s="88">
        <f t="shared" ca="1" si="691"/>
        <v>1.1050550244610767E-2</v>
      </c>
      <c r="EXW26" s="88">
        <f t="shared" ca="1" si="691"/>
        <v>9.9310685225757582E-3</v>
      </c>
      <c r="EXX26" s="88">
        <f t="shared" ca="1" si="691"/>
        <v>9.2529420374867274E-3</v>
      </c>
      <c r="EXY26" s="88">
        <f t="shared" ca="1" si="691"/>
        <v>1.0981724408061904E-2</v>
      </c>
      <c r="EXZ26" s="88">
        <f t="shared" ca="1" si="691"/>
        <v>1.050939302636235E-2</v>
      </c>
      <c r="EYA26" s="88">
        <f t="shared" ca="1" si="691"/>
        <v>9.2967826367292093E-3</v>
      </c>
      <c r="EYB26" s="88">
        <f t="shared" ca="1" si="691"/>
        <v>1.1356715051666477E-2</v>
      </c>
      <c r="EYC26" s="88">
        <f t="shared" ca="1" si="691"/>
        <v>9.7580856075671629E-3</v>
      </c>
      <c r="EYD26" s="88">
        <f t="shared" ca="1" si="691"/>
        <v>9.4926987488306962E-3</v>
      </c>
      <c r="EYE26" s="88">
        <f t="shared" ca="1" si="379"/>
        <v>8.2980859264128876E-3</v>
      </c>
      <c r="EYF26" s="88">
        <f t="shared" ca="1" si="379"/>
        <v>1.183029332884373E-2</v>
      </c>
      <c r="EYG26" s="88">
        <f t="shared" ca="1" si="379"/>
        <v>1.1297357855146045E-2</v>
      </c>
      <c r="EYH26" s="88">
        <f t="shared" ca="1" si="379"/>
        <v>1.0675690400841011E-2</v>
      </c>
      <c r="EYI26" s="88">
        <f t="shared" ca="1" si="379"/>
        <v>8.1241283613453438E-3</v>
      </c>
      <c r="EYJ26" s="88">
        <f t="shared" ca="1" si="379"/>
        <v>8.8708135246869484E-3</v>
      </c>
      <c r="EYK26" s="88">
        <f t="shared" ca="1" si="379"/>
        <v>1.1396162892727262E-2</v>
      </c>
      <c r="EYL26" s="88">
        <f t="shared" ca="1" si="379"/>
        <v>1.0537816950369039E-2</v>
      </c>
      <c r="EYM26" s="88">
        <f t="shared" ca="1" si="379"/>
        <v>8.9938508112247587E-3</v>
      </c>
      <c r="EYN26" s="88">
        <f t="shared" ca="1" si="379"/>
        <v>9.7398261028743723E-3</v>
      </c>
      <c r="EYO26" s="88">
        <f t="shared" ca="1" si="379"/>
        <v>1.0289437143383118E-2</v>
      </c>
      <c r="EYP26" s="88">
        <f t="shared" ca="1" si="379"/>
        <v>8.4103139025678546E-3</v>
      </c>
      <c r="EYQ26" s="88">
        <f t="shared" ca="1" si="379"/>
        <v>9.0728306582451516E-3</v>
      </c>
      <c r="EYR26" s="88">
        <f t="shared" ca="1" si="379"/>
        <v>1.0357437514042275E-2</v>
      </c>
      <c r="EYS26" s="88">
        <f t="shared" ca="1" si="379"/>
        <v>9.6807758500916715E-3</v>
      </c>
      <c r="EYT26" s="88">
        <f t="shared" ca="1" si="379"/>
        <v>1.0041669923726465E-2</v>
      </c>
      <c r="EYU26" s="88">
        <f t="shared" ca="1" si="848"/>
        <v>8.8989833758431718E-3</v>
      </c>
      <c r="EYV26" s="88">
        <f t="shared" ca="1" si="848"/>
        <v>1.0858587214248511E-2</v>
      </c>
      <c r="EYW26" s="88">
        <f t="shared" ca="1" si="848"/>
        <v>1.0445636730679164E-2</v>
      </c>
      <c r="EYX26" s="88">
        <f t="shared" ca="1" si="848"/>
        <v>9.8165113871147361E-3</v>
      </c>
      <c r="EYY26" s="88">
        <f t="shared" ca="1" si="848"/>
        <v>1.0534060733590806E-2</v>
      </c>
      <c r="EYZ26" s="88">
        <f t="shared" ca="1" si="848"/>
        <v>1.0197690909059349E-2</v>
      </c>
      <c r="EZA26" s="88">
        <f t="shared" ca="1" si="848"/>
        <v>1.1785617073790718E-2</v>
      </c>
      <c r="EZB26" s="88">
        <f t="shared" ca="1" si="848"/>
        <v>8.5582266369099817E-3</v>
      </c>
      <c r="EZC26" s="88">
        <f t="shared" ca="1" si="848"/>
        <v>8.8377955579614902E-3</v>
      </c>
      <c r="EZD26" s="88">
        <f t="shared" ca="1" si="848"/>
        <v>8.5044880693084385E-3</v>
      </c>
      <c r="EZE26" s="88">
        <f t="shared" ca="1" si="848"/>
        <v>1.0471946576519477E-2</v>
      </c>
      <c r="EZF26" s="88">
        <f t="shared" ca="1" si="848"/>
        <v>1.1384028298177694E-2</v>
      </c>
      <c r="EZG26" s="88">
        <f t="shared" ca="1" si="848"/>
        <v>9.5653315269685225E-3</v>
      </c>
      <c r="EZH26" s="88">
        <f t="shared" ca="1" si="848"/>
        <v>1.0972951334947604E-2</v>
      </c>
      <c r="EZI26" s="88">
        <f t="shared" ca="1" si="848"/>
        <v>1.0831759800371411E-2</v>
      </c>
      <c r="EZJ26" s="88">
        <f t="shared" ca="1" si="692"/>
        <v>8.9447979997596162E-3</v>
      </c>
      <c r="EZK26" s="88">
        <f t="shared" ca="1" si="692"/>
        <v>1.1082766387896173E-2</v>
      </c>
      <c r="EZL26" s="88">
        <f t="shared" ca="1" si="692"/>
        <v>9.7244768277159627E-3</v>
      </c>
      <c r="EZM26" s="88">
        <f t="shared" ca="1" si="692"/>
        <v>1.1023558143203743E-2</v>
      </c>
      <c r="EZN26" s="88">
        <f t="shared" ca="1" si="692"/>
        <v>9.0667677622077673E-3</v>
      </c>
      <c r="EZO26" s="88">
        <f t="shared" ca="1" si="692"/>
        <v>1.1405977890762824E-2</v>
      </c>
      <c r="EZP26" s="88">
        <f t="shared" ca="1" si="692"/>
        <v>1.0570426987561167E-2</v>
      </c>
      <c r="EZQ26" s="88">
        <f t="shared" ca="1" si="692"/>
        <v>9.7699369470576024E-3</v>
      </c>
      <c r="EZR26" s="88">
        <f t="shared" ca="1" si="692"/>
        <v>1.0230856019074081E-2</v>
      </c>
      <c r="EZS26" s="88">
        <f t="shared" ca="1" si="692"/>
        <v>8.8310784540035214E-3</v>
      </c>
      <c r="EZT26" s="88">
        <f t="shared" ca="1" si="692"/>
        <v>1.2272498926876771E-2</v>
      </c>
      <c r="EZU26" s="88">
        <f t="shared" ca="1" si="692"/>
        <v>1.0297618948902937E-2</v>
      </c>
      <c r="EZV26" s="88">
        <f t="shared" ca="1" si="692"/>
        <v>8.3184341155326403E-3</v>
      </c>
      <c r="EZW26" s="88">
        <f t="shared" ca="1" si="692"/>
        <v>1.0472382477360518E-2</v>
      </c>
      <c r="EZX26" s="88">
        <f t="shared" ca="1" si="692"/>
        <v>1.0606718727505911E-2</v>
      </c>
      <c r="EZY26" s="88">
        <f t="shared" ca="1" si="692"/>
        <v>9.7143008968194958E-3</v>
      </c>
      <c r="EZZ26" s="88">
        <f t="shared" ca="1" si="692"/>
        <v>1.1473911455890684E-2</v>
      </c>
      <c r="FAA26" s="88">
        <f t="shared" ca="1" si="692"/>
        <v>1.1031839992818862E-2</v>
      </c>
      <c r="FAB26" s="88">
        <f t="shared" ca="1" si="692"/>
        <v>1.2280988758195775E-2</v>
      </c>
      <c r="FAC26" s="88">
        <f t="shared" ca="1" si="692"/>
        <v>8.6881297463954638E-3</v>
      </c>
      <c r="FAD26" s="88">
        <f t="shared" ca="1" si="692"/>
        <v>9.0474406827365378E-3</v>
      </c>
      <c r="FAE26" s="88">
        <f t="shared" ca="1" si="692"/>
        <v>9.5836637158648926E-3</v>
      </c>
      <c r="FAF26" s="88">
        <f t="shared" ca="1" si="692"/>
        <v>1.0483668987128953E-2</v>
      </c>
      <c r="FAG26" s="88">
        <f t="shared" ca="1" si="692"/>
        <v>8.9165394955310305E-3</v>
      </c>
      <c r="FAH26" s="88">
        <f t="shared" ca="1" si="692"/>
        <v>8.4978186810971655E-3</v>
      </c>
      <c r="FAI26" s="88">
        <f t="shared" ca="1" si="692"/>
        <v>1.1364080752414298E-2</v>
      </c>
      <c r="FAJ26" s="88">
        <f t="shared" ca="1" si="692"/>
        <v>8.5774445929821322E-3</v>
      </c>
      <c r="FAK26" s="88">
        <f t="shared" ca="1" si="692"/>
        <v>1.1175793321066088E-2</v>
      </c>
      <c r="FAL26" s="88">
        <f t="shared" ca="1" si="692"/>
        <v>1.0354519153702177E-2</v>
      </c>
      <c r="FAM26" s="88">
        <f t="shared" ca="1" si="692"/>
        <v>1.1923258719133235E-2</v>
      </c>
      <c r="FAN26" s="88">
        <f t="shared" ca="1" si="692"/>
        <v>1.0853314332029566E-2</v>
      </c>
      <c r="FAO26" s="88">
        <f t="shared" ca="1" si="692"/>
        <v>1.1881783581562406E-2</v>
      </c>
      <c r="FAP26" s="88">
        <f t="shared" ca="1" si="692"/>
        <v>1.2473861835157472E-2</v>
      </c>
      <c r="FAQ26" s="88">
        <f t="shared" ca="1" si="380"/>
        <v>1.0487286392130471E-2</v>
      </c>
      <c r="FAR26" s="88">
        <f t="shared" ca="1" si="380"/>
        <v>1.1225318474566705E-2</v>
      </c>
      <c r="FAS26" s="88">
        <f t="shared" ca="1" si="380"/>
        <v>1.0273839511820895E-2</v>
      </c>
      <c r="FAT26" s="88">
        <f t="shared" ca="1" si="380"/>
        <v>9.9354903351480794E-3</v>
      </c>
      <c r="FAU26" s="88">
        <f t="shared" ca="1" si="380"/>
        <v>1.0830118603919126E-2</v>
      </c>
      <c r="FAV26" s="88">
        <f t="shared" ca="1" si="380"/>
        <v>1.1363665768512408E-2</v>
      </c>
      <c r="FAW26" s="88">
        <f t="shared" ca="1" si="380"/>
        <v>9.2174246563620655E-3</v>
      </c>
      <c r="FAX26" s="88">
        <f t="shared" ca="1" si="380"/>
        <v>1.0586000395880002E-2</v>
      </c>
      <c r="FAY26" s="88">
        <f t="shared" ca="1" si="380"/>
        <v>1.0118846384570612E-2</v>
      </c>
      <c r="FAZ26" s="88">
        <f t="shared" ca="1" si="380"/>
        <v>1.1509872787650758E-2</v>
      </c>
      <c r="FBA26" s="88">
        <f t="shared" ca="1" si="380"/>
        <v>9.6885654917929082E-3</v>
      </c>
      <c r="FBB26" s="88">
        <f t="shared" ca="1" si="380"/>
        <v>8.6589135816377786E-3</v>
      </c>
      <c r="FBC26" s="88">
        <f t="shared" ca="1" si="380"/>
        <v>9.8404366666686623E-3</v>
      </c>
      <c r="FBD26" s="88">
        <f t="shared" ca="1" si="380"/>
        <v>1.0002601200559118E-2</v>
      </c>
      <c r="FBE26" s="88">
        <f t="shared" ca="1" si="380"/>
        <v>1.2195973158093577E-2</v>
      </c>
      <c r="FBF26" s="88">
        <f t="shared" ca="1" si="380"/>
        <v>1.0755881860329849E-2</v>
      </c>
      <c r="FBG26" s="88">
        <f t="shared" ca="1" si="849"/>
        <v>8.7567935345235909E-3</v>
      </c>
      <c r="FBH26" s="88">
        <f t="shared" ca="1" si="849"/>
        <v>1.0850287959477166E-2</v>
      </c>
      <c r="FBI26" s="88">
        <f t="shared" ca="1" si="849"/>
        <v>1.0028528190331822E-2</v>
      </c>
      <c r="FBJ26" s="88">
        <f t="shared" ca="1" si="849"/>
        <v>9.1903218694342845E-3</v>
      </c>
      <c r="FBK26" s="88">
        <f t="shared" ca="1" si="849"/>
        <v>1.1350689941445988E-2</v>
      </c>
      <c r="FBL26" s="88">
        <f t="shared" ca="1" si="849"/>
        <v>1.0855476341855526E-2</v>
      </c>
      <c r="FBM26" s="88">
        <f t="shared" ca="1" si="849"/>
        <v>1.0521370873503523E-2</v>
      </c>
      <c r="FBN26" s="88">
        <f t="shared" ca="1" si="849"/>
        <v>1.1660999762998826E-2</v>
      </c>
      <c r="FBO26" s="88">
        <f t="shared" ca="1" si="849"/>
        <v>1.1139266682678931E-2</v>
      </c>
      <c r="FBP26" s="88">
        <f t="shared" ca="1" si="849"/>
        <v>1.033177534838539E-2</v>
      </c>
      <c r="FBQ26" s="88">
        <f t="shared" ca="1" si="849"/>
        <v>9.2863236384302852E-3</v>
      </c>
      <c r="FBR26" s="88">
        <f t="shared" ca="1" si="849"/>
        <v>8.6540731887632186E-3</v>
      </c>
      <c r="FBS26" s="88">
        <f t="shared" ca="1" si="849"/>
        <v>1.0145719418922223E-2</v>
      </c>
      <c r="FBT26" s="88">
        <f t="shared" ca="1" si="849"/>
        <v>1.0769701433944099E-2</v>
      </c>
      <c r="FBU26" s="88">
        <f t="shared" ca="1" si="849"/>
        <v>1.008592187885164E-2</v>
      </c>
      <c r="FBV26" s="88">
        <f t="shared" ca="1" si="693"/>
        <v>8.1876083778423155E-3</v>
      </c>
      <c r="FBW26" s="88">
        <f t="shared" ca="1" si="693"/>
        <v>1.1449905503554188E-2</v>
      </c>
      <c r="FBX26" s="88">
        <f t="shared" ca="1" si="693"/>
        <v>9.9365918876386829E-3</v>
      </c>
      <c r="FBY26" s="88">
        <f t="shared" ca="1" si="693"/>
        <v>9.6806619358008519E-3</v>
      </c>
      <c r="FBZ26" s="88">
        <f t="shared" ca="1" si="693"/>
        <v>9.9976366048752392E-3</v>
      </c>
      <c r="FCA26" s="88">
        <f t="shared" ca="1" si="693"/>
        <v>8.469059469556171E-3</v>
      </c>
      <c r="FCB26" s="88">
        <f t="shared" ca="1" si="693"/>
        <v>1.1509396664812243E-2</v>
      </c>
      <c r="FCC26" s="88">
        <f t="shared" ca="1" si="693"/>
        <v>1.1391277006447141E-2</v>
      </c>
      <c r="FCD26" s="88">
        <f t="shared" ca="1" si="693"/>
        <v>8.0427679754654317E-3</v>
      </c>
      <c r="FCE26" s="88">
        <f t="shared" ca="1" si="693"/>
        <v>9.1187866864032678E-3</v>
      </c>
      <c r="FCF26" s="88">
        <f t="shared" ca="1" si="693"/>
        <v>1.1452748303186492E-2</v>
      </c>
      <c r="FCG26" s="88">
        <f t="shared" ca="1" si="693"/>
        <v>1.0163501710713565E-2</v>
      </c>
      <c r="FCH26" s="88">
        <f t="shared" ca="1" si="693"/>
        <v>9.1810409407032771E-3</v>
      </c>
      <c r="FCI26" s="88">
        <f t="shared" ca="1" si="693"/>
        <v>9.8571631798320559E-3</v>
      </c>
      <c r="FCJ26" s="88">
        <f t="shared" ca="1" si="693"/>
        <v>1.0395296590984886E-2</v>
      </c>
      <c r="FCK26" s="88">
        <f t="shared" ca="1" si="693"/>
        <v>1.1279366037999127E-2</v>
      </c>
      <c r="FCL26" s="88">
        <f t="shared" ca="1" si="693"/>
        <v>8.4921505575015627E-3</v>
      </c>
      <c r="FCM26" s="88">
        <f t="shared" ca="1" si="693"/>
        <v>9.372867559620017E-3</v>
      </c>
      <c r="FCN26" s="88">
        <f t="shared" ca="1" si="693"/>
        <v>1.0231784073075921E-2</v>
      </c>
      <c r="FCO26" s="88">
        <f t="shared" ca="1" si="693"/>
        <v>1.0131555508834161E-2</v>
      </c>
      <c r="FCP26" s="88">
        <f t="shared" ca="1" si="693"/>
        <v>1.2738876137756297E-2</v>
      </c>
      <c r="FCQ26" s="88">
        <f t="shared" ca="1" si="693"/>
        <v>1.0752841171279164E-2</v>
      </c>
      <c r="FCR26" s="88">
        <f t="shared" ca="1" si="693"/>
        <v>8.7220218429463307E-3</v>
      </c>
      <c r="FCS26" s="88">
        <f t="shared" ca="1" si="693"/>
        <v>8.7597028333261384E-3</v>
      </c>
      <c r="FCT26" s="88">
        <f t="shared" ca="1" si="693"/>
        <v>1.1013599418740342E-2</v>
      </c>
      <c r="FCU26" s="88">
        <f t="shared" ca="1" si="693"/>
        <v>1.1831065445098602E-2</v>
      </c>
      <c r="FCV26" s="88">
        <f t="shared" ca="1" si="693"/>
        <v>1.0332519895406022E-2</v>
      </c>
      <c r="FCW26" s="88">
        <f t="shared" ca="1" si="693"/>
        <v>8.0055718634514036E-3</v>
      </c>
      <c r="FCX26" s="88">
        <f t="shared" ca="1" si="693"/>
        <v>9.3818489913555791E-3</v>
      </c>
      <c r="FCY26" s="88">
        <f t="shared" ca="1" si="693"/>
        <v>1.2181346024869456E-2</v>
      </c>
      <c r="FCZ26" s="88">
        <f t="shared" ca="1" si="693"/>
        <v>1.0152149744074593E-2</v>
      </c>
      <c r="FDA26" s="88">
        <f t="shared" ca="1" si="693"/>
        <v>1.0477091768961415E-2</v>
      </c>
      <c r="FDB26" s="88">
        <f t="shared" ca="1" si="693"/>
        <v>9.5450578521650425E-3</v>
      </c>
      <c r="FDC26" s="88">
        <f t="shared" ca="1" si="381"/>
        <v>1.0304405494346108E-2</v>
      </c>
      <c r="FDD26" s="88">
        <f t="shared" ca="1" si="381"/>
        <v>9.5416547285600405E-3</v>
      </c>
      <c r="FDE26" s="88">
        <f t="shared" ca="1" si="381"/>
        <v>9.2456137556926315E-3</v>
      </c>
      <c r="FDF26" s="88">
        <f t="shared" ca="1" si="381"/>
        <v>9.9638754016322661E-3</v>
      </c>
      <c r="FDG26" s="88">
        <f t="shared" ca="1" si="381"/>
        <v>8.108256910317118E-3</v>
      </c>
      <c r="FDH26" s="88">
        <f t="shared" ca="1" si="381"/>
        <v>1.0715449982586823E-2</v>
      </c>
      <c r="FDI26" s="88">
        <f t="shared" ca="1" si="381"/>
        <v>9.5377477255400283E-3</v>
      </c>
      <c r="FDJ26" s="88">
        <f t="shared" ca="1" si="381"/>
        <v>9.4416325153588703E-3</v>
      </c>
      <c r="FDK26" s="88">
        <f t="shared" ca="1" si="381"/>
        <v>1.0901888066580229E-2</v>
      </c>
      <c r="FDL26" s="88">
        <f t="shared" ca="1" si="381"/>
        <v>1.1118450836944918E-2</v>
      </c>
      <c r="FDM26" s="88">
        <f t="shared" ca="1" si="381"/>
        <v>1.1280826425164597E-2</v>
      </c>
      <c r="FDN26" s="88">
        <f t="shared" ca="1" si="381"/>
        <v>1.0029715598503908E-2</v>
      </c>
      <c r="FDO26" s="88">
        <f t="shared" ca="1" si="381"/>
        <v>9.6476395034884137E-3</v>
      </c>
      <c r="FDP26" s="88">
        <f t="shared" ca="1" si="381"/>
        <v>9.6464117995862901E-3</v>
      </c>
      <c r="FDQ26" s="88">
        <f t="shared" ca="1" si="381"/>
        <v>1.2873920958602368E-2</v>
      </c>
      <c r="FDR26" s="88">
        <f t="shared" ca="1" si="381"/>
        <v>9.5863136994059749E-3</v>
      </c>
      <c r="FDS26" s="88">
        <f t="shared" ca="1" si="850"/>
        <v>8.8746732234271705E-3</v>
      </c>
      <c r="FDT26" s="88">
        <f t="shared" ca="1" si="850"/>
        <v>1.0684841128903746E-2</v>
      </c>
      <c r="FDU26" s="88">
        <f t="shared" ca="1" si="850"/>
        <v>8.9205698531898327E-3</v>
      </c>
      <c r="FDV26" s="88">
        <f t="shared" ca="1" si="850"/>
        <v>9.363897368677758E-3</v>
      </c>
      <c r="FDW26" s="88">
        <f t="shared" ca="1" si="850"/>
        <v>1.3367272447877075E-2</v>
      </c>
      <c r="FDX26" s="88">
        <f t="shared" ca="1" si="850"/>
        <v>9.1620844519404721E-3</v>
      </c>
      <c r="FDY26" s="88">
        <f t="shared" ca="1" si="850"/>
        <v>1.0383067835758103E-2</v>
      </c>
      <c r="FDZ26" s="88">
        <f t="shared" ca="1" si="850"/>
        <v>8.3534136572460498E-3</v>
      </c>
      <c r="FEA26" s="88">
        <f t="shared" ca="1" si="850"/>
        <v>1.0415657517806454E-2</v>
      </c>
      <c r="FEB26" s="88">
        <f t="shared" ca="1" si="850"/>
        <v>1.0929984934454134E-2</v>
      </c>
      <c r="FEC26" s="88">
        <f t="shared" ca="1" si="850"/>
        <v>9.599364571664477E-3</v>
      </c>
      <c r="FED26" s="88">
        <f t="shared" ca="1" si="850"/>
        <v>1.0977932906553984E-2</v>
      </c>
      <c r="FEE26" s="88">
        <f t="shared" ca="1" si="850"/>
        <v>1.0138543268804544E-2</v>
      </c>
      <c r="FEF26" s="88">
        <f t="shared" ca="1" si="850"/>
        <v>9.0114611540031385E-3</v>
      </c>
      <c r="FEG26" s="88">
        <f t="shared" ca="1" si="850"/>
        <v>8.8764580852278285E-3</v>
      </c>
      <c r="FEH26" s="88">
        <f t="shared" ca="1" si="694"/>
        <v>9.9226416478977713E-3</v>
      </c>
      <c r="FEI26" s="88">
        <f t="shared" ca="1" si="694"/>
        <v>8.8052013575684145E-3</v>
      </c>
      <c r="FEJ26" s="88">
        <f t="shared" ca="1" si="694"/>
        <v>1.1466245741260558E-2</v>
      </c>
      <c r="FEK26" s="88">
        <f t="shared" ca="1" si="694"/>
        <v>1.0117473009597604E-2</v>
      </c>
      <c r="FEL26" s="88">
        <f t="shared" ca="1" si="694"/>
        <v>1.1870191580434571E-2</v>
      </c>
      <c r="FEM26" s="88">
        <f t="shared" ca="1" si="694"/>
        <v>9.0429970267853349E-3</v>
      </c>
      <c r="FEN26" s="88">
        <f t="shared" ca="1" si="694"/>
        <v>1.1279444484448335E-2</v>
      </c>
      <c r="FEO26" s="88">
        <f t="shared" ca="1" si="694"/>
        <v>9.60923663089433E-3</v>
      </c>
      <c r="FEP26" s="88">
        <f t="shared" ca="1" si="694"/>
        <v>1.0359779188019478E-2</v>
      </c>
      <c r="FEQ26" s="88">
        <f t="shared" ca="1" si="694"/>
        <v>1.1112392607561897E-2</v>
      </c>
      <c r="FER26" s="88">
        <f t="shared" ca="1" si="694"/>
        <v>8.6004617686501836E-3</v>
      </c>
      <c r="FES26" s="88">
        <f t="shared" ca="1" si="694"/>
        <v>9.6389007310205155E-3</v>
      </c>
      <c r="FET26" s="88">
        <f t="shared" ca="1" si="694"/>
        <v>1.2208140957862487E-2</v>
      </c>
      <c r="FEU26" s="88">
        <f t="shared" ca="1" si="694"/>
        <v>1.1116075365370679E-2</v>
      </c>
      <c r="FEV26" s="88">
        <f t="shared" ca="1" si="694"/>
        <v>9.8331586326885021E-3</v>
      </c>
      <c r="FEW26" s="88">
        <f t="shared" ca="1" si="694"/>
        <v>9.7359472726204141E-3</v>
      </c>
      <c r="FEX26" s="88">
        <f t="shared" ca="1" si="694"/>
        <v>9.015785901587782E-3</v>
      </c>
      <c r="FEY26" s="88">
        <f t="shared" ca="1" si="694"/>
        <v>1.0782676559523781E-2</v>
      </c>
      <c r="FEZ26" s="88">
        <f t="shared" ca="1" si="694"/>
        <v>9.5710796449719939E-3</v>
      </c>
      <c r="FFA26" s="88">
        <f t="shared" ca="1" si="694"/>
        <v>6.8496664281754924E-3</v>
      </c>
      <c r="FFB26" s="88">
        <f t="shared" ca="1" si="694"/>
        <v>1.0847435928881273E-2</v>
      </c>
      <c r="FFC26" s="88">
        <f t="shared" ca="1" si="694"/>
        <v>1.1858846995294752E-2</v>
      </c>
      <c r="FFD26" s="88">
        <f t="shared" ca="1" si="694"/>
        <v>1.1602935904714354E-2</v>
      </c>
      <c r="FFE26" s="88">
        <f t="shared" ca="1" si="694"/>
        <v>1.1153623829046683E-2</v>
      </c>
      <c r="FFF26" s="88">
        <f t="shared" ca="1" si="694"/>
        <v>1.1196658117239558E-2</v>
      </c>
      <c r="FFG26" s="88">
        <f t="shared" ca="1" si="694"/>
        <v>9.7819553900588135E-3</v>
      </c>
      <c r="FFH26" s="88">
        <f t="shared" ca="1" si="694"/>
        <v>1.0278636842363386E-2</v>
      </c>
      <c r="FFI26" s="88">
        <f t="shared" ca="1" si="694"/>
        <v>9.5475348572412778E-3</v>
      </c>
      <c r="FFJ26" s="88">
        <f t="shared" ca="1" si="694"/>
        <v>8.1684258834228002E-3</v>
      </c>
      <c r="FFK26" s="88">
        <f t="shared" ca="1" si="694"/>
        <v>1.2469772298400253E-2</v>
      </c>
      <c r="FFL26" s="88">
        <f t="shared" ca="1" si="694"/>
        <v>9.847451813995399E-3</v>
      </c>
      <c r="FFM26" s="88">
        <f t="shared" ca="1" si="694"/>
        <v>9.0237291380997307E-3</v>
      </c>
      <c r="FFN26" s="88">
        <f t="shared" ca="1" si="694"/>
        <v>1.0435757323600629E-2</v>
      </c>
      <c r="FFO26" s="88">
        <f t="shared" ca="1" si="382"/>
        <v>1.0998390643472097E-2</v>
      </c>
      <c r="FFP26" s="88">
        <f t="shared" ca="1" si="382"/>
        <v>1.0707239963338762E-2</v>
      </c>
      <c r="FFQ26" s="88">
        <f t="shared" ca="1" si="382"/>
        <v>9.0418130217512094E-3</v>
      </c>
      <c r="FFR26" s="88">
        <f t="shared" ca="1" si="382"/>
        <v>9.2332443567206234E-3</v>
      </c>
      <c r="FFS26" s="88">
        <f t="shared" ca="1" si="382"/>
        <v>1.1309434366538241E-2</v>
      </c>
      <c r="FFT26" s="88">
        <f t="shared" ca="1" si="382"/>
        <v>1.0253883031575444E-2</v>
      </c>
      <c r="FFU26" s="88">
        <f t="shared" ca="1" si="382"/>
        <v>1.0512794025874737E-2</v>
      </c>
      <c r="FFV26" s="88">
        <f t="shared" ca="1" si="382"/>
        <v>9.4158723549616213E-3</v>
      </c>
      <c r="FFW26" s="88">
        <f t="shared" ca="1" si="382"/>
        <v>9.3938408142034881E-3</v>
      </c>
      <c r="FFX26" s="88">
        <f t="shared" ca="1" si="382"/>
        <v>8.4909122295473479E-3</v>
      </c>
      <c r="FFY26" s="88">
        <f t="shared" ca="1" si="382"/>
        <v>9.3534950570560924E-3</v>
      </c>
      <c r="FFZ26" s="88">
        <f t="shared" ca="1" si="382"/>
        <v>1.2570037389260149E-2</v>
      </c>
      <c r="FGA26" s="88">
        <f t="shared" ca="1" si="382"/>
        <v>1.135507825641361E-2</v>
      </c>
      <c r="FGB26" s="88">
        <f t="shared" ca="1" si="382"/>
        <v>9.0268203315245679E-3</v>
      </c>
      <c r="FGC26" s="88">
        <f t="shared" ca="1" si="382"/>
        <v>1.0112316305409326E-2</v>
      </c>
      <c r="FGD26" s="88">
        <f t="shared" ca="1" si="382"/>
        <v>1.0206307720209805E-2</v>
      </c>
      <c r="FGE26" s="88">
        <f t="shared" ca="1" si="851"/>
        <v>1.194783621879535E-2</v>
      </c>
      <c r="FGF26" s="88">
        <f t="shared" ca="1" si="851"/>
        <v>9.399553773376217E-3</v>
      </c>
      <c r="FGG26" s="88">
        <f t="shared" ca="1" si="851"/>
        <v>9.1327791386871335E-3</v>
      </c>
      <c r="FGH26" s="88">
        <f t="shared" ca="1" si="851"/>
        <v>1.1392657991271871E-2</v>
      </c>
      <c r="FGI26" s="88">
        <f t="shared" ca="1" si="851"/>
        <v>8.576728573662349E-3</v>
      </c>
      <c r="FGJ26" s="88">
        <f t="shared" ca="1" si="851"/>
        <v>1.0383295883855784E-2</v>
      </c>
      <c r="FGK26" s="88">
        <f t="shared" ca="1" si="851"/>
        <v>8.5650851013814502E-3</v>
      </c>
      <c r="FGL26" s="88">
        <f t="shared" ca="1" si="851"/>
        <v>9.6495366268426683E-3</v>
      </c>
      <c r="FGM26" s="88">
        <f t="shared" ca="1" si="851"/>
        <v>1.0058322724017495E-2</v>
      </c>
      <c r="FGN26" s="88">
        <f t="shared" ca="1" si="851"/>
        <v>1.0976685065449326E-2</v>
      </c>
      <c r="FGO26" s="88">
        <f t="shared" ca="1" si="851"/>
        <v>1.0837985025665362E-2</v>
      </c>
      <c r="FGP26" s="88">
        <f t="shared" ca="1" si="851"/>
        <v>1.0707976718345419E-2</v>
      </c>
      <c r="FGQ26" s="88">
        <f t="shared" ca="1" si="851"/>
        <v>9.7661237029907921E-3</v>
      </c>
      <c r="FGR26" s="88">
        <f t="shared" ca="1" si="851"/>
        <v>9.0275361123895344E-3</v>
      </c>
      <c r="FGS26" s="88">
        <f t="shared" ca="1" si="851"/>
        <v>1.0735801040807631E-2</v>
      </c>
      <c r="FGT26" s="88">
        <f t="shared" ca="1" si="695"/>
        <v>9.0936154361911329E-3</v>
      </c>
      <c r="FGU26" s="88">
        <f t="shared" ca="1" si="695"/>
        <v>1.1666551429310414E-2</v>
      </c>
      <c r="FGV26" s="88">
        <f t="shared" ca="1" si="695"/>
        <v>1.0157076100812115E-2</v>
      </c>
      <c r="FGW26" s="88">
        <f t="shared" ca="1" si="695"/>
        <v>1.1732953131241621E-2</v>
      </c>
      <c r="FGX26" s="88">
        <f t="shared" ca="1" si="695"/>
        <v>1.1547073466416593E-2</v>
      </c>
      <c r="FGY26" s="88">
        <f t="shared" ca="1" si="695"/>
        <v>9.0278157271086561E-3</v>
      </c>
      <c r="FGZ26" s="88">
        <f t="shared" ca="1" si="695"/>
        <v>1.0121705354381531E-2</v>
      </c>
      <c r="FHA26" s="88">
        <f t="shared" ca="1" si="695"/>
        <v>1.0110423217777754E-2</v>
      </c>
      <c r="FHB26" s="88">
        <f t="shared" ca="1" si="695"/>
        <v>9.7509897128499022E-3</v>
      </c>
      <c r="FHC26" s="88">
        <f t="shared" ca="1" si="695"/>
        <v>8.9557160697699163E-3</v>
      </c>
      <c r="FHD26" s="88">
        <f t="shared" ca="1" si="695"/>
        <v>1.0436257097557996E-2</v>
      </c>
      <c r="FHE26" s="88">
        <f t="shared" ca="1" si="695"/>
        <v>8.1903180671954456E-3</v>
      </c>
      <c r="FHF26" s="88">
        <f t="shared" ca="1" si="695"/>
        <v>9.2297552810350156E-3</v>
      </c>
      <c r="FHG26" s="88">
        <f t="shared" ca="1" si="695"/>
        <v>9.9728423915656974E-3</v>
      </c>
      <c r="FHH26" s="88">
        <f t="shared" ca="1" si="695"/>
        <v>1.1269994371321241E-2</v>
      </c>
      <c r="FHI26" s="88">
        <f t="shared" ca="1" si="695"/>
        <v>1.0594815993597217E-2</v>
      </c>
      <c r="FHJ26" s="88">
        <f t="shared" ca="1" si="695"/>
        <v>8.0956499225304946E-3</v>
      </c>
      <c r="FHK26" s="88">
        <f t="shared" ca="1" si="695"/>
        <v>8.5501708570205563E-3</v>
      </c>
      <c r="FHL26" s="88">
        <f t="shared" ca="1" si="695"/>
        <v>1.0208222517395676E-2</v>
      </c>
      <c r="FHM26" s="88">
        <f t="shared" ca="1" si="695"/>
        <v>1.1077857028400532E-2</v>
      </c>
      <c r="FHN26" s="88">
        <f t="shared" ca="1" si="695"/>
        <v>1.0101433348210566E-2</v>
      </c>
      <c r="FHO26" s="88">
        <f t="shared" ca="1" si="695"/>
        <v>9.1301763761502293E-3</v>
      </c>
      <c r="FHP26" s="88">
        <f t="shared" ca="1" si="695"/>
        <v>1.0905419473591608E-2</v>
      </c>
      <c r="FHQ26" s="88">
        <f t="shared" ca="1" si="695"/>
        <v>9.1928201240800735E-3</v>
      </c>
      <c r="FHR26" s="88">
        <f t="shared" ca="1" si="695"/>
        <v>1.0171407927824835E-2</v>
      </c>
      <c r="FHS26" s="88">
        <f t="shared" ca="1" si="695"/>
        <v>1.0297044203598624E-2</v>
      </c>
      <c r="FHT26" s="88">
        <f t="shared" ca="1" si="695"/>
        <v>9.6229012014201008E-3</v>
      </c>
      <c r="FHU26" s="88">
        <f t="shared" ca="1" si="695"/>
        <v>9.7646454317448887E-3</v>
      </c>
      <c r="FHV26" s="88">
        <f t="shared" ca="1" si="695"/>
        <v>1.1177666607342013E-2</v>
      </c>
      <c r="FHW26" s="88">
        <f t="shared" ca="1" si="695"/>
        <v>9.760343472506032E-3</v>
      </c>
      <c r="FHX26" s="88">
        <f t="shared" ca="1" si="695"/>
        <v>1.0113615233501735E-2</v>
      </c>
      <c r="FHY26" s="88">
        <f t="shared" ca="1" si="695"/>
        <v>9.3850299136558086E-3</v>
      </c>
      <c r="FHZ26" s="88">
        <f t="shared" ca="1" si="695"/>
        <v>9.5184624358980712E-3</v>
      </c>
      <c r="FIA26" s="88">
        <f t="shared" ca="1" si="383"/>
        <v>9.899513573410965E-3</v>
      </c>
      <c r="FIB26" s="88">
        <f t="shared" ca="1" si="383"/>
        <v>1.0058970763060338E-2</v>
      </c>
      <c r="FIC26" s="88">
        <f t="shared" ca="1" si="383"/>
        <v>1.0500536051450671E-2</v>
      </c>
      <c r="FID26" s="88">
        <f t="shared" ca="1" si="383"/>
        <v>1.0789869106437007E-2</v>
      </c>
      <c r="FIE26" s="88">
        <f t="shared" ca="1" si="383"/>
        <v>1.1181912755424349E-2</v>
      </c>
      <c r="FIF26" s="88">
        <f t="shared" ca="1" si="383"/>
        <v>1.1266431998891982E-2</v>
      </c>
      <c r="FIG26" s="88">
        <f t="shared" ca="1" si="383"/>
        <v>1.0968933776311685E-2</v>
      </c>
      <c r="FIH26" s="88">
        <f t="shared" ca="1" si="383"/>
        <v>1.0759077854741846E-2</v>
      </c>
      <c r="FII26" s="88">
        <f t="shared" ca="1" si="383"/>
        <v>1.1614890883287019E-2</v>
      </c>
      <c r="FIJ26" s="88">
        <f t="shared" ca="1" si="383"/>
        <v>1.0386971856170388E-2</v>
      </c>
      <c r="FIK26" s="88">
        <f t="shared" ca="1" si="383"/>
        <v>1.1386961772962558E-2</v>
      </c>
      <c r="FIL26" s="88">
        <f t="shared" ca="1" si="383"/>
        <v>1.11219295526747E-2</v>
      </c>
      <c r="FIM26" s="88">
        <f t="shared" ca="1" si="383"/>
        <v>1.0672815574849769E-2</v>
      </c>
      <c r="FIN26" s="88">
        <f t="shared" ca="1" si="383"/>
        <v>1.1303240153886184E-2</v>
      </c>
      <c r="FIO26" s="88">
        <f t="shared" ca="1" si="383"/>
        <v>1.1074785126797678E-2</v>
      </c>
      <c r="FIP26" s="88">
        <f t="shared" ca="1" si="383"/>
        <v>1.195052002448211E-2</v>
      </c>
      <c r="FIQ26" s="88">
        <f t="shared" ca="1" si="852"/>
        <v>1.0165423509606563E-2</v>
      </c>
      <c r="FIR26" s="88">
        <f t="shared" ca="1" si="852"/>
        <v>1.0930132701759949E-2</v>
      </c>
      <c r="FIS26" s="88">
        <f t="shared" ca="1" si="852"/>
        <v>9.6045851352591048E-3</v>
      </c>
      <c r="FIT26" s="88">
        <f t="shared" ca="1" si="852"/>
        <v>1.2391013318878433E-2</v>
      </c>
      <c r="FIU26" s="88">
        <f t="shared" ca="1" si="852"/>
        <v>9.026642600635959E-3</v>
      </c>
      <c r="FIV26" s="88">
        <f t="shared" ca="1" si="852"/>
        <v>1.0422880686749174E-2</v>
      </c>
      <c r="FIW26" s="88">
        <f t="shared" ca="1" si="852"/>
        <v>1.1361350661398876E-2</v>
      </c>
      <c r="FIX26" s="88">
        <f t="shared" ca="1" si="852"/>
        <v>9.0856534465792831E-3</v>
      </c>
      <c r="FIY26" s="88">
        <f t="shared" ca="1" si="852"/>
        <v>9.8569844916763915E-3</v>
      </c>
      <c r="FIZ26" s="88">
        <f t="shared" ca="1" si="852"/>
        <v>9.3196675191491649E-3</v>
      </c>
      <c r="FJA26" s="88">
        <f t="shared" ca="1" si="852"/>
        <v>8.6012276838307936E-3</v>
      </c>
      <c r="FJB26" s="88">
        <f t="shared" ca="1" si="852"/>
        <v>1.0612983573599962E-2</v>
      </c>
      <c r="FJC26" s="88">
        <f t="shared" ca="1" si="852"/>
        <v>9.6637065099093502E-3</v>
      </c>
      <c r="FJD26" s="88">
        <f t="shared" ca="1" si="852"/>
        <v>9.2676017456203783E-3</v>
      </c>
      <c r="FJE26" s="88">
        <f t="shared" ca="1" si="852"/>
        <v>1.2171354360806699E-2</v>
      </c>
      <c r="FJF26" s="88">
        <f t="shared" ca="1" si="696"/>
        <v>9.0589024493308058E-3</v>
      </c>
      <c r="FJG26" s="88">
        <f t="shared" ca="1" si="696"/>
        <v>1.128157769741818E-2</v>
      </c>
      <c r="FJH26" s="88">
        <f t="shared" ca="1" si="696"/>
        <v>1.1121682801698118E-2</v>
      </c>
      <c r="FJI26" s="88">
        <f t="shared" ca="1" si="696"/>
        <v>1.2383648677164625E-2</v>
      </c>
      <c r="FJJ26" s="88">
        <f t="shared" ca="1" si="696"/>
        <v>1.2980842453432631E-2</v>
      </c>
      <c r="FJK26" s="88">
        <f t="shared" ca="1" si="696"/>
        <v>9.7111112565192483E-3</v>
      </c>
      <c r="FJL26" s="88">
        <f t="shared" ca="1" si="696"/>
        <v>1.1154186921417529E-2</v>
      </c>
      <c r="FJM26" s="88">
        <f t="shared" ca="1" si="696"/>
        <v>1.1086643804653157E-2</v>
      </c>
      <c r="FJN26" s="88">
        <f t="shared" ca="1" si="696"/>
        <v>1.150608499731101E-2</v>
      </c>
      <c r="FJO26" s="88">
        <f t="shared" ca="1" si="696"/>
        <v>9.4183744900024537E-3</v>
      </c>
      <c r="FJP26" s="88">
        <f t="shared" ca="1" si="696"/>
        <v>1.1058478652367051E-2</v>
      </c>
      <c r="FJQ26" s="88">
        <f t="shared" ca="1" si="696"/>
        <v>1.1510372007015827E-2</v>
      </c>
      <c r="FJR26" s="88">
        <f t="shared" ca="1" si="696"/>
        <v>1.086501646396318E-2</v>
      </c>
      <c r="FJS26" s="88">
        <f t="shared" ca="1" si="696"/>
        <v>1.1693869340441332E-2</v>
      </c>
      <c r="FJT26" s="88">
        <f t="shared" ca="1" si="696"/>
        <v>1.0631300056517305E-2</v>
      </c>
      <c r="FJU26" s="88">
        <f t="shared" ca="1" si="696"/>
        <v>1.0952773402202489E-2</v>
      </c>
      <c r="FJV26" s="88">
        <f t="shared" ca="1" si="696"/>
        <v>8.883078117505043E-3</v>
      </c>
      <c r="FJW26" s="88">
        <f t="shared" ca="1" si="696"/>
        <v>1.094934970148464E-2</v>
      </c>
      <c r="FJX26" s="88">
        <f t="shared" ca="1" si="696"/>
        <v>1.0738359730174486E-2</v>
      </c>
      <c r="FJY26" s="88">
        <f t="shared" ca="1" si="696"/>
        <v>9.1379217084309981E-3</v>
      </c>
      <c r="FJZ26" s="88">
        <f t="shared" ca="1" si="696"/>
        <v>9.9083079891137942E-3</v>
      </c>
      <c r="FKA26" s="88">
        <f t="shared" ca="1" si="696"/>
        <v>1.0159994449325376E-2</v>
      </c>
      <c r="FKB26" s="88">
        <f t="shared" ca="1" si="696"/>
        <v>1.0259987848085027E-2</v>
      </c>
      <c r="FKC26" s="88">
        <f t="shared" ca="1" si="696"/>
        <v>1.2215864618565614E-2</v>
      </c>
      <c r="FKD26" s="88">
        <f t="shared" ca="1" si="696"/>
        <v>9.6483222533383338E-3</v>
      </c>
      <c r="FKE26" s="88">
        <f t="shared" ca="1" si="696"/>
        <v>1.1084912840625405E-2</v>
      </c>
      <c r="FKF26" s="88">
        <f t="shared" ca="1" si="696"/>
        <v>1.13400422807979E-2</v>
      </c>
      <c r="FKG26" s="88">
        <f t="shared" ca="1" si="696"/>
        <v>9.1230122278596892E-3</v>
      </c>
      <c r="FKH26" s="88">
        <f t="shared" ca="1" si="696"/>
        <v>9.098597554132214E-3</v>
      </c>
      <c r="FKI26" s="88">
        <f t="shared" ca="1" si="696"/>
        <v>1.0405987972560269E-2</v>
      </c>
      <c r="FKJ26" s="88">
        <f t="shared" ca="1" si="696"/>
        <v>1.0196465991189613E-2</v>
      </c>
      <c r="FKK26" s="88">
        <f t="shared" ca="1" si="696"/>
        <v>8.2733858023472419E-3</v>
      </c>
      <c r="FKL26" s="88">
        <f t="shared" ca="1" si="696"/>
        <v>1.0090029950679043E-2</v>
      </c>
      <c r="FKM26" s="88">
        <f t="shared" ca="1" si="384"/>
        <v>1.0863706498653381E-2</v>
      </c>
      <c r="FKN26" s="88">
        <f t="shared" ca="1" si="384"/>
        <v>9.9627275773733186E-3</v>
      </c>
      <c r="FKO26" s="88">
        <f t="shared" ca="1" si="384"/>
        <v>1.1843607294926364E-2</v>
      </c>
      <c r="FKP26" s="88">
        <f t="shared" ca="1" si="384"/>
        <v>1.0677238249230298E-2</v>
      </c>
      <c r="FKQ26" s="88">
        <f t="shared" ca="1" si="384"/>
        <v>1.1074978801843943E-2</v>
      </c>
      <c r="FKR26" s="88">
        <f t="shared" ca="1" si="384"/>
        <v>9.9658996435928841E-3</v>
      </c>
      <c r="FKS26" s="88">
        <f t="shared" ca="1" si="384"/>
        <v>1.0494871537783912E-2</v>
      </c>
      <c r="FKT26" s="88">
        <f t="shared" ca="1" si="384"/>
        <v>1.0691009856827876E-2</v>
      </c>
      <c r="FKU26" s="88">
        <f t="shared" ca="1" si="384"/>
        <v>1.041691696999641E-2</v>
      </c>
      <c r="FKV26" s="88">
        <f t="shared" ca="1" si="384"/>
        <v>9.5197367614027351E-3</v>
      </c>
      <c r="FKW26" s="88">
        <f t="shared" ca="1" si="384"/>
        <v>8.0233124704764004E-3</v>
      </c>
      <c r="FKX26" s="88">
        <f t="shared" ca="1" si="384"/>
        <v>1.0157502141284741E-2</v>
      </c>
      <c r="FKY26" s="88">
        <f t="shared" ca="1" si="384"/>
        <v>8.9904113899161951E-3</v>
      </c>
      <c r="FKZ26" s="88">
        <f t="shared" ca="1" si="384"/>
        <v>1.1004761432609197E-2</v>
      </c>
      <c r="FLA26" s="88">
        <f t="shared" ca="1" si="384"/>
        <v>1.008402761714168E-2</v>
      </c>
      <c r="FLB26" s="88">
        <f t="shared" ca="1" si="384"/>
        <v>9.4236883080050446E-3</v>
      </c>
      <c r="FLC26" s="88">
        <f t="shared" ca="1" si="853"/>
        <v>9.9267101315155277E-3</v>
      </c>
      <c r="FLD26" s="88">
        <f t="shared" ca="1" si="853"/>
        <v>1.1516403551804983E-2</v>
      </c>
      <c r="FLE26" s="88">
        <f t="shared" ca="1" si="853"/>
        <v>1.0040890083314685E-2</v>
      </c>
      <c r="FLF26" s="88">
        <f t="shared" ca="1" si="853"/>
        <v>1.0844053828169265E-2</v>
      </c>
      <c r="FLG26" s="88">
        <f t="shared" ca="1" si="853"/>
        <v>8.8602623844604433E-3</v>
      </c>
      <c r="FLH26" s="88">
        <f t="shared" ca="1" si="853"/>
        <v>1.0517442069167909E-2</v>
      </c>
      <c r="FLI26" s="88">
        <f t="shared" ca="1" si="853"/>
        <v>1.0317934869641514E-2</v>
      </c>
      <c r="FLJ26" s="88">
        <f t="shared" ca="1" si="853"/>
        <v>1.019939872698658E-2</v>
      </c>
      <c r="FLK26" s="88">
        <f t="shared" ca="1" si="853"/>
        <v>9.6432302160023072E-3</v>
      </c>
      <c r="FLL26" s="88">
        <f t="shared" ca="1" si="853"/>
        <v>1.1166620435743119E-2</v>
      </c>
      <c r="FLM26" s="88">
        <f t="shared" ca="1" si="853"/>
        <v>1.06543386689541E-2</v>
      </c>
      <c r="FLN26" s="88">
        <f t="shared" ca="1" si="853"/>
        <v>9.7328065508416901E-3</v>
      </c>
      <c r="FLO26" s="88">
        <f t="shared" ca="1" si="853"/>
        <v>8.932562563848067E-3</v>
      </c>
      <c r="FLP26" s="88">
        <f t="shared" ca="1" si="853"/>
        <v>9.6970632440879223E-3</v>
      </c>
      <c r="FLQ26" s="88">
        <f t="shared" ca="1" si="853"/>
        <v>1.0066724120999864E-2</v>
      </c>
      <c r="FLR26" s="88">
        <f t="shared" ca="1" si="697"/>
        <v>1.1517126242685251E-2</v>
      </c>
      <c r="FLS26" s="88">
        <f t="shared" ca="1" si="697"/>
        <v>1.0496681391390743E-2</v>
      </c>
      <c r="FLT26" s="88">
        <f t="shared" ca="1" si="697"/>
        <v>1.0335099248061926E-2</v>
      </c>
      <c r="FLU26" s="88">
        <f t="shared" ca="1" si="697"/>
        <v>1.0603755717426014E-2</v>
      </c>
      <c r="FLV26" s="88">
        <f t="shared" ca="1" si="697"/>
        <v>8.6316779046789454E-3</v>
      </c>
      <c r="FLW26" s="88">
        <f t="shared" ca="1" si="697"/>
        <v>1.2582125185400611E-2</v>
      </c>
      <c r="FLX26" s="88">
        <f t="shared" ca="1" si="697"/>
        <v>1.0944705447754111E-2</v>
      </c>
      <c r="FLY26" s="88">
        <f t="shared" ca="1" si="697"/>
        <v>8.2983162216815273E-3</v>
      </c>
      <c r="FLZ26" s="88">
        <f t="shared" ca="1" si="697"/>
        <v>8.854205637392417E-3</v>
      </c>
      <c r="FMA26" s="88">
        <f t="shared" ca="1" si="697"/>
        <v>1.009599276431495E-2</v>
      </c>
      <c r="FMB26" s="88">
        <f t="shared" ca="1" si="697"/>
        <v>1.1052767265802217E-2</v>
      </c>
      <c r="FMC26" s="88">
        <f t="shared" ca="1" si="697"/>
        <v>9.706114783644821E-3</v>
      </c>
      <c r="FMD26" s="88">
        <f t="shared" ca="1" si="697"/>
        <v>8.3420503966841978E-3</v>
      </c>
      <c r="FME26" s="88">
        <f t="shared" ca="1" si="697"/>
        <v>1.0638775589518897E-2</v>
      </c>
      <c r="FMF26" s="88">
        <f t="shared" ca="1" si="697"/>
        <v>1.0261787477870479E-2</v>
      </c>
      <c r="FMG26" s="88">
        <f t="shared" ca="1" si="697"/>
        <v>1.0531106128122433E-2</v>
      </c>
      <c r="FMH26" s="88">
        <f t="shared" ca="1" si="697"/>
        <v>9.1912451662909418E-3</v>
      </c>
      <c r="FMI26" s="88">
        <f t="shared" ca="1" si="697"/>
        <v>1.0725795959602089E-2</v>
      </c>
      <c r="FMJ26" s="88">
        <f t="shared" ca="1" si="697"/>
        <v>1.0892695117434755E-2</v>
      </c>
      <c r="FMK26" s="88">
        <f t="shared" ca="1" si="697"/>
        <v>9.9999030480506131E-3</v>
      </c>
      <c r="FML26" s="88">
        <f t="shared" ca="1" si="697"/>
        <v>1.0311492784214019E-2</v>
      </c>
      <c r="FMM26" s="88">
        <f t="shared" ca="1" si="697"/>
        <v>1.0986675134700311E-2</v>
      </c>
      <c r="FMN26" s="88">
        <f t="shared" ca="1" si="697"/>
        <v>9.9582577154103333E-3</v>
      </c>
      <c r="FMO26" s="88">
        <f t="shared" ca="1" si="697"/>
        <v>8.1423679796448316E-3</v>
      </c>
      <c r="FMP26" s="88">
        <f t="shared" ca="1" si="697"/>
        <v>1.0079482571578088E-2</v>
      </c>
      <c r="FMQ26" s="88">
        <f t="shared" ca="1" si="697"/>
        <v>1.1953847292525686E-2</v>
      </c>
      <c r="FMR26" s="88">
        <f t="shared" ca="1" si="697"/>
        <v>9.5315263267952682E-3</v>
      </c>
      <c r="FMS26" s="88">
        <f t="shared" ca="1" si="697"/>
        <v>9.7355392463722677E-3</v>
      </c>
      <c r="FMT26" s="88">
        <f t="shared" ca="1" si="697"/>
        <v>8.3125057891556345E-3</v>
      </c>
      <c r="FMU26" s="88">
        <f t="shared" ca="1" si="697"/>
        <v>8.9097003951033038E-3</v>
      </c>
      <c r="FMV26" s="88">
        <f t="shared" ca="1" si="697"/>
        <v>1.0479074137238271E-2</v>
      </c>
      <c r="FMW26" s="88">
        <f t="shared" ca="1" si="697"/>
        <v>8.7462311292860959E-3</v>
      </c>
      <c r="FMX26" s="88">
        <f t="shared" ca="1" si="697"/>
        <v>1.0822615808169645E-2</v>
      </c>
      <c r="FMY26" s="88">
        <f t="shared" ca="1" si="385"/>
        <v>9.0427172884429714E-3</v>
      </c>
      <c r="FMZ26" s="88">
        <f t="shared" ca="1" si="385"/>
        <v>1.1464753103518204E-2</v>
      </c>
      <c r="FNA26" s="88">
        <f t="shared" ca="1" si="385"/>
        <v>1.1722501895952482E-2</v>
      </c>
      <c r="FNB26" s="88">
        <f t="shared" ca="1" si="385"/>
        <v>1.0735360925858197E-2</v>
      </c>
      <c r="FNC26" s="88">
        <f t="shared" ca="1" si="385"/>
        <v>1.1194129704803544E-2</v>
      </c>
      <c r="FND26" s="88">
        <f t="shared" ca="1" si="385"/>
        <v>1.1498934648660503E-2</v>
      </c>
      <c r="FNE26" s="88">
        <f t="shared" ca="1" si="385"/>
        <v>1.0231376734489445E-2</v>
      </c>
      <c r="FNF26" s="88">
        <f t="shared" ca="1" si="385"/>
        <v>1.1156964695741733E-2</v>
      </c>
      <c r="FNG26" s="88">
        <f t="shared" ca="1" si="385"/>
        <v>1.0046573079569984E-2</v>
      </c>
      <c r="FNH26" s="88">
        <f t="shared" ca="1" si="385"/>
        <v>1.0825009086780765E-2</v>
      </c>
      <c r="FNI26" s="88">
        <f t="shared" ca="1" si="385"/>
        <v>9.406959853963533E-3</v>
      </c>
      <c r="FNJ26" s="88">
        <f t="shared" ca="1" si="385"/>
        <v>1.0618565776278203E-2</v>
      </c>
      <c r="FNK26" s="88">
        <f t="shared" ca="1" si="385"/>
        <v>1.0818110729869391E-2</v>
      </c>
      <c r="FNL26" s="88">
        <f t="shared" ca="1" si="385"/>
        <v>1.034466302450231E-2</v>
      </c>
      <c r="FNM26" s="88">
        <f t="shared" ca="1" si="385"/>
        <v>1.3262076494232111E-2</v>
      </c>
      <c r="FNN26" s="88">
        <f t="shared" ca="1" si="385"/>
        <v>1.0225137021991185E-2</v>
      </c>
      <c r="FNO26" s="88">
        <f t="shared" ca="1" si="854"/>
        <v>1.0377329226005342E-2</v>
      </c>
      <c r="FNP26" s="88">
        <f t="shared" ca="1" si="854"/>
        <v>1.0680028719309105E-2</v>
      </c>
      <c r="FNQ26" s="88">
        <f t="shared" ca="1" si="854"/>
        <v>1.0254810873994723E-2</v>
      </c>
      <c r="FNR26" s="88">
        <f t="shared" ca="1" si="854"/>
        <v>1.0265797644003179E-2</v>
      </c>
      <c r="FNS26" s="88">
        <f t="shared" ca="1" si="854"/>
        <v>9.9253938191006374E-3</v>
      </c>
      <c r="FNT26" s="88">
        <f t="shared" ca="1" si="854"/>
        <v>9.6783289178157712E-3</v>
      </c>
      <c r="FNU26" s="88">
        <f t="shared" ca="1" si="854"/>
        <v>1.2457550729926582E-2</v>
      </c>
      <c r="FNV26" s="88">
        <f t="shared" ca="1" si="854"/>
        <v>1.0320232426105516E-2</v>
      </c>
      <c r="FNW26" s="88">
        <f t="shared" ca="1" si="854"/>
        <v>1.1025818911135169E-2</v>
      </c>
      <c r="FNX26" s="88">
        <f t="shared" ca="1" si="854"/>
        <v>9.458200909953824E-3</v>
      </c>
      <c r="FNY26" s="88">
        <f t="shared" ca="1" si="854"/>
        <v>9.8958749299209395E-3</v>
      </c>
      <c r="FNZ26" s="88">
        <f t="shared" ca="1" si="854"/>
        <v>8.7932781520152527E-3</v>
      </c>
      <c r="FOA26" s="88">
        <f t="shared" ca="1" si="854"/>
        <v>1.0227627681020554E-2</v>
      </c>
      <c r="FOB26" s="88">
        <f t="shared" ca="1" si="854"/>
        <v>9.6726521728709523E-3</v>
      </c>
      <c r="FOC26" s="88">
        <f t="shared" ca="1" si="854"/>
        <v>8.858120531943894E-3</v>
      </c>
      <c r="FOD26" s="88">
        <f t="shared" ca="1" si="698"/>
        <v>9.0134566963816481E-3</v>
      </c>
      <c r="FOE26" s="88">
        <f t="shared" ca="1" si="698"/>
        <v>1.0748358945768966E-2</v>
      </c>
      <c r="FOF26" s="88">
        <f t="shared" ca="1" si="698"/>
        <v>1.2083428816167382E-2</v>
      </c>
      <c r="FOG26" s="88">
        <f t="shared" ca="1" si="698"/>
        <v>9.7186787302995306E-3</v>
      </c>
      <c r="FOH26" s="88">
        <f t="shared" ca="1" si="698"/>
        <v>1.3248869071158444E-2</v>
      </c>
      <c r="FOI26" s="88">
        <f t="shared" ca="1" si="698"/>
        <v>9.20967578980127E-3</v>
      </c>
      <c r="FOJ26" s="88">
        <f t="shared" ca="1" si="698"/>
        <v>1.0498331044562598E-2</v>
      </c>
      <c r="FOK26" s="88">
        <f t="shared" ca="1" si="698"/>
        <v>1.186949403066336E-2</v>
      </c>
      <c r="FOL26" s="88">
        <f t="shared" ca="1" si="698"/>
        <v>1.203350129738124E-2</v>
      </c>
      <c r="FOM26" s="88">
        <f t="shared" ca="1" si="698"/>
        <v>1.2337020560469855E-2</v>
      </c>
      <c r="FON26" s="88">
        <f t="shared" ca="1" si="698"/>
        <v>7.3899744405287911E-3</v>
      </c>
      <c r="FOO26" s="88">
        <f t="shared" ca="1" si="698"/>
        <v>1.0951451351876291E-2</v>
      </c>
      <c r="FOP26" s="88">
        <f t="shared" ca="1" si="698"/>
        <v>1.0130904021525456E-2</v>
      </c>
      <c r="FOQ26" s="88">
        <f t="shared" ca="1" si="698"/>
        <v>1.0800008945256311E-2</v>
      </c>
      <c r="FOR26" s="88">
        <f t="shared" ca="1" si="698"/>
        <v>1.0116114797530766E-2</v>
      </c>
      <c r="FOS26" s="88">
        <f t="shared" ca="1" si="698"/>
        <v>1.1091118467088254E-2</v>
      </c>
      <c r="FOT26" s="88">
        <f t="shared" ca="1" si="698"/>
        <v>8.6464511222278766E-3</v>
      </c>
      <c r="FOU26" s="88">
        <f t="shared" ca="1" si="698"/>
        <v>1.0477036750131787E-2</v>
      </c>
      <c r="FOV26" s="88">
        <f t="shared" ca="1" si="698"/>
        <v>1.1070359516735217E-2</v>
      </c>
      <c r="FOW26" s="88">
        <f t="shared" ca="1" si="698"/>
        <v>1.0404896885194413E-2</v>
      </c>
      <c r="FOX26" s="88">
        <f t="shared" ca="1" si="698"/>
        <v>8.7462846198330703E-3</v>
      </c>
      <c r="FOY26" s="88">
        <f t="shared" ca="1" si="698"/>
        <v>1.3281298276825042E-2</v>
      </c>
      <c r="FOZ26" s="88">
        <f t="shared" ca="1" si="698"/>
        <v>1.1217439598081368E-2</v>
      </c>
      <c r="FPA26" s="88">
        <f t="shared" ca="1" si="698"/>
        <v>8.8421837930918266E-3</v>
      </c>
      <c r="FPB26" s="88">
        <f t="shared" ca="1" si="698"/>
        <v>1.126339595316187E-2</v>
      </c>
      <c r="FPC26" s="88">
        <f t="shared" ca="1" si="698"/>
        <v>1.1498319246589936E-2</v>
      </c>
      <c r="FPD26" s="88">
        <f t="shared" ca="1" si="698"/>
        <v>1.0987649176391634E-2</v>
      </c>
      <c r="FPE26" s="88">
        <f t="shared" ca="1" si="698"/>
        <v>1.1259521962142992E-2</v>
      </c>
      <c r="FPF26" s="88">
        <f t="shared" ca="1" si="698"/>
        <v>1.1271722119357929E-2</v>
      </c>
      <c r="FPG26" s="88">
        <f t="shared" ca="1" si="698"/>
        <v>1.0874689500365794E-2</v>
      </c>
      <c r="FPH26" s="88">
        <f t="shared" ca="1" si="698"/>
        <v>8.6384266477791093E-3</v>
      </c>
      <c r="FPI26" s="88">
        <f t="shared" ca="1" si="698"/>
        <v>1.0479035005941403E-2</v>
      </c>
      <c r="FPJ26" s="88">
        <f t="shared" ca="1" si="698"/>
        <v>1.0158830360058786E-2</v>
      </c>
      <c r="FPK26" s="88">
        <f t="shared" ca="1" si="386"/>
        <v>1.0547860028865963E-2</v>
      </c>
      <c r="FPL26" s="88">
        <f t="shared" ca="1" si="386"/>
        <v>8.5769793092377433E-3</v>
      </c>
      <c r="FPM26" s="88">
        <f t="shared" ca="1" si="386"/>
        <v>1.2331025913463644E-2</v>
      </c>
      <c r="FPN26" s="88">
        <f t="shared" ca="1" si="386"/>
        <v>9.6949448687763656E-3</v>
      </c>
      <c r="FPO26" s="88">
        <f t="shared" ca="1" si="386"/>
        <v>1.2271473526005914E-2</v>
      </c>
      <c r="FPP26" s="88">
        <f t="shared" ca="1" si="386"/>
        <v>1.1406818822830921E-2</v>
      </c>
      <c r="FPQ26" s="88">
        <f t="shared" ca="1" si="386"/>
        <v>1.1393769735920791E-2</v>
      </c>
      <c r="FPR26" s="88">
        <f t="shared" ca="1" si="386"/>
        <v>8.6609650906440076E-3</v>
      </c>
      <c r="FPS26" s="88">
        <f t="shared" ca="1" si="386"/>
        <v>1.054727757533567E-2</v>
      </c>
      <c r="FPT26" s="88">
        <f t="shared" ca="1" si="386"/>
        <v>1.1264311236466444E-2</v>
      </c>
      <c r="FPU26" s="88">
        <f t="shared" ca="1" si="386"/>
        <v>1.2219554301260172E-2</v>
      </c>
      <c r="FPV26" s="88">
        <f t="shared" ca="1" si="386"/>
        <v>8.4484021394546742E-3</v>
      </c>
      <c r="FPW26" s="88">
        <f t="shared" ca="1" si="386"/>
        <v>1.0974064253580964E-2</v>
      </c>
      <c r="FPX26" s="88">
        <f t="shared" ca="1" si="386"/>
        <v>1.0495850362118857E-2</v>
      </c>
      <c r="FPY26" s="88">
        <f t="shared" ca="1" si="386"/>
        <v>9.8539652469311952E-3</v>
      </c>
      <c r="FPZ26" s="88">
        <f t="shared" ca="1" si="386"/>
        <v>1.0135316406409601E-2</v>
      </c>
      <c r="FQA26" s="88">
        <f t="shared" ca="1" si="855"/>
        <v>9.1723410147193183E-3</v>
      </c>
      <c r="FQB26" s="88">
        <f t="shared" ca="1" si="855"/>
        <v>1.0576357421891851E-2</v>
      </c>
      <c r="FQC26" s="88">
        <f t="shared" ca="1" si="855"/>
        <v>9.6090465069878558E-3</v>
      </c>
      <c r="FQD26" s="88">
        <f t="shared" ca="1" si="855"/>
        <v>9.8368727459856274E-3</v>
      </c>
      <c r="FQE26" s="88">
        <f t="shared" ca="1" si="855"/>
        <v>1.0609806757424929E-2</v>
      </c>
      <c r="FQF26" s="88">
        <f t="shared" ca="1" si="855"/>
        <v>1.0036564823132631E-2</v>
      </c>
      <c r="FQG26" s="88">
        <f t="shared" ca="1" si="855"/>
        <v>1.0951567669735918E-2</v>
      </c>
      <c r="FQH26" s="88">
        <f t="shared" ca="1" si="855"/>
        <v>9.4677787541435215E-3</v>
      </c>
      <c r="FQI26" s="88">
        <f t="shared" ca="1" si="855"/>
        <v>1.1241863053126966E-2</v>
      </c>
      <c r="FQJ26" s="88">
        <f t="shared" ca="1" si="855"/>
        <v>1.0052995775815775E-2</v>
      </c>
      <c r="FQK26" s="88">
        <f t="shared" ca="1" si="855"/>
        <v>1.0729956462655081E-2</v>
      </c>
      <c r="FQL26" s="88">
        <f t="shared" ca="1" si="855"/>
        <v>9.1572466970706659E-3</v>
      </c>
      <c r="FQM26" s="88">
        <f t="shared" ca="1" si="855"/>
        <v>1.0332154897184188E-2</v>
      </c>
      <c r="FQN26" s="88">
        <f t="shared" ca="1" si="855"/>
        <v>1.1852921331568568E-2</v>
      </c>
      <c r="FQO26" s="88">
        <f t="shared" ca="1" si="855"/>
        <v>9.1469668647917723E-3</v>
      </c>
      <c r="FQP26" s="88">
        <f t="shared" ca="1" si="699"/>
        <v>9.561954363857865E-3</v>
      </c>
      <c r="FQQ26" s="88">
        <f t="shared" ca="1" si="699"/>
        <v>8.3020997568900544E-3</v>
      </c>
      <c r="FQR26" s="88">
        <f t="shared" ca="1" si="699"/>
        <v>1.0382374124265056E-2</v>
      </c>
      <c r="FQS26" s="88">
        <f t="shared" ca="1" si="699"/>
        <v>9.4429661883242109E-3</v>
      </c>
      <c r="FQT26" s="88">
        <f t="shared" ca="1" si="699"/>
        <v>9.0435520016313008E-3</v>
      </c>
      <c r="FQU26" s="88">
        <f t="shared" ca="1" si="699"/>
        <v>1.0250680854473983E-2</v>
      </c>
      <c r="FQV26" s="88">
        <f t="shared" ca="1" si="699"/>
        <v>9.2925692520229239E-3</v>
      </c>
      <c r="FQW26" s="88">
        <f t="shared" ca="1" si="699"/>
        <v>1.0807151744085784E-2</v>
      </c>
      <c r="FQX26" s="88">
        <f t="shared" ca="1" si="699"/>
        <v>9.2395872965774697E-3</v>
      </c>
      <c r="FQY26" s="88">
        <f t="shared" ca="1" si="699"/>
        <v>8.9567996126168684E-3</v>
      </c>
      <c r="FQZ26" s="88">
        <f t="shared" ca="1" si="699"/>
        <v>9.6130055874271599E-3</v>
      </c>
      <c r="FRA26" s="88">
        <f t="shared" ca="1" si="699"/>
        <v>9.265733691070947E-3</v>
      </c>
      <c r="FRB26" s="88">
        <f t="shared" ca="1" si="699"/>
        <v>1.1226210480274983E-2</v>
      </c>
      <c r="FRC26" s="88">
        <f t="shared" ca="1" si="699"/>
        <v>1.0791078722169124E-2</v>
      </c>
      <c r="FRD26" s="88">
        <f t="shared" ca="1" si="699"/>
        <v>8.4552247719315299E-3</v>
      </c>
      <c r="FRE26" s="88">
        <f t="shared" ca="1" si="699"/>
        <v>1.0668806273570352E-2</v>
      </c>
      <c r="FRF26" s="88">
        <f t="shared" ca="1" si="699"/>
        <v>1.251911639404572E-2</v>
      </c>
      <c r="FRG26" s="88">
        <f t="shared" ca="1" si="699"/>
        <v>1.0123768620085251E-2</v>
      </c>
      <c r="FRH26" s="88">
        <f t="shared" ca="1" si="699"/>
        <v>1.1083414611146184E-2</v>
      </c>
      <c r="FRI26" s="88">
        <f t="shared" ca="1" si="699"/>
        <v>9.308775252755452E-3</v>
      </c>
      <c r="FRJ26" s="88">
        <f t="shared" ca="1" si="699"/>
        <v>1.032428450410792E-2</v>
      </c>
      <c r="FRK26" s="88">
        <f t="shared" ca="1" si="699"/>
        <v>1.2181118125246287E-2</v>
      </c>
      <c r="FRL26" s="88">
        <f t="shared" ca="1" si="699"/>
        <v>1.0358642635840335E-2</v>
      </c>
      <c r="FRM26" s="88">
        <f t="shared" ca="1" si="699"/>
        <v>9.950067624307498E-3</v>
      </c>
      <c r="FRN26" s="88">
        <f t="shared" ca="1" si="699"/>
        <v>8.6769420883071359E-3</v>
      </c>
      <c r="FRO26" s="88">
        <f t="shared" ca="1" si="699"/>
        <v>7.2955921256249263E-3</v>
      </c>
      <c r="FRP26" s="88">
        <f t="shared" ca="1" si="699"/>
        <v>1.0483594685077972E-2</v>
      </c>
      <c r="FRQ26" s="88">
        <f t="shared" ca="1" si="699"/>
        <v>1.0295519703169222E-2</v>
      </c>
      <c r="FRR26" s="88">
        <f t="shared" ca="1" si="699"/>
        <v>1.139490285802079E-2</v>
      </c>
      <c r="FRS26" s="88">
        <f t="shared" ca="1" si="699"/>
        <v>8.233725646120597E-3</v>
      </c>
      <c r="FRT26" s="88">
        <f t="shared" ca="1" si="699"/>
        <v>1.1492098809232007E-2</v>
      </c>
      <c r="FRU26" s="88">
        <f t="shared" ca="1" si="699"/>
        <v>1.0551889359532928E-2</v>
      </c>
      <c r="FRV26" s="88">
        <f t="shared" ca="1" si="699"/>
        <v>1.2178403500393044E-2</v>
      </c>
      <c r="FRW26" s="88">
        <f t="shared" ca="1" si="387"/>
        <v>8.0886982305156119E-3</v>
      </c>
      <c r="FRX26" s="88">
        <f t="shared" ca="1" si="387"/>
        <v>1.0378360563942481E-2</v>
      </c>
      <c r="FRY26" s="88">
        <f t="shared" ca="1" si="387"/>
        <v>9.5321521197500626E-3</v>
      </c>
      <c r="FRZ26" s="88">
        <f t="shared" ca="1" si="387"/>
        <v>1.0257353534078221E-2</v>
      </c>
      <c r="FSA26" s="88">
        <f t="shared" ca="1" si="387"/>
        <v>1.1682865058212009E-2</v>
      </c>
      <c r="FSB26" s="88">
        <f t="shared" ca="1" si="387"/>
        <v>1.1361349819521171E-2</v>
      </c>
      <c r="FSC26" s="88">
        <f t="shared" ca="1" si="387"/>
        <v>1.1151061464188138E-2</v>
      </c>
      <c r="FSD26" s="88">
        <f t="shared" ca="1" si="387"/>
        <v>1.0588615859650843E-2</v>
      </c>
      <c r="FSE26" s="88">
        <f t="shared" ca="1" si="387"/>
        <v>9.4059248535762682E-3</v>
      </c>
      <c r="FSF26" s="88">
        <f t="shared" ca="1" si="387"/>
        <v>1.1756210818737272E-2</v>
      </c>
      <c r="FSG26" s="88">
        <f t="shared" ca="1" si="387"/>
        <v>1.0221836936557292E-2</v>
      </c>
      <c r="FSH26" s="88">
        <f t="shared" ca="1" si="387"/>
        <v>8.6260535930915202E-3</v>
      </c>
      <c r="FSI26" s="88">
        <f t="shared" ca="1" si="387"/>
        <v>1.0440114767514738E-2</v>
      </c>
      <c r="FSJ26" s="88">
        <f t="shared" ca="1" si="387"/>
        <v>9.7427528175349932E-3</v>
      </c>
      <c r="FSK26" s="88">
        <f t="shared" ca="1" si="387"/>
        <v>1.0586692322532447E-2</v>
      </c>
      <c r="FSL26" s="88">
        <f t="shared" ca="1" si="387"/>
        <v>7.7692571500165512E-3</v>
      </c>
      <c r="FSM26" s="88">
        <f t="shared" ca="1" si="856"/>
        <v>1.0586595327576167E-2</v>
      </c>
      <c r="FSN26" s="88">
        <f t="shared" ca="1" si="856"/>
        <v>1.1334797356371223E-2</v>
      </c>
      <c r="FSO26" s="88">
        <f t="shared" ca="1" si="856"/>
        <v>8.5709848238037477E-3</v>
      </c>
      <c r="FSP26" s="88">
        <f t="shared" ca="1" si="856"/>
        <v>1.1136178426711574E-2</v>
      </c>
      <c r="FSQ26" s="88">
        <f t="shared" ca="1" si="856"/>
        <v>9.719256199720654E-3</v>
      </c>
      <c r="FSR26" s="88">
        <f t="shared" ca="1" si="856"/>
        <v>1.2255775198980811E-2</v>
      </c>
      <c r="FSS26" s="88">
        <f t="shared" ca="1" si="856"/>
        <v>1.1002009664282209E-2</v>
      </c>
      <c r="FST26" s="88">
        <f t="shared" ca="1" si="856"/>
        <v>1.0653956177261935E-2</v>
      </c>
      <c r="FSU26" s="88">
        <f t="shared" ca="1" si="856"/>
        <v>1.0145321812906992E-2</v>
      </c>
      <c r="FSV26" s="88">
        <f t="shared" ca="1" si="856"/>
        <v>1.00072911671887E-2</v>
      </c>
      <c r="FSW26" s="88">
        <f t="shared" ca="1" si="856"/>
        <v>9.4861718153370217E-3</v>
      </c>
      <c r="FSX26" s="88">
        <f t="shared" ca="1" si="856"/>
        <v>8.8262961776413296E-3</v>
      </c>
      <c r="FSY26" s="88">
        <f t="shared" ca="1" si="856"/>
        <v>1.0380349936596358E-2</v>
      </c>
      <c r="FSZ26" s="88">
        <f t="shared" ca="1" si="856"/>
        <v>1.0808007532189514E-2</v>
      </c>
      <c r="FTA26" s="88">
        <f t="shared" ca="1" si="856"/>
        <v>1.1953609906865458E-2</v>
      </c>
      <c r="FTB26" s="88">
        <f t="shared" ca="1" si="700"/>
        <v>1.3075392027234621E-2</v>
      </c>
      <c r="FTC26" s="88">
        <f t="shared" ca="1" si="700"/>
        <v>1.0924168516924003E-2</v>
      </c>
      <c r="FTD26" s="88">
        <f t="shared" ca="1" si="700"/>
        <v>1.1940161656358292E-2</v>
      </c>
      <c r="FTE26" s="88">
        <f t="shared" ca="1" si="700"/>
        <v>7.4609215034622794E-3</v>
      </c>
      <c r="FTF26" s="88">
        <f t="shared" ca="1" si="700"/>
        <v>8.6751892372416636E-3</v>
      </c>
      <c r="FTG26" s="88">
        <f t="shared" ca="1" si="700"/>
        <v>1.2032171616874313E-2</v>
      </c>
      <c r="FTH26" s="88">
        <f t="shared" ca="1" si="700"/>
        <v>1.1510705300255676E-2</v>
      </c>
      <c r="FTI26" s="88">
        <f t="shared" ca="1" si="700"/>
        <v>9.6139054119942155E-3</v>
      </c>
      <c r="FTJ26" s="88">
        <f t="shared" ca="1" si="700"/>
        <v>9.8520571814634667E-3</v>
      </c>
      <c r="FTK26" s="88">
        <f t="shared" ca="1" si="700"/>
        <v>1.075579881765679E-2</v>
      </c>
      <c r="FTL26" s="88">
        <f t="shared" ca="1" si="700"/>
        <v>1.082271676760403E-2</v>
      </c>
      <c r="FTM26" s="88">
        <f t="shared" ca="1" si="700"/>
        <v>9.5892387785181908E-3</v>
      </c>
      <c r="FTN26" s="88">
        <f t="shared" ca="1" si="700"/>
        <v>1.058737075721374E-2</v>
      </c>
      <c r="FTO26" s="88">
        <f t="shared" ca="1" si="700"/>
        <v>1.1460323637938221E-2</v>
      </c>
      <c r="FTP26" s="88">
        <f t="shared" ca="1" si="700"/>
        <v>9.4809039943878955E-3</v>
      </c>
      <c r="FTQ26" s="88">
        <f t="shared" ca="1" si="700"/>
        <v>1.1809994409094148E-2</v>
      </c>
      <c r="FTR26" s="88">
        <f t="shared" ca="1" si="700"/>
        <v>1.0989998973148155E-2</v>
      </c>
      <c r="FTS26" s="88">
        <f t="shared" ca="1" si="700"/>
        <v>1.1054547800151995E-2</v>
      </c>
      <c r="FTT26" s="88">
        <f t="shared" ca="1" si="700"/>
        <v>9.7538215281424961E-3</v>
      </c>
      <c r="FTU26" s="88">
        <f t="shared" ca="1" si="700"/>
        <v>1.0537472847640885E-2</v>
      </c>
      <c r="FTV26" s="88">
        <f t="shared" ca="1" si="700"/>
        <v>9.5327224360052931E-3</v>
      </c>
      <c r="FTW26" s="88">
        <f t="shared" ca="1" si="700"/>
        <v>9.9592371588974136E-3</v>
      </c>
      <c r="FTX26" s="88">
        <f t="shared" ca="1" si="700"/>
        <v>9.914379565177928E-3</v>
      </c>
      <c r="FTY26" s="88">
        <f t="shared" ca="1" si="700"/>
        <v>1.0399765752771153E-2</v>
      </c>
      <c r="FTZ26" s="88">
        <f t="shared" ca="1" si="700"/>
        <v>8.360961796763303E-3</v>
      </c>
      <c r="FUA26" s="88">
        <f t="shared" ca="1" si="700"/>
        <v>1.0905340289036768E-2</v>
      </c>
      <c r="FUB26" s="88">
        <f t="shared" ca="1" si="700"/>
        <v>1.132790158692689E-2</v>
      </c>
      <c r="FUC26" s="88">
        <f t="shared" ca="1" si="700"/>
        <v>1.1183150041070873E-2</v>
      </c>
      <c r="FUD26" s="88">
        <f t="shared" ca="1" si="700"/>
        <v>9.5045528298669454E-3</v>
      </c>
      <c r="FUE26" s="88">
        <f t="shared" ca="1" si="700"/>
        <v>9.4123595378915684E-3</v>
      </c>
      <c r="FUF26" s="88">
        <f t="shared" ca="1" si="700"/>
        <v>8.6488405129637701E-3</v>
      </c>
      <c r="FUG26" s="88">
        <f t="shared" ca="1" si="700"/>
        <v>1.0369771685205965E-2</v>
      </c>
      <c r="FUH26" s="88">
        <f t="shared" ca="1" si="700"/>
        <v>1.2193741091663457E-2</v>
      </c>
      <c r="FUI26" s="88">
        <f t="shared" ca="1" si="388"/>
        <v>9.7395043485535536E-3</v>
      </c>
      <c r="FUJ26" s="88">
        <f t="shared" ca="1" si="388"/>
        <v>1.0364076118859616E-2</v>
      </c>
      <c r="FUK26" s="88">
        <f t="shared" ca="1" si="388"/>
        <v>1.0659157639988797E-2</v>
      </c>
      <c r="FUL26" s="88">
        <f t="shared" ca="1" si="388"/>
        <v>8.6244846670313225E-3</v>
      </c>
      <c r="FUM26" s="88">
        <f t="shared" ca="1" si="388"/>
        <v>1.0716430582824857E-2</v>
      </c>
      <c r="FUN26" s="88">
        <f t="shared" ca="1" si="388"/>
        <v>1.1268173661148937E-2</v>
      </c>
      <c r="FUO26" s="88">
        <f t="shared" ca="1" si="388"/>
        <v>1.3221776450111293E-2</v>
      </c>
      <c r="FUP26" s="88">
        <f t="shared" ca="1" si="388"/>
        <v>1.0417308332785378E-2</v>
      </c>
      <c r="FUQ26" s="88">
        <f t="shared" ca="1" si="388"/>
        <v>1.0120698859403572E-2</v>
      </c>
      <c r="FUR26" s="88">
        <f t="shared" ca="1" si="388"/>
        <v>1.1401239556904405E-2</v>
      </c>
      <c r="FUS26" s="88">
        <f t="shared" ca="1" si="388"/>
        <v>9.4341452596864717E-3</v>
      </c>
      <c r="FUT26" s="88">
        <f t="shared" ca="1" si="388"/>
        <v>8.6327521628244142E-3</v>
      </c>
      <c r="FUU26" s="88">
        <f t="shared" ca="1" si="388"/>
        <v>1.2298559690821474E-2</v>
      </c>
      <c r="FUV26" s="88">
        <f t="shared" ca="1" si="388"/>
        <v>1.0601261938430879E-2</v>
      </c>
      <c r="FUW26" s="88">
        <f t="shared" ca="1" si="388"/>
        <v>1.0409943773376003E-2</v>
      </c>
      <c r="FUX26" s="88">
        <f t="shared" ca="1" si="388"/>
        <v>1.0607915784603338E-2</v>
      </c>
      <c r="FUY26" s="88">
        <f t="shared" ca="1" si="857"/>
        <v>1.0018163481963079E-2</v>
      </c>
      <c r="FUZ26" s="88">
        <f t="shared" ca="1" si="857"/>
        <v>9.757727878218353E-3</v>
      </c>
      <c r="FVA26" s="88">
        <f t="shared" ca="1" si="857"/>
        <v>1.2110443674902976E-2</v>
      </c>
      <c r="FVB26" s="88">
        <f t="shared" ca="1" si="857"/>
        <v>1.0268605359493747E-2</v>
      </c>
      <c r="FVC26" s="88">
        <f t="shared" ca="1" si="857"/>
        <v>1.0467008957314511E-2</v>
      </c>
      <c r="FVD26" s="88">
        <f t="shared" ca="1" si="857"/>
        <v>1.1349816671006398E-2</v>
      </c>
      <c r="FVE26" s="88">
        <f t="shared" ca="1" si="857"/>
        <v>1.122539727143348E-2</v>
      </c>
      <c r="FVF26" s="88">
        <f t="shared" ca="1" si="857"/>
        <v>9.6552352731155682E-3</v>
      </c>
      <c r="FVG26" s="88">
        <f t="shared" ca="1" si="857"/>
        <v>1.0380675204296478E-2</v>
      </c>
      <c r="FVH26" s="88">
        <f t="shared" ca="1" si="857"/>
        <v>1.0528929034537443E-2</v>
      </c>
      <c r="FVI26" s="88">
        <f t="shared" ca="1" si="857"/>
        <v>9.95424243518871E-3</v>
      </c>
      <c r="FVJ26" s="88">
        <f t="shared" ca="1" si="857"/>
        <v>8.3756185603125425E-3</v>
      </c>
      <c r="FVK26" s="88">
        <f t="shared" ca="1" si="857"/>
        <v>1.038800040800307E-2</v>
      </c>
      <c r="FVL26" s="88">
        <f t="shared" ca="1" si="857"/>
        <v>1.0367607754004223E-2</v>
      </c>
      <c r="FVM26" s="88">
        <f t="shared" ca="1" si="857"/>
        <v>1.2628508381765189E-2</v>
      </c>
      <c r="FVN26" s="88">
        <f t="shared" ca="1" si="701"/>
        <v>1.1450141245477901E-2</v>
      </c>
      <c r="FVO26" s="88">
        <f t="shared" ca="1" si="701"/>
        <v>1.0467251092877505E-2</v>
      </c>
      <c r="FVP26" s="88">
        <f t="shared" ca="1" si="701"/>
        <v>1.0931054481064307E-2</v>
      </c>
      <c r="FVQ26" s="88">
        <f t="shared" ca="1" si="701"/>
        <v>9.6402035513113507E-3</v>
      </c>
      <c r="FVR26" s="88">
        <f t="shared" ca="1" si="701"/>
        <v>8.7099593320123462E-3</v>
      </c>
      <c r="FVS26" s="88">
        <f t="shared" ca="1" si="701"/>
        <v>8.6000767979046728E-3</v>
      </c>
      <c r="FVT26" s="88">
        <f t="shared" ca="1" si="701"/>
        <v>9.5342830387737058E-3</v>
      </c>
      <c r="FVU26" s="88">
        <f t="shared" ca="1" si="701"/>
        <v>1.0101572891601709E-2</v>
      </c>
      <c r="FVV26" s="88">
        <f t="shared" ca="1" si="701"/>
        <v>1.0025996451938728E-2</v>
      </c>
      <c r="FVW26" s="88">
        <f t="shared" ca="1" si="701"/>
        <v>9.2946040148911887E-3</v>
      </c>
      <c r="FVX26" s="88">
        <f t="shared" ca="1" si="701"/>
        <v>1.065239379503396E-2</v>
      </c>
      <c r="FVY26" s="88">
        <f t="shared" ca="1" si="701"/>
        <v>1.0967693486561833E-2</v>
      </c>
      <c r="FVZ26" s="88">
        <f t="shared" ca="1" si="701"/>
        <v>9.9674209016797737E-3</v>
      </c>
      <c r="FWA26" s="88">
        <f t="shared" ca="1" si="701"/>
        <v>1.1453196662019551E-2</v>
      </c>
      <c r="FWB26" s="88">
        <f t="shared" ca="1" si="701"/>
        <v>9.8958500042141198E-3</v>
      </c>
      <c r="FWC26" s="88">
        <f t="shared" ca="1" si="701"/>
        <v>1.0524880408127414E-2</v>
      </c>
      <c r="FWD26" s="88">
        <f t="shared" ca="1" si="701"/>
        <v>1.0750325255725321E-2</v>
      </c>
      <c r="FWE26" s="88">
        <f t="shared" ca="1" si="701"/>
        <v>1.2638766843179277E-2</v>
      </c>
      <c r="FWF26" s="88">
        <f t="shared" ca="1" si="701"/>
        <v>1.2771847621894993E-2</v>
      </c>
      <c r="FWG26" s="88">
        <f t="shared" ca="1" si="701"/>
        <v>1.1862816155488893E-2</v>
      </c>
      <c r="FWH26" s="88">
        <f t="shared" ca="1" si="701"/>
        <v>1.0846705722273458E-2</v>
      </c>
      <c r="FWI26" s="88">
        <f t="shared" ca="1" si="701"/>
        <v>9.4055097837141919E-3</v>
      </c>
      <c r="FWJ26" s="88">
        <f t="shared" ca="1" si="701"/>
        <v>7.75860496736854E-3</v>
      </c>
      <c r="FWK26" s="88">
        <f t="shared" ca="1" si="701"/>
        <v>9.3670167741077559E-3</v>
      </c>
      <c r="FWL26" s="88">
        <f t="shared" ca="1" si="701"/>
        <v>1.2446450513857217E-2</v>
      </c>
      <c r="FWM26" s="88">
        <f t="shared" ca="1" si="701"/>
        <v>9.0668126118953665E-3</v>
      </c>
      <c r="FWN26" s="88">
        <f t="shared" ca="1" si="701"/>
        <v>1.1059495467471359E-2</v>
      </c>
      <c r="FWO26" s="88">
        <f t="shared" ca="1" si="701"/>
        <v>1.0177416762183233E-2</v>
      </c>
      <c r="FWP26" s="88">
        <f t="shared" ca="1" si="701"/>
        <v>9.1100152232882498E-3</v>
      </c>
      <c r="FWQ26" s="88">
        <f t="shared" ca="1" si="701"/>
        <v>9.3612279588220718E-3</v>
      </c>
      <c r="FWR26" s="88">
        <f t="shared" ca="1" si="701"/>
        <v>7.6887030544000642E-3</v>
      </c>
      <c r="FWS26" s="88">
        <f t="shared" ca="1" si="701"/>
        <v>1.0061041832017613E-2</v>
      </c>
      <c r="FWT26" s="88">
        <f t="shared" ca="1" si="701"/>
        <v>1.0317226280973891E-2</v>
      </c>
      <c r="FWU26" s="88">
        <f t="shared" ca="1" si="389"/>
        <v>1.0855200834201132E-2</v>
      </c>
      <c r="FWV26" s="88">
        <f t="shared" ca="1" si="389"/>
        <v>8.7001296539070128E-3</v>
      </c>
      <c r="FWW26" s="88">
        <f t="shared" ca="1" si="389"/>
        <v>1.0377775485190461E-2</v>
      </c>
      <c r="FWX26" s="88">
        <f t="shared" ca="1" si="389"/>
        <v>9.5157177541420022E-3</v>
      </c>
      <c r="FWY26" s="88">
        <f t="shared" ca="1" si="389"/>
        <v>6.9825152731523609E-3</v>
      </c>
      <c r="FWZ26" s="88">
        <f t="shared" ca="1" si="389"/>
        <v>9.0379967143126294E-3</v>
      </c>
      <c r="FXA26" s="88">
        <f t="shared" ca="1" si="389"/>
        <v>1.0215453737248583E-2</v>
      </c>
      <c r="FXB26" s="88">
        <f t="shared" ca="1" si="389"/>
        <v>9.5620105859863143E-3</v>
      </c>
      <c r="FXC26" s="88">
        <f t="shared" ca="1" si="389"/>
        <v>1.0591202309080488E-2</v>
      </c>
      <c r="FXD26" s="88">
        <f t="shared" ca="1" si="389"/>
        <v>8.5295546195124066E-3</v>
      </c>
      <c r="FXE26" s="88">
        <f t="shared" ca="1" si="389"/>
        <v>1.1342973218531912E-2</v>
      </c>
      <c r="FXF26" s="88">
        <f t="shared" ca="1" si="389"/>
        <v>9.8581280453027848E-3</v>
      </c>
      <c r="FXG26" s="88">
        <f t="shared" ca="1" si="389"/>
        <v>9.4738613495871961E-3</v>
      </c>
      <c r="FXH26" s="88">
        <f t="shared" ca="1" si="389"/>
        <v>1.0545706452774946E-2</v>
      </c>
      <c r="FXI26" s="88">
        <f t="shared" ca="1" si="389"/>
        <v>1.2675281947158749E-2</v>
      </c>
      <c r="FXJ26" s="88">
        <f t="shared" ca="1" si="389"/>
        <v>1.110761534276177E-2</v>
      </c>
      <c r="FXK26" s="88">
        <f t="shared" ca="1" si="858"/>
        <v>1.0132137956462986E-2</v>
      </c>
      <c r="FXL26" s="88">
        <f t="shared" ca="1" si="858"/>
        <v>8.5490583852412139E-3</v>
      </c>
      <c r="FXM26" s="88">
        <f t="shared" ca="1" si="858"/>
        <v>1.1099740778836797E-2</v>
      </c>
      <c r="FXN26" s="88">
        <f t="shared" ca="1" si="858"/>
        <v>1.0038529911556722E-2</v>
      </c>
      <c r="FXO26" s="88">
        <f t="shared" ca="1" si="858"/>
        <v>1.0665444091812708E-2</v>
      </c>
      <c r="FXP26" s="88">
        <f t="shared" ca="1" si="858"/>
        <v>1.0626135035613646E-2</v>
      </c>
      <c r="FXQ26" s="88">
        <f t="shared" ca="1" si="858"/>
        <v>1.0361022541534919E-2</v>
      </c>
      <c r="FXR26" s="88">
        <f t="shared" ca="1" si="858"/>
        <v>1.0405348635965159E-2</v>
      </c>
      <c r="FXS26" s="88">
        <f t="shared" ca="1" si="858"/>
        <v>1.2036584693261777E-2</v>
      </c>
      <c r="FXT26" s="88">
        <f t="shared" ca="1" si="858"/>
        <v>1.0074163223362461E-2</v>
      </c>
      <c r="FXU26" s="88">
        <f t="shared" ca="1" si="858"/>
        <v>1.0021903421762453E-2</v>
      </c>
      <c r="FXV26" s="88">
        <f t="shared" ca="1" si="858"/>
        <v>9.2950393110331087E-3</v>
      </c>
      <c r="FXW26" s="88">
        <f t="shared" ca="1" si="858"/>
        <v>9.3527403383173828E-3</v>
      </c>
      <c r="FXX26" s="88">
        <f t="shared" ca="1" si="858"/>
        <v>1.1723722280577199E-2</v>
      </c>
      <c r="FXY26" s="88">
        <f t="shared" ca="1" si="858"/>
        <v>8.5163029109138148E-3</v>
      </c>
      <c r="FXZ26" s="88">
        <f t="shared" ca="1" si="702"/>
        <v>9.4212986518804227E-3</v>
      </c>
      <c r="FYA26" s="88">
        <f t="shared" ca="1" si="702"/>
        <v>1.2300356064226897E-2</v>
      </c>
      <c r="FYB26" s="88">
        <f t="shared" ca="1" si="702"/>
        <v>8.7505587002192076E-3</v>
      </c>
      <c r="FYC26" s="88">
        <f t="shared" ca="1" si="702"/>
        <v>8.7774430615422897E-3</v>
      </c>
      <c r="FYD26" s="88">
        <f t="shared" ca="1" si="702"/>
        <v>1.0030897499628495E-2</v>
      </c>
      <c r="FYE26" s="88">
        <f t="shared" ca="1" si="702"/>
        <v>9.4933683973808178E-3</v>
      </c>
      <c r="FYF26" s="88">
        <f t="shared" ca="1" si="702"/>
        <v>1.1705628423621836E-2</v>
      </c>
      <c r="FYG26" s="88">
        <f t="shared" ca="1" si="702"/>
        <v>9.248570777036634E-3</v>
      </c>
      <c r="FYH26" s="88">
        <f t="shared" ca="1" si="702"/>
        <v>8.904056382904417E-3</v>
      </c>
      <c r="FYI26" s="88">
        <f t="shared" ca="1" si="702"/>
        <v>9.3767938022065681E-3</v>
      </c>
      <c r="FYJ26" s="88">
        <f t="shared" ca="1" si="702"/>
        <v>1.196045818458754E-2</v>
      </c>
      <c r="FYK26" s="88">
        <f t="shared" ca="1" si="702"/>
        <v>1.101471261669356E-2</v>
      </c>
      <c r="FYL26" s="88">
        <f t="shared" ca="1" si="702"/>
        <v>1.0275030639078087E-2</v>
      </c>
      <c r="FYM26" s="88">
        <f t="shared" ca="1" si="702"/>
        <v>9.5029308291279674E-3</v>
      </c>
      <c r="FYN26" s="88">
        <f t="shared" ca="1" si="702"/>
        <v>1.2276602160605599E-2</v>
      </c>
      <c r="FYO26" s="88">
        <f t="shared" ca="1" si="702"/>
        <v>9.9920219008526254E-3</v>
      </c>
      <c r="FYP26" s="88">
        <f t="shared" ca="1" si="702"/>
        <v>1.0652553564499552E-2</v>
      </c>
      <c r="FYQ26" s="88">
        <f t="shared" ca="1" si="702"/>
        <v>9.6881056581303738E-3</v>
      </c>
      <c r="FYR26" s="88">
        <f t="shared" ca="1" si="702"/>
        <v>1.1266372161936575E-2</v>
      </c>
      <c r="FYS26" s="88">
        <f t="shared" ca="1" si="702"/>
        <v>1.1912338436139001E-2</v>
      </c>
      <c r="FYT26" s="88">
        <f t="shared" ca="1" si="702"/>
        <v>1.0079627123025396E-2</v>
      </c>
      <c r="FYU26" s="88">
        <f t="shared" ca="1" si="702"/>
        <v>1.0879165958624306E-2</v>
      </c>
      <c r="FYV26" s="88">
        <f t="shared" ca="1" si="702"/>
        <v>9.2566701765072791E-3</v>
      </c>
      <c r="FYW26" s="88">
        <f t="shared" ca="1" si="702"/>
        <v>9.8269282726259517E-3</v>
      </c>
      <c r="FYX26" s="88">
        <f t="shared" ca="1" si="702"/>
        <v>8.5257179945581792E-3</v>
      </c>
      <c r="FYY26" s="88">
        <f t="shared" ca="1" si="702"/>
        <v>9.9250056716242863E-3</v>
      </c>
      <c r="FYZ26" s="88">
        <f t="shared" ca="1" si="702"/>
        <v>1.1597683014220799E-2</v>
      </c>
      <c r="FZA26" s="88">
        <f t="shared" ca="1" si="702"/>
        <v>8.8389806261810911E-3</v>
      </c>
      <c r="FZB26" s="88">
        <f t="shared" ca="1" si="702"/>
        <v>1.1977450148340254E-2</v>
      </c>
      <c r="FZC26" s="88">
        <f t="shared" ca="1" si="702"/>
        <v>8.76930974448175E-3</v>
      </c>
      <c r="FZD26" s="88">
        <f t="shared" ca="1" si="702"/>
        <v>1.2569991064990287E-2</v>
      </c>
      <c r="FZE26" s="88">
        <f t="shared" ca="1" si="702"/>
        <v>1.1511785550702395E-2</v>
      </c>
      <c r="FZF26" s="88">
        <f t="shared" ca="1" si="702"/>
        <v>1.1103756903885993E-2</v>
      </c>
      <c r="FZG26" s="88">
        <f t="shared" ca="1" si="390"/>
        <v>1.1245557690504997E-2</v>
      </c>
      <c r="FZH26" s="88">
        <f t="shared" ca="1" si="390"/>
        <v>1.0098048707459409E-2</v>
      </c>
      <c r="FZI26" s="88">
        <f t="shared" ca="1" si="390"/>
        <v>1.0339306358472236E-2</v>
      </c>
      <c r="FZJ26" s="88">
        <f t="shared" ca="1" si="390"/>
        <v>1.0668797574087934E-2</v>
      </c>
      <c r="FZK26" s="88">
        <f t="shared" ca="1" si="390"/>
        <v>1.0825229896131808E-2</v>
      </c>
      <c r="FZL26" s="88">
        <f t="shared" ca="1" si="390"/>
        <v>1.0082335432127937E-2</v>
      </c>
      <c r="FZM26" s="88">
        <f t="shared" ca="1" si="390"/>
        <v>1.035680402715042E-2</v>
      </c>
      <c r="FZN26" s="88">
        <f t="shared" ca="1" si="390"/>
        <v>1.0046252085791794E-2</v>
      </c>
      <c r="FZO26" s="88">
        <f t="shared" ca="1" si="390"/>
        <v>1.3106700372891952E-2</v>
      </c>
      <c r="FZP26" s="88">
        <f t="shared" ca="1" si="390"/>
        <v>9.5507590422646456E-3</v>
      </c>
      <c r="FZQ26" s="88">
        <f t="shared" ca="1" si="390"/>
        <v>9.3154704458553814E-3</v>
      </c>
      <c r="FZR26" s="88">
        <f t="shared" ca="1" si="390"/>
        <v>9.9654647653611723E-3</v>
      </c>
      <c r="FZS26" s="88">
        <f t="shared" ca="1" si="390"/>
        <v>9.0771294197931965E-3</v>
      </c>
      <c r="FZT26" s="88">
        <f t="shared" ca="1" si="390"/>
        <v>1.0433647668915098E-2</v>
      </c>
      <c r="FZU26" s="88">
        <f t="shared" ca="1" si="390"/>
        <v>8.4692794595556189E-3</v>
      </c>
      <c r="FZV26" s="88">
        <f t="shared" ca="1" si="390"/>
        <v>1.2131416422454919E-2</v>
      </c>
      <c r="FZW26" s="88">
        <f t="shared" ca="1" si="859"/>
        <v>7.7299334618841954E-3</v>
      </c>
      <c r="FZX26" s="88">
        <f t="shared" ca="1" si="859"/>
        <v>1.1618333765806746E-2</v>
      </c>
      <c r="FZY26" s="88">
        <f t="shared" ca="1" si="859"/>
        <v>1.0943498593711513E-2</v>
      </c>
      <c r="FZZ26" s="88">
        <f t="shared" ca="1" si="859"/>
        <v>1.1160037819826416E-2</v>
      </c>
      <c r="GAA26" s="88">
        <f t="shared" ca="1" si="859"/>
        <v>1.1321242076852315E-2</v>
      </c>
      <c r="GAB26" s="88">
        <f t="shared" ca="1" si="859"/>
        <v>8.8121718684636852E-3</v>
      </c>
      <c r="GAC26" s="88">
        <f t="shared" ca="1" si="859"/>
        <v>1.0337532602242846E-2</v>
      </c>
      <c r="GAD26" s="88">
        <f t="shared" ca="1" si="859"/>
        <v>1.1801333507384826E-2</v>
      </c>
      <c r="GAE26" s="88">
        <f t="shared" ca="1" si="859"/>
        <v>1.1722165381095547E-2</v>
      </c>
      <c r="GAF26" s="88">
        <f t="shared" ca="1" si="859"/>
        <v>9.6326239797221679E-3</v>
      </c>
      <c r="GAG26" s="88">
        <f t="shared" ca="1" si="859"/>
        <v>9.2231464187937529E-3</v>
      </c>
      <c r="GAH26" s="88">
        <f t="shared" ca="1" si="859"/>
        <v>1.0809564051855779E-2</v>
      </c>
      <c r="GAI26" s="88">
        <f t="shared" ca="1" si="859"/>
        <v>9.2230379739959272E-3</v>
      </c>
      <c r="GAJ26" s="88">
        <f t="shared" ca="1" si="859"/>
        <v>1.2002345115826055E-2</v>
      </c>
      <c r="GAK26" s="88">
        <f t="shared" ca="1" si="859"/>
        <v>7.8980165310069354E-3</v>
      </c>
      <c r="GAL26" s="88">
        <f t="shared" ca="1" si="703"/>
        <v>1.1940803112387259E-2</v>
      </c>
      <c r="GAM26" s="88">
        <f t="shared" ca="1" si="703"/>
        <v>9.6744019819287944E-3</v>
      </c>
      <c r="GAN26" s="88">
        <f t="shared" ca="1" si="703"/>
        <v>9.0220931785304961E-3</v>
      </c>
      <c r="GAO26" s="88">
        <f t="shared" ca="1" si="703"/>
        <v>1.0377398798624659E-2</v>
      </c>
      <c r="GAP26" s="88">
        <f t="shared" ca="1" si="703"/>
        <v>1.1067014404620702E-2</v>
      </c>
      <c r="GAQ26" s="88">
        <f t="shared" ca="1" si="703"/>
        <v>9.2839984401228565E-3</v>
      </c>
      <c r="GAR26" s="88">
        <f t="shared" ca="1" si="703"/>
        <v>1.0164373237135435E-2</v>
      </c>
      <c r="GAS26" s="88">
        <f t="shared" ca="1" si="703"/>
        <v>9.7641995988056191E-3</v>
      </c>
      <c r="GAT26" s="88">
        <f t="shared" ca="1" si="703"/>
        <v>9.657865253271258E-3</v>
      </c>
      <c r="GAU26" s="88">
        <f t="shared" ca="1" si="703"/>
        <v>1.0508090918882076E-2</v>
      </c>
      <c r="GAV26" s="88">
        <f t="shared" ca="1" si="703"/>
        <v>1.0562989469469045E-2</v>
      </c>
      <c r="GAW26" s="88">
        <f t="shared" ca="1" si="703"/>
        <v>8.6293546476130054E-3</v>
      </c>
      <c r="GAX26" s="88">
        <f t="shared" ca="1" si="703"/>
        <v>1.0772779681806675E-2</v>
      </c>
      <c r="GAY26" s="88">
        <f t="shared" ca="1" si="703"/>
        <v>1.032017268055031E-2</v>
      </c>
      <c r="GAZ26" s="88">
        <f t="shared" ca="1" si="703"/>
        <v>1.0152817663834827E-2</v>
      </c>
      <c r="GBA26" s="88">
        <f t="shared" ca="1" si="703"/>
        <v>1.0929880995796094E-2</v>
      </c>
      <c r="GBB26" s="88">
        <f t="shared" ca="1" si="703"/>
        <v>1.0838150528009358E-2</v>
      </c>
      <c r="GBC26" s="88">
        <f t="shared" ca="1" si="703"/>
        <v>1.116213482337922E-2</v>
      </c>
      <c r="GBD26" s="88">
        <f t="shared" ca="1" si="703"/>
        <v>9.8377497618601529E-3</v>
      </c>
      <c r="GBE26" s="88">
        <f t="shared" ca="1" si="703"/>
        <v>9.7359857954244997E-3</v>
      </c>
      <c r="GBF26" s="88">
        <f t="shared" ca="1" si="703"/>
        <v>1.0596098182722394E-2</v>
      </c>
      <c r="GBG26" s="88">
        <f t="shared" ca="1" si="703"/>
        <v>8.400136964429256E-3</v>
      </c>
      <c r="GBH26" s="88">
        <f t="shared" ca="1" si="703"/>
        <v>9.2912047997685751E-3</v>
      </c>
      <c r="GBI26" s="88">
        <f t="shared" ca="1" si="703"/>
        <v>8.1784501776504918E-3</v>
      </c>
      <c r="GBJ26" s="88">
        <f t="shared" ca="1" si="703"/>
        <v>8.6970276544461964E-3</v>
      </c>
      <c r="GBK26" s="88">
        <f t="shared" ca="1" si="703"/>
        <v>9.2772950096103035E-3</v>
      </c>
      <c r="GBL26" s="88">
        <f t="shared" ca="1" si="703"/>
        <v>1.0835806022961914E-2</v>
      </c>
      <c r="GBM26" s="88">
        <f t="shared" ca="1" si="703"/>
        <v>1.1461000657063385E-2</v>
      </c>
      <c r="GBN26" s="88">
        <f t="shared" ca="1" si="703"/>
        <v>7.9253229373295927E-3</v>
      </c>
      <c r="GBO26" s="88">
        <f t="shared" ca="1" si="703"/>
        <v>8.5628759427992945E-3</v>
      </c>
      <c r="GBP26" s="88">
        <f t="shared" ca="1" si="703"/>
        <v>1.0265361165534838E-2</v>
      </c>
      <c r="GBQ26" s="88">
        <f t="shared" ca="1" si="703"/>
        <v>1.1390697222793685E-2</v>
      </c>
      <c r="GBR26" s="88">
        <f t="shared" ca="1" si="703"/>
        <v>1.0924868460949902E-2</v>
      </c>
      <c r="GBS26" s="88">
        <f t="shared" ca="1" si="391"/>
        <v>1.179134580766655E-2</v>
      </c>
      <c r="GBT26" s="88">
        <f t="shared" ca="1" si="391"/>
        <v>1.1946802518768479E-2</v>
      </c>
      <c r="GBU26" s="88">
        <f t="shared" ca="1" si="391"/>
        <v>9.2202464568000228E-3</v>
      </c>
      <c r="GBV26" s="88">
        <f t="shared" ca="1" si="391"/>
        <v>9.0920930388823148E-3</v>
      </c>
      <c r="GBW26" s="88">
        <f t="shared" ca="1" si="391"/>
        <v>8.9212138150889693E-3</v>
      </c>
      <c r="GBX26" s="88">
        <f t="shared" ca="1" si="391"/>
        <v>1.1857466898121113E-2</v>
      </c>
      <c r="GBY26" s="88">
        <f t="shared" ca="1" si="391"/>
        <v>1.0922069612220989E-2</v>
      </c>
      <c r="GBZ26" s="88">
        <f t="shared" ca="1" si="391"/>
        <v>9.8717189223580856E-3</v>
      </c>
      <c r="GCA26" s="88">
        <f t="shared" ca="1" si="391"/>
        <v>8.8158167916784699E-3</v>
      </c>
      <c r="GCB26" s="88">
        <f t="shared" ca="1" si="391"/>
        <v>1.0346254028632975E-2</v>
      </c>
      <c r="GCC26" s="88">
        <f t="shared" ca="1" si="391"/>
        <v>9.8383457226757301E-3</v>
      </c>
      <c r="GCD26" s="88">
        <f t="shared" ca="1" si="391"/>
        <v>8.5880086100801698E-3</v>
      </c>
      <c r="GCE26" s="88">
        <f t="shared" ca="1" si="391"/>
        <v>1.1245832116253256E-2</v>
      </c>
      <c r="GCF26" s="88">
        <f t="shared" ca="1" si="391"/>
        <v>1.0115218576604119E-2</v>
      </c>
      <c r="GCG26" s="88">
        <f t="shared" ca="1" si="391"/>
        <v>9.9651768651428385E-3</v>
      </c>
      <c r="GCH26" s="88">
        <f t="shared" ca="1" si="391"/>
        <v>1.0784748264258622E-2</v>
      </c>
      <c r="GCI26" s="88">
        <f t="shared" ca="1" si="860"/>
        <v>1.0804171949269544E-2</v>
      </c>
      <c r="GCJ26" s="88">
        <f t="shared" ca="1" si="860"/>
        <v>1.03492683318358E-2</v>
      </c>
      <c r="GCK26" s="88">
        <f t="shared" ca="1" si="860"/>
        <v>9.6970902417543355E-3</v>
      </c>
      <c r="GCL26" s="88">
        <f t="shared" ca="1" si="860"/>
        <v>1.043894337966877E-2</v>
      </c>
      <c r="GCM26" s="88">
        <f t="shared" ca="1" si="860"/>
        <v>1.1224755434236377E-2</v>
      </c>
      <c r="GCN26" s="88">
        <f t="shared" ca="1" si="860"/>
        <v>1.0459212795632819E-2</v>
      </c>
      <c r="GCO26" s="88">
        <f t="shared" ca="1" si="860"/>
        <v>1.0756984738026679E-2</v>
      </c>
      <c r="GCP26" s="88">
        <f t="shared" ca="1" si="860"/>
        <v>9.5981617595269266E-3</v>
      </c>
      <c r="GCQ26" s="88">
        <f t="shared" ca="1" si="860"/>
        <v>9.5407989573652579E-3</v>
      </c>
      <c r="GCR26" s="88">
        <f t="shared" ca="1" si="860"/>
        <v>1.1161742624246046E-2</v>
      </c>
      <c r="GCS26" s="88">
        <f t="shared" ca="1" si="860"/>
        <v>9.8868723438009804E-3</v>
      </c>
      <c r="GCT26" s="88">
        <f t="shared" ca="1" si="860"/>
        <v>1.2456183665368192E-2</v>
      </c>
      <c r="GCU26" s="88">
        <f t="shared" ca="1" si="860"/>
        <v>1.1141743588194176E-2</v>
      </c>
      <c r="GCV26" s="88">
        <f t="shared" ca="1" si="860"/>
        <v>1.0537470132967134E-2</v>
      </c>
      <c r="GCW26" s="88">
        <f t="shared" ca="1" si="860"/>
        <v>9.4481699428310903E-3</v>
      </c>
      <c r="GCX26" s="88">
        <f t="shared" ca="1" si="704"/>
        <v>1.1081981708096185E-2</v>
      </c>
      <c r="GCY26" s="88">
        <f t="shared" ca="1" si="704"/>
        <v>9.8572947858577009E-3</v>
      </c>
      <c r="GCZ26" s="88">
        <f t="shared" ca="1" si="704"/>
        <v>1.0898030584023694E-2</v>
      </c>
      <c r="GDA26" s="88">
        <f t="shared" ca="1" si="704"/>
        <v>1.0807185409802094E-2</v>
      </c>
      <c r="GDB26" s="88">
        <f t="shared" ca="1" si="704"/>
        <v>9.7024057508902674E-3</v>
      </c>
      <c r="GDC26" s="88">
        <f t="shared" ca="1" si="704"/>
        <v>9.7648393880440248E-3</v>
      </c>
      <c r="GDD26" s="88">
        <f t="shared" ca="1" si="704"/>
        <v>1.1471929684389082E-2</v>
      </c>
      <c r="GDE26" s="88">
        <f t="shared" ca="1" si="704"/>
        <v>8.8274293335529157E-3</v>
      </c>
      <c r="GDF26" s="88">
        <f t="shared" ca="1" si="704"/>
        <v>1.240347395725023E-2</v>
      </c>
      <c r="GDG26" s="88">
        <f t="shared" ca="1" si="704"/>
        <v>1.0135432425480432E-2</v>
      </c>
      <c r="GDH26" s="88">
        <f t="shared" ca="1" si="704"/>
        <v>8.9775954175928246E-3</v>
      </c>
      <c r="GDI26" s="88">
        <f t="shared" ca="1" si="704"/>
        <v>1.0324089583302701E-2</v>
      </c>
      <c r="GDJ26" s="88">
        <f t="shared" ca="1" si="704"/>
        <v>9.0453454488960746E-3</v>
      </c>
      <c r="GDK26" s="88">
        <f t="shared" ca="1" si="704"/>
        <v>1.1260706532333268E-2</v>
      </c>
      <c r="GDL26" s="88">
        <f t="shared" ca="1" si="704"/>
        <v>1.0072293175623194E-2</v>
      </c>
      <c r="GDM26" s="88">
        <f t="shared" ca="1" si="704"/>
        <v>9.9895034209367597E-3</v>
      </c>
      <c r="GDN26" s="88">
        <f t="shared" ca="1" si="704"/>
        <v>1.0634113712200315E-2</v>
      </c>
      <c r="GDO26" s="88">
        <f t="shared" ca="1" si="704"/>
        <v>9.1353081646420534E-3</v>
      </c>
      <c r="GDP26" s="88">
        <f t="shared" ca="1" si="704"/>
        <v>9.0556325512915065E-3</v>
      </c>
      <c r="GDQ26" s="88">
        <f t="shared" ca="1" si="704"/>
        <v>1.092143121404705E-2</v>
      </c>
      <c r="GDR26" s="88">
        <f t="shared" ca="1" si="704"/>
        <v>9.9402935852830002E-3</v>
      </c>
      <c r="GDS26" s="88">
        <f t="shared" ca="1" si="704"/>
        <v>1.0630100488097725E-2</v>
      </c>
      <c r="GDT26" s="88">
        <f t="shared" ca="1" si="704"/>
        <v>9.930809922097078E-3</v>
      </c>
      <c r="GDU26" s="88">
        <f t="shared" ca="1" si="704"/>
        <v>1.0398650159511634E-2</v>
      </c>
      <c r="GDV26" s="88">
        <f t="shared" ca="1" si="704"/>
        <v>9.8473247723981465E-3</v>
      </c>
      <c r="GDW26" s="88">
        <f t="shared" ca="1" si="704"/>
        <v>1.0064849281868703E-2</v>
      </c>
      <c r="GDX26" s="88">
        <f t="shared" ca="1" si="704"/>
        <v>1.0402193834151778E-2</v>
      </c>
      <c r="GDY26" s="88">
        <f t="shared" ca="1" si="704"/>
        <v>1.0198512056492724E-2</v>
      </c>
      <c r="GDZ26" s="88">
        <f t="shared" ca="1" si="704"/>
        <v>9.57471591079255E-3</v>
      </c>
      <c r="GEA26" s="88">
        <f t="shared" ca="1" si="704"/>
        <v>9.3291021348784458E-3</v>
      </c>
      <c r="GEB26" s="88">
        <f t="shared" ca="1" si="704"/>
        <v>1.0211352126362903E-2</v>
      </c>
      <c r="GEC26" s="88">
        <f t="shared" ca="1" si="704"/>
        <v>1.0064597820312953E-2</v>
      </c>
      <c r="GED26" s="88">
        <f t="shared" ca="1" si="704"/>
        <v>1.1243637744548396E-2</v>
      </c>
      <c r="GEE26" s="88">
        <f t="shared" ca="1" si="392"/>
        <v>1.2375122825633135E-2</v>
      </c>
      <c r="GEF26" s="88">
        <f t="shared" ca="1" si="392"/>
        <v>1.0164025135107073E-2</v>
      </c>
      <c r="GEG26" s="88">
        <f t="shared" ca="1" si="392"/>
        <v>9.5650503984324852E-3</v>
      </c>
      <c r="GEH26" s="88">
        <f t="shared" ca="1" si="392"/>
        <v>1.1195818816063704E-2</v>
      </c>
      <c r="GEI26" s="88">
        <f t="shared" ca="1" si="392"/>
        <v>1.1203849170834047E-2</v>
      </c>
      <c r="GEJ26" s="88">
        <f t="shared" ca="1" si="392"/>
        <v>9.8420219766770269E-3</v>
      </c>
      <c r="GEK26" s="88">
        <f t="shared" ca="1" si="392"/>
        <v>9.9648013891774009E-3</v>
      </c>
      <c r="GEL26" s="88">
        <f t="shared" ca="1" si="392"/>
        <v>1.0928380092324453E-2</v>
      </c>
      <c r="GEM26" s="88">
        <f t="shared" ca="1" si="392"/>
        <v>1.1451670988650211E-2</v>
      </c>
      <c r="GEN26" s="88">
        <f t="shared" ca="1" si="392"/>
        <v>1.0596130251419809E-2</v>
      </c>
      <c r="GEO26" s="88">
        <f t="shared" ca="1" si="392"/>
        <v>1.0311779454478587E-2</v>
      </c>
      <c r="GEP26" s="88">
        <f t="shared" ca="1" si="392"/>
        <v>1.0387874047119815E-2</v>
      </c>
      <c r="GEQ26" s="88">
        <f t="shared" ca="1" si="392"/>
        <v>9.0524117665296434E-3</v>
      </c>
      <c r="GER26" s="88">
        <f t="shared" ca="1" si="392"/>
        <v>9.3990692958357408E-3</v>
      </c>
      <c r="GES26" s="88">
        <f t="shared" ca="1" si="392"/>
        <v>1.0328530564343718E-2</v>
      </c>
      <c r="GET26" s="88">
        <f t="shared" ca="1" si="392"/>
        <v>1.0208099733879296E-2</v>
      </c>
      <c r="GEU26" s="88">
        <f t="shared" ca="1" si="861"/>
        <v>9.8098480477953488E-3</v>
      </c>
      <c r="GEV26" s="88">
        <f t="shared" ca="1" si="861"/>
        <v>8.7990119765930935E-3</v>
      </c>
      <c r="GEW26" s="88">
        <f t="shared" ca="1" si="861"/>
        <v>1.0778606438972117E-2</v>
      </c>
      <c r="GEX26" s="88">
        <f t="shared" ca="1" si="861"/>
        <v>1.0120373822711753E-2</v>
      </c>
      <c r="GEY26" s="88">
        <f t="shared" ca="1" si="861"/>
        <v>1.1932951124154087E-2</v>
      </c>
      <c r="GEZ26" s="88">
        <f t="shared" ca="1" si="861"/>
        <v>9.4005547855405564E-3</v>
      </c>
      <c r="GFA26" s="88">
        <f t="shared" ca="1" si="861"/>
        <v>9.9526736199785672E-3</v>
      </c>
      <c r="GFB26" s="88">
        <f t="shared" ca="1" si="861"/>
        <v>1.0106972238881675E-2</v>
      </c>
      <c r="GFC26" s="88">
        <f t="shared" ca="1" si="861"/>
        <v>1.0495432005782459E-2</v>
      </c>
      <c r="GFD26" s="88">
        <f t="shared" ca="1" si="861"/>
        <v>1.0024091842941488E-2</v>
      </c>
      <c r="GFE26" s="88">
        <f t="shared" ca="1" si="861"/>
        <v>1.0815663023249166E-2</v>
      </c>
      <c r="GFF26" s="88">
        <f t="shared" ca="1" si="861"/>
        <v>1.0934355864211147E-2</v>
      </c>
      <c r="GFG26" s="88">
        <f t="shared" ca="1" si="861"/>
        <v>1.076405383685545E-2</v>
      </c>
      <c r="GFH26" s="88">
        <f t="shared" ca="1" si="861"/>
        <v>1.0443124136976114E-2</v>
      </c>
      <c r="GFI26" s="88">
        <f t="shared" ca="1" si="861"/>
        <v>1.0379915792450489E-2</v>
      </c>
      <c r="GFJ26" s="88">
        <f t="shared" ca="1" si="705"/>
        <v>1.1171729772928411E-2</v>
      </c>
      <c r="GFK26" s="88">
        <f t="shared" ca="1" si="705"/>
        <v>1.0455206424120124E-2</v>
      </c>
      <c r="GFL26" s="88">
        <f t="shared" ca="1" si="705"/>
        <v>9.3008626176840047E-3</v>
      </c>
      <c r="GFM26" s="88">
        <f t="shared" ca="1" si="705"/>
        <v>7.7349176407807661E-3</v>
      </c>
      <c r="GFN26" s="88">
        <f t="shared" ca="1" si="705"/>
        <v>7.521600206962676E-3</v>
      </c>
      <c r="GFO26" s="88">
        <f t="shared" ca="1" si="705"/>
        <v>1.178144577381527E-2</v>
      </c>
      <c r="GFP26" s="88">
        <f t="shared" ca="1" si="705"/>
        <v>1.0320533007963454E-2</v>
      </c>
      <c r="GFQ26" s="88">
        <f t="shared" ca="1" si="705"/>
        <v>1.0594022726639684E-2</v>
      </c>
      <c r="GFR26" s="88">
        <f t="shared" ca="1" si="705"/>
        <v>1.1598782359414904E-2</v>
      </c>
      <c r="GFS26" s="88">
        <f t="shared" ca="1" si="705"/>
        <v>1.0223445318626088E-2</v>
      </c>
      <c r="GFT26" s="88">
        <f t="shared" ca="1" si="705"/>
        <v>8.9132321119097593E-3</v>
      </c>
      <c r="GFU26" s="88">
        <f t="shared" ca="1" si="705"/>
        <v>1.0240598501154647E-2</v>
      </c>
      <c r="GFV26" s="88">
        <f t="shared" ca="1" si="705"/>
        <v>9.1756374915823898E-3</v>
      </c>
      <c r="GFW26" s="88">
        <f t="shared" ca="1" si="705"/>
        <v>1.0197935822129649E-2</v>
      </c>
      <c r="GFX26" s="88">
        <f t="shared" ca="1" si="705"/>
        <v>1.0023176119639945E-2</v>
      </c>
      <c r="GFY26" s="88">
        <f t="shared" ca="1" si="705"/>
        <v>1.0913924045053685E-2</v>
      </c>
      <c r="GFZ26" s="88">
        <f t="shared" ca="1" si="705"/>
        <v>1.1064584699021284E-2</v>
      </c>
      <c r="GGA26" s="88">
        <f t="shared" ca="1" si="705"/>
        <v>9.7849405477404075E-3</v>
      </c>
      <c r="GGB26" s="88">
        <f t="shared" ca="1" si="705"/>
        <v>9.7416675805552591E-3</v>
      </c>
      <c r="GGC26" s="88">
        <f t="shared" ca="1" si="705"/>
        <v>1.0400951199602694E-2</v>
      </c>
      <c r="GGD26" s="88">
        <f t="shared" ca="1" si="705"/>
        <v>1.1283960162964689E-2</v>
      </c>
      <c r="GGE26" s="88">
        <f t="shared" ca="1" si="705"/>
        <v>1.0529215360931569E-2</v>
      </c>
      <c r="GGF26" s="88">
        <f t="shared" ca="1" si="705"/>
        <v>8.7849253878446946E-3</v>
      </c>
      <c r="GGG26" s="88">
        <f t="shared" ca="1" si="705"/>
        <v>7.9379393993486962E-3</v>
      </c>
      <c r="GGH26" s="88">
        <f t="shared" ca="1" si="705"/>
        <v>1.0036903682777506E-2</v>
      </c>
      <c r="GGI26" s="88">
        <f t="shared" ca="1" si="705"/>
        <v>1.0948835141721382E-2</v>
      </c>
      <c r="GGJ26" s="88">
        <f t="shared" ca="1" si="705"/>
        <v>8.5857849499126893E-3</v>
      </c>
      <c r="GGK26" s="88">
        <f t="shared" ca="1" si="705"/>
        <v>9.4385906777080635E-3</v>
      </c>
      <c r="GGL26" s="88">
        <f t="shared" ca="1" si="705"/>
        <v>1.0057013276669212E-2</v>
      </c>
      <c r="GGM26" s="88">
        <f t="shared" ca="1" si="705"/>
        <v>1.0739252461164634E-2</v>
      </c>
      <c r="GGN26" s="88">
        <f t="shared" ca="1" si="705"/>
        <v>1.0088429570087543E-2</v>
      </c>
      <c r="GGO26" s="88">
        <f t="shared" ca="1" si="705"/>
        <v>1.2530369210327432E-2</v>
      </c>
      <c r="GGP26" s="88">
        <f t="shared" ca="1" si="705"/>
        <v>8.3149361790785317E-3</v>
      </c>
      <c r="GGQ26" s="88">
        <f t="shared" ca="1" si="393"/>
        <v>1.0901833032118457E-2</v>
      </c>
      <c r="GGR26" s="88">
        <f t="shared" ca="1" si="393"/>
        <v>9.9837170759414697E-3</v>
      </c>
      <c r="GGS26" s="88">
        <f t="shared" ca="1" si="393"/>
        <v>1.016751311677387E-2</v>
      </c>
      <c r="GGT26" s="88">
        <f t="shared" ca="1" si="393"/>
        <v>8.7559647268533845E-3</v>
      </c>
      <c r="GGU26" s="88">
        <f t="shared" ca="1" si="393"/>
        <v>1.138312505980364E-2</v>
      </c>
      <c r="GGV26" s="88">
        <f t="shared" ca="1" si="393"/>
        <v>1.1389855406346365E-2</v>
      </c>
      <c r="GGW26" s="88">
        <f t="shared" ca="1" si="393"/>
        <v>9.2923260673918248E-3</v>
      </c>
      <c r="GGX26" s="88">
        <f t="shared" ca="1" si="393"/>
        <v>1.0636409259481268E-2</v>
      </c>
      <c r="GGY26" s="88">
        <f t="shared" ca="1" si="393"/>
        <v>1.1196962359745179E-2</v>
      </c>
      <c r="GGZ26" s="88">
        <f t="shared" ca="1" si="393"/>
        <v>1.0266585956892789E-2</v>
      </c>
      <c r="GHA26" s="88">
        <f t="shared" ca="1" si="393"/>
        <v>8.780919705241811E-3</v>
      </c>
      <c r="GHB26" s="88">
        <f t="shared" ca="1" si="393"/>
        <v>1.1512488243037789E-2</v>
      </c>
      <c r="GHC26" s="88">
        <f t="shared" ca="1" si="393"/>
        <v>1.0149692011081493E-2</v>
      </c>
      <c r="GHD26" s="88">
        <f t="shared" ca="1" si="393"/>
        <v>1.2648212703933331E-2</v>
      </c>
      <c r="GHE26" s="88">
        <f t="shared" ca="1" si="393"/>
        <v>7.0083022888229648E-3</v>
      </c>
      <c r="GHF26" s="88">
        <f t="shared" ca="1" si="393"/>
        <v>1.2260310064470927E-2</v>
      </c>
      <c r="GHG26" s="88">
        <f t="shared" ca="1" si="862"/>
        <v>1.0358306972658434E-2</v>
      </c>
      <c r="GHH26" s="88">
        <f t="shared" ca="1" si="862"/>
        <v>1.0517535747479354E-2</v>
      </c>
      <c r="GHI26" s="88">
        <f t="shared" ca="1" si="862"/>
        <v>1.0149173151695038E-2</v>
      </c>
      <c r="GHJ26" s="88">
        <f t="shared" ca="1" si="862"/>
        <v>9.7011461663996882E-3</v>
      </c>
      <c r="GHK26" s="88">
        <f t="shared" ca="1" si="862"/>
        <v>1.1176982837015419E-2</v>
      </c>
      <c r="GHL26" s="88">
        <f t="shared" ca="1" si="862"/>
        <v>9.139506193389187E-3</v>
      </c>
      <c r="GHM26" s="88">
        <f t="shared" ca="1" si="862"/>
        <v>9.1047780007399437E-3</v>
      </c>
      <c r="GHN26" s="88">
        <f t="shared" ca="1" si="862"/>
        <v>9.1768921865386672E-3</v>
      </c>
      <c r="GHO26" s="88">
        <f t="shared" ca="1" si="862"/>
        <v>9.4108137785119238E-3</v>
      </c>
      <c r="GHP26" s="88">
        <f t="shared" ca="1" si="862"/>
        <v>9.6192452880739868E-3</v>
      </c>
      <c r="GHQ26" s="88">
        <f t="shared" ca="1" si="862"/>
        <v>1.005217884522413E-2</v>
      </c>
      <c r="GHR26" s="88">
        <f t="shared" ca="1" si="862"/>
        <v>1.0006864682921888E-2</v>
      </c>
      <c r="GHS26" s="88">
        <f t="shared" ca="1" si="862"/>
        <v>1.2112539965432035E-2</v>
      </c>
      <c r="GHT26" s="88">
        <f t="shared" ca="1" si="862"/>
        <v>1.0210484670953542E-2</v>
      </c>
      <c r="GHU26" s="88">
        <f t="shared" ca="1" si="862"/>
        <v>9.8554363907850696E-3</v>
      </c>
      <c r="GHV26" s="88">
        <f t="shared" ca="1" si="706"/>
        <v>1.0212592167139864E-2</v>
      </c>
      <c r="GHW26" s="88">
        <f t="shared" ca="1" si="706"/>
        <v>8.1558768373868294E-3</v>
      </c>
      <c r="GHX26" s="88">
        <f t="shared" ca="1" si="706"/>
        <v>1.1673721776063592E-2</v>
      </c>
      <c r="GHY26" s="88">
        <f t="shared" ca="1" si="706"/>
        <v>9.6805428678746318E-3</v>
      </c>
      <c r="GHZ26" s="88">
        <f t="shared" ca="1" si="706"/>
        <v>1.1301190132055071E-2</v>
      </c>
      <c r="GIA26" s="88">
        <f t="shared" ca="1" si="706"/>
        <v>9.7573495043452099E-3</v>
      </c>
      <c r="GIB26" s="88">
        <f t="shared" ca="1" si="706"/>
        <v>1.0406538948944848E-2</v>
      </c>
      <c r="GIC26" s="88">
        <f t="shared" ca="1" si="706"/>
        <v>9.713804089386175E-3</v>
      </c>
      <c r="GID26" s="88">
        <f t="shared" ca="1" si="706"/>
        <v>1.0289435083335378E-2</v>
      </c>
      <c r="GIE26" s="88">
        <f t="shared" ca="1" si="706"/>
        <v>1.0393203175311748E-2</v>
      </c>
      <c r="GIF26" s="88">
        <f t="shared" ca="1" si="706"/>
        <v>9.1020291051056405E-3</v>
      </c>
      <c r="GIG26" s="88">
        <f t="shared" ca="1" si="706"/>
        <v>8.8798683565315048E-3</v>
      </c>
      <c r="GIH26" s="88">
        <f t="shared" ca="1" si="706"/>
        <v>1.0822687263591396E-2</v>
      </c>
      <c r="GII26" s="88">
        <f t="shared" ca="1" si="706"/>
        <v>7.3985965385555156E-3</v>
      </c>
      <c r="GIJ26" s="88">
        <f t="shared" ca="1" si="706"/>
        <v>1.0590603115918452E-2</v>
      </c>
      <c r="GIK26" s="88">
        <f t="shared" ca="1" si="706"/>
        <v>8.8159428890309671E-3</v>
      </c>
      <c r="GIL26" s="88">
        <f t="shared" ca="1" si="706"/>
        <v>1.0063811681105456E-2</v>
      </c>
      <c r="GIM26" s="88">
        <f t="shared" ca="1" si="706"/>
        <v>1.2312377365615353E-2</v>
      </c>
      <c r="GIN26" s="88">
        <f t="shared" ca="1" si="706"/>
        <v>1.3248807299880707E-2</v>
      </c>
      <c r="GIO26" s="88">
        <f t="shared" ca="1" si="706"/>
        <v>8.2646519611881079E-3</v>
      </c>
      <c r="GIP26" s="88">
        <f t="shared" ca="1" si="706"/>
        <v>1.1546895029447408E-2</v>
      </c>
      <c r="GIQ26" s="88">
        <f t="shared" ca="1" si="706"/>
        <v>1.0261362112254889E-2</v>
      </c>
      <c r="GIR26" s="88">
        <f t="shared" ca="1" si="706"/>
        <v>1.1268406334564281E-2</v>
      </c>
      <c r="GIS26" s="88">
        <f t="shared" ca="1" si="706"/>
        <v>9.7546220775252459E-3</v>
      </c>
      <c r="GIT26" s="88">
        <f t="shared" ca="1" si="706"/>
        <v>1.0773003236776969E-2</v>
      </c>
      <c r="GIU26" s="88">
        <f t="shared" ca="1" si="706"/>
        <v>9.9870450166821747E-3</v>
      </c>
      <c r="GIV26" s="88">
        <f t="shared" ca="1" si="706"/>
        <v>1.0039901558637135E-2</v>
      </c>
      <c r="GIW26" s="88">
        <f t="shared" ca="1" si="706"/>
        <v>9.9229067940507145E-3</v>
      </c>
      <c r="GIX26" s="88">
        <f t="shared" ca="1" si="706"/>
        <v>9.5400197853202431E-3</v>
      </c>
      <c r="GIY26" s="88">
        <f t="shared" ca="1" si="706"/>
        <v>1.139993425561406E-2</v>
      </c>
      <c r="GIZ26" s="88">
        <f t="shared" ca="1" si="706"/>
        <v>1.1967744580125079E-2</v>
      </c>
      <c r="GJA26" s="88">
        <f t="shared" ca="1" si="706"/>
        <v>1.0871744326355936E-2</v>
      </c>
      <c r="GJB26" s="88">
        <f t="shared" ca="1" si="706"/>
        <v>9.638213033743839E-3</v>
      </c>
      <c r="GJC26" s="88">
        <f t="shared" ca="1" si="394"/>
        <v>1.0912579188483346E-2</v>
      </c>
      <c r="GJD26" s="88">
        <f t="shared" ca="1" si="394"/>
        <v>9.9445696032736675E-3</v>
      </c>
      <c r="GJE26" s="88">
        <f t="shared" ca="1" si="394"/>
        <v>1.099967570435683E-2</v>
      </c>
      <c r="GJF26" s="88">
        <f t="shared" ca="1" si="394"/>
        <v>9.8074588563437353E-3</v>
      </c>
      <c r="GJG26" s="88">
        <f t="shared" ca="1" si="394"/>
        <v>1.0739902420131734E-2</v>
      </c>
      <c r="GJH26" s="88">
        <f t="shared" ca="1" si="394"/>
        <v>1.2178820552835139E-2</v>
      </c>
      <c r="GJI26" s="88">
        <f t="shared" ca="1" si="394"/>
        <v>1.0522702000211197E-2</v>
      </c>
      <c r="GJJ26" s="88">
        <f t="shared" ca="1" si="394"/>
        <v>1.0712957939792093E-2</v>
      </c>
      <c r="GJK26" s="88">
        <f t="shared" ca="1" si="394"/>
        <v>9.7173323101985322E-3</v>
      </c>
      <c r="GJL26" s="88">
        <f t="shared" ca="1" si="394"/>
        <v>8.2730728977226404E-3</v>
      </c>
      <c r="GJM26" s="88">
        <f t="shared" ca="1" si="394"/>
        <v>1.0283977600877223E-2</v>
      </c>
      <c r="GJN26" s="88">
        <f t="shared" ca="1" si="394"/>
        <v>8.4747581817920543E-3</v>
      </c>
      <c r="GJO26" s="88">
        <f t="shared" ca="1" si="394"/>
        <v>1.0371783677309432E-2</v>
      </c>
      <c r="GJP26" s="88">
        <f t="shared" ca="1" si="394"/>
        <v>1.0957606205595308E-2</v>
      </c>
      <c r="GJQ26" s="88">
        <f t="shared" ca="1" si="394"/>
        <v>1.0126054637919771E-2</v>
      </c>
      <c r="GJR26" s="88">
        <f t="shared" ca="1" si="394"/>
        <v>9.218375271704847E-3</v>
      </c>
      <c r="GJS26" s="88">
        <f t="shared" ca="1" si="863"/>
        <v>1.014329525236019E-2</v>
      </c>
      <c r="GJT26" s="88">
        <f t="shared" ca="1" si="863"/>
        <v>1.1505633537422399E-2</v>
      </c>
      <c r="GJU26" s="88">
        <f t="shared" ca="1" si="863"/>
        <v>8.8048060391828983E-3</v>
      </c>
      <c r="GJV26" s="88">
        <f t="shared" ca="1" si="863"/>
        <v>1.2119532806819907E-2</v>
      </c>
      <c r="GJW26" s="88">
        <f t="shared" ca="1" si="863"/>
        <v>1.1651510841048174E-2</v>
      </c>
      <c r="GJX26" s="88">
        <f t="shared" ca="1" si="863"/>
        <v>9.4051641420908518E-3</v>
      </c>
      <c r="GJY26" s="88">
        <f t="shared" ca="1" si="863"/>
        <v>1.0186837352038779E-2</v>
      </c>
      <c r="GJZ26" s="88">
        <f t="shared" ca="1" si="863"/>
        <v>9.6959998258148421E-3</v>
      </c>
      <c r="GKA26" s="88">
        <f t="shared" ca="1" si="863"/>
        <v>1.1109921580732172E-2</v>
      </c>
      <c r="GKB26" s="88">
        <f t="shared" ca="1" si="863"/>
        <v>9.5534255821108985E-3</v>
      </c>
      <c r="GKC26" s="88">
        <f t="shared" ca="1" si="863"/>
        <v>8.3442768758601391E-3</v>
      </c>
      <c r="GKD26" s="88">
        <f t="shared" ca="1" si="863"/>
        <v>1.0699364630629168E-2</v>
      </c>
      <c r="GKE26" s="88">
        <f t="shared" ca="1" si="863"/>
        <v>1.1591504360286506E-2</v>
      </c>
      <c r="GKF26" s="88">
        <f t="shared" ca="1" si="863"/>
        <v>9.1972114557543824E-3</v>
      </c>
      <c r="GKG26" s="88">
        <f t="shared" ca="1" si="863"/>
        <v>1.1164370911793365E-2</v>
      </c>
      <c r="GKH26" s="88">
        <f t="shared" ca="1" si="707"/>
        <v>9.6506185279863679E-3</v>
      </c>
      <c r="GKI26" s="88">
        <f t="shared" ca="1" si="707"/>
        <v>9.895725688835344E-3</v>
      </c>
      <c r="GKJ26" s="88">
        <f t="shared" ca="1" si="707"/>
        <v>9.6237527852793565E-3</v>
      </c>
      <c r="GKK26" s="88">
        <f t="shared" ca="1" si="707"/>
        <v>1.0254008119558074E-2</v>
      </c>
      <c r="GKL26" s="88">
        <f t="shared" ca="1" si="707"/>
        <v>9.922950198769754E-3</v>
      </c>
      <c r="GKM26" s="88">
        <f t="shared" ca="1" si="707"/>
        <v>6.987140458676452E-3</v>
      </c>
      <c r="GKN26" s="88">
        <f t="shared" ca="1" si="707"/>
        <v>1.1954639409893563E-2</v>
      </c>
      <c r="GKO26" s="88">
        <f t="shared" ca="1" si="707"/>
        <v>1.1012485421214559E-2</v>
      </c>
      <c r="GKP26" s="88">
        <f t="shared" ca="1" si="707"/>
        <v>1.0637793773035918E-2</v>
      </c>
      <c r="GKQ26" s="88">
        <f t="shared" ca="1" si="707"/>
        <v>1.1529851704332522E-2</v>
      </c>
      <c r="GKR26" s="88">
        <f t="shared" ca="1" si="707"/>
        <v>1.0337572744864246E-2</v>
      </c>
      <c r="GKS26" s="88">
        <f t="shared" ca="1" si="707"/>
        <v>1.0469690735509444E-2</v>
      </c>
      <c r="GKT26" s="88">
        <f t="shared" ca="1" si="707"/>
        <v>9.0621596261809059E-3</v>
      </c>
      <c r="GKU26" s="88">
        <f t="shared" ca="1" si="707"/>
        <v>1.3076822860345573E-2</v>
      </c>
      <c r="GKV26" s="88">
        <f t="shared" ca="1" si="707"/>
        <v>7.7919141513636912E-3</v>
      </c>
      <c r="GKW26" s="88">
        <f t="shared" ca="1" si="707"/>
        <v>1.1337663307354327E-2</v>
      </c>
      <c r="GKX26" s="88">
        <f t="shared" ca="1" si="707"/>
        <v>1.1596152251232521E-2</v>
      </c>
      <c r="GKY26" s="88">
        <f t="shared" ca="1" si="707"/>
        <v>1.1545222401657789E-2</v>
      </c>
      <c r="GKZ26" s="88">
        <f t="shared" ca="1" si="707"/>
        <v>1.0742921223536792E-2</v>
      </c>
      <c r="GLA26" s="88">
        <f t="shared" ca="1" si="707"/>
        <v>9.5355572250134576E-3</v>
      </c>
      <c r="GLB26" s="88">
        <f t="shared" ca="1" si="707"/>
        <v>1.230746964817171E-2</v>
      </c>
      <c r="GLC26" s="88">
        <f t="shared" ca="1" si="707"/>
        <v>1.1103915494455595E-2</v>
      </c>
      <c r="GLD26" s="88">
        <f t="shared" ca="1" si="707"/>
        <v>9.750022259328044E-3</v>
      </c>
      <c r="GLE26" s="88">
        <f t="shared" ca="1" si="707"/>
        <v>1.0469813520366323E-2</v>
      </c>
      <c r="GLF26" s="88">
        <f t="shared" ca="1" si="707"/>
        <v>1.0926298211879983E-2</v>
      </c>
      <c r="GLG26" s="88">
        <f t="shared" ca="1" si="707"/>
        <v>9.3095739349228716E-3</v>
      </c>
      <c r="GLH26" s="88">
        <f t="shared" ca="1" si="707"/>
        <v>9.6339682100745443E-3</v>
      </c>
      <c r="GLI26" s="88">
        <f t="shared" ca="1" si="707"/>
        <v>8.8983523349941713E-3</v>
      </c>
      <c r="GLJ26" s="88">
        <f t="shared" ca="1" si="707"/>
        <v>9.0191862748071217E-3</v>
      </c>
      <c r="GLK26" s="88">
        <f t="shared" ca="1" si="707"/>
        <v>1.0041950064485078E-2</v>
      </c>
      <c r="GLL26" s="88">
        <f t="shared" ca="1" si="707"/>
        <v>9.8954490067411499E-3</v>
      </c>
      <c r="GLM26" s="88">
        <f t="shared" ca="1" si="707"/>
        <v>1.1629988910995313E-2</v>
      </c>
      <c r="GLN26" s="88">
        <f t="shared" ca="1" si="707"/>
        <v>9.4574025041683583E-3</v>
      </c>
      <c r="GLO26" s="88">
        <f t="shared" ca="1" si="395"/>
        <v>1.0789570189274355E-2</v>
      </c>
      <c r="GLP26" s="88">
        <f t="shared" ca="1" si="395"/>
        <v>9.1399563430715168E-3</v>
      </c>
      <c r="GLQ26" s="88">
        <f t="shared" ca="1" si="395"/>
        <v>9.3144727457558675E-3</v>
      </c>
      <c r="GLR26" s="88">
        <f t="shared" ca="1" si="395"/>
        <v>9.7198546024245009E-3</v>
      </c>
      <c r="GLS26" s="88">
        <f t="shared" ca="1" si="395"/>
        <v>1.0540970300353801E-2</v>
      </c>
      <c r="GLT26" s="88">
        <f t="shared" ca="1" si="395"/>
        <v>1.0200444551916038E-2</v>
      </c>
      <c r="GLU26" s="88">
        <f t="shared" ca="1" si="395"/>
        <v>7.9893932770243904E-3</v>
      </c>
      <c r="GLV26" s="88">
        <f t="shared" ca="1" si="395"/>
        <v>8.7690285573791809E-3</v>
      </c>
      <c r="GLW26" s="88">
        <f t="shared" ca="1" si="395"/>
        <v>8.8102332128523423E-3</v>
      </c>
      <c r="GLX26" s="88">
        <f t="shared" ca="1" si="395"/>
        <v>7.3241794166298288E-3</v>
      </c>
      <c r="GLY26" s="88">
        <f t="shared" ca="1" si="395"/>
        <v>9.6705551031872946E-3</v>
      </c>
      <c r="GLZ26" s="88">
        <f t="shared" ca="1" si="395"/>
        <v>9.1308237463902323E-3</v>
      </c>
      <c r="GMA26" s="88">
        <f t="shared" ca="1" si="395"/>
        <v>1.0515252102596091E-2</v>
      </c>
      <c r="GMB26" s="88">
        <f t="shared" ca="1" si="395"/>
        <v>1.0446063720928402E-2</v>
      </c>
      <c r="GMC26" s="88">
        <f t="shared" ca="1" si="395"/>
        <v>9.4730435540242783E-3</v>
      </c>
      <c r="GMD26" s="88">
        <f t="shared" ca="1" si="395"/>
        <v>1.0986044374367404E-2</v>
      </c>
      <c r="GME26" s="88">
        <f t="shared" ca="1" si="864"/>
        <v>1.1099053194220545E-2</v>
      </c>
      <c r="GMF26" s="88">
        <f t="shared" ca="1" si="864"/>
        <v>1.0039641555401888E-2</v>
      </c>
      <c r="GMG26" s="88">
        <f t="shared" ca="1" si="864"/>
        <v>1.1026772579316252E-2</v>
      </c>
      <c r="GMH26" s="88">
        <f t="shared" ca="1" si="864"/>
        <v>9.922660922002953E-3</v>
      </c>
      <c r="GMI26" s="88">
        <f t="shared" ca="1" si="864"/>
        <v>9.4312228203951853E-3</v>
      </c>
      <c r="GMJ26" s="88">
        <f t="shared" ca="1" si="864"/>
        <v>8.4313074656738353E-3</v>
      </c>
      <c r="GMK26" s="88">
        <f t="shared" ca="1" si="864"/>
        <v>1.0405643130063168E-2</v>
      </c>
      <c r="GML26" s="88">
        <f t="shared" ca="1" si="864"/>
        <v>1.0738186724899304E-2</v>
      </c>
      <c r="GMM26" s="88">
        <f t="shared" ca="1" si="864"/>
        <v>9.6573204617749712E-3</v>
      </c>
      <c r="GMN26" s="88">
        <f t="shared" ca="1" si="864"/>
        <v>8.3124668457392054E-3</v>
      </c>
      <c r="GMO26" s="88">
        <f t="shared" ca="1" si="864"/>
        <v>1.1342578611052707E-2</v>
      </c>
      <c r="GMP26" s="88">
        <f t="shared" ca="1" si="864"/>
        <v>1.0044860173695807E-2</v>
      </c>
      <c r="GMQ26" s="88">
        <f t="shared" ca="1" si="864"/>
        <v>8.7071725444532577E-3</v>
      </c>
      <c r="GMR26" s="88">
        <f t="shared" ca="1" si="864"/>
        <v>1.1738998125029891E-2</v>
      </c>
      <c r="GMS26" s="88">
        <f t="shared" ca="1" si="864"/>
        <v>9.7924219825534526E-3</v>
      </c>
      <c r="GMT26" s="88">
        <f t="shared" ca="1" si="708"/>
        <v>1.0542061051413474E-2</v>
      </c>
      <c r="GMU26" s="88">
        <f t="shared" ca="1" si="708"/>
        <v>9.4411767756194063E-3</v>
      </c>
      <c r="GMV26" s="88">
        <f t="shared" ca="1" si="708"/>
        <v>1.2240296306629926E-2</v>
      </c>
      <c r="GMW26" s="88">
        <f t="shared" ca="1" si="708"/>
        <v>9.1334845666642649E-3</v>
      </c>
      <c r="GMX26" s="88">
        <f t="shared" ca="1" si="708"/>
        <v>8.2733013226214524E-3</v>
      </c>
      <c r="GMY26" s="88">
        <f t="shared" ca="1" si="708"/>
        <v>1.1972580621207039E-2</v>
      </c>
      <c r="GMZ26" s="88">
        <f t="shared" ca="1" si="708"/>
        <v>1.2163993717490518E-2</v>
      </c>
      <c r="GNA26" s="88">
        <f t="shared" ca="1" si="708"/>
        <v>1.1380092017722996E-2</v>
      </c>
      <c r="GNB26" s="88">
        <f t="shared" ca="1" si="708"/>
        <v>8.3470566594503887E-3</v>
      </c>
      <c r="GNC26" s="88">
        <f t="shared" ca="1" si="708"/>
        <v>1.1961211387964786E-2</v>
      </c>
      <c r="GND26" s="88">
        <f t="shared" ca="1" si="708"/>
        <v>1.1062337104999298E-2</v>
      </c>
      <c r="GNE26" s="88">
        <f t="shared" ca="1" si="708"/>
        <v>1.0808025446303734E-2</v>
      </c>
      <c r="GNF26" s="88">
        <f t="shared" ca="1" si="708"/>
        <v>1.2377041093547243E-2</v>
      </c>
      <c r="GNG26" s="88">
        <f t="shared" ca="1" si="708"/>
        <v>9.7573175831517957E-3</v>
      </c>
      <c r="GNH26" s="88">
        <f t="shared" ca="1" si="708"/>
        <v>1.0852445079662661E-2</v>
      </c>
      <c r="GNI26" s="88">
        <f t="shared" ca="1" si="708"/>
        <v>9.7017937718203769E-3</v>
      </c>
      <c r="GNJ26" s="88">
        <f t="shared" ca="1" si="708"/>
        <v>1.0439379582974122E-2</v>
      </c>
      <c r="GNK26" s="88">
        <f t="shared" ca="1" si="708"/>
        <v>9.0721862196371534E-3</v>
      </c>
      <c r="GNL26" s="88">
        <f t="shared" ca="1" si="708"/>
        <v>1.1107472806403651E-2</v>
      </c>
      <c r="GNM26" s="88">
        <f t="shared" ca="1" si="708"/>
        <v>1.0502092747464694E-2</v>
      </c>
      <c r="GNN26" s="88">
        <f t="shared" ca="1" si="708"/>
        <v>9.7783853942285046E-3</v>
      </c>
      <c r="GNO26" s="88">
        <f t="shared" ca="1" si="708"/>
        <v>1.1680699868813128E-2</v>
      </c>
      <c r="GNP26" s="88">
        <f t="shared" ca="1" si="708"/>
        <v>9.2115390335827784E-3</v>
      </c>
      <c r="GNQ26" s="88">
        <f t="shared" ca="1" si="708"/>
        <v>9.6837463280806807E-3</v>
      </c>
      <c r="GNR26" s="88">
        <f t="shared" ca="1" si="708"/>
        <v>9.8283069339677141E-3</v>
      </c>
      <c r="GNS26" s="88">
        <f t="shared" ca="1" si="708"/>
        <v>1.1176092321175142E-2</v>
      </c>
      <c r="GNT26" s="88">
        <f t="shared" ca="1" si="708"/>
        <v>1.0480796733925714E-2</v>
      </c>
      <c r="GNU26" s="88">
        <f t="shared" ca="1" si="708"/>
        <v>8.1365613327473666E-3</v>
      </c>
      <c r="GNV26" s="88">
        <f t="shared" ca="1" si="708"/>
        <v>1.0844360499222E-2</v>
      </c>
      <c r="GNW26" s="88">
        <f t="shared" ca="1" si="708"/>
        <v>1.1774499690132613E-2</v>
      </c>
      <c r="GNX26" s="88">
        <f t="shared" ca="1" si="708"/>
        <v>1.0839355375192304E-2</v>
      </c>
      <c r="GNY26" s="88">
        <f t="shared" ca="1" si="708"/>
        <v>1.0744182901393845E-2</v>
      </c>
      <c r="GNZ26" s="88">
        <f t="shared" ca="1" si="708"/>
        <v>1.1654516475508128E-2</v>
      </c>
      <c r="GOA26" s="88">
        <f t="shared" ca="1" si="396"/>
        <v>1.0307716482499398E-2</v>
      </c>
      <c r="GOB26" s="88">
        <f t="shared" ca="1" si="396"/>
        <v>1.0413598789623234E-2</v>
      </c>
      <c r="GOC26" s="88">
        <f t="shared" ca="1" si="396"/>
        <v>9.9226100783643186E-3</v>
      </c>
      <c r="GOD26" s="88">
        <f t="shared" ca="1" si="396"/>
        <v>9.2153486902867392E-3</v>
      </c>
      <c r="GOE26" s="88">
        <f t="shared" ca="1" si="396"/>
        <v>9.3666643785286028E-3</v>
      </c>
      <c r="GOF26" s="88">
        <f t="shared" ca="1" si="396"/>
        <v>1.1644243989248799E-2</v>
      </c>
      <c r="GOG26" s="88">
        <f t="shared" ca="1" si="396"/>
        <v>8.9080267037476464E-3</v>
      </c>
      <c r="GOH26" s="88">
        <f t="shared" ca="1" si="396"/>
        <v>1.1268708651863428E-2</v>
      </c>
      <c r="GOI26" s="88">
        <f t="shared" ca="1" si="396"/>
        <v>1.0734079573757094E-2</v>
      </c>
      <c r="GOJ26" s="88">
        <f t="shared" ca="1" si="396"/>
        <v>1.0160838524405361E-2</v>
      </c>
      <c r="GOK26" s="88">
        <f t="shared" ca="1" si="396"/>
        <v>1.1439209826410602E-2</v>
      </c>
      <c r="GOL26" s="88">
        <f t="shared" ca="1" si="396"/>
        <v>1.164283085163269E-2</v>
      </c>
      <c r="GOM26" s="88">
        <f t="shared" ca="1" si="396"/>
        <v>9.5815301770810074E-3</v>
      </c>
      <c r="GON26" s="88">
        <f t="shared" ca="1" si="396"/>
        <v>1.1407561382566373E-2</v>
      </c>
      <c r="GOO26" s="88">
        <f t="shared" ca="1" si="396"/>
        <v>1.1399207261883083E-2</v>
      </c>
      <c r="GOP26" s="88">
        <f t="shared" ca="1" si="396"/>
        <v>1.1554051386848084E-2</v>
      </c>
      <c r="GOQ26" s="88">
        <f t="shared" ca="1" si="865"/>
        <v>9.6349324350826961E-3</v>
      </c>
      <c r="GOR26" s="88">
        <f t="shared" ca="1" si="865"/>
        <v>8.3432023603358975E-3</v>
      </c>
      <c r="GOS26" s="88">
        <f t="shared" ca="1" si="865"/>
        <v>1.025759870804621E-2</v>
      </c>
      <c r="GOT26" s="88">
        <f t="shared" ca="1" si="865"/>
        <v>1.0439875388126329E-2</v>
      </c>
      <c r="GOU26" s="88">
        <f t="shared" ca="1" si="865"/>
        <v>1.0710674822889944E-2</v>
      </c>
      <c r="GOV26" s="88">
        <f t="shared" ca="1" si="865"/>
        <v>1.0089979622451256E-2</v>
      </c>
      <c r="GOW26" s="88">
        <f t="shared" ca="1" si="865"/>
        <v>1.0092956806584553E-2</v>
      </c>
      <c r="GOX26" s="88">
        <f t="shared" ca="1" si="865"/>
        <v>9.5447833018217718E-3</v>
      </c>
      <c r="GOY26" s="88">
        <f t="shared" ca="1" si="865"/>
        <v>1.0779204216014946E-2</v>
      </c>
      <c r="GOZ26" s="88">
        <f t="shared" ca="1" si="865"/>
        <v>9.6789068472701162E-3</v>
      </c>
      <c r="GPA26" s="88">
        <f t="shared" ca="1" si="865"/>
        <v>1.0720243953524909E-2</v>
      </c>
      <c r="GPB26" s="88">
        <f t="shared" ca="1" si="865"/>
        <v>1.0061672481520118E-2</v>
      </c>
      <c r="GPC26" s="88">
        <f t="shared" ca="1" si="865"/>
        <v>1.0414168556294977E-2</v>
      </c>
      <c r="GPD26" s="88">
        <f t="shared" ca="1" si="865"/>
        <v>1.0277538933683189E-2</v>
      </c>
      <c r="GPE26" s="88">
        <f t="shared" ca="1" si="865"/>
        <v>1.0888647296740316E-2</v>
      </c>
      <c r="GPF26" s="88">
        <f t="shared" ca="1" si="709"/>
        <v>1.137048176924858E-2</v>
      </c>
      <c r="GPG26" s="88">
        <f t="shared" ca="1" si="709"/>
        <v>1.0888750417375196E-2</v>
      </c>
      <c r="GPH26" s="88">
        <f t="shared" ca="1" si="709"/>
        <v>1.1160639053679611E-2</v>
      </c>
      <c r="GPI26" s="88">
        <f t="shared" ca="1" si="709"/>
        <v>1.1525136068020156E-2</v>
      </c>
      <c r="GPJ26" s="88">
        <f t="shared" ca="1" si="709"/>
        <v>1.0715674553660992E-2</v>
      </c>
      <c r="GPK26" s="88">
        <f t="shared" ca="1" si="709"/>
        <v>9.6749450423242421E-3</v>
      </c>
      <c r="GPL26" s="88">
        <f t="shared" ca="1" si="709"/>
        <v>1.0499490762262689E-2</v>
      </c>
      <c r="GPM26" s="88">
        <f t="shared" ca="1" si="709"/>
        <v>8.5501703990691746E-3</v>
      </c>
      <c r="GPN26" s="88">
        <f t="shared" ca="1" si="709"/>
        <v>1.1056403258324271E-2</v>
      </c>
      <c r="GPO26" s="88">
        <f t="shared" ca="1" si="709"/>
        <v>1.0536828332148555E-2</v>
      </c>
      <c r="GPP26" s="88">
        <f t="shared" ca="1" si="709"/>
        <v>1.2009242225433618E-2</v>
      </c>
      <c r="GPQ26" s="88">
        <f t="shared" ca="1" si="709"/>
        <v>8.389869448149791E-3</v>
      </c>
      <c r="GPR26" s="88">
        <f t="shared" ca="1" si="709"/>
        <v>1.2817226136300661E-2</v>
      </c>
      <c r="GPS26" s="88">
        <f t="shared" ca="1" si="709"/>
        <v>1.1169652122734427E-2</v>
      </c>
      <c r="GPT26" s="88">
        <f t="shared" ca="1" si="709"/>
        <v>1.0088949693161618E-2</v>
      </c>
      <c r="GPU26" s="88">
        <f t="shared" ca="1" si="709"/>
        <v>1.0618275186072756E-2</v>
      </c>
      <c r="GPV26" s="88">
        <f t="shared" ca="1" si="709"/>
        <v>9.6966241226268141E-3</v>
      </c>
      <c r="GPW26" s="88">
        <f t="shared" ca="1" si="709"/>
        <v>7.9176441868890959E-3</v>
      </c>
      <c r="GPX26" s="88">
        <f t="shared" ca="1" si="709"/>
        <v>1.1457299756503177E-2</v>
      </c>
      <c r="GPY26" s="88">
        <f t="shared" ca="1" si="709"/>
        <v>1.0328533880963104E-2</v>
      </c>
      <c r="GPZ26" s="88">
        <f t="shared" ca="1" si="709"/>
        <v>1.1171735680239643E-2</v>
      </c>
      <c r="GQA26" s="88">
        <f t="shared" ca="1" si="709"/>
        <v>1.1128980762705479E-2</v>
      </c>
      <c r="GQB26" s="88">
        <f t="shared" ca="1" si="709"/>
        <v>1.0681421923953367E-2</v>
      </c>
      <c r="GQC26" s="88">
        <f t="shared" ca="1" si="709"/>
        <v>1.1036533303844957E-2</v>
      </c>
      <c r="GQD26" s="88">
        <f t="shared" ca="1" si="709"/>
        <v>1.1284932856868667E-2</v>
      </c>
      <c r="GQE26" s="88">
        <f t="shared" ca="1" si="709"/>
        <v>9.481482682415842E-3</v>
      </c>
      <c r="GQF26" s="88">
        <f t="shared" ca="1" si="709"/>
        <v>9.183572972074559E-3</v>
      </c>
      <c r="GQG26" s="88">
        <f t="shared" ca="1" si="709"/>
        <v>9.1850336058104179E-3</v>
      </c>
      <c r="GQH26" s="88">
        <f t="shared" ca="1" si="709"/>
        <v>1.1418747681549577E-2</v>
      </c>
      <c r="GQI26" s="88">
        <f t="shared" ca="1" si="709"/>
        <v>9.7781890140765156E-3</v>
      </c>
      <c r="GQJ26" s="88">
        <f t="shared" ca="1" si="709"/>
        <v>9.971852170330673E-3</v>
      </c>
      <c r="GQK26" s="88">
        <f t="shared" ca="1" si="709"/>
        <v>8.9274586265885355E-3</v>
      </c>
      <c r="GQL26" s="88">
        <f t="shared" ca="1" si="709"/>
        <v>1.085289935816872E-2</v>
      </c>
      <c r="GQM26" s="88">
        <f t="shared" ca="1" si="397"/>
        <v>8.9718608642369579E-3</v>
      </c>
      <c r="GQN26" s="88">
        <f t="shared" ca="1" si="397"/>
        <v>9.2802798490452931E-3</v>
      </c>
      <c r="GQO26" s="88">
        <f t="shared" ca="1" si="397"/>
        <v>1.0617403430711022E-2</v>
      </c>
      <c r="GQP26" s="88">
        <f t="shared" ca="1" si="397"/>
        <v>1.0529270509908935E-2</v>
      </c>
      <c r="GQQ26" s="88">
        <f t="shared" ca="1" si="397"/>
        <v>9.7548992185114355E-3</v>
      </c>
      <c r="GQR26" s="88">
        <f t="shared" ca="1" si="397"/>
        <v>8.479988416915045E-3</v>
      </c>
      <c r="GQS26" s="88">
        <f t="shared" ca="1" si="397"/>
        <v>1.0404619309156038E-2</v>
      </c>
      <c r="GQT26" s="88">
        <f t="shared" ca="1" si="397"/>
        <v>9.3447524809212937E-3</v>
      </c>
      <c r="GQU26" s="88">
        <f t="shared" ca="1" si="397"/>
        <v>1.0036532349366713E-2</v>
      </c>
      <c r="GQV26" s="88">
        <f t="shared" ca="1" si="397"/>
        <v>8.4450341781928673E-3</v>
      </c>
      <c r="GQW26" s="88">
        <f t="shared" ca="1" si="397"/>
        <v>1.1558066654305157E-2</v>
      </c>
      <c r="GQX26" s="88">
        <f t="shared" ca="1" si="397"/>
        <v>1.1235642802015054E-2</v>
      </c>
      <c r="GQY26" s="88">
        <f t="shared" ca="1" si="397"/>
        <v>9.5661043382186482E-3</v>
      </c>
      <c r="GQZ26" s="88">
        <f t="shared" ca="1" si="397"/>
        <v>9.3661416203449904E-3</v>
      </c>
      <c r="GRA26" s="88">
        <f t="shared" ca="1" si="397"/>
        <v>1.1381640656600505E-2</v>
      </c>
      <c r="GRB26" s="88">
        <f t="shared" ca="1" si="397"/>
        <v>1.0400843030228943E-2</v>
      </c>
      <c r="GRC26" s="88">
        <f t="shared" ca="1" si="866"/>
        <v>1.0016553704599668E-2</v>
      </c>
      <c r="GRD26" s="88">
        <f t="shared" ca="1" si="866"/>
        <v>1.02040210613028E-2</v>
      </c>
      <c r="GRE26" s="88">
        <f t="shared" ca="1" si="866"/>
        <v>1.1466155593537452E-2</v>
      </c>
      <c r="GRF26" s="88">
        <f t="shared" ca="1" si="866"/>
        <v>9.0956161285636154E-3</v>
      </c>
      <c r="GRG26" s="88">
        <f t="shared" ca="1" si="866"/>
        <v>1.0000982280416916E-2</v>
      </c>
      <c r="GRH26" s="88">
        <f t="shared" ca="1" si="866"/>
        <v>1.0961263335531208E-2</v>
      </c>
      <c r="GRI26" s="88">
        <f t="shared" ca="1" si="866"/>
        <v>1.209079063759165E-2</v>
      </c>
      <c r="GRJ26" s="88">
        <f t="shared" ca="1" si="866"/>
        <v>1.0369880961952847E-2</v>
      </c>
      <c r="GRK26" s="88">
        <f t="shared" ca="1" si="866"/>
        <v>8.5085300893583456E-3</v>
      </c>
      <c r="GRL26" s="88">
        <f t="shared" ca="1" si="866"/>
        <v>1.0618192637479953E-2</v>
      </c>
      <c r="GRM26" s="88">
        <f t="shared" ca="1" si="866"/>
        <v>1.1439595266694252E-2</v>
      </c>
      <c r="GRN26" s="88">
        <f t="shared" ca="1" si="866"/>
        <v>9.7247114436799544E-3</v>
      </c>
      <c r="GRO26" s="88">
        <f t="shared" ca="1" si="866"/>
        <v>8.2207449384165271E-3</v>
      </c>
      <c r="GRP26" s="88">
        <f t="shared" ca="1" si="866"/>
        <v>1.1559560387654776E-2</v>
      </c>
      <c r="GRQ26" s="88">
        <f t="shared" ca="1" si="866"/>
        <v>1.0168399442707253E-2</v>
      </c>
      <c r="GRR26" s="88">
        <f t="shared" ca="1" si="710"/>
        <v>1.0705976285500702E-2</v>
      </c>
      <c r="GRS26" s="88">
        <f t="shared" ca="1" si="710"/>
        <v>1.060569150624598E-2</v>
      </c>
      <c r="GRT26" s="88">
        <f t="shared" ca="1" si="710"/>
        <v>1.0032513154615799E-2</v>
      </c>
      <c r="GRU26" s="88">
        <f t="shared" ca="1" si="710"/>
        <v>9.6387488288608263E-3</v>
      </c>
      <c r="GRV26" s="88">
        <f t="shared" ca="1" si="710"/>
        <v>1.3023400019177973E-2</v>
      </c>
      <c r="GRW26" s="88">
        <f t="shared" ca="1" si="710"/>
        <v>9.4756039320055968E-3</v>
      </c>
      <c r="GRX26" s="88">
        <f t="shared" ca="1" si="710"/>
        <v>1.1350344601008816E-2</v>
      </c>
      <c r="GRY26" s="88">
        <f t="shared" ca="1" si="710"/>
        <v>1.0936454568712655E-2</v>
      </c>
      <c r="GRZ26" s="88">
        <f t="shared" ca="1" si="710"/>
        <v>1.0017650527604503E-2</v>
      </c>
      <c r="GSA26" s="88">
        <f t="shared" ca="1" si="710"/>
        <v>1.0325146179542791E-2</v>
      </c>
      <c r="GSB26" s="88">
        <f t="shared" ca="1" si="710"/>
        <v>1.1169505296341307E-2</v>
      </c>
      <c r="GSC26" s="88">
        <f t="shared" ca="1" si="710"/>
        <v>1.1093862534051487E-2</v>
      </c>
      <c r="GSD26" s="88">
        <f t="shared" ca="1" si="710"/>
        <v>8.8439835642873318E-3</v>
      </c>
      <c r="GSE26" s="88">
        <f t="shared" ca="1" si="710"/>
        <v>1.0535127828605554E-2</v>
      </c>
      <c r="GSF26" s="88">
        <f t="shared" ca="1" si="710"/>
        <v>9.9104160925832189E-3</v>
      </c>
      <c r="GSG26" s="88">
        <f t="shared" ca="1" si="710"/>
        <v>9.8384634174601138E-3</v>
      </c>
      <c r="GSH26" s="88">
        <f t="shared" ca="1" si="710"/>
        <v>1.0746702162615109E-2</v>
      </c>
      <c r="GSI26" s="88">
        <f t="shared" ca="1" si="710"/>
        <v>1.0885724026683806E-2</v>
      </c>
      <c r="GSJ26" s="88">
        <f t="shared" ca="1" si="710"/>
        <v>9.4414541972073687E-3</v>
      </c>
      <c r="GSK26" s="88">
        <f t="shared" ca="1" si="710"/>
        <v>8.6068424432299666E-3</v>
      </c>
      <c r="GSL26" s="88">
        <f t="shared" ca="1" si="710"/>
        <v>9.5023689134961925E-3</v>
      </c>
      <c r="GSM26" s="88">
        <f t="shared" ca="1" si="710"/>
        <v>1.2190039233698729E-2</v>
      </c>
      <c r="GSN26" s="88">
        <f t="shared" ca="1" si="710"/>
        <v>8.0994745051777353E-3</v>
      </c>
      <c r="GSO26" s="88">
        <f t="shared" ca="1" si="710"/>
        <v>1.203075365933254E-2</v>
      </c>
      <c r="GSP26" s="88">
        <f t="shared" ca="1" si="710"/>
        <v>1.0506417809091497E-2</v>
      </c>
      <c r="GSQ26" s="88">
        <f t="shared" ca="1" si="710"/>
        <v>1.2092637118889136E-2</v>
      </c>
      <c r="GSR26" s="88">
        <f t="shared" ca="1" si="710"/>
        <v>8.6103189277296141E-3</v>
      </c>
      <c r="GSS26" s="88">
        <f t="shared" ca="1" si="710"/>
        <v>1.0283245811637063E-2</v>
      </c>
      <c r="GST26" s="88">
        <f t="shared" ca="1" si="710"/>
        <v>9.4842738260832605E-3</v>
      </c>
      <c r="GSU26" s="88">
        <f t="shared" ca="1" si="710"/>
        <v>9.274660698335423E-3</v>
      </c>
      <c r="GSV26" s="88">
        <f t="shared" ca="1" si="710"/>
        <v>9.9299978556632532E-3</v>
      </c>
      <c r="GSW26" s="88">
        <f t="shared" ca="1" si="710"/>
        <v>9.7097173409003718E-3</v>
      </c>
      <c r="GSX26" s="88">
        <f t="shared" ca="1" si="710"/>
        <v>8.9543604515978543E-3</v>
      </c>
      <c r="GSY26" s="88">
        <f t="shared" ca="1" si="398"/>
        <v>1.045282490545088E-2</v>
      </c>
      <c r="GSZ26" s="88">
        <f t="shared" ca="1" si="398"/>
        <v>9.8968439105469666E-3</v>
      </c>
      <c r="GTA26" s="88">
        <f t="shared" ca="1" si="398"/>
        <v>1.0263114894336102E-2</v>
      </c>
      <c r="GTB26" s="88">
        <f t="shared" ca="1" si="398"/>
        <v>9.6289745358065122E-3</v>
      </c>
      <c r="GTC26" s="88">
        <f t="shared" ca="1" si="398"/>
        <v>1.0175864703747883E-2</v>
      </c>
      <c r="GTD26" s="88">
        <f t="shared" ca="1" si="398"/>
        <v>8.9039438950846445E-3</v>
      </c>
      <c r="GTE26" s="88">
        <f t="shared" ca="1" si="398"/>
        <v>1.202209977152237E-2</v>
      </c>
      <c r="GTF26" s="88">
        <f t="shared" ca="1" si="398"/>
        <v>9.3903055793518268E-3</v>
      </c>
      <c r="GTG26" s="88">
        <f t="shared" ca="1" si="398"/>
        <v>1.163318008367248E-2</v>
      </c>
      <c r="GTH26" s="88">
        <f t="shared" ca="1" si="398"/>
        <v>9.9485831756390385E-3</v>
      </c>
      <c r="GTI26" s="88">
        <f t="shared" ca="1" si="398"/>
        <v>1.0161650775643313E-2</v>
      </c>
      <c r="GTJ26" s="88">
        <f t="shared" ca="1" si="398"/>
        <v>1.1868784162917902E-2</v>
      </c>
      <c r="GTK26" s="88">
        <f t="shared" ca="1" si="398"/>
        <v>1.149938358040309E-2</v>
      </c>
      <c r="GTL26" s="88">
        <f t="shared" ca="1" si="398"/>
        <v>9.1954803306147498E-3</v>
      </c>
      <c r="GTM26" s="88">
        <f t="shared" ca="1" si="398"/>
        <v>1.0697557539989935E-2</v>
      </c>
      <c r="GTN26" s="88">
        <f t="shared" ca="1" si="398"/>
        <v>9.7359324331796147E-3</v>
      </c>
      <c r="GTO26" s="88">
        <f t="shared" ca="1" si="867"/>
        <v>1.0180504587939704E-2</v>
      </c>
      <c r="GTP26" s="88">
        <f t="shared" ca="1" si="867"/>
        <v>1.1445365633173128E-2</v>
      </c>
      <c r="GTQ26" s="88">
        <f t="shared" ca="1" si="867"/>
        <v>1.1647533462700829E-2</v>
      </c>
      <c r="GTR26" s="88">
        <f t="shared" ca="1" si="867"/>
        <v>9.9807215566536552E-3</v>
      </c>
      <c r="GTS26" s="88">
        <f t="shared" ca="1" si="867"/>
        <v>1.0158256837774394E-2</v>
      </c>
      <c r="GTT26" s="88">
        <f t="shared" ca="1" si="867"/>
        <v>1.067017064941644E-2</v>
      </c>
      <c r="GTU26" s="88">
        <f t="shared" ca="1" si="867"/>
        <v>1.1297262685692058E-2</v>
      </c>
      <c r="GTV26" s="88">
        <f t="shared" ca="1" si="867"/>
        <v>1.2062816330611041E-2</v>
      </c>
      <c r="GTW26" s="88">
        <f t="shared" ca="1" si="867"/>
        <v>1.1605356607645343E-2</v>
      </c>
      <c r="GTX26" s="88">
        <f t="shared" ca="1" si="867"/>
        <v>1.0911337081221571E-2</v>
      </c>
      <c r="GTY26" s="88">
        <f t="shared" ca="1" si="867"/>
        <v>1.0403118961820591E-2</v>
      </c>
      <c r="GTZ26" s="88">
        <f t="shared" ca="1" si="867"/>
        <v>9.4022634953791588E-3</v>
      </c>
      <c r="GUA26" s="88">
        <f t="shared" ca="1" si="867"/>
        <v>1.2792570485575045E-2</v>
      </c>
      <c r="GUB26" s="88">
        <f t="shared" ca="1" si="867"/>
        <v>1.0282077308257186E-2</v>
      </c>
      <c r="GUC26" s="88">
        <f t="shared" ca="1" si="867"/>
        <v>1.1128946447763504E-2</v>
      </c>
      <c r="GUD26" s="88">
        <f t="shared" ca="1" si="711"/>
        <v>1.1603099806469404E-2</v>
      </c>
      <c r="GUE26" s="88">
        <f t="shared" ca="1" si="711"/>
        <v>1.1216104085648505E-2</v>
      </c>
      <c r="GUF26" s="88">
        <f t="shared" ca="1" si="711"/>
        <v>1.1453870277333879E-2</v>
      </c>
      <c r="GUG26" s="88">
        <f t="shared" ca="1" si="711"/>
        <v>1.0607317455531959E-2</v>
      </c>
      <c r="GUH26" s="88">
        <f t="shared" ca="1" si="711"/>
        <v>9.9388741522310545E-3</v>
      </c>
      <c r="GUI26" s="88">
        <f t="shared" ca="1" si="711"/>
        <v>9.8530163192279765E-3</v>
      </c>
      <c r="GUJ26" s="88">
        <f t="shared" ca="1" si="711"/>
        <v>1.0010934815438889E-2</v>
      </c>
      <c r="GUK26" s="88">
        <f t="shared" ca="1" si="711"/>
        <v>9.340670664589882E-3</v>
      </c>
      <c r="GUL26" s="88">
        <f t="shared" ca="1" si="711"/>
        <v>9.5494289285529121E-3</v>
      </c>
      <c r="GUM26" s="88">
        <f t="shared" ca="1" si="711"/>
        <v>9.4793615264677708E-3</v>
      </c>
      <c r="GUN26" s="88">
        <f t="shared" ca="1" si="711"/>
        <v>9.7896679813522375E-3</v>
      </c>
      <c r="GUO26" s="88">
        <f t="shared" ca="1" si="711"/>
        <v>1.0236541401043808E-2</v>
      </c>
      <c r="GUP26" s="88">
        <f t="shared" ca="1" si="711"/>
        <v>9.3684907927065204E-3</v>
      </c>
      <c r="GUQ26" s="88">
        <f t="shared" ca="1" si="711"/>
        <v>1.1213890605966767E-2</v>
      </c>
      <c r="GUR26" s="88">
        <f t="shared" ca="1" si="711"/>
        <v>9.7114147463929733E-3</v>
      </c>
      <c r="GUS26" s="88">
        <f t="shared" ca="1" si="711"/>
        <v>1.2444243765779371E-2</v>
      </c>
      <c r="GUT26" s="88">
        <f t="shared" ca="1" si="711"/>
        <v>1.0690440016843411E-2</v>
      </c>
      <c r="GUU26" s="88">
        <f t="shared" ca="1" si="711"/>
        <v>9.5211843445163445E-3</v>
      </c>
      <c r="GUV26" s="88">
        <f t="shared" ca="1" si="711"/>
        <v>8.9193695505433157E-3</v>
      </c>
      <c r="GUW26" s="88">
        <f t="shared" ca="1" si="711"/>
        <v>1.0315636119343897E-2</v>
      </c>
      <c r="GUX26" s="88">
        <f t="shared" ca="1" si="711"/>
        <v>1.0958517279952781E-2</v>
      </c>
      <c r="GUY26" s="88">
        <f t="shared" ca="1" si="711"/>
        <v>9.3852854532623011E-3</v>
      </c>
      <c r="GUZ26" s="88">
        <f t="shared" ca="1" si="711"/>
        <v>1.1714762682185003E-2</v>
      </c>
      <c r="GVA26" s="88">
        <f t="shared" ca="1" si="711"/>
        <v>1.0546088977484925E-2</v>
      </c>
      <c r="GVB26" s="88">
        <f t="shared" ca="1" si="711"/>
        <v>7.7547517833824291E-3</v>
      </c>
      <c r="GVC26" s="88">
        <f t="shared" ca="1" si="711"/>
        <v>1.0526155296944657E-2</v>
      </c>
      <c r="GVD26" s="88">
        <f t="shared" ca="1" si="711"/>
        <v>1.0867548677336991E-2</v>
      </c>
      <c r="GVE26" s="88">
        <f t="shared" ca="1" si="711"/>
        <v>9.9012727741742499E-3</v>
      </c>
      <c r="GVF26" s="88">
        <f t="shared" ca="1" si="711"/>
        <v>1.1352819964258132E-2</v>
      </c>
      <c r="GVG26" s="88">
        <f t="shared" ca="1" si="711"/>
        <v>1.0353169830650644E-2</v>
      </c>
      <c r="GVH26" s="88">
        <f t="shared" ca="1" si="711"/>
        <v>1.0075325763554894E-2</v>
      </c>
      <c r="GVI26" s="88">
        <f t="shared" ca="1" si="711"/>
        <v>9.8747281774847449E-3</v>
      </c>
      <c r="GVJ26" s="88">
        <f t="shared" ca="1" si="711"/>
        <v>8.4395631210677589E-3</v>
      </c>
      <c r="GVK26" s="88">
        <f t="shared" ca="1" si="399"/>
        <v>1.0135336586512094E-2</v>
      </c>
      <c r="GVL26" s="88">
        <f t="shared" ca="1" si="399"/>
        <v>8.9560276593751084E-3</v>
      </c>
      <c r="GVM26" s="88">
        <f t="shared" ca="1" si="399"/>
        <v>9.8342178120923648E-3</v>
      </c>
      <c r="GVN26" s="88">
        <f t="shared" ca="1" si="399"/>
        <v>1.0903754234560283E-2</v>
      </c>
      <c r="GVO26" s="88">
        <f t="shared" ca="1" si="399"/>
        <v>1.0421606433097341E-2</v>
      </c>
      <c r="GVP26" s="88">
        <f t="shared" ca="1" si="399"/>
        <v>1.1349634276377699E-2</v>
      </c>
      <c r="GVQ26" s="88">
        <f t="shared" ca="1" si="399"/>
        <v>8.4829253435425179E-3</v>
      </c>
      <c r="GVR26" s="88">
        <f t="shared" ca="1" si="399"/>
        <v>1.1517879823070468E-2</v>
      </c>
      <c r="GVS26" s="88">
        <f t="shared" ca="1" si="399"/>
        <v>1.0932356236801591E-2</v>
      </c>
      <c r="GVT26" s="88">
        <f t="shared" ca="1" si="399"/>
        <v>1.1264946419505997E-2</v>
      </c>
      <c r="GVU26" s="88">
        <f t="shared" ca="1" si="399"/>
        <v>1.0962667642279758E-2</v>
      </c>
      <c r="GVV26" s="88">
        <f t="shared" ca="1" si="399"/>
        <v>1.0864352758647366E-2</v>
      </c>
      <c r="GVW26" s="88">
        <f t="shared" ca="1" si="399"/>
        <v>1.0498168448471058E-2</v>
      </c>
      <c r="GVX26" s="88">
        <f t="shared" ca="1" si="399"/>
        <v>9.707928751937149E-3</v>
      </c>
      <c r="GVY26" s="88">
        <f t="shared" ca="1" si="399"/>
        <v>1.2330961778433737E-2</v>
      </c>
      <c r="GVZ26" s="88">
        <f t="shared" ca="1" si="399"/>
        <v>9.431503629919815E-3</v>
      </c>
      <c r="GWA26" s="88">
        <f t="shared" ca="1" si="868"/>
        <v>9.2721333671501299E-3</v>
      </c>
      <c r="GWB26" s="88">
        <f t="shared" ca="1" si="868"/>
        <v>9.9799609862240238E-3</v>
      </c>
      <c r="GWC26" s="88">
        <f t="shared" ca="1" si="868"/>
        <v>1.089267198862235E-2</v>
      </c>
      <c r="GWD26" s="88">
        <f t="shared" ca="1" si="868"/>
        <v>1.1582967276788425E-2</v>
      </c>
      <c r="GWE26" s="88">
        <f t="shared" ca="1" si="868"/>
        <v>1.0947649134574662E-2</v>
      </c>
      <c r="GWF26" s="88">
        <f t="shared" ca="1" si="868"/>
        <v>9.6163623319038272E-3</v>
      </c>
      <c r="GWG26" s="88">
        <f t="shared" ca="1" si="868"/>
        <v>8.6089073183544581E-3</v>
      </c>
      <c r="GWH26" s="88">
        <f t="shared" ca="1" si="868"/>
        <v>9.469985553828995E-3</v>
      </c>
      <c r="GWI26" s="88">
        <f t="shared" ca="1" si="868"/>
        <v>9.2183155853377448E-3</v>
      </c>
      <c r="GWJ26" s="88">
        <f t="shared" ca="1" si="868"/>
        <v>1.1219296671059002E-2</v>
      </c>
      <c r="GWK26" s="88">
        <f t="shared" ca="1" si="868"/>
        <v>9.5562467601908972E-3</v>
      </c>
      <c r="GWL26" s="88">
        <f t="shared" ca="1" si="868"/>
        <v>9.110791265147189E-3</v>
      </c>
      <c r="GWM26" s="88">
        <f t="shared" ca="1" si="868"/>
        <v>1.0722434982519262E-2</v>
      </c>
      <c r="GWN26" s="88">
        <f t="shared" ca="1" si="868"/>
        <v>1.0287408042940902E-2</v>
      </c>
      <c r="GWO26" s="88">
        <f t="shared" ca="1" si="868"/>
        <v>9.8787621379653415E-3</v>
      </c>
      <c r="GWP26" s="88">
        <f t="shared" ca="1" si="712"/>
        <v>1.0736378033743747E-2</v>
      </c>
      <c r="GWQ26" s="88">
        <f t="shared" ca="1" si="712"/>
        <v>1.1522444591897354E-2</v>
      </c>
      <c r="GWR26" s="88">
        <f t="shared" ca="1" si="712"/>
        <v>1.2732577147163651E-2</v>
      </c>
      <c r="GWS26" s="88">
        <f t="shared" ca="1" si="712"/>
        <v>9.8328099881395646E-3</v>
      </c>
      <c r="GWT26" s="88">
        <f t="shared" ca="1" si="712"/>
        <v>1.2073453537772944E-2</v>
      </c>
      <c r="GWU26" s="88">
        <f t="shared" ca="1" si="712"/>
        <v>1.0035203841417345E-2</v>
      </c>
      <c r="GWV26" s="88">
        <f t="shared" ca="1" si="712"/>
        <v>1.000759001632689E-2</v>
      </c>
      <c r="GWW26" s="88">
        <f t="shared" ca="1" si="712"/>
        <v>1.280109595920496E-2</v>
      </c>
      <c r="GWX26" s="88">
        <f t="shared" ca="1" si="712"/>
        <v>1.1693014638723537E-2</v>
      </c>
      <c r="GWY26" s="88">
        <f t="shared" ca="1" si="712"/>
        <v>9.3447137822798062E-3</v>
      </c>
      <c r="GWZ26" s="88">
        <f t="shared" ca="1" si="712"/>
        <v>9.3760011162483427E-3</v>
      </c>
      <c r="GXA26" s="88">
        <f t="shared" ca="1" si="712"/>
        <v>1.1080093875460526E-2</v>
      </c>
      <c r="GXB26" s="88">
        <f t="shared" ca="1" si="712"/>
        <v>9.7382220677323869E-3</v>
      </c>
      <c r="GXC26" s="88">
        <f t="shared" ca="1" si="712"/>
        <v>1.1484339824493799E-2</v>
      </c>
      <c r="GXD26" s="88">
        <f t="shared" ca="1" si="712"/>
        <v>1.145818219879317E-2</v>
      </c>
      <c r="GXE26" s="88">
        <f t="shared" ca="1" si="712"/>
        <v>9.4023064697744078E-3</v>
      </c>
      <c r="GXF26" s="88">
        <f t="shared" ca="1" si="712"/>
        <v>1.0344015544228022E-2</v>
      </c>
      <c r="GXG26" s="88">
        <f t="shared" ca="1" si="712"/>
        <v>9.8199314555824889E-3</v>
      </c>
      <c r="GXH26" s="88">
        <f t="shared" ca="1" si="712"/>
        <v>9.0920024255271847E-3</v>
      </c>
      <c r="GXI26" s="88">
        <f t="shared" ca="1" si="712"/>
        <v>1.1312908591780468E-2</v>
      </c>
      <c r="GXJ26" s="88">
        <f t="shared" ca="1" si="712"/>
        <v>8.1331831433502123E-3</v>
      </c>
      <c r="GXK26" s="88">
        <f t="shared" ca="1" si="712"/>
        <v>1.0700867002625354E-2</v>
      </c>
      <c r="GXL26" s="88">
        <f t="shared" ca="1" si="712"/>
        <v>8.8883019160327266E-3</v>
      </c>
      <c r="GXM26" s="88">
        <f t="shared" ca="1" si="712"/>
        <v>1.0638973091589314E-2</v>
      </c>
      <c r="GXN26" s="88">
        <f t="shared" ca="1" si="712"/>
        <v>8.7013349412023693E-3</v>
      </c>
      <c r="GXO26" s="88">
        <f t="shared" ca="1" si="712"/>
        <v>1.1577698647828771E-2</v>
      </c>
      <c r="GXP26" s="88">
        <f t="shared" ca="1" si="712"/>
        <v>1.1380225336005238E-2</v>
      </c>
      <c r="GXQ26" s="88">
        <f t="shared" ca="1" si="712"/>
        <v>8.7238050830423519E-3</v>
      </c>
      <c r="GXR26" s="88">
        <f t="shared" ca="1" si="712"/>
        <v>1.0336020814531782E-2</v>
      </c>
      <c r="GXS26" s="88">
        <f t="shared" ca="1" si="712"/>
        <v>1.0396052534713311E-2</v>
      </c>
      <c r="GXT26" s="88">
        <f t="shared" ca="1" si="712"/>
        <v>8.6153339794597869E-3</v>
      </c>
      <c r="GXU26" s="88">
        <f t="shared" ca="1" si="712"/>
        <v>1.0640148282302076E-2</v>
      </c>
      <c r="GXV26" s="88">
        <f t="shared" ca="1" si="712"/>
        <v>9.992752361949268E-3</v>
      </c>
      <c r="GXW26" s="88">
        <f t="shared" ca="1" si="400"/>
        <v>1.1841998212905663E-2</v>
      </c>
      <c r="GXX26" s="88">
        <f t="shared" ca="1" si="400"/>
        <v>9.8870860704046316E-3</v>
      </c>
      <c r="GXY26" s="88">
        <f t="shared" ca="1" si="400"/>
        <v>9.0743106364239642E-3</v>
      </c>
      <c r="GXZ26" s="88">
        <f t="shared" ca="1" si="400"/>
        <v>9.2191230447781526E-3</v>
      </c>
      <c r="GYA26" s="88">
        <f t="shared" ca="1" si="400"/>
        <v>8.4694937647536647E-3</v>
      </c>
      <c r="GYB26" s="88">
        <f t="shared" ca="1" si="400"/>
        <v>1.1546671652699314E-2</v>
      </c>
      <c r="GYC26" s="88">
        <f t="shared" ca="1" si="400"/>
        <v>1.2413366407108481E-2</v>
      </c>
      <c r="GYD26" s="88">
        <f t="shared" ca="1" si="400"/>
        <v>9.8014318692153622E-3</v>
      </c>
      <c r="GYE26" s="88">
        <f t="shared" ca="1" si="400"/>
        <v>1.0995626695384829E-2</v>
      </c>
      <c r="GYF26" s="88">
        <f t="shared" ca="1" si="400"/>
        <v>9.82215416147144E-3</v>
      </c>
      <c r="GYG26" s="88">
        <f t="shared" ca="1" si="400"/>
        <v>1.0102480148914515E-2</v>
      </c>
      <c r="GYH26" s="88">
        <f t="shared" ca="1" si="400"/>
        <v>1.0095098393770201E-2</v>
      </c>
      <c r="GYI26" s="88">
        <f t="shared" ca="1" si="400"/>
        <v>1.0576041109750892E-2</v>
      </c>
      <c r="GYJ26" s="88">
        <f t="shared" ca="1" si="400"/>
        <v>9.4158418156915172E-3</v>
      </c>
      <c r="GYK26" s="88">
        <f t="shared" ca="1" si="400"/>
        <v>9.7264296073810846E-3</v>
      </c>
      <c r="GYL26" s="88">
        <f t="shared" ca="1" si="400"/>
        <v>9.2961219949692624E-3</v>
      </c>
      <c r="GYM26" s="88">
        <f t="shared" ca="1" si="869"/>
        <v>1.1845049222065552E-2</v>
      </c>
      <c r="GYN26" s="88">
        <f t="shared" ca="1" si="869"/>
        <v>9.8662558934031995E-3</v>
      </c>
      <c r="GYO26" s="88">
        <f t="shared" ca="1" si="869"/>
        <v>1.0911390146972918E-2</v>
      </c>
      <c r="GYP26" s="88">
        <f t="shared" ca="1" si="869"/>
        <v>9.0834518892107981E-3</v>
      </c>
      <c r="GYQ26" s="88">
        <f t="shared" ca="1" si="869"/>
        <v>1.017188065118403E-2</v>
      </c>
      <c r="GYR26" s="88">
        <f t="shared" ca="1" si="869"/>
        <v>1.1399216194981538E-2</v>
      </c>
      <c r="GYS26" s="88">
        <f t="shared" ca="1" si="869"/>
        <v>9.9307926606300168E-3</v>
      </c>
      <c r="GYT26" s="88">
        <f t="shared" ca="1" si="869"/>
        <v>1.1149580037730932E-2</v>
      </c>
      <c r="GYU26" s="88">
        <f t="shared" ca="1" si="869"/>
        <v>9.7658983148270154E-3</v>
      </c>
      <c r="GYV26" s="88">
        <f t="shared" ca="1" si="869"/>
        <v>1.1532023272645684E-2</v>
      </c>
      <c r="GYW26" s="88">
        <f t="shared" ca="1" si="869"/>
        <v>1.1314019360786095E-2</v>
      </c>
      <c r="GYX26" s="88">
        <f t="shared" ca="1" si="869"/>
        <v>1.0956241875796585E-2</v>
      </c>
      <c r="GYY26" s="88">
        <f t="shared" ca="1" si="869"/>
        <v>1.0646087720733471E-2</v>
      </c>
      <c r="GYZ26" s="88">
        <f t="shared" ca="1" si="869"/>
        <v>9.2078679684027224E-3</v>
      </c>
      <c r="GZA26" s="88">
        <f t="shared" ca="1" si="869"/>
        <v>1.1051179081498941E-2</v>
      </c>
      <c r="GZB26" s="88">
        <f t="shared" ca="1" si="713"/>
        <v>1.0466701018027937E-2</v>
      </c>
      <c r="GZC26" s="88">
        <f t="shared" ca="1" si="713"/>
        <v>1.0198347303623997E-2</v>
      </c>
      <c r="GZD26" s="88">
        <f t="shared" ca="1" si="713"/>
        <v>1.0220384867980898E-2</v>
      </c>
      <c r="GZE26" s="88">
        <f t="shared" ca="1" si="713"/>
        <v>9.9772967351624605E-3</v>
      </c>
      <c r="GZF26" s="88">
        <f t="shared" ca="1" si="713"/>
        <v>9.0383222549535718E-3</v>
      </c>
      <c r="GZG26" s="88">
        <f t="shared" ca="1" si="713"/>
        <v>9.7138331657510499E-3</v>
      </c>
      <c r="GZH26" s="88">
        <f t="shared" ca="1" si="713"/>
        <v>9.5549857284697726E-3</v>
      </c>
      <c r="GZI26" s="88">
        <f t="shared" ca="1" si="713"/>
        <v>8.6636843565110894E-3</v>
      </c>
      <c r="GZJ26" s="88">
        <f t="shared" ca="1" si="713"/>
        <v>9.7802592892179095E-3</v>
      </c>
      <c r="GZK26" s="88">
        <f t="shared" ca="1" si="713"/>
        <v>8.502903655124355E-3</v>
      </c>
      <c r="GZL26" s="88">
        <f t="shared" ca="1" si="713"/>
        <v>1.3278757335522931E-2</v>
      </c>
      <c r="GZM26" s="88">
        <f t="shared" ca="1" si="713"/>
        <v>1.1407175128519765E-2</v>
      </c>
      <c r="GZN26" s="88">
        <f t="shared" ca="1" si="713"/>
        <v>1.0201278205979209E-2</v>
      </c>
      <c r="GZO26" s="88">
        <f t="shared" ca="1" si="713"/>
        <v>1.0548877623960898E-2</v>
      </c>
      <c r="GZP26" s="88">
        <f t="shared" ca="1" si="713"/>
        <v>1.1782437425329646E-2</v>
      </c>
      <c r="GZQ26" s="88">
        <f t="shared" ca="1" si="713"/>
        <v>8.8125953452394511E-3</v>
      </c>
      <c r="GZR26" s="88">
        <f t="shared" ca="1" si="713"/>
        <v>9.9488137257087959E-3</v>
      </c>
      <c r="GZS26" s="88">
        <f t="shared" ca="1" si="713"/>
        <v>1.149226716674016E-2</v>
      </c>
      <c r="GZT26" s="88">
        <f t="shared" ca="1" si="713"/>
        <v>9.3003484638220259E-3</v>
      </c>
      <c r="GZU26" s="88">
        <f t="shared" ca="1" si="713"/>
        <v>9.704507245923262E-3</v>
      </c>
      <c r="GZV26" s="88">
        <f t="shared" ca="1" si="713"/>
        <v>8.8259208513314646E-3</v>
      </c>
      <c r="GZW26" s="88">
        <f t="shared" ca="1" si="713"/>
        <v>9.7850542317287435E-3</v>
      </c>
      <c r="GZX26" s="88">
        <f t="shared" ca="1" si="713"/>
        <v>1.1049001353516823E-2</v>
      </c>
      <c r="GZY26" s="88">
        <f t="shared" ca="1" si="713"/>
        <v>1.1661739797445267E-2</v>
      </c>
      <c r="GZZ26" s="88">
        <f t="shared" ca="1" si="713"/>
        <v>8.9718250686149671E-3</v>
      </c>
      <c r="HAA26" s="88">
        <f t="shared" ca="1" si="713"/>
        <v>1.112903676841898E-2</v>
      </c>
      <c r="HAB26" s="88">
        <f t="shared" ca="1" si="713"/>
        <v>9.1319610154785708E-3</v>
      </c>
      <c r="HAC26" s="88">
        <f t="shared" ca="1" si="713"/>
        <v>1.0869138557688469E-2</v>
      </c>
      <c r="HAD26" s="88">
        <f t="shared" ca="1" si="713"/>
        <v>9.5740701990633115E-3</v>
      </c>
      <c r="HAE26" s="88">
        <f t="shared" ca="1" si="713"/>
        <v>1.2032032300563513E-2</v>
      </c>
      <c r="HAF26" s="88">
        <f t="shared" ca="1" si="713"/>
        <v>9.3924789586326898E-3</v>
      </c>
      <c r="HAG26" s="88">
        <f t="shared" ca="1" si="713"/>
        <v>9.7707904039620458E-3</v>
      </c>
      <c r="HAH26" s="88">
        <f t="shared" ca="1" si="713"/>
        <v>1.0533388521681744E-2</v>
      </c>
      <c r="HAI26" s="88">
        <f t="shared" ca="1" si="401"/>
        <v>1.1268125906462544E-2</v>
      </c>
      <c r="HAJ26" s="88">
        <f t="shared" ca="1" si="401"/>
        <v>8.6196014897673649E-3</v>
      </c>
      <c r="HAK26" s="88">
        <f t="shared" ca="1" si="401"/>
        <v>1.1061103716793993E-2</v>
      </c>
      <c r="HAL26" s="88">
        <f t="shared" ca="1" si="401"/>
        <v>9.0668484048850567E-3</v>
      </c>
      <c r="HAM26" s="88">
        <f t="shared" ca="1" si="401"/>
        <v>1.0241825934973395E-2</v>
      </c>
      <c r="HAN26" s="88">
        <f t="shared" ca="1" si="401"/>
        <v>1.0577167370338961E-2</v>
      </c>
      <c r="HAO26" s="88">
        <f t="shared" ca="1" si="401"/>
        <v>9.0131145912434128E-3</v>
      </c>
      <c r="HAP26" s="88">
        <f t="shared" ca="1" si="401"/>
        <v>9.5382511797946733E-3</v>
      </c>
      <c r="HAQ26" s="88">
        <f t="shared" ca="1" si="401"/>
        <v>1.0619354612976842E-2</v>
      </c>
      <c r="HAR26" s="88">
        <f t="shared" ca="1" si="401"/>
        <v>1.0587218712670423E-2</v>
      </c>
      <c r="HAS26" s="88">
        <f t="shared" ca="1" si="401"/>
        <v>9.562939182471494E-3</v>
      </c>
      <c r="HAT26" s="88">
        <f t="shared" ca="1" si="401"/>
        <v>9.8321390743517333E-3</v>
      </c>
      <c r="HAU26" s="88">
        <f t="shared" ca="1" si="401"/>
        <v>8.6475186903418773E-3</v>
      </c>
      <c r="HAV26" s="88">
        <f t="shared" ca="1" si="401"/>
        <v>9.9401826912636614E-3</v>
      </c>
      <c r="HAW26" s="88">
        <f t="shared" ca="1" si="401"/>
        <v>9.7031585438648559E-3</v>
      </c>
      <c r="HAX26" s="88">
        <f t="shared" ca="1" si="401"/>
        <v>1.0144669836651439E-2</v>
      </c>
      <c r="HAY26" s="88">
        <f t="shared" ca="1" si="870"/>
        <v>1.1801567341126857E-2</v>
      </c>
      <c r="HAZ26" s="88">
        <f t="shared" ca="1" si="870"/>
        <v>1.1632864801606522E-2</v>
      </c>
      <c r="HBA26" s="88">
        <f t="shared" ca="1" si="870"/>
        <v>1.0544782812077155E-2</v>
      </c>
      <c r="HBB26" s="88">
        <f t="shared" ca="1" si="870"/>
        <v>1.2855943064144035E-2</v>
      </c>
      <c r="HBC26" s="88">
        <f t="shared" ca="1" si="870"/>
        <v>1.0787130017214609E-2</v>
      </c>
      <c r="HBD26" s="88">
        <f t="shared" ca="1" si="870"/>
        <v>1.0101794719094968E-2</v>
      </c>
      <c r="HBE26" s="88">
        <f t="shared" ca="1" si="870"/>
        <v>1.1467252671264777E-2</v>
      </c>
      <c r="HBF26" s="88">
        <f t="shared" ca="1" si="870"/>
        <v>1.1452818593296613E-2</v>
      </c>
      <c r="HBG26" s="88">
        <f t="shared" ca="1" si="870"/>
        <v>1.1970808850047865E-2</v>
      </c>
      <c r="HBH26" s="88">
        <f t="shared" ca="1" si="870"/>
        <v>8.3170266896251382E-3</v>
      </c>
      <c r="HBI26" s="88">
        <f t="shared" ca="1" si="870"/>
        <v>1.2241713527272486E-2</v>
      </c>
      <c r="HBJ26" s="88">
        <f t="shared" ca="1" si="870"/>
        <v>1.2338116535470393E-2</v>
      </c>
      <c r="HBK26" s="88">
        <f t="shared" ca="1" si="870"/>
        <v>1.0608909601237055E-2</v>
      </c>
      <c r="HBL26" s="88">
        <f t="shared" ca="1" si="870"/>
        <v>1.0497289594365874E-2</v>
      </c>
      <c r="HBM26" s="88">
        <f t="shared" ca="1" si="870"/>
        <v>1.2600849653096586E-2</v>
      </c>
      <c r="HBN26" s="88">
        <f t="shared" ca="1" si="714"/>
        <v>9.3490970042466887E-3</v>
      </c>
      <c r="HBO26" s="88">
        <f t="shared" ca="1" si="714"/>
        <v>9.4935380159559268E-3</v>
      </c>
      <c r="HBP26" s="88">
        <f t="shared" ca="1" si="714"/>
        <v>1.0367626356703933E-2</v>
      </c>
      <c r="HBQ26" s="88">
        <f t="shared" ca="1" si="714"/>
        <v>1.1806280445982132E-2</v>
      </c>
      <c r="HBR26" s="88">
        <f t="shared" ca="1" si="714"/>
        <v>1.0064195708380241E-2</v>
      </c>
      <c r="HBS26" s="88">
        <f t="shared" ca="1" si="714"/>
        <v>1.0543921124245398E-2</v>
      </c>
      <c r="HBT26" s="88">
        <f t="shared" ca="1" si="714"/>
        <v>1.0023516896887161E-2</v>
      </c>
      <c r="HBU26" s="88">
        <f t="shared" ca="1" si="714"/>
        <v>1.0006894158625821E-2</v>
      </c>
      <c r="HBV26" s="88">
        <f t="shared" ca="1" si="714"/>
        <v>9.9409306780003145E-3</v>
      </c>
      <c r="HBW26" s="88">
        <f t="shared" ca="1" si="714"/>
        <v>9.4106537569157087E-3</v>
      </c>
      <c r="HBX26" s="88">
        <f t="shared" ca="1" si="714"/>
        <v>1.0454538515947683E-2</v>
      </c>
      <c r="HBY26" s="88">
        <f t="shared" ca="1" si="714"/>
        <v>1.1536954416731641E-2</v>
      </c>
      <c r="HBZ26" s="88">
        <f t="shared" ca="1" si="714"/>
        <v>7.8469348301997786E-3</v>
      </c>
      <c r="HCA26" s="88">
        <f t="shared" ca="1" si="714"/>
        <v>1.0515518456425624E-2</v>
      </c>
      <c r="HCB26" s="88">
        <f t="shared" ca="1" si="714"/>
        <v>1.0055103318661407E-2</v>
      </c>
      <c r="HCC26" s="88">
        <f t="shared" ca="1" si="714"/>
        <v>1.0037440013083047E-2</v>
      </c>
      <c r="HCD26" s="88">
        <f t="shared" ca="1" si="714"/>
        <v>9.9051522469192858E-3</v>
      </c>
      <c r="HCE26" s="88">
        <f t="shared" ca="1" si="714"/>
        <v>1.1089553114816695E-2</v>
      </c>
      <c r="HCF26" s="88">
        <f t="shared" ca="1" si="714"/>
        <v>1.0438218043713638E-2</v>
      </c>
      <c r="HCG26" s="88">
        <f t="shared" ca="1" si="714"/>
        <v>8.7883712611812673E-3</v>
      </c>
      <c r="HCH26" s="88">
        <f t="shared" ca="1" si="714"/>
        <v>9.5591104488058631E-3</v>
      </c>
      <c r="HCI26" s="88">
        <f t="shared" ca="1" si="714"/>
        <v>8.3850360115230779E-3</v>
      </c>
      <c r="HCJ26" s="88">
        <f t="shared" ca="1" si="714"/>
        <v>9.5004502798591677E-3</v>
      </c>
      <c r="HCK26" s="88">
        <f t="shared" ca="1" si="714"/>
        <v>9.5094569284756361E-3</v>
      </c>
      <c r="HCL26" s="88">
        <f t="shared" ca="1" si="714"/>
        <v>1.0438370155769358E-2</v>
      </c>
      <c r="HCM26" s="88">
        <f t="shared" ca="1" si="714"/>
        <v>1.1566026816800176E-2</v>
      </c>
      <c r="HCN26" s="88">
        <f t="shared" ca="1" si="714"/>
        <v>1.0365002871716159E-2</v>
      </c>
      <c r="HCO26" s="88">
        <f t="shared" ca="1" si="714"/>
        <v>1.033890015184623E-2</v>
      </c>
      <c r="HCP26" s="88">
        <f t="shared" ca="1" si="714"/>
        <v>1.110843023761513E-2</v>
      </c>
      <c r="HCQ26" s="88">
        <f t="shared" ca="1" si="714"/>
        <v>1.0572326693405087E-2</v>
      </c>
      <c r="HCR26" s="88">
        <f t="shared" ca="1" si="714"/>
        <v>1.1220836792814852E-2</v>
      </c>
      <c r="HCS26" s="88">
        <f t="shared" ca="1" si="714"/>
        <v>1.0244280440848906E-2</v>
      </c>
      <c r="HCT26" s="88">
        <f t="shared" ca="1" si="714"/>
        <v>8.1767398587384143E-3</v>
      </c>
      <c r="HCU26" s="88">
        <f t="shared" ca="1" si="402"/>
        <v>9.9395915802201838E-3</v>
      </c>
      <c r="HCV26" s="88">
        <f t="shared" ca="1" si="402"/>
        <v>1.1618205848164318E-2</v>
      </c>
      <c r="HCW26" s="88">
        <f t="shared" ca="1" si="402"/>
        <v>9.6012653772723326E-3</v>
      </c>
      <c r="HCX26" s="88">
        <f t="shared" ca="1" si="402"/>
        <v>1.0899566602721072E-2</v>
      </c>
      <c r="HCY26" s="88">
        <f t="shared" ca="1" si="402"/>
        <v>1.0282631760487415E-2</v>
      </c>
      <c r="HCZ26" s="88">
        <f t="shared" ca="1" si="402"/>
        <v>1.2280218947171352E-2</v>
      </c>
      <c r="HDA26" s="88">
        <f t="shared" ca="1" si="402"/>
        <v>1.1037322064527785E-2</v>
      </c>
      <c r="HDB26" s="88">
        <f t="shared" ca="1" si="402"/>
        <v>1.056514113175787E-2</v>
      </c>
      <c r="HDC26" s="88">
        <f t="shared" ca="1" si="402"/>
        <v>1.1102182298375047E-2</v>
      </c>
      <c r="HDD26" s="88">
        <f t="shared" ca="1" si="402"/>
        <v>1.0328269815093405E-2</v>
      </c>
      <c r="HDE26" s="88">
        <f t="shared" ca="1" si="402"/>
        <v>1.0358613687370326E-2</v>
      </c>
      <c r="HDF26" s="88">
        <f t="shared" ca="1" si="402"/>
        <v>1.0288228550059796E-2</v>
      </c>
      <c r="HDG26" s="88">
        <f t="shared" ca="1" si="402"/>
        <v>9.1635294761937963E-3</v>
      </c>
      <c r="HDH26" s="88">
        <f t="shared" ca="1" si="402"/>
        <v>8.0324851826875619E-3</v>
      </c>
      <c r="HDI26" s="88">
        <f t="shared" ca="1" si="402"/>
        <v>9.5563889818641324E-3</v>
      </c>
      <c r="HDJ26" s="88">
        <f t="shared" ca="1" si="402"/>
        <v>1.0468618750024458E-2</v>
      </c>
      <c r="HDK26" s="88">
        <f t="shared" ca="1" si="871"/>
        <v>1.0291839460492561E-2</v>
      </c>
      <c r="HDL26" s="88">
        <f t="shared" ca="1" si="871"/>
        <v>9.4478359800736871E-3</v>
      </c>
      <c r="HDM26" s="88">
        <f t="shared" ca="1" si="871"/>
        <v>1.0225174960505736E-2</v>
      </c>
      <c r="HDN26" s="88">
        <f t="shared" ca="1" si="871"/>
        <v>9.6359549221809067E-3</v>
      </c>
      <c r="HDO26" s="88">
        <f t="shared" ca="1" si="871"/>
        <v>1.1907904492062013E-2</v>
      </c>
      <c r="HDP26" s="88">
        <f t="shared" ca="1" si="871"/>
        <v>1.0841222189776149E-2</v>
      </c>
      <c r="HDQ26" s="88">
        <f t="shared" ca="1" si="871"/>
        <v>9.2289102789270341E-3</v>
      </c>
      <c r="HDR26" s="88">
        <f t="shared" ca="1" si="871"/>
        <v>1.0789390560334762E-2</v>
      </c>
      <c r="HDS26" s="88">
        <f t="shared" ca="1" si="871"/>
        <v>1.0794174124073096E-2</v>
      </c>
      <c r="HDT26" s="88">
        <f t="shared" ca="1" si="871"/>
        <v>1.1790414078621143E-2</v>
      </c>
      <c r="HDU26" s="88">
        <f t="shared" ca="1" si="871"/>
        <v>1.000645117792672E-2</v>
      </c>
      <c r="HDV26" s="88">
        <f t="shared" ca="1" si="871"/>
        <v>1.0586265934328536E-2</v>
      </c>
      <c r="HDW26" s="88">
        <f t="shared" ca="1" si="871"/>
        <v>1.1097795812007819E-2</v>
      </c>
      <c r="HDX26" s="88">
        <f t="shared" ca="1" si="871"/>
        <v>1.2089972604942188E-2</v>
      </c>
      <c r="HDY26" s="88">
        <f t="shared" ca="1" si="871"/>
        <v>1.0328959273279233E-2</v>
      </c>
      <c r="HDZ26" s="88">
        <f t="shared" ca="1" si="715"/>
        <v>9.463711342326148E-3</v>
      </c>
      <c r="HEA26" s="88">
        <f t="shared" ca="1" si="715"/>
        <v>1.1079480646693495E-2</v>
      </c>
      <c r="HEB26" s="88">
        <f t="shared" ca="1" si="715"/>
        <v>9.7751600850163305E-3</v>
      </c>
      <c r="HEC26" s="88">
        <f t="shared" ca="1" si="715"/>
        <v>1.0891595554319995E-2</v>
      </c>
      <c r="HED26" s="88">
        <f t="shared" ca="1" si="715"/>
        <v>1.3065057320654092E-2</v>
      </c>
      <c r="HEE26" s="88">
        <f t="shared" ca="1" si="715"/>
        <v>8.9466427126058921E-3</v>
      </c>
      <c r="HEF26" s="88">
        <f t="shared" ca="1" si="715"/>
        <v>1.234158918879279E-2</v>
      </c>
      <c r="HEG26" s="88">
        <f t="shared" ca="1" si="715"/>
        <v>1.1645635644417222E-2</v>
      </c>
      <c r="HEH26" s="88">
        <f t="shared" ca="1" si="715"/>
        <v>1.3434334671177736E-2</v>
      </c>
      <c r="HEI26" s="88">
        <f t="shared" ca="1" si="715"/>
        <v>9.2319277249199253E-3</v>
      </c>
      <c r="HEJ26" s="88">
        <f t="shared" ca="1" si="715"/>
        <v>1.0691113573724216E-2</v>
      </c>
      <c r="HEK26" s="88">
        <f t="shared" ca="1" si="715"/>
        <v>1.0607878258351659E-2</v>
      </c>
      <c r="HEL26" s="88">
        <f t="shared" ca="1" si="715"/>
        <v>1.160105730456965E-2</v>
      </c>
      <c r="HEM26" s="88">
        <f t="shared" ca="1" si="715"/>
        <v>9.4060249114430276E-3</v>
      </c>
      <c r="HEN26" s="88">
        <f t="shared" ca="1" si="715"/>
        <v>9.6596266316247275E-3</v>
      </c>
      <c r="HEO26" s="88">
        <f t="shared" ca="1" si="715"/>
        <v>7.8698833480431649E-3</v>
      </c>
      <c r="HEP26" s="88">
        <f t="shared" ca="1" si="715"/>
        <v>1.2283384184478633E-2</v>
      </c>
      <c r="HEQ26" s="88">
        <f t="shared" ca="1" si="715"/>
        <v>1.0294431984164706E-2</v>
      </c>
      <c r="HER26" s="88">
        <f t="shared" ca="1" si="715"/>
        <v>1.0392765944589721E-2</v>
      </c>
      <c r="HES26" s="88">
        <f t="shared" ca="1" si="715"/>
        <v>1.1661062585704166E-2</v>
      </c>
      <c r="HET26" s="88">
        <f t="shared" ca="1" si="715"/>
        <v>9.6548734285362234E-3</v>
      </c>
      <c r="HEU26" s="88">
        <f t="shared" ca="1" si="715"/>
        <v>1.0052183626268578E-2</v>
      </c>
      <c r="HEV26" s="88">
        <f t="shared" ca="1" si="715"/>
        <v>9.0546433184351197E-3</v>
      </c>
      <c r="HEW26" s="88">
        <f t="shared" ca="1" si="715"/>
        <v>1.0957402329006877E-2</v>
      </c>
      <c r="HEX26" s="88">
        <f t="shared" ca="1" si="715"/>
        <v>1.0429170774350528E-2</v>
      </c>
      <c r="HEY26" s="88">
        <f t="shared" ca="1" si="715"/>
        <v>9.2240106191597282E-3</v>
      </c>
      <c r="HEZ26" s="88">
        <f t="shared" ca="1" si="715"/>
        <v>9.5997416119867549E-3</v>
      </c>
      <c r="HFA26" s="88">
        <f t="shared" ca="1" si="715"/>
        <v>1.1075745596982796E-2</v>
      </c>
      <c r="HFB26" s="88">
        <f t="shared" ca="1" si="715"/>
        <v>1.2450297706802612E-2</v>
      </c>
      <c r="HFC26" s="88">
        <f t="shared" ca="1" si="715"/>
        <v>1.0653807900505649E-2</v>
      </c>
      <c r="HFD26" s="88">
        <f t="shared" ca="1" si="715"/>
        <v>1.1869382662603517E-2</v>
      </c>
      <c r="HFE26" s="88">
        <f t="shared" ca="1" si="715"/>
        <v>8.9380686000874801E-3</v>
      </c>
      <c r="HFF26" s="88">
        <f t="shared" ca="1" si="715"/>
        <v>1.0974760853705703E-2</v>
      </c>
      <c r="HFG26" s="88">
        <f t="shared" ca="1" si="403"/>
        <v>9.0624697731519887E-3</v>
      </c>
      <c r="HFH26" s="88">
        <f t="shared" ca="1" si="403"/>
        <v>1.0335999732923646E-2</v>
      </c>
      <c r="HFI26" s="88">
        <f t="shared" ca="1" si="403"/>
        <v>9.1152908844124598E-3</v>
      </c>
      <c r="HFJ26" s="88">
        <f t="shared" ca="1" si="403"/>
        <v>1.0367025787864317E-2</v>
      </c>
      <c r="HFK26" s="88">
        <f t="shared" ca="1" si="403"/>
        <v>8.2802487359935097E-3</v>
      </c>
      <c r="HFL26" s="88">
        <f t="shared" ca="1" si="403"/>
        <v>1.1504224480908364E-2</v>
      </c>
      <c r="HFM26" s="88">
        <f t="shared" ca="1" si="403"/>
        <v>1.0352773875205838E-2</v>
      </c>
      <c r="HFN26" s="88">
        <f t="shared" ca="1" si="403"/>
        <v>9.7175654857800369E-3</v>
      </c>
      <c r="HFO26" s="88">
        <f t="shared" ca="1" si="403"/>
        <v>9.4729303976263668E-3</v>
      </c>
      <c r="HFP26" s="88">
        <f t="shared" ca="1" si="403"/>
        <v>1.0198805099259202E-2</v>
      </c>
      <c r="HFQ26" s="88">
        <f t="shared" ca="1" si="403"/>
        <v>1.0833517019025605E-2</v>
      </c>
      <c r="HFR26" s="88">
        <f t="shared" ca="1" si="403"/>
        <v>9.8730431903190641E-3</v>
      </c>
      <c r="HFS26" s="88">
        <f t="shared" ca="1" si="403"/>
        <v>7.8649231681101536E-3</v>
      </c>
      <c r="HFT26" s="88">
        <f t="shared" ca="1" si="403"/>
        <v>1.109645069209292E-2</v>
      </c>
      <c r="HFU26" s="88">
        <f t="shared" ca="1" si="403"/>
        <v>1.1068618994325196E-2</v>
      </c>
      <c r="HFV26" s="88">
        <f t="shared" ca="1" si="403"/>
        <v>9.6811620512259194E-3</v>
      </c>
      <c r="HFW26" s="88">
        <f t="shared" ca="1" si="872"/>
        <v>1.0228824070935708E-2</v>
      </c>
      <c r="HFX26" s="88">
        <f t="shared" ca="1" si="872"/>
        <v>1.2501241453706494E-2</v>
      </c>
      <c r="HFY26" s="88">
        <f t="shared" ca="1" si="872"/>
        <v>1.0324048731072878E-2</v>
      </c>
      <c r="HFZ26" s="88">
        <f t="shared" ca="1" si="872"/>
        <v>1.1096724739282644E-2</v>
      </c>
      <c r="HGA26" s="88">
        <f t="shared" ca="1" si="872"/>
        <v>9.644359983029524E-3</v>
      </c>
      <c r="HGB26" s="88">
        <f t="shared" ca="1" si="872"/>
        <v>1.118456594371277E-2</v>
      </c>
      <c r="HGC26" s="88">
        <f t="shared" ca="1" si="872"/>
        <v>1.0873273104721535E-2</v>
      </c>
      <c r="HGD26" s="88">
        <f t="shared" ca="1" si="872"/>
        <v>1.2036240304902027E-2</v>
      </c>
      <c r="HGE26" s="88">
        <f t="shared" ca="1" si="872"/>
        <v>7.7208715959691749E-3</v>
      </c>
      <c r="HGF26" s="88">
        <f t="shared" ca="1" si="872"/>
        <v>1.2617715400173962E-2</v>
      </c>
      <c r="HGG26" s="88">
        <f t="shared" ca="1" si="872"/>
        <v>9.9676132404579228E-3</v>
      </c>
      <c r="HGH26" s="88">
        <f t="shared" ca="1" si="872"/>
        <v>1.1763614646736835E-2</v>
      </c>
      <c r="HGI26" s="88">
        <f t="shared" ca="1" si="872"/>
        <v>1.1248595036243628E-2</v>
      </c>
      <c r="HGJ26" s="88">
        <f t="shared" ca="1" si="872"/>
        <v>1.2349816465263494E-2</v>
      </c>
      <c r="HGK26" s="88">
        <f t="shared" ca="1" si="872"/>
        <v>1.0223562466823169E-2</v>
      </c>
      <c r="HGL26" s="88">
        <f t="shared" ca="1" si="716"/>
        <v>1.0539549481898907E-2</v>
      </c>
      <c r="HGM26" s="88">
        <f t="shared" ca="1" si="716"/>
        <v>1.0336411968734175E-2</v>
      </c>
      <c r="HGN26" s="88">
        <f t="shared" ca="1" si="716"/>
        <v>1.1202176060907777E-2</v>
      </c>
      <c r="HGO26" s="88">
        <f t="shared" ca="1" si="716"/>
        <v>1.0785592598784666E-2</v>
      </c>
      <c r="HGP26" s="88">
        <f t="shared" ca="1" si="716"/>
        <v>9.1549531694500048E-3</v>
      </c>
      <c r="HGQ26" s="88">
        <f t="shared" ca="1" si="716"/>
        <v>1.309508428684905E-2</v>
      </c>
      <c r="HGR26" s="88">
        <f t="shared" ca="1" si="716"/>
        <v>1.0253191602329813E-2</v>
      </c>
      <c r="HGS26" s="88">
        <f t="shared" ca="1" si="716"/>
        <v>1.0882126812636918E-2</v>
      </c>
      <c r="HGT26" s="88">
        <f t="shared" ca="1" si="716"/>
        <v>9.1060447891488754E-3</v>
      </c>
      <c r="HGU26" s="88">
        <f t="shared" ca="1" si="716"/>
        <v>1.0345147016347823E-2</v>
      </c>
      <c r="HGV26" s="88">
        <f t="shared" ca="1" si="716"/>
        <v>1.0111975942960139E-2</v>
      </c>
      <c r="HGW26" s="88">
        <f t="shared" ca="1" si="716"/>
        <v>9.234420384566561E-3</v>
      </c>
      <c r="HGX26" s="88">
        <f t="shared" ca="1" si="716"/>
        <v>1.1241185562823058E-2</v>
      </c>
      <c r="HGY26" s="88">
        <f t="shared" ca="1" si="716"/>
        <v>8.8645965404064025E-3</v>
      </c>
      <c r="HGZ26" s="88">
        <f t="shared" ca="1" si="716"/>
        <v>8.3226021692033338E-3</v>
      </c>
      <c r="HHA26" s="88">
        <f t="shared" ca="1" si="716"/>
        <v>1.2275325082180563E-2</v>
      </c>
      <c r="HHB26" s="88">
        <f t="shared" ca="1" si="716"/>
        <v>1.0079753383390495E-2</v>
      </c>
      <c r="HHC26" s="88">
        <f t="shared" ca="1" si="716"/>
        <v>1.0354033728728687E-2</v>
      </c>
      <c r="HHD26" s="88">
        <f t="shared" ca="1" si="716"/>
        <v>1.0692284231555974E-2</v>
      </c>
      <c r="HHE26" s="88">
        <f t="shared" ca="1" si="716"/>
        <v>1.159374333576378E-2</v>
      </c>
      <c r="HHF26" s="88">
        <f t="shared" ca="1" si="716"/>
        <v>8.9066325184133759E-3</v>
      </c>
      <c r="HHG26" s="88">
        <f t="shared" ca="1" si="716"/>
        <v>9.3348963014115282E-3</v>
      </c>
      <c r="HHH26" s="88">
        <f t="shared" ca="1" si="716"/>
        <v>1.360687101934472E-2</v>
      </c>
      <c r="HHI26" s="88">
        <f t="shared" ca="1" si="716"/>
        <v>9.3109712403453195E-3</v>
      </c>
      <c r="HHJ26" s="88">
        <f t="shared" ca="1" si="716"/>
        <v>9.4616852571738266E-3</v>
      </c>
      <c r="HHK26" s="88">
        <f t="shared" ca="1" si="716"/>
        <v>1.0520648056814054E-2</v>
      </c>
      <c r="HHL26" s="88">
        <f t="shared" ca="1" si="716"/>
        <v>1.066070304884756E-2</v>
      </c>
      <c r="HHM26" s="88">
        <f t="shared" ca="1" si="716"/>
        <v>1.0360192081771189E-2</v>
      </c>
      <c r="HHN26" s="88">
        <f t="shared" ca="1" si="716"/>
        <v>1.1995441792821207E-2</v>
      </c>
      <c r="HHO26" s="88">
        <f t="shared" ca="1" si="716"/>
        <v>1.077251371542247E-2</v>
      </c>
      <c r="HHP26" s="88">
        <f t="shared" ca="1" si="716"/>
        <v>1.1215423684952984E-2</v>
      </c>
      <c r="HHQ26" s="88">
        <f t="shared" ca="1" si="716"/>
        <v>8.5415085432221198E-3</v>
      </c>
      <c r="HHR26" s="88">
        <f t="shared" ca="1" si="716"/>
        <v>1.1552299633405903E-2</v>
      </c>
      <c r="HHS26" s="88">
        <f t="shared" ca="1" si="404"/>
        <v>1.1719429479694095E-2</v>
      </c>
      <c r="HHT26" s="88">
        <f t="shared" ca="1" si="404"/>
        <v>9.6989104624325296E-3</v>
      </c>
      <c r="HHU26" s="88">
        <f t="shared" ca="1" si="404"/>
        <v>1.1565380563346068E-2</v>
      </c>
      <c r="HHV26" s="88">
        <f t="shared" ca="1" si="404"/>
        <v>1.0818893468616152E-2</v>
      </c>
      <c r="HHW26" s="88">
        <f t="shared" ca="1" si="404"/>
        <v>1.1587860774383195E-2</v>
      </c>
      <c r="HHX26" s="88">
        <f t="shared" ca="1" si="404"/>
        <v>1.0050344894013402E-2</v>
      </c>
      <c r="HHY26" s="88">
        <f t="shared" ca="1" si="404"/>
        <v>1.117535206281654E-2</v>
      </c>
      <c r="HHZ26" s="88">
        <f t="shared" ca="1" si="404"/>
        <v>9.8819021937675174E-3</v>
      </c>
      <c r="HIA26" s="88">
        <f t="shared" ca="1" si="404"/>
        <v>9.9665765694297095E-3</v>
      </c>
      <c r="HIB26" s="88">
        <f t="shared" ca="1" si="404"/>
        <v>9.7244846799855508E-3</v>
      </c>
      <c r="HIC26" s="88">
        <f t="shared" ca="1" si="404"/>
        <v>1.0211450913773186E-2</v>
      </c>
      <c r="HID26" s="88">
        <f t="shared" ca="1" si="404"/>
        <v>8.5594467100375323E-3</v>
      </c>
      <c r="HIE26" s="88">
        <f t="shared" ca="1" si="404"/>
        <v>9.5840650897162129E-3</v>
      </c>
      <c r="HIF26" s="88">
        <f t="shared" ca="1" si="404"/>
        <v>9.3586065869886107E-3</v>
      </c>
      <c r="HIG26" s="88">
        <f t="shared" ca="1" si="404"/>
        <v>1.1544998329543357E-2</v>
      </c>
      <c r="HIH26" s="88">
        <f t="shared" ca="1" si="404"/>
        <v>9.5402739769181177E-3</v>
      </c>
      <c r="HII26" s="88">
        <f t="shared" ca="1" si="873"/>
        <v>1.2550239818616353E-2</v>
      </c>
      <c r="HIJ26" s="88">
        <f t="shared" ca="1" si="873"/>
        <v>1.1331525969724605E-2</v>
      </c>
      <c r="HIK26" s="88">
        <f t="shared" ca="1" si="873"/>
        <v>1.2518825206497051E-2</v>
      </c>
      <c r="HIL26" s="88">
        <f t="shared" ca="1" si="873"/>
        <v>1.0902830917187467E-2</v>
      </c>
      <c r="HIM26" s="88">
        <f t="shared" ca="1" si="873"/>
        <v>1.1590977452883781E-2</v>
      </c>
      <c r="HIN26" s="88">
        <f t="shared" ca="1" si="873"/>
        <v>1.1489708051674772E-2</v>
      </c>
      <c r="HIO26" s="88">
        <f t="shared" ca="1" si="873"/>
        <v>1.0491617129055901E-2</v>
      </c>
      <c r="HIP26" s="88">
        <f t="shared" ca="1" si="873"/>
        <v>1.2157867612464365E-2</v>
      </c>
      <c r="HIQ26" s="88">
        <f t="shared" ca="1" si="873"/>
        <v>1.092319694912996E-2</v>
      </c>
      <c r="HIR26" s="88">
        <f t="shared" ca="1" si="873"/>
        <v>1.0949154789409313E-2</v>
      </c>
      <c r="HIS26" s="88">
        <f t="shared" ca="1" si="873"/>
        <v>9.2304090468221418E-3</v>
      </c>
      <c r="HIT26" s="88">
        <f t="shared" ca="1" si="873"/>
        <v>1.0772230442514869E-2</v>
      </c>
      <c r="HIU26" s="88">
        <f t="shared" ca="1" si="873"/>
        <v>1.1462903498688786E-2</v>
      </c>
      <c r="HIV26" s="88">
        <f t="shared" ca="1" si="873"/>
        <v>9.0753057083548926E-3</v>
      </c>
      <c r="HIW26" s="88">
        <f t="shared" ca="1" si="873"/>
        <v>1.2460278120666813E-2</v>
      </c>
      <c r="HIX26" s="88">
        <f t="shared" ca="1" si="717"/>
        <v>8.6737613164204926E-3</v>
      </c>
      <c r="HIY26" s="88">
        <f t="shared" ca="1" si="717"/>
        <v>1.0371887657532922E-2</v>
      </c>
      <c r="HIZ26" s="88">
        <f t="shared" ca="1" si="717"/>
        <v>1.1928449043386496E-2</v>
      </c>
      <c r="HJA26" s="88">
        <f t="shared" ca="1" si="717"/>
        <v>1.0921338683469261E-2</v>
      </c>
      <c r="HJB26" s="88">
        <f t="shared" ca="1" si="717"/>
        <v>9.2256233199064352E-3</v>
      </c>
      <c r="HJC26" s="88">
        <f t="shared" ca="1" si="717"/>
        <v>8.6656973846552989E-3</v>
      </c>
      <c r="HJD26" s="88">
        <f t="shared" ca="1" si="717"/>
        <v>1.0069871279621469E-2</v>
      </c>
      <c r="HJE26" s="88">
        <f t="shared" ca="1" si="717"/>
        <v>8.4348666162003053E-3</v>
      </c>
      <c r="HJF26" s="88">
        <f t="shared" ca="1" si="717"/>
        <v>1.0359877597984792E-2</v>
      </c>
      <c r="HJG26" s="88">
        <f t="shared" ca="1" si="717"/>
        <v>1.1145628800927058E-2</v>
      </c>
      <c r="HJH26" s="88">
        <f t="shared" ca="1" si="717"/>
        <v>1.0779866162318172E-2</v>
      </c>
      <c r="HJI26" s="88">
        <f t="shared" ca="1" si="717"/>
        <v>9.5952249364082993E-3</v>
      </c>
      <c r="HJJ26" s="88">
        <f t="shared" ca="1" si="717"/>
        <v>1.058438711526391E-2</v>
      </c>
      <c r="HJK26" s="88">
        <f t="shared" ca="1" si="717"/>
        <v>1.0132433525945955E-2</v>
      </c>
      <c r="HJL26" s="88">
        <f t="shared" ca="1" si="717"/>
        <v>9.3136002179935451E-3</v>
      </c>
      <c r="HJM26" s="88">
        <f t="shared" ca="1" si="717"/>
        <v>1.0793249362706262E-2</v>
      </c>
      <c r="HJN26" s="88">
        <f t="shared" ca="1" si="717"/>
        <v>1.0101595046211002E-2</v>
      </c>
      <c r="HJO26" s="88">
        <f t="shared" ca="1" si="717"/>
        <v>1.1392919922158603E-2</v>
      </c>
      <c r="HJP26" s="88">
        <f t="shared" ca="1" si="717"/>
        <v>9.9833617715124352E-3</v>
      </c>
      <c r="HJQ26" s="88">
        <f t="shared" ca="1" si="717"/>
        <v>9.7988033061079845E-3</v>
      </c>
      <c r="HJR26" s="88">
        <f t="shared" ca="1" si="717"/>
        <v>9.766254636693077E-3</v>
      </c>
      <c r="HJS26" s="88">
        <f t="shared" ca="1" si="717"/>
        <v>9.3747279716080902E-3</v>
      </c>
      <c r="HJT26" s="88">
        <f t="shared" ca="1" si="717"/>
        <v>8.7653562226357902E-3</v>
      </c>
      <c r="HJU26" s="88">
        <f t="shared" ca="1" si="717"/>
        <v>9.1715145474041831E-3</v>
      </c>
      <c r="HJV26" s="88">
        <f t="shared" ca="1" si="717"/>
        <v>1.085489315361244E-2</v>
      </c>
      <c r="HJW26" s="88">
        <f t="shared" ca="1" si="717"/>
        <v>1.0240319656110601E-2</v>
      </c>
      <c r="HJX26" s="88">
        <f t="shared" ca="1" si="717"/>
        <v>9.381914395855017E-3</v>
      </c>
      <c r="HJY26" s="88">
        <f t="shared" ca="1" si="717"/>
        <v>1.0355420276051864E-2</v>
      </c>
      <c r="HJZ26" s="88">
        <f t="shared" ca="1" si="717"/>
        <v>9.5311221515652356E-3</v>
      </c>
      <c r="HKA26" s="88">
        <f t="shared" ca="1" si="717"/>
        <v>1.0050615411378123E-2</v>
      </c>
      <c r="HKB26" s="88">
        <f t="shared" ca="1" si="717"/>
        <v>1.0950701878905534E-2</v>
      </c>
      <c r="HKC26" s="88">
        <f t="shared" ca="1" si="717"/>
        <v>1.2244076644133467E-2</v>
      </c>
      <c r="HKD26" s="88">
        <f t="shared" ca="1" si="717"/>
        <v>1.0532687670559272E-2</v>
      </c>
      <c r="HKE26" s="88">
        <f t="shared" ca="1" si="405"/>
        <v>1.0416550733602993E-2</v>
      </c>
      <c r="HKF26" s="88">
        <f t="shared" ca="1" si="405"/>
        <v>8.9344586598743697E-3</v>
      </c>
      <c r="HKG26" s="88">
        <f t="shared" ca="1" si="405"/>
        <v>1.021465271656154E-2</v>
      </c>
      <c r="HKH26" s="88">
        <f t="shared" ca="1" si="405"/>
        <v>1.0597424598557033E-2</v>
      </c>
      <c r="HKI26" s="88">
        <f t="shared" ca="1" si="405"/>
        <v>1.0118016688282145E-2</v>
      </c>
      <c r="HKJ26" s="88">
        <f t="shared" ca="1" si="405"/>
        <v>9.7697008287987112E-3</v>
      </c>
      <c r="HKK26" s="88">
        <f t="shared" ca="1" si="405"/>
        <v>9.7237327840314428E-3</v>
      </c>
      <c r="HKL26" s="88">
        <f t="shared" ca="1" si="405"/>
        <v>1.0068322253575134E-2</v>
      </c>
      <c r="HKM26" s="88">
        <f t="shared" ca="1" si="405"/>
        <v>1.0647827451571867E-2</v>
      </c>
      <c r="HKN26" s="88">
        <f t="shared" ca="1" si="405"/>
        <v>9.0851803839589219E-3</v>
      </c>
      <c r="HKO26" s="88">
        <f t="shared" ca="1" si="405"/>
        <v>1.0010746554163195E-2</v>
      </c>
      <c r="HKP26" s="88">
        <f t="shared" ca="1" si="405"/>
        <v>1.0975843244683271E-2</v>
      </c>
      <c r="HKQ26" s="88">
        <f t="shared" ca="1" si="405"/>
        <v>1.1280904423047543E-2</v>
      </c>
      <c r="HKR26" s="88">
        <f t="shared" ca="1" si="405"/>
        <v>1.0664783666530168E-2</v>
      </c>
      <c r="HKS26" s="88">
        <f t="shared" ca="1" si="405"/>
        <v>1.110298188388498E-2</v>
      </c>
      <c r="HKT26" s="88">
        <f t="shared" ca="1" si="405"/>
        <v>1.1503648138332771E-2</v>
      </c>
      <c r="HKU26" s="88">
        <f t="shared" ca="1" si="874"/>
        <v>1.0473702567196602E-2</v>
      </c>
      <c r="HKV26" s="88">
        <f t="shared" ca="1" si="874"/>
        <v>9.3197477028114876E-3</v>
      </c>
      <c r="HKW26" s="88">
        <f t="shared" ca="1" si="874"/>
        <v>1.1681250211006845E-2</v>
      </c>
      <c r="HKX26" s="88">
        <f t="shared" ca="1" si="874"/>
        <v>8.2094600929908217E-3</v>
      </c>
      <c r="HKY26" s="88">
        <f t="shared" ca="1" si="874"/>
        <v>1.055610051489916E-2</v>
      </c>
      <c r="HKZ26" s="88">
        <f t="shared" ca="1" si="874"/>
        <v>1.1226981296634519E-2</v>
      </c>
      <c r="HLA26" s="88">
        <f t="shared" ca="1" si="874"/>
        <v>1.0030144576228573E-2</v>
      </c>
      <c r="HLB26" s="88">
        <f t="shared" ca="1" si="874"/>
        <v>1.0015002865752663E-2</v>
      </c>
      <c r="HLC26" s="88">
        <f t="shared" ca="1" si="874"/>
        <v>1.1071146974071735E-2</v>
      </c>
      <c r="HLD26" s="88">
        <f t="shared" ca="1" si="874"/>
        <v>1.0200440516111929E-2</v>
      </c>
      <c r="HLE26" s="88">
        <f t="shared" ca="1" si="874"/>
        <v>9.4243080166680326E-3</v>
      </c>
      <c r="HLF26" s="88">
        <f t="shared" ca="1" si="874"/>
        <v>9.3269644608314842E-3</v>
      </c>
      <c r="HLG26" s="88">
        <f t="shared" ca="1" si="874"/>
        <v>1.1833947455536739E-2</v>
      </c>
      <c r="HLH26" s="88">
        <f t="shared" ca="1" si="874"/>
        <v>1.2535556376805947E-2</v>
      </c>
      <c r="HLI26" s="88">
        <f t="shared" ca="1" si="874"/>
        <v>9.6682282709744868E-3</v>
      </c>
      <c r="HLJ26" s="88">
        <f t="shared" ca="1" si="718"/>
        <v>1.0277895601031229E-2</v>
      </c>
      <c r="HLK26" s="88">
        <f t="shared" ca="1" si="718"/>
        <v>9.5489981129027197E-3</v>
      </c>
      <c r="HLL26" s="88">
        <f t="shared" ca="1" si="718"/>
        <v>1.0323076937944041E-2</v>
      </c>
      <c r="HLM26" s="88">
        <f t="shared" ca="1" si="718"/>
        <v>1.1307687015614229E-2</v>
      </c>
      <c r="HLN26" s="88">
        <f t="shared" ca="1" si="718"/>
        <v>9.5449015961267952E-3</v>
      </c>
      <c r="HLO26" s="88">
        <f t="shared" ca="1" si="718"/>
        <v>9.6825233766655774E-3</v>
      </c>
      <c r="HLP26" s="88">
        <f t="shared" ca="1" si="718"/>
        <v>9.6350949469342605E-3</v>
      </c>
      <c r="HLQ26" s="88">
        <f t="shared" ca="1" si="718"/>
        <v>9.2764098595148579E-3</v>
      </c>
      <c r="HLR26" s="88">
        <f t="shared" ca="1" si="718"/>
        <v>9.7887509490548422E-3</v>
      </c>
      <c r="HLS26" s="88">
        <f t="shared" ca="1" si="718"/>
        <v>1.1132151314796472E-2</v>
      </c>
      <c r="HLT26" s="88">
        <f t="shared" ca="1" si="718"/>
        <v>1.0473190251554212E-2</v>
      </c>
      <c r="HLU26" s="88">
        <f t="shared" ca="1" si="718"/>
        <v>1.0741819413265271E-2</v>
      </c>
      <c r="HLV26" s="88">
        <f t="shared" ca="1" si="718"/>
        <v>9.5880987472516943E-3</v>
      </c>
      <c r="HLW26" s="88">
        <f t="shared" ca="1" si="718"/>
        <v>8.9827238531824012E-3</v>
      </c>
      <c r="HLX26" s="88">
        <f t="shared" ca="1" si="718"/>
        <v>9.6193577487186949E-3</v>
      </c>
      <c r="HLY26" s="88">
        <f t="shared" ca="1" si="718"/>
        <v>1.010817962563027E-2</v>
      </c>
      <c r="HLZ26" s="88">
        <f t="shared" ca="1" si="718"/>
        <v>1.0618344644251484E-2</v>
      </c>
      <c r="HMA26" s="88">
        <f t="shared" ca="1" si="718"/>
        <v>1.1845250067801315E-2</v>
      </c>
      <c r="HMB26" s="88">
        <f t="shared" ca="1" si="718"/>
        <v>1.0129157717341665E-2</v>
      </c>
      <c r="HMC26" s="88">
        <f t="shared" ca="1" si="718"/>
        <v>1.0007757128945E-2</v>
      </c>
      <c r="HMD26" s="88">
        <f t="shared" ca="1" si="718"/>
        <v>1.1369790107087271E-2</v>
      </c>
      <c r="HME26" s="88">
        <f t="shared" ca="1" si="718"/>
        <v>1.0286154033249824E-2</v>
      </c>
      <c r="HMF26" s="88">
        <f t="shared" ca="1" si="718"/>
        <v>1.055216117247074E-2</v>
      </c>
      <c r="HMG26" s="88">
        <f t="shared" ca="1" si="718"/>
        <v>8.5923005293975195E-3</v>
      </c>
      <c r="HMH26" s="88">
        <f t="shared" ca="1" si="718"/>
        <v>1.1024685909316573E-2</v>
      </c>
      <c r="HMI26" s="88">
        <f t="shared" ca="1" si="718"/>
        <v>1.1772600709437826E-2</v>
      </c>
      <c r="HMJ26" s="88">
        <f t="shared" ca="1" si="718"/>
        <v>9.3427040179421082E-3</v>
      </c>
      <c r="HMK26" s="88">
        <f t="shared" ca="1" si="718"/>
        <v>1.0419491790079238E-2</v>
      </c>
      <c r="HML26" s="88">
        <f t="shared" ca="1" si="718"/>
        <v>1.0224684124071884E-2</v>
      </c>
      <c r="HMM26" s="88">
        <f t="shared" ca="1" si="718"/>
        <v>1.0944756850477386E-2</v>
      </c>
      <c r="HMN26" s="88">
        <f t="shared" ca="1" si="718"/>
        <v>8.8916119035445419E-3</v>
      </c>
      <c r="HMO26" s="88">
        <f t="shared" ca="1" si="718"/>
        <v>1.0738738253588107E-2</v>
      </c>
      <c r="HMP26" s="88">
        <f t="shared" ca="1" si="718"/>
        <v>1.134235836102938E-2</v>
      </c>
      <c r="HMQ26" s="88">
        <f t="shared" ca="1" si="406"/>
        <v>1.0565519654665335E-2</v>
      </c>
      <c r="HMR26" s="88">
        <f t="shared" ca="1" si="406"/>
        <v>1.0893788300868542E-2</v>
      </c>
      <c r="HMS26" s="88">
        <f t="shared" ca="1" si="406"/>
        <v>1.2836508496549588E-2</v>
      </c>
      <c r="HMT26" s="88">
        <f t="shared" ca="1" si="406"/>
        <v>1.1556191960837224E-2</v>
      </c>
      <c r="HMU26" s="88">
        <f t="shared" ca="1" si="406"/>
        <v>1.1405298414494513E-2</v>
      </c>
      <c r="HMV26" s="88">
        <f t="shared" ca="1" si="406"/>
        <v>9.7689144449452387E-3</v>
      </c>
      <c r="HMW26" s="88">
        <f t="shared" ca="1" si="406"/>
        <v>1.1890557162984206E-2</v>
      </c>
      <c r="HMX26" s="88">
        <f t="shared" ca="1" si="406"/>
        <v>9.3914877794451321E-3</v>
      </c>
      <c r="HMY26" s="88">
        <f t="shared" ca="1" si="406"/>
        <v>9.5350171372101805E-3</v>
      </c>
      <c r="HMZ26" s="88">
        <f t="shared" ca="1" si="406"/>
        <v>9.4239731595052046E-3</v>
      </c>
      <c r="HNA26" s="88">
        <f t="shared" ca="1" si="406"/>
        <v>1.1515354216261511E-2</v>
      </c>
      <c r="HNB26" s="88">
        <f t="shared" ca="1" si="406"/>
        <v>1.0653301978426623E-2</v>
      </c>
      <c r="HNC26" s="88">
        <f t="shared" ca="1" si="406"/>
        <v>1.3091235412948085E-2</v>
      </c>
      <c r="HND26" s="88">
        <f t="shared" ca="1" si="406"/>
        <v>9.4373069627919394E-3</v>
      </c>
      <c r="HNE26" s="88">
        <f t="shared" ca="1" si="406"/>
        <v>1.0525028216481852E-2</v>
      </c>
      <c r="HNF26" s="88">
        <f t="shared" ca="1" si="406"/>
        <v>9.5410737782682421E-3</v>
      </c>
      <c r="HNG26" s="88">
        <f t="shared" ca="1" si="875"/>
        <v>1.3138010612677851E-2</v>
      </c>
      <c r="HNH26" s="88">
        <f t="shared" ca="1" si="875"/>
        <v>1.1898821422551775E-2</v>
      </c>
      <c r="HNI26" s="88">
        <f t="shared" ca="1" si="875"/>
        <v>1.0147397357295262E-2</v>
      </c>
      <c r="HNJ26" s="88">
        <f t="shared" ca="1" si="875"/>
        <v>1.1083870157946886E-2</v>
      </c>
      <c r="HNK26" s="88">
        <f t="shared" ca="1" si="875"/>
        <v>1.0380204369068221E-2</v>
      </c>
      <c r="HNL26" s="88">
        <f t="shared" ca="1" si="875"/>
        <v>1.1243810615613803E-2</v>
      </c>
      <c r="HNM26" s="88">
        <f t="shared" ca="1" si="875"/>
        <v>8.9202828030088156E-3</v>
      </c>
      <c r="HNN26" s="88">
        <f t="shared" ca="1" si="875"/>
        <v>1.1072654459859908E-2</v>
      </c>
      <c r="HNO26" s="88">
        <f t="shared" ca="1" si="875"/>
        <v>8.7546666050851776E-3</v>
      </c>
      <c r="HNP26" s="88">
        <f t="shared" ca="1" si="875"/>
        <v>1.0433248993834379E-2</v>
      </c>
      <c r="HNQ26" s="88">
        <f t="shared" ca="1" si="875"/>
        <v>1.0041401967991317E-2</v>
      </c>
      <c r="HNR26" s="88">
        <f t="shared" ca="1" si="875"/>
        <v>1.092490181329913E-2</v>
      </c>
      <c r="HNS26" s="88">
        <f t="shared" ca="1" si="875"/>
        <v>9.9876046607604782E-3</v>
      </c>
      <c r="HNT26" s="88">
        <f t="shared" ca="1" si="875"/>
        <v>9.3747620926377829E-3</v>
      </c>
      <c r="HNU26" s="88">
        <f t="shared" ca="1" si="875"/>
        <v>1.1358971798316238E-2</v>
      </c>
      <c r="HNV26" s="88">
        <f t="shared" ca="1" si="719"/>
        <v>1.1249087617258985E-2</v>
      </c>
      <c r="HNW26" s="88">
        <f t="shared" ca="1" si="719"/>
        <v>8.4635605055051206E-3</v>
      </c>
      <c r="HNX26" s="88">
        <f t="shared" ca="1" si="719"/>
        <v>9.551003688687847E-3</v>
      </c>
      <c r="HNY26" s="88">
        <f t="shared" ca="1" si="719"/>
        <v>9.11131757041987E-3</v>
      </c>
      <c r="HNZ26" s="88">
        <f t="shared" ca="1" si="719"/>
        <v>9.2757907686630038E-3</v>
      </c>
      <c r="HOA26" s="88">
        <f t="shared" ca="1" si="719"/>
        <v>8.8644032487923408E-3</v>
      </c>
      <c r="HOB26" s="88">
        <f t="shared" ca="1" si="719"/>
        <v>1.1151071038232459E-2</v>
      </c>
      <c r="HOC26" s="88">
        <f t="shared" ca="1" si="719"/>
        <v>8.724643388373806E-3</v>
      </c>
      <c r="HOD26" s="88">
        <f t="shared" ca="1" si="719"/>
        <v>1.1006543753800807E-2</v>
      </c>
      <c r="HOE26" s="88">
        <f t="shared" ca="1" si="719"/>
        <v>1.130359726368088E-2</v>
      </c>
      <c r="HOF26" s="88">
        <f t="shared" ca="1" si="719"/>
        <v>1.0269929173495191E-2</v>
      </c>
      <c r="HOG26" s="88">
        <f t="shared" ca="1" si="719"/>
        <v>1.0058222729808487E-2</v>
      </c>
      <c r="HOH26" s="88">
        <f t="shared" ca="1" si="719"/>
        <v>9.8807348459760136E-3</v>
      </c>
      <c r="HOI26" s="88">
        <f t="shared" ca="1" si="719"/>
        <v>1.0571230975290257E-2</v>
      </c>
      <c r="HOJ26" s="88">
        <f t="shared" ca="1" si="719"/>
        <v>1.1002704937130315E-2</v>
      </c>
      <c r="HOK26" s="88">
        <f t="shared" ca="1" si="719"/>
        <v>1.2064635189633747E-2</v>
      </c>
      <c r="HOL26" s="88">
        <f t="shared" ca="1" si="719"/>
        <v>9.8860187818774654E-3</v>
      </c>
      <c r="HOM26" s="88">
        <f t="shared" ca="1" si="719"/>
        <v>1.0379807126577201E-2</v>
      </c>
      <c r="HON26" s="88">
        <f t="shared" ca="1" si="719"/>
        <v>1.1500560002863073E-2</v>
      </c>
      <c r="HOO26" s="88">
        <f t="shared" ca="1" si="719"/>
        <v>1.0769665022555186E-2</v>
      </c>
      <c r="HOP26" s="88">
        <f t="shared" ca="1" si="719"/>
        <v>1.0724061880267992E-2</v>
      </c>
      <c r="HOQ26" s="88">
        <f t="shared" ca="1" si="719"/>
        <v>1.0229045241832609E-2</v>
      </c>
      <c r="HOR26" s="88">
        <f t="shared" ca="1" si="719"/>
        <v>1.0941249790635174E-2</v>
      </c>
      <c r="HOS26" s="88">
        <f t="shared" ca="1" si="719"/>
        <v>1.3126022538448157E-2</v>
      </c>
      <c r="HOT26" s="88">
        <f t="shared" ca="1" si="719"/>
        <v>1.0980587951823039E-2</v>
      </c>
      <c r="HOU26" s="88">
        <f t="shared" ca="1" si="719"/>
        <v>8.5994758674600158E-3</v>
      </c>
      <c r="HOV26" s="88">
        <f t="shared" ca="1" si="719"/>
        <v>8.8969053378278387E-3</v>
      </c>
      <c r="HOW26" s="88">
        <f t="shared" ca="1" si="719"/>
        <v>1.057400774189878E-2</v>
      </c>
      <c r="HOX26" s="88">
        <f t="shared" ca="1" si="719"/>
        <v>1.1237678495824688E-2</v>
      </c>
      <c r="HOY26" s="88">
        <f t="shared" ca="1" si="719"/>
        <v>9.9514028960492797E-3</v>
      </c>
      <c r="HOZ26" s="88">
        <f t="shared" ca="1" si="719"/>
        <v>9.8854500952633151E-3</v>
      </c>
      <c r="HPA26" s="88">
        <f t="shared" ca="1" si="719"/>
        <v>1.2033109912697034E-2</v>
      </c>
      <c r="HPB26" s="88">
        <f t="shared" ca="1" si="719"/>
        <v>1.0635468541147402E-2</v>
      </c>
      <c r="HPC26" s="88">
        <f t="shared" ca="1" si="407"/>
        <v>1.030329582610786E-2</v>
      </c>
      <c r="HPD26" s="88">
        <f t="shared" ca="1" si="407"/>
        <v>1.0348594362953387E-2</v>
      </c>
      <c r="HPE26" s="88">
        <f t="shared" ca="1" si="407"/>
        <v>9.7775779964178744E-3</v>
      </c>
      <c r="HPF26" s="88">
        <f t="shared" ca="1" si="407"/>
        <v>1.0279785777716224E-2</v>
      </c>
      <c r="HPG26" s="88">
        <f t="shared" ca="1" si="407"/>
        <v>9.4906708372338149E-3</v>
      </c>
      <c r="HPH26" s="88">
        <f t="shared" ca="1" si="407"/>
        <v>7.929023307019202E-3</v>
      </c>
      <c r="HPI26" s="88">
        <f t="shared" ca="1" si="407"/>
        <v>1.043817034436793E-2</v>
      </c>
      <c r="HPJ26" s="88">
        <f t="shared" ca="1" si="407"/>
        <v>1.0783269224886911E-2</v>
      </c>
      <c r="HPK26" s="88">
        <f t="shared" ca="1" si="407"/>
        <v>1.1696135536716232E-2</v>
      </c>
      <c r="HPL26" s="88">
        <f t="shared" ca="1" si="407"/>
        <v>1.1105629562147914E-2</v>
      </c>
      <c r="HPM26" s="88">
        <f t="shared" ca="1" si="407"/>
        <v>1.1387183011669369E-2</v>
      </c>
      <c r="HPN26" s="88">
        <f t="shared" ca="1" si="407"/>
        <v>1.0712044907235504E-2</v>
      </c>
      <c r="HPO26" s="88">
        <f t="shared" ca="1" si="407"/>
        <v>1.1728811021480349E-2</v>
      </c>
      <c r="HPP26" s="88">
        <f t="shared" ca="1" si="407"/>
        <v>1.096809450879083E-2</v>
      </c>
      <c r="HPQ26" s="88">
        <f t="shared" ca="1" si="407"/>
        <v>8.7177623179433908E-3</v>
      </c>
      <c r="HPR26" s="88">
        <f t="shared" ca="1" si="407"/>
        <v>1.0612572754577616E-2</v>
      </c>
      <c r="HPS26" s="88">
        <f t="shared" ca="1" si="876"/>
        <v>9.1716471131480203E-3</v>
      </c>
      <c r="HPT26" s="88">
        <f t="shared" ca="1" si="876"/>
        <v>1.0878400273653633E-2</v>
      </c>
      <c r="HPU26" s="88">
        <f t="shared" ca="1" si="876"/>
        <v>9.8089874554216049E-3</v>
      </c>
      <c r="HPV26" s="88">
        <f t="shared" ca="1" si="876"/>
        <v>8.78243656541902E-3</v>
      </c>
      <c r="HPW26" s="88">
        <f t="shared" ca="1" si="876"/>
        <v>1.1020837289936336E-2</v>
      </c>
      <c r="HPX26" s="88">
        <f t="shared" ca="1" si="876"/>
        <v>1.0365735350586991E-2</v>
      </c>
      <c r="HPY26" s="88">
        <f t="shared" ca="1" si="876"/>
        <v>1.0048996632532272E-2</v>
      </c>
      <c r="HPZ26" s="88">
        <f t="shared" ca="1" si="876"/>
        <v>1.0390739166578483E-2</v>
      </c>
      <c r="HQA26" s="88">
        <f t="shared" ca="1" si="876"/>
        <v>1.0768754131108909E-2</v>
      </c>
      <c r="HQB26" s="88">
        <f t="shared" ca="1" si="876"/>
        <v>9.0239547848393088E-3</v>
      </c>
      <c r="HQC26" s="88">
        <f t="shared" ca="1" si="876"/>
        <v>1.0374408721983126E-2</v>
      </c>
      <c r="HQD26" s="88">
        <f t="shared" ca="1" si="876"/>
        <v>9.0706368038044934E-3</v>
      </c>
      <c r="HQE26" s="88">
        <f t="shared" ca="1" si="876"/>
        <v>9.8617112399011792E-3</v>
      </c>
      <c r="HQF26" s="88">
        <f t="shared" ca="1" si="876"/>
        <v>1.0792066532315094E-2</v>
      </c>
      <c r="HQG26" s="88">
        <f t="shared" ca="1" si="876"/>
        <v>1.0424826829721089E-2</v>
      </c>
      <c r="HQH26" s="88">
        <f t="shared" ca="1" si="720"/>
        <v>1.1835189827626097E-2</v>
      </c>
      <c r="HQI26" s="88">
        <f t="shared" ca="1" si="720"/>
        <v>9.9841332764150758E-3</v>
      </c>
      <c r="HQJ26" s="88">
        <f t="shared" ca="1" si="720"/>
        <v>9.7718478201102056E-3</v>
      </c>
      <c r="HQK26" s="88">
        <f t="shared" ca="1" si="720"/>
        <v>8.063957634094612E-3</v>
      </c>
      <c r="HQL26" s="88">
        <f t="shared" ca="1" si="720"/>
        <v>9.4827806235507784E-3</v>
      </c>
      <c r="HQM26" s="88">
        <f t="shared" ca="1" si="720"/>
        <v>9.0440334772851991E-3</v>
      </c>
      <c r="HQN26" s="88">
        <f t="shared" ca="1" si="720"/>
        <v>1.032979453358316E-2</v>
      </c>
      <c r="HQO26" s="88">
        <f t="shared" ca="1" si="720"/>
        <v>1.2864478203139771E-2</v>
      </c>
      <c r="HQP26" s="88">
        <f t="shared" ca="1" si="720"/>
        <v>1.1451875921037743E-2</v>
      </c>
      <c r="HQQ26" s="88">
        <f t="shared" ca="1" si="720"/>
        <v>1.02684098410467E-2</v>
      </c>
      <c r="HQR26" s="88">
        <f t="shared" ca="1" si="720"/>
        <v>8.7428613177651868E-3</v>
      </c>
      <c r="HQS26" s="88">
        <f t="shared" ca="1" si="720"/>
        <v>9.3628288494206815E-3</v>
      </c>
      <c r="HQT26" s="88">
        <f t="shared" ca="1" si="720"/>
        <v>1.1550399346686316E-2</v>
      </c>
      <c r="HQU26" s="88">
        <f t="shared" ca="1" si="720"/>
        <v>1.20171745076539E-2</v>
      </c>
      <c r="HQV26" s="88">
        <f t="shared" ca="1" si="720"/>
        <v>8.8466340365803923E-3</v>
      </c>
      <c r="HQW26" s="88">
        <f t="shared" ca="1" si="720"/>
        <v>9.108498336151908E-3</v>
      </c>
      <c r="HQX26" s="88">
        <f t="shared" ca="1" si="720"/>
        <v>1.1539114328359678E-2</v>
      </c>
      <c r="HQY26" s="88">
        <f t="shared" ca="1" si="720"/>
        <v>1.0039848585273823E-2</v>
      </c>
      <c r="HQZ26" s="88">
        <f t="shared" ca="1" si="720"/>
        <v>1.1918773211485111E-2</v>
      </c>
      <c r="HRA26" s="88">
        <f t="shared" ca="1" si="720"/>
        <v>9.6624813508710706E-3</v>
      </c>
      <c r="HRB26" s="88">
        <f t="shared" ca="1" si="720"/>
        <v>8.3820275889350329E-3</v>
      </c>
      <c r="HRC26" s="88">
        <f t="shared" ca="1" si="720"/>
        <v>1.095371500578766E-2</v>
      </c>
      <c r="HRD26" s="88">
        <f t="shared" ca="1" si="720"/>
        <v>1.2089503314730186E-2</v>
      </c>
      <c r="HRE26" s="88">
        <f t="shared" ca="1" si="720"/>
        <v>1.049279897715511E-2</v>
      </c>
      <c r="HRF26" s="88">
        <f t="shared" ca="1" si="720"/>
        <v>1.2463075617333317E-2</v>
      </c>
      <c r="HRG26" s="88">
        <f t="shared" ca="1" si="720"/>
        <v>1.0253903503226918E-2</v>
      </c>
      <c r="HRH26" s="88">
        <f t="shared" ca="1" si="720"/>
        <v>9.7040053013961319E-3</v>
      </c>
      <c r="HRI26" s="88">
        <f t="shared" ca="1" si="720"/>
        <v>1.0608575985057224E-2</v>
      </c>
      <c r="HRJ26" s="88">
        <f t="shared" ca="1" si="720"/>
        <v>9.2105604355566875E-3</v>
      </c>
      <c r="HRK26" s="88">
        <f t="shared" ca="1" si="720"/>
        <v>9.9701694130702335E-3</v>
      </c>
      <c r="HRL26" s="88">
        <f t="shared" ca="1" si="720"/>
        <v>9.3760646810743271E-3</v>
      </c>
      <c r="HRM26" s="88">
        <f t="shared" ca="1" si="720"/>
        <v>9.7756375844291268E-3</v>
      </c>
      <c r="HRN26" s="88">
        <f t="shared" ca="1" si="720"/>
        <v>9.9676105719684865E-3</v>
      </c>
      <c r="HRO26" s="88">
        <f t="shared" ca="1" si="408"/>
        <v>1.1881778450735249E-2</v>
      </c>
      <c r="HRP26" s="88">
        <f t="shared" ca="1" si="408"/>
        <v>9.1259513376238822E-3</v>
      </c>
      <c r="HRQ26" s="88">
        <f t="shared" ca="1" si="408"/>
        <v>1.0409448988626148E-2</v>
      </c>
      <c r="HRR26" s="88">
        <f t="shared" ca="1" si="408"/>
        <v>9.9095215378642194E-3</v>
      </c>
      <c r="HRS26" s="88">
        <f t="shared" ca="1" si="408"/>
        <v>8.9104968093879754E-3</v>
      </c>
      <c r="HRT26" s="88">
        <f t="shared" ca="1" si="408"/>
        <v>9.6966955791275202E-3</v>
      </c>
      <c r="HRU26" s="88">
        <f t="shared" ca="1" si="408"/>
        <v>9.9191666271466594E-3</v>
      </c>
      <c r="HRV26" s="88">
        <f t="shared" ca="1" si="408"/>
        <v>1.1006875638551168E-2</v>
      </c>
      <c r="HRW26" s="88">
        <f t="shared" ca="1" si="408"/>
        <v>1.0808899578488958E-2</v>
      </c>
      <c r="HRX26" s="88">
        <f t="shared" ca="1" si="408"/>
        <v>1.0965666370563053E-2</v>
      </c>
      <c r="HRY26" s="88">
        <f t="shared" ca="1" si="408"/>
        <v>8.6915520157987893E-3</v>
      </c>
      <c r="HRZ26" s="88">
        <f t="shared" ca="1" si="408"/>
        <v>1.2264379833400091E-2</v>
      </c>
      <c r="HSA26" s="88">
        <f t="shared" ca="1" si="408"/>
        <v>1.0465140791852189E-2</v>
      </c>
      <c r="HSB26" s="88">
        <f t="shared" ca="1" si="408"/>
        <v>9.5520129768305335E-3</v>
      </c>
      <c r="HSC26" s="88">
        <f t="shared" ca="1" si="408"/>
        <v>1.1112657817449014E-2</v>
      </c>
      <c r="HSD26" s="88">
        <f t="shared" ca="1" si="408"/>
        <v>1.2871157485565944E-2</v>
      </c>
      <c r="HSE26" s="88">
        <f t="shared" ca="1" si="877"/>
        <v>1.0356416318390965E-2</v>
      </c>
      <c r="HSF26" s="88">
        <f t="shared" ca="1" si="877"/>
        <v>1.1229870456498002E-2</v>
      </c>
      <c r="HSG26" s="88">
        <f t="shared" ca="1" si="877"/>
        <v>9.572281246698084E-3</v>
      </c>
      <c r="HSH26" s="88">
        <f t="shared" ca="1" si="877"/>
        <v>1.177188594030457E-2</v>
      </c>
      <c r="HSI26" s="88">
        <f t="shared" ca="1" si="877"/>
        <v>1.2802850633720209E-2</v>
      </c>
      <c r="HSJ26" s="88">
        <f t="shared" ca="1" si="877"/>
        <v>1.2142279161232785E-2</v>
      </c>
      <c r="HSK26" s="88">
        <f t="shared" ca="1" si="877"/>
        <v>9.2414956545845278E-3</v>
      </c>
      <c r="HSL26" s="88">
        <f t="shared" ca="1" si="877"/>
        <v>1.0010411968986232E-2</v>
      </c>
      <c r="HSM26" s="88">
        <f t="shared" ca="1" si="877"/>
        <v>1.0532106968721843E-2</v>
      </c>
      <c r="HSN26" s="88">
        <f t="shared" ca="1" si="877"/>
        <v>9.8447788847967899E-3</v>
      </c>
      <c r="HSO26" s="88">
        <f t="shared" ca="1" si="877"/>
        <v>1.0002638884059532E-2</v>
      </c>
      <c r="HSP26" s="88">
        <f t="shared" ca="1" si="877"/>
        <v>8.1841999615837185E-3</v>
      </c>
      <c r="HSQ26" s="88">
        <f t="shared" ca="1" si="877"/>
        <v>8.8685692209979853E-3</v>
      </c>
      <c r="HSR26" s="88">
        <f t="shared" ca="1" si="877"/>
        <v>1.0245005536954276E-2</v>
      </c>
      <c r="HSS26" s="88">
        <f t="shared" ca="1" si="877"/>
        <v>1.1058770495393035E-2</v>
      </c>
      <c r="HST26" s="88">
        <f t="shared" ca="1" si="721"/>
        <v>1.0931218315460085E-2</v>
      </c>
      <c r="HSU26" s="88">
        <f t="shared" ca="1" si="721"/>
        <v>9.9102426596035988E-3</v>
      </c>
      <c r="HSV26" s="88">
        <f t="shared" ca="1" si="721"/>
        <v>1.2099529282843023E-2</v>
      </c>
      <c r="HSW26" s="88">
        <f t="shared" ca="1" si="721"/>
        <v>9.5145729223408936E-3</v>
      </c>
      <c r="HSX26" s="88">
        <f t="shared" ca="1" si="721"/>
        <v>1.0987077935530819E-2</v>
      </c>
      <c r="HSY26" s="88">
        <f t="shared" ca="1" si="721"/>
        <v>1.0224582544524864E-2</v>
      </c>
      <c r="HSZ26" s="88">
        <f t="shared" ca="1" si="721"/>
        <v>8.6142954924965064E-3</v>
      </c>
      <c r="HTA26" s="88">
        <f t="shared" ca="1" si="721"/>
        <v>8.6013717331591584E-3</v>
      </c>
      <c r="HTB26" s="88">
        <f t="shared" ca="1" si="721"/>
        <v>9.5679276454971006E-3</v>
      </c>
      <c r="HTC26" s="88">
        <f t="shared" ca="1" si="721"/>
        <v>9.978790873519312E-3</v>
      </c>
      <c r="HTD26" s="88">
        <f t="shared" ca="1" si="721"/>
        <v>1.0685750359726891E-2</v>
      </c>
      <c r="HTE26" s="88">
        <f t="shared" ca="1" si="721"/>
        <v>9.9670188520734199E-3</v>
      </c>
      <c r="HTF26" s="88">
        <f t="shared" ca="1" si="721"/>
        <v>9.4004995969526571E-3</v>
      </c>
      <c r="HTG26" s="88">
        <f t="shared" ca="1" si="721"/>
        <v>1.1047358077320461E-2</v>
      </c>
      <c r="HTH26" s="88">
        <f t="shared" ca="1" si="721"/>
        <v>1.0874800612824432E-2</v>
      </c>
      <c r="HTI26" s="88">
        <f t="shared" ca="1" si="721"/>
        <v>1.0441225838089485E-2</v>
      </c>
      <c r="HTJ26" s="88">
        <f t="shared" ca="1" si="721"/>
        <v>1.1154032375758903E-2</v>
      </c>
      <c r="HTK26" s="88">
        <f t="shared" ca="1" si="721"/>
        <v>1.0969734349590008E-2</v>
      </c>
      <c r="HTL26" s="88">
        <f t="shared" ca="1" si="721"/>
        <v>1.1348224326887755E-2</v>
      </c>
      <c r="HTM26" s="88">
        <f t="shared" ca="1" si="721"/>
        <v>1.0433615252025236E-2</v>
      </c>
      <c r="HTN26" s="88">
        <f t="shared" ca="1" si="721"/>
        <v>9.9051114603976535E-3</v>
      </c>
      <c r="HTO26" s="88">
        <f t="shared" ca="1" si="721"/>
        <v>9.3781225819814292E-3</v>
      </c>
      <c r="HTP26" s="88">
        <f t="shared" ca="1" si="721"/>
        <v>1.019818519762801E-2</v>
      </c>
      <c r="HTQ26" s="88">
        <f t="shared" ca="1" si="721"/>
        <v>1.1081045264410198E-2</v>
      </c>
      <c r="HTR26" s="88">
        <f t="shared" ca="1" si="721"/>
        <v>9.8001593885473012E-3</v>
      </c>
      <c r="HTS26" s="88">
        <f t="shared" ca="1" si="721"/>
        <v>7.510573645156466E-3</v>
      </c>
      <c r="HTT26" s="88">
        <f t="shared" ca="1" si="721"/>
        <v>1.0588114891087368E-2</v>
      </c>
      <c r="HTU26" s="88">
        <f t="shared" ca="1" si="721"/>
        <v>9.170043162850746E-3</v>
      </c>
      <c r="HTV26" s="88">
        <f t="shared" ca="1" si="721"/>
        <v>1.1999445550384824E-2</v>
      </c>
      <c r="HTW26" s="88">
        <f t="shared" ca="1" si="721"/>
        <v>1.055610056478579E-2</v>
      </c>
      <c r="HTX26" s="88">
        <f t="shared" ca="1" si="721"/>
        <v>1.0071447552716946E-2</v>
      </c>
      <c r="HTY26" s="88">
        <f t="shared" ca="1" si="721"/>
        <v>1.109059310793566E-2</v>
      </c>
      <c r="HTZ26" s="88">
        <f t="shared" ca="1" si="721"/>
        <v>1.1158596510668424E-2</v>
      </c>
      <c r="HUA26" s="88">
        <f t="shared" ca="1" si="409"/>
        <v>1.2254331564053899E-2</v>
      </c>
      <c r="HUB26" s="88">
        <f t="shared" ca="1" si="409"/>
        <v>1.0852735251602619E-2</v>
      </c>
      <c r="HUC26" s="88">
        <f t="shared" ca="1" si="409"/>
        <v>1.0920088808142679E-2</v>
      </c>
      <c r="HUD26" s="88">
        <f t="shared" ca="1" si="409"/>
        <v>1.1569244934206345E-2</v>
      </c>
      <c r="HUE26" s="88">
        <f t="shared" ca="1" si="409"/>
        <v>1.0664297040854103E-2</v>
      </c>
      <c r="HUF26" s="88">
        <f t="shared" ca="1" si="409"/>
        <v>1.0286806128054217E-2</v>
      </c>
      <c r="HUG26" s="88">
        <f t="shared" ca="1" si="409"/>
        <v>1.0891748583570691E-2</v>
      </c>
      <c r="HUH26" s="88">
        <f t="shared" ca="1" si="409"/>
        <v>9.795624541590775E-3</v>
      </c>
      <c r="HUI26" s="88">
        <f t="shared" ca="1" si="409"/>
        <v>1.173569231106609E-2</v>
      </c>
      <c r="HUJ26" s="88">
        <f t="shared" ca="1" si="409"/>
        <v>1.0622792121689231E-2</v>
      </c>
      <c r="HUK26" s="88">
        <f t="shared" ca="1" si="409"/>
        <v>1.2194441579981759E-2</v>
      </c>
      <c r="HUL26" s="88">
        <f t="shared" ca="1" si="409"/>
        <v>1.0553930473884294E-2</v>
      </c>
      <c r="HUM26" s="88">
        <f t="shared" ca="1" si="409"/>
        <v>1.1855237659690505E-2</v>
      </c>
      <c r="HUN26" s="88">
        <f t="shared" ca="1" si="409"/>
        <v>9.3022830673037318E-3</v>
      </c>
      <c r="HUO26" s="88">
        <f t="shared" ca="1" si="409"/>
        <v>1.2816453610594173E-2</v>
      </c>
      <c r="HUP26" s="88">
        <f t="shared" ca="1" si="409"/>
        <v>1.0967749702333737E-2</v>
      </c>
      <c r="HUQ26" s="88">
        <f t="shared" ca="1" si="878"/>
        <v>1.1029414270352473E-2</v>
      </c>
      <c r="HUR26" s="88">
        <f t="shared" ca="1" si="878"/>
        <v>1.1354426135844791E-2</v>
      </c>
      <c r="HUS26" s="88">
        <f t="shared" ca="1" si="878"/>
        <v>1.1053200106996966E-2</v>
      </c>
      <c r="HUT26" s="88">
        <f t="shared" ca="1" si="878"/>
        <v>9.742336363339486E-3</v>
      </c>
      <c r="HUU26" s="88">
        <f t="shared" ca="1" si="878"/>
        <v>1.2377887786513268E-2</v>
      </c>
      <c r="HUV26" s="88">
        <f t="shared" ca="1" si="878"/>
        <v>9.6706925083740475E-3</v>
      </c>
      <c r="HUW26" s="88">
        <f t="shared" ca="1" si="878"/>
        <v>1.1267687717898671E-2</v>
      </c>
      <c r="HUX26" s="88">
        <f t="shared" ca="1" si="878"/>
        <v>1.1673174917559533E-2</v>
      </c>
      <c r="HUY26" s="88">
        <f t="shared" ca="1" si="878"/>
        <v>1.001359912434921E-2</v>
      </c>
      <c r="HUZ26" s="88">
        <f t="shared" ca="1" si="878"/>
        <v>1.0057837205916752E-2</v>
      </c>
      <c r="HVA26" s="88">
        <f t="shared" ca="1" si="878"/>
        <v>1.105739980024084E-2</v>
      </c>
      <c r="HVB26" s="88">
        <f t="shared" ca="1" si="878"/>
        <v>1.1373382738250313E-2</v>
      </c>
      <c r="HVC26" s="88">
        <f t="shared" ca="1" si="878"/>
        <v>1.1096778223219559E-2</v>
      </c>
      <c r="HVD26" s="88">
        <f t="shared" ca="1" si="878"/>
        <v>1.0802172676955957E-2</v>
      </c>
      <c r="HVE26" s="88">
        <f t="shared" ca="1" si="878"/>
        <v>1.0499387909929006E-2</v>
      </c>
      <c r="HVF26" s="88">
        <f t="shared" ca="1" si="722"/>
        <v>1.1991639606782808E-2</v>
      </c>
      <c r="HVG26" s="88">
        <f t="shared" ca="1" si="722"/>
        <v>1.1926520959256785E-2</v>
      </c>
      <c r="HVH26" s="88">
        <f t="shared" ca="1" si="722"/>
        <v>9.9890181741329343E-3</v>
      </c>
      <c r="HVI26" s="88">
        <f t="shared" ca="1" si="722"/>
        <v>1.1501615926607978E-2</v>
      </c>
      <c r="HVJ26" s="88">
        <f t="shared" ca="1" si="722"/>
        <v>9.8120256685470929E-3</v>
      </c>
      <c r="HVK26" s="88">
        <f t="shared" ca="1" si="722"/>
        <v>9.3720386826448253E-3</v>
      </c>
      <c r="HVL26" s="88">
        <f t="shared" ca="1" si="722"/>
        <v>1.0956840917903622E-2</v>
      </c>
      <c r="HVM26" s="88">
        <f t="shared" ca="1" si="722"/>
        <v>1.0110193864284384E-2</v>
      </c>
      <c r="HVN26" s="88">
        <f t="shared" ca="1" si="722"/>
        <v>1.1153743643682124E-2</v>
      </c>
      <c r="HVO26" s="88">
        <f t="shared" ca="1" si="722"/>
        <v>1.0639184017112282E-2</v>
      </c>
      <c r="HVP26" s="88">
        <f t="shared" ca="1" si="722"/>
        <v>1.0498725369248606E-2</v>
      </c>
      <c r="HVQ26" s="88">
        <f t="shared" ca="1" si="722"/>
        <v>9.8804279165712276E-3</v>
      </c>
      <c r="HVR26" s="88">
        <f t="shared" ca="1" si="722"/>
        <v>9.5018082622186726E-3</v>
      </c>
      <c r="HVS26" s="88">
        <f t="shared" ca="1" si="722"/>
        <v>1.1961985569743294E-2</v>
      </c>
      <c r="HVT26" s="88">
        <f t="shared" ca="1" si="722"/>
        <v>1.1187124501133662E-2</v>
      </c>
      <c r="HVU26" s="88">
        <f t="shared" ca="1" si="722"/>
        <v>7.5703673566427584E-3</v>
      </c>
      <c r="HVV26" s="88">
        <f t="shared" ca="1" si="722"/>
        <v>1.050640315467721E-2</v>
      </c>
      <c r="HVW26" s="88">
        <f t="shared" ca="1" si="722"/>
        <v>8.7412408735129642E-3</v>
      </c>
      <c r="HVX26" s="88">
        <f t="shared" ca="1" si="722"/>
        <v>8.5740173952726997E-3</v>
      </c>
      <c r="HVY26" s="88">
        <f t="shared" ca="1" si="722"/>
        <v>9.7817841868361576E-3</v>
      </c>
      <c r="HVZ26" s="88">
        <f t="shared" ca="1" si="722"/>
        <v>1.0445223080083544E-2</v>
      </c>
      <c r="HWA26" s="88">
        <f t="shared" ca="1" si="722"/>
        <v>9.684533103823046E-3</v>
      </c>
      <c r="HWB26" s="88">
        <f t="shared" ca="1" si="722"/>
        <v>1.0524039963222371E-2</v>
      </c>
      <c r="HWC26" s="88">
        <f t="shared" ca="1" si="722"/>
        <v>1.0110028341802786E-2</v>
      </c>
      <c r="HWD26" s="88">
        <f t="shared" ca="1" si="722"/>
        <v>7.8331657015466745E-3</v>
      </c>
      <c r="HWE26" s="88">
        <f t="shared" ca="1" si="722"/>
        <v>9.6628089534681726E-3</v>
      </c>
      <c r="HWF26" s="88">
        <f t="shared" ca="1" si="722"/>
        <v>1.0749732052174103E-2</v>
      </c>
      <c r="HWG26" s="88">
        <f t="shared" ca="1" si="722"/>
        <v>1.1059655151094253E-2</v>
      </c>
      <c r="HWH26" s="88">
        <f t="shared" ca="1" si="722"/>
        <v>9.2289941715218878E-3</v>
      </c>
      <c r="HWI26" s="88">
        <f t="shared" ca="1" si="722"/>
        <v>8.8168713041624474E-3</v>
      </c>
      <c r="HWJ26" s="88">
        <f t="shared" ca="1" si="722"/>
        <v>7.9500635285914608E-3</v>
      </c>
      <c r="HWK26" s="88">
        <f t="shared" ca="1" si="722"/>
        <v>1.0792784505973771E-2</v>
      </c>
      <c r="HWL26" s="88">
        <f t="shared" ca="1" si="722"/>
        <v>1.0300475757576713E-2</v>
      </c>
      <c r="HWM26" s="88">
        <f t="shared" ca="1" si="410"/>
        <v>9.8575805578298217E-3</v>
      </c>
      <c r="HWN26" s="88">
        <f t="shared" ca="1" si="410"/>
        <v>1.018069271440805E-2</v>
      </c>
      <c r="HWO26" s="88">
        <f t="shared" ca="1" si="410"/>
        <v>1.0505632919042107E-2</v>
      </c>
      <c r="HWP26" s="88">
        <f t="shared" ca="1" si="410"/>
        <v>9.0596005211641042E-3</v>
      </c>
      <c r="HWQ26" s="88">
        <f t="shared" ca="1" si="410"/>
        <v>1.008949714381099E-2</v>
      </c>
      <c r="HWR26" s="88">
        <f t="shared" ca="1" si="410"/>
        <v>8.719082723192717E-3</v>
      </c>
      <c r="HWS26" s="88">
        <f t="shared" ca="1" si="410"/>
        <v>9.2652583069662252E-3</v>
      </c>
      <c r="HWT26" s="88">
        <f t="shared" ca="1" si="410"/>
        <v>8.7180539047025957E-3</v>
      </c>
      <c r="HWU26" s="88">
        <f t="shared" ca="1" si="410"/>
        <v>1.0872084287533477E-2</v>
      </c>
      <c r="HWV26" s="88">
        <f t="shared" ca="1" si="410"/>
        <v>1.0626063095577315E-2</v>
      </c>
      <c r="HWW26" s="88">
        <f t="shared" ca="1" si="410"/>
        <v>9.5467669324314011E-3</v>
      </c>
      <c r="HWX26" s="88">
        <f t="shared" ca="1" si="410"/>
        <v>1.0317764124563712E-2</v>
      </c>
      <c r="HWY26" s="88">
        <f t="shared" ca="1" si="410"/>
        <v>1.0237200323986471E-2</v>
      </c>
      <c r="HWZ26" s="88">
        <f t="shared" ca="1" si="410"/>
        <v>1.0248751297106579E-2</v>
      </c>
      <c r="HXA26" s="88">
        <f t="shared" ca="1" si="410"/>
        <v>1.1057855826562123E-2</v>
      </c>
      <c r="HXB26" s="88">
        <f t="shared" ca="1" si="410"/>
        <v>8.6262983365235912E-3</v>
      </c>
      <c r="HXC26" s="88">
        <f t="shared" ca="1" si="879"/>
        <v>1.0466142664239732E-2</v>
      </c>
      <c r="HXD26" s="88">
        <f t="shared" ca="1" si="879"/>
        <v>8.4795266926396776E-3</v>
      </c>
      <c r="HXE26" s="88">
        <f t="shared" ca="1" si="879"/>
        <v>1.0961661332743872E-2</v>
      </c>
      <c r="HXF26" s="88">
        <f t="shared" ca="1" si="879"/>
        <v>1.0780921186755178E-2</v>
      </c>
      <c r="HXG26" s="88">
        <f t="shared" ca="1" si="879"/>
        <v>8.8900946036554133E-3</v>
      </c>
      <c r="HXH26" s="88">
        <f t="shared" ca="1" si="879"/>
        <v>9.1772468089787469E-3</v>
      </c>
      <c r="HXI26" s="88">
        <f t="shared" ca="1" si="879"/>
        <v>1.0109939194028526E-2</v>
      </c>
      <c r="HXJ26" s="88">
        <f t="shared" ca="1" si="879"/>
        <v>1.0026387527080242E-2</v>
      </c>
      <c r="HXK26" s="88">
        <f t="shared" ca="1" si="879"/>
        <v>1.0679640133112938E-2</v>
      </c>
      <c r="HXL26" s="88">
        <f t="shared" ca="1" si="879"/>
        <v>9.5329227561662348E-3</v>
      </c>
      <c r="HXM26" s="88">
        <f t="shared" ca="1" si="879"/>
        <v>9.8773794307963087E-3</v>
      </c>
      <c r="HXN26" s="88">
        <f t="shared" ca="1" si="879"/>
        <v>1.1685920918183129E-2</v>
      </c>
      <c r="HXO26" s="88">
        <f t="shared" ca="1" si="879"/>
        <v>9.8132966988094521E-3</v>
      </c>
      <c r="HXP26" s="88">
        <f t="shared" ca="1" si="879"/>
        <v>1.141945688903904E-2</v>
      </c>
      <c r="HXQ26" s="88">
        <f t="shared" ca="1" si="879"/>
        <v>9.7931869155615543E-3</v>
      </c>
      <c r="HXR26" s="88">
        <f t="shared" ca="1" si="723"/>
        <v>1.0087819148015296E-2</v>
      </c>
      <c r="HXS26" s="88">
        <f t="shared" ca="1" si="723"/>
        <v>9.3829204113602561E-3</v>
      </c>
      <c r="HXT26" s="88">
        <f t="shared" ca="1" si="723"/>
        <v>9.9892158104041111E-3</v>
      </c>
      <c r="HXU26" s="88">
        <f t="shared" ca="1" si="723"/>
        <v>9.2999351012310848E-3</v>
      </c>
      <c r="HXV26" s="88">
        <f t="shared" ca="1" si="723"/>
        <v>1.0409300983363307E-2</v>
      </c>
      <c r="HXW26" s="88">
        <f t="shared" ca="1" si="723"/>
        <v>1.0420299404431368E-2</v>
      </c>
      <c r="HXX26" s="88">
        <f t="shared" ca="1" si="723"/>
        <v>9.4803542812279123E-3</v>
      </c>
      <c r="HXY26" s="88">
        <f t="shared" ca="1" si="723"/>
        <v>1.0190410533358056E-2</v>
      </c>
      <c r="HXZ26" s="88">
        <f t="shared" ca="1" si="723"/>
        <v>1.1136856352128882E-2</v>
      </c>
      <c r="HYA26" s="88">
        <f t="shared" ca="1" si="723"/>
        <v>1.0178439793918121E-2</v>
      </c>
      <c r="HYB26" s="88">
        <f t="shared" ca="1" si="723"/>
        <v>1.1777862985780005E-2</v>
      </c>
      <c r="HYC26" s="88">
        <f t="shared" ca="1" si="723"/>
        <v>1.0102833124934091E-2</v>
      </c>
      <c r="HYD26" s="88">
        <f t="shared" ca="1" si="723"/>
        <v>1.074008791957359E-2</v>
      </c>
      <c r="HYE26" s="88">
        <f t="shared" ca="1" si="723"/>
        <v>9.139264135840347E-3</v>
      </c>
      <c r="HYF26" s="88">
        <f t="shared" ca="1" si="723"/>
        <v>1.2216675246672536E-2</v>
      </c>
      <c r="HYG26" s="88">
        <f t="shared" ca="1" si="723"/>
        <v>1.0456560393340355E-2</v>
      </c>
      <c r="HYH26" s="88">
        <f t="shared" ca="1" si="723"/>
        <v>9.2570964986064593E-3</v>
      </c>
      <c r="HYI26" s="88">
        <f t="shared" ca="1" si="723"/>
        <v>8.7107135299114534E-3</v>
      </c>
      <c r="HYJ26" s="88">
        <f t="shared" ca="1" si="723"/>
        <v>1.1258520276461403E-2</v>
      </c>
      <c r="HYK26" s="88">
        <f t="shared" ca="1" si="723"/>
        <v>1.0676946095242081E-2</v>
      </c>
      <c r="HYL26" s="88">
        <f t="shared" ca="1" si="723"/>
        <v>1.0807397270947018E-2</v>
      </c>
      <c r="HYM26" s="88">
        <f t="shared" ca="1" si="723"/>
        <v>1.0838587297200953E-2</v>
      </c>
      <c r="HYN26" s="88">
        <f t="shared" ca="1" si="723"/>
        <v>9.9225680281340919E-3</v>
      </c>
      <c r="HYO26" s="88">
        <f t="shared" ca="1" si="723"/>
        <v>1.0555688186551416E-2</v>
      </c>
      <c r="HYP26" s="88">
        <f t="shared" ca="1" si="723"/>
        <v>1.2075707268246874E-2</v>
      </c>
      <c r="HYQ26" s="88">
        <f t="shared" ca="1" si="723"/>
        <v>1.169880842654975E-2</v>
      </c>
      <c r="HYR26" s="88">
        <f t="shared" ca="1" si="723"/>
        <v>9.4945342970583334E-3</v>
      </c>
      <c r="HYS26" s="88">
        <f t="shared" ca="1" si="723"/>
        <v>1.008948179959209E-2</v>
      </c>
      <c r="HYT26" s="88">
        <f t="shared" ca="1" si="723"/>
        <v>9.0621999047829412E-3</v>
      </c>
      <c r="HYU26" s="88">
        <f t="shared" ca="1" si="723"/>
        <v>1.1689027568230561E-2</v>
      </c>
      <c r="HYV26" s="88">
        <f t="shared" ca="1" si="723"/>
        <v>9.9099846917697354E-3</v>
      </c>
      <c r="HYW26" s="88">
        <f t="shared" ca="1" si="723"/>
        <v>1.0406685616725028E-2</v>
      </c>
      <c r="HYX26" s="88">
        <f t="shared" ca="1" si="723"/>
        <v>9.9477495466625161E-3</v>
      </c>
      <c r="HYY26" s="88">
        <f t="shared" ca="1" si="411"/>
        <v>1.0993027842826558E-2</v>
      </c>
      <c r="HYZ26" s="88">
        <f t="shared" ca="1" si="411"/>
        <v>1.0076751306038051E-2</v>
      </c>
      <c r="HZA26" s="88">
        <f t="shared" ca="1" si="411"/>
        <v>1.1569888728772319E-2</v>
      </c>
      <c r="HZB26" s="88">
        <f t="shared" ca="1" si="411"/>
        <v>9.7230404097745169E-3</v>
      </c>
      <c r="HZC26" s="88">
        <f t="shared" ca="1" si="411"/>
        <v>1.090067359398412E-2</v>
      </c>
      <c r="HZD26" s="88">
        <f t="shared" ca="1" si="411"/>
        <v>9.6659891112863289E-3</v>
      </c>
      <c r="HZE26" s="88">
        <f t="shared" ca="1" si="411"/>
        <v>7.7845628203013781E-3</v>
      </c>
      <c r="HZF26" s="88">
        <f t="shared" ca="1" si="411"/>
        <v>1.0789934720539901E-2</v>
      </c>
      <c r="HZG26" s="88">
        <f t="shared" ca="1" si="411"/>
        <v>9.6621361433615743E-3</v>
      </c>
      <c r="HZH26" s="88">
        <f t="shared" ca="1" si="411"/>
        <v>1.0959247972094271E-2</v>
      </c>
      <c r="HZI26" s="88">
        <f t="shared" ca="1" si="411"/>
        <v>1.0471937514408012E-2</v>
      </c>
      <c r="HZJ26" s="88">
        <f t="shared" ca="1" si="411"/>
        <v>1.0998082992758791E-2</v>
      </c>
      <c r="HZK26" s="88">
        <f t="shared" ca="1" si="411"/>
        <v>9.9720990519743518E-3</v>
      </c>
      <c r="HZL26" s="88">
        <f t="shared" ca="1" si="411"/>
        <v>1.1050416850805342E-2</v>
      </c>
      <c r="HZM26" s="88">
        <f t="shared" ca="1" si="411"/>
        <v>9.9577682473178282E-3</v>
      </c>
      <c r="HZN26" s="88">
        <f t="shared" ca="1" si="411"/>
        <v>9.1464748190289713E-3</v>
      </c>
      <c r="HZO26" s="88">
        <f t="shared" ca="1" si="880"/>
        <v>1.1832623677931127E-2</v>
      </c>
      <c r="HZP26" s="88">
        <f t="shared" ca="1" si="880"/>
        <v>9.4120008218302968E-3</v>
      </c>
      <c r="HZQ26" s="88">
        <f t="shared" ca="1" si="880"/>
        <v>1.0152570359532478E-2</v>
      </c>
      <c r="HZR26" s="88">
        <f t="shared" ca="1" si="880"/>
        <v>9.0176477507815638E-3</v>
      </c>
      <c r="HZS26" s="88">
        <f t="shared" ca="1" si="880"/>
        <v>1.2388827410054115E-2</v>
      </c>
      <c r="HZT26" s="88">
        <f t="shared" ca="1" si="880"/>
        <v>1.1218249911960947E-2</v>
      </c>
      <c r="HZU26" s="88">
        <f t="shared" ca="1" si="880"/>
        <v>1.0000074460022828E-2</v>
      </c>
      <c r="HZV26" s="88">
        <f t="shared" ca="1" si="880"/>
        <v>1.0792550647596634E-2</v>
      </c>
      <c r="HZW26" s="88">
        <f t="shared" ca="1" si="880"/>
        <v>1.1551378777582492E-2</v>
      </c>
      <c r="HZX26" s="88">
        <f t="shared" ca="1" si="880"/>
        <v>1.2240285425247306E-2</v>
      </c>
      <c r="HZY26" s="88">
        <f t="shared" ca="1" si="880"/>
        <v>1.046726760315872E-2</v>
      </c>
      <c r="HZZ26" s="88">
        <f t="shared" ca="1" si="880"/>
        <v>8.3150250989024177E-3</v>
      </c>
      <c r="IAA26" s="88">
        <f t="shared" ca="1" si="880"/>
        <v>1.0300442384662496E-2</v>
      </c>
      <c r="IAB26" s="88">
        <f t="shared" ca="1" si="880"/>
        <v>1.1241297909042634E-2</v>
      </c>
      <c r="IAC26" s="88">
        <f t="shared" ca="1" si="880"/>
        <v>9.5880330429122217E-3</v>
      </c>
      <c r="IAD26" s="88">
        <f t="shared" ca="1" si="724"/>
        <v>1.1674188809812502E-2</v>
      </c>
      <c r="IAE26" s="88">
        <f t="shared" ca="1" si="724"/>
        <v>1.0042553275931849E-2</v>
      </c>
      <c r="IAF26" s="88">
        <f t="shared" ca="1" si="724"/>
        <v>1.0651704468005981E-2</v>
      </c>
      <c r="IAG26" s="88">
        <f t="shared" ca="1" si="724"/>
        <v>1.0700127876469111E-2</v>
      </c>
      <c r="IAH26" s="88">
        <f t="shared" ca="1" si="724"/>
        <v>1.0244839541309581E-2</v>
      </c>
      <c r="IAI26" s="88">
        <f t="shared" ca="1" si="724"/>
        <v>1.0679375661216179E-2</v>
      </c>
      <c r="IAJ26" s="88">
        <f t="shared" ca="1" si="724"/>
        <v>1.0919902213598617E-2</v>
      </c>
      <c r="IAK26" s="88">
        <f t="shared" ca="1" si="724"/>
        <v>1.0350294462219465E-2</v>
      </c>
      <c r="IAL26" s="88">
        <f t="shared" ca="1" si="724"/>
        <v>1.0292871845327735E-2</v>
      </c>
      <c r="IAM26" s="88">
        <f t="shared" ca="1" si="724"/>
        <v>1.0710196207212161E-2</v>
      </c>
      <c r="IAN26" s="88">
        <f t="shared" ca="1" si="724"/>
        <v>1.0335492507434395E-2</v>
      </c>
      <c r="IAO26" s="88">
        <f t="shared" ca="1" si="724"/>
        <v>1.0592096042369022E-2</v>
      </c>
      <c r="IAP26" s="88">
        <f t="shared" ca="1" si="724"/>
        <v>9.6874538257406325E-3</v>
      </c>
      <c r="IAQ26" s="88">
        <f t="shared" ca="1" si="724"/>
        <v>1.0299516733184855E-2</v>
      </c>
      <c r="IAR26" s="88">
        <f t="shared" ca="1" si="724"/>
        <v>1.1062276062373559E-2</v>
      </c>
      <c r="IAS26" s="88">
        <f t="shared" ca="1" si="724"/>
        <v>1.0018794896327876E-2</v>
      </c>
      <c r="IAT26" s="88">
        <f t="shared" ca="1" si="724"/>
        <v>9.597431335233348E-3</v>
      </c>
      <c r="IAU26" s="88">
        <f t="shared" ca="1" si="724"/>
        <v>1.0144146647284949E-2</v>
      </c>
      <c r="IAV26" s="88">
        <f t="shared" ca="1" si="724"/>
        <v>1.0390585235868747E-2</v>
      </c>
      <c r="IAW26" s="88">
        <f t="shared" ca="1" si="724"/>
        <v>1.0520077375757154E-2</v>
      </c>
      <c r="IAX26" s="88">
        <f t="shared" ca="1" si="724"/>
        <v>1.0765386151260213E-2</v>
      </c>
      <c r="IAY26" s="88">
        <f t="shared" ca="1" si="724"/>
        <v>8.9860017807589804E-3</v>
      </c>
      <c r="IAZ26" s="88">
        <f t="shared" ca="1" si="724"/>
        <v>1.0783240005760593E-2</v>
      </c>
      <c r="IBA26" s="88">
        <f t="shared" ca="1" si="724"/>
        <v>1.1193139024617018E-2</v>
      </c>
      <c r="IBB26" s="88">
        <f t="shared" ca="1" si="724"/>
        <v>1.0633251206819037E-2</v>
      </c>
      <c r="IBC26" s="88">
        <f t="shared" ca="1" si="724"/>
        <v>1.1137228345149163E-2</v>
      </c>
      <c r="IBD26" s="88">
        <f t="shared" ca="1" si="724"/>
        <v>9.8538617609161428E-3</v>
      </c>
      <c r="IBE26" s="88">
        <f t="shared" ca="1" si="724"/>
        <v>1.0716754814907664E-2</v>
      </c>
      <c r="IBF26" s="88">
        <f t="shared" ca="1" si="724"/>
        <v>1.0709639105066426E-2</v>
      </c>
      <c r="IBG26" s="88">
        <f t="shared" ca="1" si="724"/>
        <v>9.4261411547378725E-3</v>
      </c>
      <c r="IBH26" s="88">
        <f t="shared" ca="1" si="724"/>
        <v>9.7994474384931023E-3</v>
      </c>
      <c r="IBI26" s="88">
        <f t="shared" ca="1" si="724"/>
        <v>9.7847831550962258E-3</v>
      </c>
      <c r="IBJ26" s="88">
        <f t="shared" ca="1" si="724"/>
        <v>1.0983687092934943E-2</v>
      </c>
      <c r="IBK26" s="88">
        <f t="shared" ca="1" si="412"/>
        <v>1.0099223300420655E-2</v>
      </c>
      <c r="IBL26" s="88">
        <f t="shared" ca="1" si="412"/>
        <v>8.2706125905179471E-3</v>
      </c>
      <c r="IBM26" s="88">
        <f t="shared" ca="1" si="412"/>
        <v>1.0802302835051677E-2</v>
      </c>
      <c r="IBN26" s="88">
        <f t="shared" ca="1" si="412"/>
        <v>1.0757387266326062E-2</v>
      </c>
      <c r="IBO26" s="88">
        <f t="shared" ca="1" si="412"/>
        <v>1.0651671029405573E-2</v>
      </c>
      <c r="IBP26" s="88">
        <f t="shared" ca="1" si="412"/>
        <v>9.3985650048943482E-3</v>
      </c>
      <c r="IBQ26" s="88">
        <f t="shared" ca="1" si="412"/>
        <v>1.0213492704483152E-2</v>
      </c>
      <c r="IBR26" s="88">
        <f t="shared" ca="1" si="412"/>
        <v>1.1111671092968862E-2</v>
      </c>
      <c r="IBS26" s="88">
        <f t="shared" ca="1" si="412"/>
        <v>9.8442763415199346E-3</v>
      </c>
      <c r="IBT26" s="88">
        <f t="shared" ca="1" si="412"/>
        <v>1.045069465794043E-2</v>
      </c>
      <c r="IBU26" s="88">
        <f t="shared" ca="1" si="412"/>
        <v>1.1478590434499095E-2</v>
      </c>
      <c r="IBV26" s="88">
        <f t="shared" ca="1" si="412"/>
        <v>9.5978653038308274E-3</v>
      </c>
      <c r="IBW26" s="88">
        <f t="shared" ca="1" si="412"/>
        <v>1.1228180738342534E-2</v>
      </c>
      <c r="IBX26" s="88">
        <f t="shared" ca="1" si="412"/>
        <v>9.3183714610679501E-3</v>
      </c>
      <c r="IBY26" s="88">
        <f t="shared" ca="1" si="412"/>
        <v>1.0025563736190192E-2</v>
      </c>
      <c r="IBZ26" s="88">
        <f t="shared" ca="1" si="412"/>
        <v>1.267100904063825E-2</v>
      </c>
      <c r="ICA26" s="88">
        <f t="shared" ca="1" si="881"/>
        <v>1.055722460334284E-2</v>
      </c>
      <c r="ICB26" s="88">
        <f t="shared" ca="1" si="881"/>
        <v>9.8561018599276264E-3</v>
      </c>
      <c r="ICC26" s="88">
        <f t="shared" ca="1" si="881"/>
        <v>1.0310044076521335E-2</v>
      </c>
      <c r="ICD26" s="88">
        <f t="shared" ca="1" si="881"/>
        <v>9.6308915351587254E-3</v>
      </c>
      <c r="ICE26" s="88">
        <f t="shared" ca="1" si="881"/>
        <v>9.5385869463605263E-3</v>
      </c>
      <c r="ICF26" s="88">
        <f t="shared" ca="1" si="881"/>
        <v>1.1728725611875589E-2</v>
      </c>
      <c r="ICG26" s="88">
        <f t="shared" ca="1" si="881"/>
        <v>1.0486258758647417E-2</v>
      </c>
      <c r="ICH26" s="88">
        <f t="shared" ca="1" si="881"/>
        <v>1.1575333164024327E-2</v>
      </c>
      <c r="ICI26" s="88">
        <f t="shared" ca="1" si="881"/>
        <v>1.0279954266656535E-2</v>
      </c>
      <c r="ICJ26" s="88">
        <f t="shared" ca="1" si="881"/>
        <v>1.0889557049204428E-2</v>
      </c>
      <c r="ICK26" s="88">
        <f t="shared" ca="1" si="881"/>
        <v>9.4943675397358342E-3</v>
      </c>
      <c r="ICL26" s="88">
        <f t="shared" ca="1" si="881"/>
        <v>1.2783156251655764E-2</v>
      </c>
      <c r="ICM26" s="88">
        <f t="shared" ca="1" si="881"/>
        <v>8.8453947109296445E-3</v>
      </c>
      <c r="ICN26" s="88">
        <f t="shared" ca="1" si="881"/>
        <v>1.1488176214705933E-2</v>
      </c>
      <c r="ICO26" s="88">
        <f t="shared" ca="1" si="881"/>
        <v>9.3494234510601969E-3</v>
      </c>
      <c r="ICP26" s="88">
        <f t="shared" ca="1" si="725"/>
        <v>8.0866066934084917E-3</v>
      </c>
      <c r="ICQ26" s="88">
        <f t="shared" ca="1" si="725"/>
        <v>1.0972199182059248E-2</v>
      </c>
      <c r="ICR26" s="88">
        <f t="shared" ca="1" si="725"/>
        <v>1.0117950495538063E-2</v>
      </c>
      <c r="ICS26" s="88">
        <f t="shared" ca="1" si="725"/>
        <v>1.0218856856555405E-2</v>
      </c>
      <c r="ICT26" s="88">
        <f t="shared" ca="1" si="725"/>
        <v>9.6424130424528007E-3</v>
      </c>
      <c r="ICU26" s="88">
        <f t="shared" ca="1" si="725"/>
        <v>1.0397712151818683E-2</v>
      </c>
      <c r="ICV26" s="88">
        <f t="shared" ca="1" si="725"/>
        <v>1.2549283366828284E-2</v>
      </c>
      <c r="ICW26" s="88">
        <f t="shared" ca="1" si="725"/>
        <v>1.054131248080332E-2</v>
      </c>
      <c r="ICX26" s="88">
        <f t="shared" ca="1" si="725"/>
        <v>1.174427643190875E-2</v>
      </c>
      <c r="ICY26" s="88">
        <f t="shared" ca="1" si="725"/>
        <v>9.0741092916309819E-3</v>
      </c>
      <c r="ICZ26" s="88">
        <f t="shared" ca="1" si="725"/>
        <v>9.8504825647266273E-3</v>
      </c>
      <c r="IDA26" s="88">
        <f t="shared" ca="1" si="725"/>
        <v>9.7105472932142584E-3</v>
      </c>
      <c r="IDB26" s="88">
        <f t="shared" ca="1" si="725"/>
        <v>1.167821452812326E-2</v>
      </c>
      <c r="IDC26" s="88">
        <f t="shared" ca="1" si="725"/>
        <v>1.0010246298450393E-2</v>
      </c>
      <c r="IDD26" s="88">
        <f t="shared" ca="1" si="725"/>
        <v>1.0881690420154775E-2</v>
      </c>
      <c r="IDE26" s="88">
        <f t="shared" ca="1" si="725"/>
        <v>1.101777106501634E-2</v>
      </c>
      <c r="IDF26" s="88">
        <f t="shared" ca="1" si="725"/>
        <v>9.2796388126167167E-3</v>
      </c>
      <c r="IDG26" s="88">
        <f t="shared" ca="1" si="725"/>
        <v>1.0679263249484795E-2</v>
      </c>
      <c r="IDH26" s="88">
        <f t="shared" ca="1" si="725"/>
        <v>1.3224934721604534E-2</v>
      </c>
      <c r="IDI26" s="88">
        <f t="shared" ca="1" si="725"/>
        <v>1.0544681943400577E-2</v>
      </c>
      <c r="IDJ26" s="88">
        <f t="shared" ca="1" si="725"/>
        <v>9.7255474736545715E-3</v>
      </c>
      <c r="IDK26" s="88">
        <f t="shared" ca="1" si="725"/>
        <v>1.1291638678513669E-2</v>
      </c>
      <c r="IDL26" s="88">
        <f t="shared" ca="1" si="725"/>
        <v>1.2409087292134059E-2</v>
      </c>
      <c r="IDM26" s="88">
        <f t="shared" ca="1" si="725"/>
        <v>9.7182685797268901E-3</v>
      </c>
      <c r="IDN26" s="88">
        <f t="shared" ca="1" si="725"/>
        <v>1.121644544144676E-2</v>
      </c>
      <c r="IDO26" s="88">
        <f t="shared" ca="1" si="725"/>
        <v>9.3648972351166836E-3</v>
      </c>
      <c r="IDP26" s="88">
        <f t="shared" ca="1" si="725"/>
        <v>1.0032112471976998E-2</v>
      </c>
      <c r="IDQ26" s="88">
        <f t="shared" ca="1" si="725"/>
        <v>1.2231395057638303E-2</v>
      </c>
      <c r="IDR26" s="88">
        <f t="shared" ca="1" si="725"/>
        <v>8.8822417805094183E-3</v>
      </c>
      <c r="IDS26" s="88">
        <f t="shared" ca="1" si="725"/>
        <v>9.5515457425442464E-3</v>
      </c>
      <c r="IDT26" s="88">
        <f t="shared" ca="1" si="725"/>
        <v>9.2045770140310249E-3</v>
      </c>
      <c r="IDU26" s="88">
        <f t="shared" ca="1" si="725"/>
        <v>9.2169815067268956E-3</v>
      </c>
      <c r="IDV26" s="88">
        <f t="shared" ca="1" si="725"/>
        <v>1.1622707189955714E-2</v>
      </c>
      <c r="IDW26" s="88">
        <f t="shared" ca="1" si="413"/>
        <v>8.2097502460665855E-3</v>
      </c>
      <c r="IDX26" s="88">
        <f t="shared" ca="1" si="413"/>
        <v>1.2305114841310246E-2</v>
      </c>
      <c r="IDY26" s="88">
        <f t="shared" ca="1" si="413"/>
        <v>1.156515175964336E-2</v>
      </c>
      <c r="IDZ26" s="88">
        <f t="shared" ca="1" si="413"/>
        <v>9.1151942810538365E-3</v>
      </c>
      <c r="IEA26" s="88">
        <f t="shared" ca="1" si="413"/>
        <v>1.0377671236152455E-2</v>
      </c>
      <c r="IEB26" s="88">
        <f t="shared" ca="1" si="413"/>
        <v>8.9331703925202496E-3</v>
      </c>
      <c r="IEC26" s="88">
        <f t="shared" ca="1" si="413"/>
        <v>1.0281439093108078E-2</v>
      </c>
      <c r="IED26" s="88">
        <f t="shared" ca="1" si="413"/>
        <v>8.7720484547515552E-3</v>
      </c>
      <c r="IEE26" s="88">
        <f t="shared" ca="1" si="413"/>
        <v>1.0450624101503251E-2</v>
      </c>
      <c r="IEF26" s="88">
        <f t="shared" ca="1" si="413"/>
        <v>6.6648498146364473E-3</v>
      </c>
      <c r="IEG26" s="88">
        <f t="shared" ca="1" si="413"/>
        <v>1.0019098986264009E-2</v>
      </c>
      <c r="IEH26" s="88">
        <f t="shared" ca="1" si="413"/>
        <v>1.1168278449365091E-2</v>
      </c>
      <c r="IEI26" s="88">
        <f t="shared" ca="1" si="413"/>
        <v>1.0185734566587527E-2</v>
      </c>
      <c r="IEJ26" s="88">
        <f t="shared" ca="1" si="413"/>
        <v>9.8969999970605019E-3</v>
      </c>
      <c r="IEK26" s="88">
        <f t="shared" ca="1" si="413"/>
        <v>1.2134028144466069E-2</v>
      </c>
      <c r="IEL26" s="88">
        <f t="shared" ca="1" si="413"/>
        <v>1.1010994802282608E-2</v>
      </c>
      <c r="IEM26" s="88">
        <f t="shared" ca="1" si="882"/>
        <v>9.7825307039307689E-3</v>
      </c>
      <c r="IEN26" s="88">
        <f t="shared" ca="1" si="882"/>
        <v>1.0969030246371218E-2</v>
      </c>
      <c r="IEO26" s="88">
        <f t="shared" ca="1" si="882"/>
        <v>1.1707460886399684E-2</v>
      </c>
      <c r="IEP26" s="88">
        <f t="shared" ca="1" si="882"/>
        <v>1.0011774834853977E-2</v>
      </c>
      <c r="IEQ26" s="88">
        <f t="shared" ca="1" si="882"/>
        <v>8.781391180060022E-3</v>
      </c>
      <c r="IER26" s="88">
        <f t="shared" ca="1" si="882"/>
        <v>1.0826467707682814E-2</v>
      </c>
      <c r="IES26" s="88">
        <f t="shared" ca="1" si="882"/>
        <v>1.1837861898532618E-2</v>
      </c>
      <c r="IET26" s="88">
        <f t="shared" ca="1" si="882"/>
        <v>1.0634357709977825E-2</v>
      </c>
      <c r="IEU26" s="88">
        <f t="shared" ca="1" si="882"/>
        <v>1.0118491774221061E-2</v>
      </c>
      <c r="IEV26" s="88">
        <f t="shared" ca="1" si="882"/>
        <v>1.1012232676789349E-2</v>
      </c>
      <c r="IEW26" s="88">
        <f t="shared" ca="1" si="882"/>
        <v>9.7278719661835142E-3</v>
      </c>
      <c r="IEX26" s="88">
        <f t="shared" ca="1" si="882"/>
        <v>9.3103474116623605E-3</v>
      </c>
      <c r="IEY26" s="88">
        <f t="shared" ca="1" si="882"/>
        <v>1.1166602709871873E-2</v>
      </c>
      <c r="IEZ26" s="88">
        <f t="shared" ca="1" si="882"/>
        <v>1.1605356093265538E-2</v>
      </c>
      <c r="IFA26" s="88">
        <f t="shared" ca="1" si="882"/>
        <v>1.0826045311910783E-2</v>
      </c>
      <c r="IFB26" s="88">
        <f t="shared" ca="1" si="726"/>
        <v>8.7473894830431172E-3</v>
      </c>
      <c r="IFC26" s="88">
        <f t="shared" ca="1" si="726"/>
        <v>1.1630070122906842E-2</v>
      </c>
      <c r="IFD26" s="88">
        <f t="shared" ca="1" si="726"/>
        <v>1.0553463123258654E-2</v>
      </c>
      <c r="IFE26" s="88">
        <f t="shared" ca="1" si="726"/>
        <v>1.081696713328688E-2</v>
      </c>
      <c r="IFF26" s="88">
        <f t="shared" ca="1" si="726"/>
        <v>1.2849313283318101E-2</v>
      </c>
      <c r="IFG26" s="88">
        <f t="shared" ca="1" si="726"/>
        <v>9.5516092526913877E-3</v>
      </c>
      <c r="IFH26" s="88">
        <f t="shared" ca="1" si="726"/>
        <v>1.1561354467569094E-2</v>
      </c>
      <c r="IFI26" s="88">
        <f t="shared" ca="1" si="726"/>
        <v>1.152199903686478E-2</v>
      </c>
      <c r="IFJ26" s="88">
        <f t="shared" ca="1" si="726"/>
        <v>1.2758565029617867E-2</v>
      </c>
      <c r="IFK26" s="88">
        <f t="shared" ca="1" si="726"/>
        <v>9.2632186228066536E-3</v>
      </c>
      <c r="IFL26" s="88">
        <f t="shared" ca="1" si="726"/>
        <v>1.0388214775535845E-2</v>
      </c>
      <c r="IFM26" s="88">
        <f t="shared" ca="1" si="726"/>
        <v>1.1806441439236308E-2</v>
      </c>
      <c r="IFN26" s="88">
        <f t="shared" ca="1" si="726"/>
        <v>1.0984925799683817E-2</v>
      </c>
      <c r="IFO26" s="88">
        <f t="shared" ca="1" si="726"/>
        <v>9.4575151151823338E-3</v>
      </c>
      <c r="IFP26" s="88">
        <f t="shared" ca="1" si="726"/>
        <v>1.1251491907202699E-2</v>
      </c>
      <c r="IFQ26" s="88">
        <f t="shared" ca="1" si="726"/>
        <v>8.9867561214485962E-3</v>
      </c>
      <c r="IFR26" s="88">
        <f t="shared" ca="1" si="726"/>
        <v>1.1439398048780728E-2</v>
      </c>
      <c r="IFS26" s="88">
        <f t="shared" ca="1" si="726"/>
        <v>8.5185727051275122E-3</v>
      </c>
      <c r="IFT26" s="88">
        <f t="shared" ca="1" si="726"/>
        <v>1.0762180395903709E-2</v>
      </c>
      <c r="IFU26" s="88">
        <f t="shared" ca="1" si="726"/>
        <v>1.1119517021461647E-2</v>
      </c>
      <c r="IFV26" s="88">
        <f t="shared" ca="1" si="726"/>
        <v>7.2621168486992444E-3</v>
      </c>
      <c r="IFW26" s="88">
        <f t="shared" ca="1" si="726"/>
        <v>1.0826539186463476E-2</v>
      </c>
      <c r="IFX26" s="88">
        <f t="shared" ca="1" si="726"/>
        <v>1.1835296644249942E-2</v>
      </c>
      <c r="IFY26" s="88">
        <f t="shared" ca="1" si="726"/>
        <v>1.0162122628339692E-2</v>
      </c>
      <c r="IFZ26" s="88">
        <f t="shared" ca="1" si="726"/>
        <v>1.0393465720878337E-2</v>
      </c>
      <c r="IGA26" s="88">
        <f t="shared" ca="1" si="726"/>
        <v>9.6462418484201222E-3</v>
      </c>
      <c r="IGB26" s="88">
        <f t="shared" ca="1" si="726"/>
        <v>8.9995730911175773E-3</v>
      </c>
      <c r="IGC26" s="88">
        <f t="shared" ca="1" si="726"/>
        <v>1.0739790332645551E-2</v>
      </c>
      <c r="IGD26" s="88">
        <f t="shared" ca="1" si="726"/>
        <v>1.0938833913617352E-2</v>
      </c>
      <c r="IGE26" s="88">
        <f t="shared" ca="1" si="726"/>
        <v>1.0973520130442446E-2</v>
      </c>
      <c r="IGF26" s="88">
        <f t="shared" ca="1" si="726"/>
        <v>1.0211626862952836E-2</v>
      </c>
      <c r="IGG26" s="88">
        <f t="shared" ca="1" si="726"/>
        <v>1.0002936688706257E-2</v>
      </c>
      <c r="IGH26" s="88">
        <f t="shared" ca="1" si="726"/>
        <v>1.1946509353607996E-2</v>
      </c>
      <c r="IGI26" s="88">
        <f t="shared" ca="1" si="414"/>
        <v>8.743539300957965E-3</v>
      </c>
      <c r="IGJ26" s="88">
        <f t="shared" ca="1" si="414"/>
        <v>9.9606235191031216E-3</v>
      </c>
      <c r="IGK26" s="88">
        <f t="shared" ca="1" si="414"/>
        <v>8.6777978795115687E-3</v>
      </c>
      <c r="IGL26" s="88">
        <f t="shared" ca="1" si="414"/>
        <v>1.0419687795612243E-2</v>
      </c>
      <c r="IGM26" s="88">
        <f t="shared" ca="1" si="414"/>
        <v>8.5577472061775395E-3</v>
      </c>
      <c r="IGN26" s="88">
        <f t="shared" ca="1" si="414"/>
        <v>9.401714098568565E-3</v>
      </c>
      <c r="IGO26" s="88">
        <f t="shared" ca="1" si="414"/>
        <v>1.0051186019465544E-2</v>
      </c>
      <c r="IGP26" s="88">
        <f t="shared" ca="1" si="414"/>
        <v>8.6901356488229831E-3</v>
      </c>
      <c r="IGQ26" s="88">
        <f t="shared" ca="1" si="414"/>
        <v>1.1456115919486573E-2</v>
      </c>
      <c r="IGR26" s="88">
        <f t="shared" ca="1" si="414"/>
        <v>9.743904257127357E-3</v>
      </c>
      <c r="IGS26" s="88">
        <f t="shared" ca="1" si="414"/>
        <v>1.0479449594587568E-2</v>
      </c>
      <c r="IGT26" s="88">
        <f t="shared" ca="1" si="414"/>
        <v>1.0677898974712526E-2</v>
      </c>
      <c r="IGU26" s="88">
        <f t="shared" ca="1" si="414"/>
        <v>1.086125019749274E-2</v>
      </c>
      <c r="IGV26" s="88">
        <f t="shared" ca="1" si="414"/>
        <v>1.0553347252595291E-2</v>
      </c>
      <c r="IGW26" s="88">
        <f t="shared" ca="1" si="414"/>
        <v>1.1161469197653436E-2</v>
      </c>
      <c r="IGX26" s="88">
        <f t="shared" ca="1" si="414"/>
        <v>1.0445982839303309E-2</v>
      </c>
      <c r="IGY26" s="88">
        <f t="shared" ca="1" si="883"/>
        <v>7.9746566849067287E-3</v>
      </c>
      <c r="IGZ26" s="88">
        <f t="shared" ca="1" si="883"/>
        <v>1.0827459323538393E-2</v>
      </c>
      <c r="IHA26" s="88">
        <f t="shared" ca="1" si="883"/>
        <v>1.0554373391954298E-2</v>
      </c>
      <c r="IHB26" s="88">
        <f t="shared" ca="1" si="883"/>
        <v>1.107929912966921E-2</v>
      </c>
      <c r="IHC26" s="88">
        <f t="shared" ca="1" si="883"/>
        <v>9.814293347869929E-3</v>
      </c>
      <c r="IHD26" s="88">
        <f t="shared" ca="1" si="883"/>
        <v>8.8170914398712514E-3</v>
      </c>
      <c r="IHE26" s="88">
        <f t="shared" ca="1" si="883"/>
        <v>1.1743408158246239E-2</v>
      </c>
      <c r="IHF26" s="88">
        <f t="shared" ca="1" si="883"/>
        <v>1.0161364508863981E-2</v>
      </c>
      <c r="IHG26" s="88">
        <f t="shared" ca="1" si="883"/>
        <v>1.1307540567389461E-2</v>
      </c>
      <c r="IHH26" s="88">
        <f t="shared" ca="1" si="883"/>
        <v>1.0439114016249074E-2</v>
      </c>
      <c r="IHI26" s="88">
        <f t="shared" ca="1" si="883"/>
        <v>1.2562422504619496E-2</v>
      </c>
      <c r="IHJ26" s="88">
        <f t="shared" ca="1" si="883"/>
        <v>9.3661564529841229E-3</v>
      </c>
      <c r="IHK26" s="88">
        <f t="shared" ca="1" si="883"/>
        <v>9.8313290670579197E-3</v>
      </c>
      <c r="IHL26" s="88">
        <f t="shared" ca="1" si="883"/>
        <v>9.8824225138393201E-3</v>
      </c>
      <c r="IHM26" s="88">
        <f t="shared" ca="1" si="883"/>
        <v>8.8331985815067737E-3</v>
      </c>
      <c r="IHN26" s="88">
        <f t="shared" ca="1" si="727"/>
        <v>1.0520283867432109E-2</v>
      </c>
      <c r="IHO26" s="88">
        <f t="shared" ca="1" si="727"/>
        <v>8.9757669532224676E-3</v>
      </c>
      <c r="IHP26" s="88">
        <f t="shared" ca="1" si="727"/>
        <v>1.0758616156308279E-2</v>
      </c>
      <c r="IHQ26" s="88">
        <f t="shared" ca="1" si="727"/>
        <v>1.0664165798843375E-2</v>
      </c>
      <c r="IHR26" s="88">
        <f t="shared" ca="1" si="727"/>
        <v>8.6540076971931886E-3</v>
      </c>
      <c r="IHS26" s="88">
        <f t="shared" ca="1" si="727"/>
        <v>1.1346401601070829E-2</v>
      </c>
      <c r="IHT26" s="88">
        <f t="shared" ca="1" si="727"/>
        <v>9.8629109616549006E-3</v>
      </c>
      <c r="IHU26" s="88">
        <f t="shared" ca="1" si="727"/>
        <v>1.0639249106540202E-2</v>
      </c>
      <c r="IHV26" s="88">
        <f t="shared" ca="1" si="727"/>
        <v>1.1074242586237517E-2</v>
      </c>
      <c r="IHW26" s="88">
        <f t="shared" ca="1" si="727"/>
        <v>1.0816200836155166E-2</v>
      </c>
      <c r="IHX26" s="88">
        <f t="shared" ca="1" si="727"/>
        <v>1.2440037203062932E-2</v>
      </c>
      <c r="IHY26" s="88">
        <f t="shared" ca="1" si="727"/>
        <v>1.0907106007801802E-2</v>
      </c>
      <c r="IHZ26" s="88">
        <f t="shared" ca="1" si="727"/>
        <v>1.0651159908123549E-2</v>
      </c>
      <c r="IIA26" s="88">
        <f t="shared" ca="1" si="727"/>
        <v>1.1862683220171408E-2</v>
      </c>
      <c r="IIB26" s="88">
        <f t="shared" ca="1" si="727"/>
        <v>1.0294766672425737E-2</v>
      </c>
      <c r="IIC26" s="88">
        <f t="shared" ca="1" si="727"/>
        <v>1.0101693957210544E-2</v>
      </c>
      <c r="IID26" s="88">
        <f t="shared" ca="1" si="727"/>
        <v>8.6481832707675354E-3</v>
      </c>
      <c r="IIE26" s="88">
        <f t="shared" ca="1" si="727"/>
        <v>1.1727397919008174E-2</v>
      </c>
      <c r="IIF26" s="88">
        <f t="shared" ca="1" si="727"/>
        <v>9.8804895153728027E-3</v>
      </c>
      <c r="IIG26" s="88">
        <f t="shared" ca="1" si="727"/>
        <v>7.9599817947270564E-3</v>
      </c>
      <c r="IIH26" s="88">
        <f t="shared" ca="1" si="727"/>
        <v>1.0304773232092121E-2</v>
      </c>
      <c r="III26" s="88">
        <f t="shared" ca="1" si="727"/>
        <v>9.9028072271632826E-3</v>
      </c>
      <c r="IIJ26" s="88">
        <f t="shared" ca="1" si="727"/>
        <v>1.3454813161269178E-2</v>
      </c>
      <c r="IIK26" s="88">
        <f t="shared" ca="1" si="727"/>
        <v>9.3045356788925455E-3</v>
      </c>
      <c r="IIL26" s="88">
        <f t="shared" ca="1" si="727"/>
        <v>1.0056627783255376E-2</v>
      </c>
      <c r="IIM26" s="88">
        <f t="shared" ca="1" si="727"/>
        <v>9.9496910542570607E-3</v>
      </c>
      <c r="IIN26" s="88">
        <f t="shared" ca="1" si="727"/>
        <v>1.0716079459455838E-2</v>
      </c>
      <c r="IIO26" s="88">
        <f t="shared" ca="1" si="727"/>
        <v>8.8706607937110958E-3</v>
      </c>
      <c r="IIP26" s="88">
        <f t="shared" ca="1" si="727"/>
        <v>9.6320141037812817E-3</v>
      </c>
      <c r="IIQ26" s="88">
        <f t="shared" ca="1" si="727"/>
        <v>1.1785826425543568E-2</v>
      </c>
      <c r="IIR26" s="88">
        <f t="shared" ca="1" si="727"/>
        <v>8.0397274761031326E-3</v>
      </c>
      <c r="IIS26" s="88">
        <f t="shared" ca="1" si="727"/>
        <v>1.0175150940692643E-2</v>
      </c>
      <c r="IIT26" s="88">
        <f t="shared" ca="1" si="727"/>
        <v>1.0941686059504234E-2</v>
      </c>
      <c r="IIU26" s="88">
        <f t="shared" ca="1" si="415"/>
        <v>1.0339556493841405E-2</v>
      </c>
      <c r="IIV26" s="88">
        <f t="shared" ca="1" si="415"/>
        <v>1.2529605377151653E-2</v>
      </c>
      <c r="IIW26" s="88">
        <f t="shared" ca="1" si="415"/>
        <v>9.1846853034699E-3</v>
      </c>
      <c r="IIX26" s="88">
        <f t="shared" ca="1" si="415"/>
        <v>9.6839025469716098E-3</v>
      </c>
      <c r="IIY26" s="88">
        <f t="shared" ca="1" si="415"/>
        <v>1.0066817785661909E-2</v>
      </c>
      <c r="IIZ26" s="88">
        <f t="shared" ca="1" si="415"/>
        <v>1.0571710245599364E-2</v>
      </c>
      <c r="IJA26" s="88">
        <f t="shared" ca="1" si="415"/>
        <v>1.1088921534758975E-2</v>
      </c>
      <c r="IJB26" s="88">
        <f t="shared" ca="1" si="415"/>
        <v>1.255850348323531E-2</v>
      </c>
      <c r="IJC26" s="88">
        <f t="shared" ca="1" si="415"/>
        <v>8.4224103008377384E-3</v>
      </c>
      <c r="IJD26" s="88">
        <f t="shared" ca="1" si="415"/>
        <v>9.2679527634071442E-3</v>
      </c>
      <c r="IJE26" s="88">
        <f t="shared" ca="1" si="415"/>
        <v>9.2260567927223355E-3</v>
      </c>
      <c r="IJF26" s="88">
        <f t="shared" ca="1" si="415"/>
        <v>9.2401927994061762E-3</v>
      </c>
      <c r="IJG26" s="88">
        <f t="shared" ca="1" si="415"/>
        <v>1.1084274008994487E-2</v>
      </c>
      <c r="IJH26" s="88">
        <f t="shared" ca="1" si="415"/>
        <v>1.1446141730798512E-2</v>
      </c>
      <c r="IJI26" s="88">
        <f t="shared" ca="1" si="415"/>
        <v>1.0465303077630963E-2</v>
      </c>
      <c r="IJJ26" s="88">
        <f t="shared" ca="1" si="415"/>
        <v>1.093044152316007E-2</v>
      </c>
      <c r="IJK26" s="88">
        <f t="shared" ca="1" si="884"/>
        <v>1.0085043504697451E-2</v>
      </c>
      <c r="IJL26" s="88">
        <f t="shared" ca="1" si="884"/>
        <v>1.1669401698539248E-2</v>
      </c>
      <c r="IJM26" s="88">
        <f t="shared" ca="1" si="884"/>
        <v>1.0041768325173272E-2</v>
      </c>
      <c r="IJN26" s="88">
        <f t="shared" ca="1" si="884"/>
        <v>1.0512547925224186E-2</v>
      </c>
      <c r="IJO26" s="88">
        <f t="shared" ca="1" si="884"/>
        <v>1.280271850969977E-2</v>
      </c>
      <c r="IJP26" s="88">
        <f t="shared" ca="1" si="884"/>
        <v>9.5467393390223417E-3</v>
      </c>
      <c r="IJQ26" s="88">
        <f t="shared" ca="1" si="884"/>
        <v>1.0037525922050029E-2</v>
      </c>
      <c r="IJR26" s="88">
        <f t="shared" ca="1" si="884"/>
        <v>9.508297000651986E-3</v>
      </c>
      <c r="IJS26" s="88">
        <f t="shared" ca="1" si="884"/>
        <v>8.3890062705976425E-3</v>
      </c>
      <c r="IJT26" s="88">
        <f t="shared" ca="1" si="884"/>
        <v>1.0737618179833647E-2</v>
      </c>
      <c r="IJU26" s="88">
        <f t="shared" ca="1" si="884"/>
        <v>1.0839380411689793E-2</v>
      </c>
      <c r="IJV26" s="88">
        <f t="shared" ca="1" si="884"/>
        <v>8.7505913314814485E-3</v>
      </c>
      <c r="IJW26" s="88">
        <f t="shared" ca="1" si="884"/>
        <v>9.6732537755170479E-3</v>
      </c>
      <c r="IJX26" s="88">
        <f t="shared" ca="1" si="884"/>
        <v>1.0641207529228949E-2</v>
      </c>
      <c r="IJY26" s="88">
        <f t="shared" ca="1" si="884"/>
        <v>9.1119473103881982E-3</v>
      </c>
      <c r="IJZ26" s="88">
        <f t="shared" ca="1" si="728"/>
        <v>1.0207119153248284E-2</v>
      </c>
      <c r="IKA26" s="88">
        <f t="shared" ca="1" si="728"/>
        <v>9.52550474852276E-3</v>
      </c>
      <c r="IKB26" s="88">
        <f t="shared" ca="1" si="728"/>
        <v>1.2028171499334956E-2</v>
      </c>
      <c r="IKC26" s="88">
        <f t="shared" ca="1" si="728"/>
        <v>9.3605403577069046E-3</v>
      </c>
      <c r="IKD26" s="88">
        <f t="shared" ca="1" si="728"/>
        <v>9.4623614197597832E-3</v>
      </c>
      <c r="IKE26" s="88">
        <f t="shared" ca="1" si="728"/>
        <v>1.0652787464202075E-2</v>
      </c>
      <c r="IKF26" s="88">
        <f t="shared" ca="1" si="728"/>
        <v>9.4487711287624312E-3</v>
      </c>
      <c r="IKG26" s="88">
        <f t="shared" ca="1" si="728"/>
        <v>1.1307428536035665E-2</v>
      </c>
      <c r="IKH26" s="88">
        <f t="shared" ca="1" si="728"/>
        <v>1.1106760273448911E-2</v>
      </c>
      <c r="IKI26" s="88">
        <f t="shared" ca="1" si="728"/>
        <v>1.0002436842219582E-2</v>
      </c>
      <c r="IKJ26" s="88">
        <f t="shared" ca="1" si="728"/>
        <v>1.0853358520959156E-2</v>
      </c>
      <c r="IKK26" s="88">
        <f t="shared" ca="1" si="728"/>
        <v>9.9284860202475938E-3</v>
      </c>
      <c r="IKL26" s="88">
        <f t="shared" ca="1" si="728"/>
        <v>1.0312708971030865E-2</v>
      </c>
      <c r="IKM26" s="88">
        <f t="shared" ca="1" si="728"/>
        <v>8.4487536186726407E-3</v>
      </c>
      <c r="IKN26" s="88">
        <f t="shared" ca="1" si="728"/>
        <v>1.0410111455148471E-2</v>
      </c>
      <c r="IKO26" s="88">
        <f t="shared" ca="1" si="728"/>
        <v>9.0326093966824617E-3</v>
      </c>
      <c r="IKP26" s="88">
        <f t="shared" ca="1" si="728"/>
        <v>7.8526911567860548E-3</v>
      </c>
      <c r="IKQ26" s="88">
        <f t="shared" ca="1" si="728"/>
        <v>1.24279877068839E-2</v>
      </c>
      <c r="IKR26" s="88">
        <f t="shared" ca="1" si="728"/>
        <v>1.0094981105155065E-2</v>
      </c>
      <c r="IKS26" s="88">
        <f t="shared" ca="1" si="728"/>
        <v>1.1031364104435179E-2</v>
      </c>
      <c r="IKT26" s="88">
        <f t="shared" ca="1" si="728"/>
        <v>1.1729747911596733E-2</v>
      </c>
      <c r="IKU26" s="88">
        <f t="shared" ca="1" si="728"/>
        <v>1.1523096601141388E-2</v>
      </c>
      <c r="IKV26" s="88">
        <f t="shared" ca="1" si="728"/>
        <v>9.7091539749556074E-3</v>
      </c>
      <c r="IKW26" s="88">
        <f t="shared" ca="1" si="728"/>
        <v>7.1473608616302014E-3</v>
      </c>
      <c r="IKX26" s="88">
        <f t="shared" ca="1" si="728"/>
        <v>9.7600333243600783E-3</v>
      </c>
      <c r="IKY26" s="88">
        <f t="shared" ca="1" si="728"/>
        <v>1.1130678941865202E-2</v>
      </c>
      <c r="IKZ26" s="88">
        <f t="shared" ca="1" si="728"/>
        <v>1.0148534030990133E-2</v>
      </c>
      <c r="ILA26" s="88">
        <f t="shared" ca="1" si="728"/>
        <v>1.0560074768714031E-2</v>
      </c>
      <c r="ILB26" s="88">
        <f t="shared" ca="1" si="728"/>
        <v>1.0759085014527768E-2</v>
      </c>
      <c r="ILC26" s="88">
        <f t="shared" ca="1" si="728"/>
        <v>1.0165924413548575E-2</v>
      </c>
      <c r="ILD26" s="88">
        <f t="shared" ca="1" si="728"/>
        <v>9.414021366121612E-3</v>
      </c>
      <c r="ILE26" s="88">
        <f t="shared" ca="1" si="728"/>
        <v>1.1176574100685531E-2</v>
      </c>
      <c r="ILF26" s="88">
        <f t="shared" ca="1" si="728"/>
        <v>9.8882873098771525E-3</v>
      </c>
      <c r="ILG26" s="88">
        <f t="shared" ca="1" si="416"/>
        <v>9.957808457279364E-3</v>
      </c>
      <c r="ILH26" s="88">
        <f t="shared" ca="1" si="416"/>
        <v>1.1091842610663665E-2</v>
      </c>
      <c r="ILI26" s="88">
        <f t="shared" ca="1" si="416"/>
        <v>9.060094444947266E-3</v>
      </c>
      <c r="ILJ26" s="88">
        <f t="shared" ca="1" si="416"/>
        <v>1.019077894748455E-2</v>
      </c>
      <c r="ILK26" s="88">
        <f t="shared" ca="1" si="416"/>
        <v>1.1091532142930497E-2</v>
      </c>
      <c r="ILL26" s="88">
        <f t="shared" ca="1" si="416"/>
        <v>9.7464200233671333E-3</v>
      </c>
      <c r="ILM26" s="88">
        <f t="shared" ca="1" si="416"/>
        <v>9.0168945367290511E-3</v>
      </c>
      <c r="ILN26" s="88">
        <f t="shared" ca="1" si="416"/>
        <v>1.038064083780315E-2</v>
      </c>
      <c r="ILO26" s="88">
        <f t="shared" ca="1" si="416"/>
        <v>1.0156189299465792E-2</v>
      </c>
      <c r="ILP26" s="88">
        <f t="shared" ca="1" si="416"/>
        <v>1.1681743144309734E-2</v>
      </c>
      <c r="ILQ26" s="88">
        <f t="shared" ca="1" si="416"/>
        <v>1.1528646228490603E-2</v>
      </c>
      <c r="ILR26" s="88">
        <f t="shared" ca="1" si="416"/>
        <v>1.2084518315057542E-2</v>
      </c>
      <c r="ILS26" s="88">
        <f t="shared" ca="1" si="416"/>
        <v>9.8122826922991679E-3</v>
      </c>
      <c r="ILT26" s="88">
        <f t="shared" ca="1" si="416"/>
        <v>9.4298534572023439E-3</v>
      </c>
      <c r="ILU26" s="88">
        <f t="shared" ca="1" si="416"/>
        <v>1.0605837766265508E-2</v>
      </c>
      <c r="ILV26" s="88">
        <f t="shared" ca="1" si="416"/>
        <v>1.0752923865087072E-2</v>
      </c>
      <c r="ILW26" s="88">
        <f t="shared" ca="1" si="885"/>
        <v>9.4786892518504175E-3</v>
      </c>
      <c r="ILX26" s="88">
        <f t="shared" ca="1" si="885"/>
        <v>1.1515101271446023E-2</v>
      </c>
      <c r="ILY26" s="88">
        <f t="shared" ca="1" si="885"/>
        <v>1.0164229473900768E-2</v>
      </c>
      <c r="ILZ26" s="88">
        <f t="shared" ca="1" si="885"/>
        <v>9.8117027950453371E-3</v>
      </c>
      <c r="IMA26" s="88">
        <f t="shared" ca="1" si="885"/>
        <v>1.0780903958836179E-2</v>
      </c>
      <c r="IMB26" s="88">
        <f t="shared" ca="1" si="885"/>
        <v>8.1650663659150399E-3</v>
      </c>
      <c r="IMC26" s="88">
        <f t="shared" ca="1" si="885"/>
        <v>1.1612991505750814E-2</v>
      </c>
      <c r="IMD26" s="88">
        <f t="shared" ca="1" si="885"/>
        <v>9.2521512978674929E-3</v>
      </c>
      <c r="IME26" s="88">
        <f t="shared" ca="1" si="885"/>
        <v>9.9504306999987704E-3</v>
      </c>
      <c r="IMF26" s="88">
        <f t="shared" ca="1" si="885"/>
        <v>8.8102368170699906E-3</v>
      </c>
      <c r="IMG26" s="88">
        <f t="shared" ca="1" si="885"/>
        <v>9.6243937964007858E-3</v>
      </c>
      <c r="IMH26" s="88">
        <f t="shared" ca="1" si="885"/>
        <v>8.4173136296695067E-3</v>
      </c>
      <c r="IMI26" s="88">
        <f t="shared" ca="1" si="885"/>
        <v>1.0772329810081329E-2</v>
      </c>
      <c r="IMJ26" s="88">
        <f t="shared" ca="1" si="885"/>
        <v>1.1047808202457867E-2</v>
      </c>
      <c r="IMK26" s="88">
        <f t="shared" ca="1" si="885"/>
        <v>8.6636506873571644E-3</v>
      </c>
      <c r="IML26" s="88">
        <f t="shared" ca="1" si="729"/>
        <v>1.0476225785779844E-2</v>
      </c>
      <c r="IMM26" s="88">
        <f t="shared" ca="1" si="729"/>
        <v>1.1499259393306999E-2</v>
      </c>
      <c r="IMN26" s="88">
        <f t="shared" ca="1" si="729"/>
        <v>1.1324694835102104E-2</v>
      </c>
      <c r="IMO26" s="88">
        <f t="shared" ca="1" si="729"/>
        <v>8.9436636972370573E-3</v>
      </c>
      <c r="IMP26" s="88">
        <f t="shared" ca="1" si="729"/>
        <v>1.0203784775385376E-2</v>
      </c>
      <c r="IMQ26" s="88">
        <f t="shared" ca="1" si="729"/>
        <v>1.0087567215065981E-2</v>
      </c>
      <c r="IMR26" s="88">
        <f t="shared" ca="1" si="729"/>
        <v>9.8368527376057578E-3</v>
      </c>
      <c r="IMS26" s="88">
        <f t="shared" ca="1" si="729"/>
        <v>1.1781721190216954E-2</v>
      </c>
      <c r="IMT26" s="88">
        <f t="shared" ca="1" si="729"/>
        <v>9.6669234857518112E-3</v>
      </c>
      <c r="IMU26" s="88">
        <f t="shared" ca="1" si="729"/>
        <v>9.7882762988854323E-3</v>
      </c>
      <c r="IMV26" s="88">
        <f t="shared" ca="1" si="729"/>
        <v>9.9883502070475683E-3</v>
      </c>
      <c r="IMW26" s="88">
        <f t="shared" ca="1" si="729"/>
        <v>1.354143828481803E-2</v>
      </c>
      <c r="IMX26" s="88">
        <f t="shared" ca="1" si="729"/>
        <v>1.24422740832062E-2</v>
      </c>
      <c r="IMY26" s="88">
        <f t="shared" ca="1" si="729"/>
        <v>9.0742222412269757E-3</v>
      </c>
      <c r="IMZ26" s="88">
        <f t="shared" ca="1" si="729"/>
        <v>1.0926250029397939E-2</v>
      </c>
      <c r="INA26" s="88">
        <f t="shared" ca="1" si="729"/>
        <v>9.4796268422038445E-3</v>
      </c>
      <c r="INB26" s="88">
        <f t="shared" ca="1" si="729"/>
        <v>1.0014645501525178E-2</v>
      </c>
      <c r="INC26" s="88">
        <f t="shared" ca="1" si="729"/>
        <v>1.1015321631919098E-2</v>
      </c>
      <c r="IND26" s="88">
        <f t="shared" ca="1" si="729"/>
        <v>9.6577570483560304E-3</v>
      </c>
      <c r="INE26" s="88">
        <f t="shared" ca="1" si="729"/>
        <v>9.2224515550186729E-3</v>
      </c>
      <c r="INF26" s="88">
        <f t="shared" ca="1" si="729"/>
        <v>1.0674636809753836E-2</v>
      </c>
      <c r="ING26" s="88">
        <f t="shared" ca="1" si="729"/>
        <v>1.0619829886469489E-2</v>
      </c>
      <c r="INH26" s="88">
        <f t="shared" ca="1" si="729"/>
        <v>1.1599557936435559E-2</v>
      </c>
      <c r="INI26" s="88">
        <f t="shared" ca="1" si="729"/>
        <v>8.3550051332655605E-3</v>
      </c>
      <c r="INJ26" s="88">
        <f t="shared" ca="1" si="729"/>
        <v>1.0994622634448609E-2</v>
      </c>
      <c r="INK26" s="88">
        <f t="shared" ca="1" si="729"/>
        <v>9.4104185181561242E-3</v>
      </c>
      <c r="INL26" s="88">
        <f t="shared" ca="1" si="729"/>
        <v>9.6955429517936384E-3</v>
      </c>
      <c r="INM26" s="88">
        <f t="shared" ca="1" si="729"/>
        <v>1.2119837908676155E-2</v>
      </c>
      <c r="INN26" s="88">
        <f t="shared" ca="1" si="729"/>
        <v>1.0442488080322774E-2</v>
      </c>
      <c r="INO26" s="88">
        <f t="shared" ca="1" si="729"/>
        <v>8.6787242924150406E-3</v>
      </c>
      <c r="INP26" s="88">
        <f t="shared" ca="1" si="729"/>
        <v>9.9953219449986572E-3</v>
      </c>
      <c r="INQ26" s="88">
        <f t="shared" ca="1" si="729"/>
        <v>1.2194138282018424E-2</v>
      </c>
      <c r="INR26" s="88">
        <f t="shared" ca="1" si="729"/>
        <v>9.6492864214499981E-3</v>
      </c>
      <c r="INS26" s="88">
        <f t="shared" ca="1" si="417"/>
        <v>1.1824254928370885E-2</v>
      </c>
      <c r="INT26" s="88">
        <f t="shared" ca="1" si="417"/>
        <v>1.0925159454473067E-2</v>
      </c>
      <c r="INU26" s="88">
        <f t="shared" ca="1" si="417"/>
        <v>1.092279838777685E-2</v>
      </c>
      <c r="INV26" s="88">
        <f t="shared" ca="1" si="417"/>
        <v>1.0854519223223367E-2</v>
      </c>
      <c r="INW26" s="88">
        <f t="shared" ca="1" si="417"/>
        <v>1.0163477856793101E-2</v>
      </c>
      <c r="INX26" s="88">
        <f t="shared" ca="1" si="417"/>
        <v>9.1129169069499687E-3</v>
      </c>
      <c r="INY26" s="88">
        <f t="shared" ca="1" si="417"/>
        <v>1.0667235517562785E-2</v>
      </c>
      <c r="INZ26" s="88">
        <f t="shared" ca="1" si="417"/>
        <v>7.904215818903897E-3</v>
      </c>
      <c r="IOA26" s="88">
        <f t="shared" ca="1" si="417"/>
        <v>8.8119759054683233E-3</v>
      </c>
      <c r="IOB26" s="88">
        <f t="shared" ca="1" si="417"/>
        <v>9.629273549305423E-3</v>
      </c>
      <c r="IOC26" s="88">
        <f t="shared" ca="1" si="417"/>
        <v>9.3065861999072682E-3</v>
      </c>
      <c r="IOD26" s="88">
        <f t="shared" ca="1" si="417"/>
        <v>8.9961242555530955E-3</v>
      </c>
      <c r="IOE26" s="88">
        <f t="shared" ca="1" si="417"/>
        <v>9.8588857342385844E-3</v>
      </c>
      <c r="IOF26" s="88">
        <f t="shared" ca="1" si="417"/>
        <v>1.0731939156465559E-2</v>
      </c>
      <c r="IOG26" s="88">
        <f t="shared" ca="1" si="417"/>
        <v>9.3770918528567442E-3</v>
      </c>
      <c r="IOH26" s="88">
        <f t="shared" ca="1" si="417"/>
        <v>8.4283138225867034E-3</v>
      </c>
      <c r="IOI26" s="88">
        <f t="shared" ca="1" si="886"/>
        <v>1.2229068049631728E-2</v>
      </c>
      <c r="IOJ26" s="88">
        <f t="shared" ca="1" si="886"/>
        <v>8.8960618156773089E-3</v>
      </c>
      <c r="IOK26" s="88">
        <f t="shared" ca="1" si="886"/>
        <v>1.0658259312563416E-2</v>
      </c>
      <c r="IOL26" s="88">
        <f t="shared" ca="1" si="886"/>
        <v>8.6777852373840676E-3</v>
      </c>
      <c r="IOM26" s="88">
        <f t="shared" ca="1" si="886"/>
        <v>1.0830795673773645E-2</v>
      </c>
      <c r="ION26" s="88">
        <f t="shared" ca="1" si="886"/>
        <v>9.7015701422558387E-3</v>
      </c>
      <c r="IOO26" s="88">
        <f t="shared" ca="1" si="886"/>
        <v>1.0737494083775874E-2</v>
      </c>
      <c r="IOP26" s="88">
        <f t="shared" ca="1" si="886"/>
        <v>1.1833951703255489E-2</v>
      </c>
      <c r="IOQ26" s="88">
        <f t="shared" ca="1" si="886"/>
        <v>1.0666441608347395E-2</v>
      </c>
      <c r="IOR26" s="88">
        <f t="shared" ca="1" si="886"/>
        <v>9.5403080410095716E-3</v>
      </c>
      <c r="IOS26" s="88">
        <f t="shared" ca="1" si="886"/>
        <v>1.0670391336064356E-2</v>
      </c>
      <c r="IOT26" s="88">
        <f t="shared" ca="1" si="886"/>
        <v>9.6119804701243223E-3</v>
      </c>
      <c r="IOU26" s="88">
        <f t="shared" ca="1" si="886"/>
        <v>1.0823243256429881E-2</v>
      </c>
      <c r="IOV26" s="88">
        <f t="shared" ca="1" si="886"/>
        <v>8.4978277729238268E-3</v>
      </c>
      <c r="IOW26" s="88">
        <f t="shared" ca="1" si="886"/>
        <v>9.0617147977058582E-3</v>
      </c>
      <c r="IOX26" s="88">
        <f t="shared" ca="1" si="730"/>
        <v>1.0666929292529669E-2</v>
      </c>
      <c r="IOY26" s="88">
        <f t="shared" ca="1" si="730"/>
        <v>1.2147163150762233E-2</v>
      </c>
      <c r="IOZ26" s="88">
        <f t="shared" ca="1" si="730"/>
        <v>8.9623350644643506E-3</v>
      </c>
      <c r="IPA26" s="88">
        <f t="shared" ca="1" si="730"/>
        <v>1.1265765272997547E-2</v>
      </c>
      <c r="IPB26" s="88">
        <f t="shared" ca="1" si="730"/>
        <v>1.1359294200859868E-2</v>
      </c>
      <c r="IPC26" s="88">
        <f t="shared" ca="1" si="730"/>
        <v>8.2488581637639169E-3</v>
      </c>
      <c r="IPD26" s="88">
        <f t="shared" ca="1" si="730"/>
        <v>9.7660034084413091E-3</v>
      </c>
      <c r="IPE26" s="88">
        <f t="shared" ca="1" si="730"/>
        <v>9.8757882114358323E-3</v>
      </c>
      <c r="IPF26" s="88">
        <f t="shared" ca="1" si="730"/>
        <v>1.0571795110241453E-2</v>
      </c>
      <c r="IPG26" s="88">
        <f t="shared" ca="1" si="730"/>
        <v>1.0539859819734312E-2</v>
      </c>
      <c r="IPH26" s="88">
        <f t="shared" ca="1" si="730"/>
        <v>1.1329690130222048E-2</v>
      </c>
      <c r="IPI26" s="88">
        <f t="shared" ca="1" si="730"/>
        <v>1.1824243147011299E-2</v>
      </c>
      <c r="IPJ26" s="88">
        <f t="shared" ca="1" si="730"/>
        <v>9.5241951122775753E-3</v>
      </c>
      <c r="IPK26" s="88">
        <f t="shared" ca="1" si="730"/>
        <v>1.0350364271675206E-2</v>
      </c>
      <c r="IPL26" s="88">
        <f t="shared" ca="1" si="730"/>
        <v>9.9664071221110245E-3</v>
      </c>
      <c r="IPM26" s="88">
        <f t="shared" ca="1" si="730"/>
        <v>9.797426749575202E-3</v>
      </c>
      <c r="IPN26" s="88">
        <f t="shared" ca="1" si="730"/>
        <v>9.3140681285267708E-3</v>
      </c>
      <c r="IPO26" s="88">
        <f t="shared" ca="1" si="730"/>
        <v>1.0479015094309818E-2</v>
      </c>
      <c r="IPP26" s="88">
        <f t="shared" ca="1" si="730"/>
        <v>9.275577359768342E-3</v>
      </c>
      <c r="IPQ26" s="88">
        <f t="shared" ca="1" si="730"/>
        <v>1.0156073359103832E-2</v>
      </c>
      <c r="IPR26" s="88">
        <f t="shared" ca="1" si="730"/>
        <v>1.1243089628193757E-2</v>
      </c>
      <c r="IPS26" s="88">
        <f t="shared" ca="1" si="730"/>
        <v>9.3327403089074161E-3</v>
      </c>
      <c r="IPT26" s="88">
        <f t="shared" ca="1" si="730"/>
        <v>1.1578930210989798E-2</v>
      </c>
      <c r="IPU26" s="88">
        <f t="shared" ca="1" si="730"/>
        <v>1.0907144865545821E-2</v>
      </c>
      <c r="IPV26" s="88">
        <f t="shared" ca="1" si="730"/>
        <v>9.6111784891491706E-3</v>
      </c>
      <c r="IPW26" s="88">
        <f t="shared" ca="1" si="730"/>
        <v>1.2207317122828043E-2</v>
      </c>
      <c r="IPX26" s="88">
        <f t="shared" ca="1" si="730"/>
        <v>1.1326352679488038E-2</v>
      </c>
      <c r="IPY26" s="88">
        <f t="shared" ca="1" si="730"/>
        <v>1.1564155869084767E-2</v>
      </c>
      <c r="IPZ26" s="88">
        <f t="shared" ca="1" si="730"/>
        <v>1.1647617551940227E-2</v>
      </c>
      <c r="IQA26" s="88">
        <f t="shared" ca="1" si="730"/>
        <v>1.1032711549279083E-2</v>
      </c>
      <c r="IQB26" s="88">
        <f t="shared" ca="1" si="730"/>
        <v>1.0484015621723039E-2</v>
      </c>
      <c r="IQC26" s="88">
        <f t="shared" ca="1" si="730"/>
        <v>8.7950763735247066E-3</v>
      </c>
      <c r="IQD26" s="88">
        <f t="shared" ca="1" si="730"/>
        <v>9.69085204062917E-3</v>
      </c>
      <c r="IQE26" s="88">
        <f t="shared" ca="1" si="418"/>
        <v>1.0519442587826826E-2</v>
      </c>
      <c r="IQF26" s="88">
        <f t="shared" ca="1" si="418"/>
        <v>9.2757224046251478E-3</v>
      </c>
      <c r="IQG26" s="88">
        <f t="shared" ca="1" si="418"/>
        <v>8.6285142817919824E-3</v>
      </c>
      <c r="IQH26" s="88">
        <f t="shared" ca="1" si="418"/>
        <v>9.7176079627848411E-3</v>
      </c>
      <c r="IQI26" s="88">
        <f t="shared" ca="1" si="418"/>
        <v>8.0090189889076291E-3</v>
      </c>
      <c r="IQJ26" s="88">
        <f t="shared" ca="1" si="418"/>
        <v>1.0565979579302774E-2</v>
      </c>
      <c r="IQK26" s="88">
        <f t="shared" ca="1" si="418"/>
        <v>1.0003084909223277E-2</v>
      </c>
      <c r="IQL26" s="88">
        <f t="shared" ca="1" si="418"/>
        <v>1.0996956975062E-2</v>
      </c>
      <c r="IQM26" s="88">
        <f t="shared" ca="1" si="418"/>
        <v>8.6353043397028612E-3</v>
      </c>
      <c r="IQN26" s="88">
        <f t="shared" ca="1" si="418"/>
        <v>9.8153166385953009E-3</v>
      </c>
      <c r="IQO26" s="88">
        <f t="shared" ca="1" si="418"/>
        <v>1.1837861796156866E-2</v>
      </c>
      <c r="IQP26" s="88">
        <f t="shared" ca="1" si="418"/>
        <v>1.2682056975942685E-2</v>
      </c>
      <c r="IQQ26" s="88">
        <f t="shared" ca="1" si="418"/>
        <v>7.6569888909008236E-3</v>
      </c>
      <c r="IQR26" s="88">
        <f t="shared" ca="1" si="418"/>
        <v>1.1077340855143661E-2</v>
      </c>
      <c r="IQS26" s="88">
        <f t="shared" ca="1" si="418"/>
        <v>1.019783218270341E-2</v>
      </c>
      <c r="IQT26" s="88">
        <f t="shared" ca="1" si="418"/>
        <v>1.001469363754579E-2</v>
      </c>
      <c r="IQU26" s="88">
        <f t="shared" ca="1" si="887"/>
        <v>1.0558680296295836E-2</v>
      </c>
      <c r="IQV26" s="88">
        <f t="shared" ca="1" si="887"/>
        <v>8.7489011174353062E-3</v>
      </c>
      <c r="IQW26" s="88">
        <f t="shared" ca="1" si="887"/>
        <v>1.0328405088456481E-2</v>
      </c>
      <c r="IQX26" s="88">
        <f t="shared" ca="1" si="887"/>
        <v>1.043479418257541E-2</v>
      </c>
      <c r="IQY26" s="88">
        <f t="shared" ca="1" si="887"/>
        <v>1.2542852252846834E-2</v>
      </c>
      <c r="IQZ26" s="88">
        <f t="shared" ca="1" si="887"/>
        <v>9.097491431174453E-3</v>
      </c>
      <c r="IRA26" s="88">
        <f t="shared" ca="1" si="887"/>
        <v>1.0853867335999915E-2</v>
      </c>
      <c r="IRB26" s="88">
        <f t="shared" ca="1" si="887"/>
        <v>9.3279715406254099E-3</v>
      </c>
      <c r="IRC26" s="88">
        <f t="shared" ca="1" si="887"/>
        <v>1.0938270934128805E-2</v>
      </c>
      <c r="IRD26" s="88">
        <f t="shared" ca="1" si="887"/>
        <v>9.8064143193689855E-3</v>
      </c>
      <c r="IRE26" s="88">
        <f t="shared" ca="1" si="887"/>
        <v>1.1741797184403614E-2</v>
      </c>
      <c r="IRF26" s="88">
        <f t="shared" ca="1" si="887"/>
        <v>9.4539784276768107E-3</v>
      </c>
      <c r="IRG26" s="88">
        <f t="shared" ca="1" si="887"/>
        <v>8.9993195658716121E-3</v>
      </c>
      <c r="IRH26" s="88">
        <f t="shared" ca="1" si="887"/>
        <v>1.0015368307358535E-2</v>
      </c>
      <c r="IRI26" s="88">
        <f t="shared" ca="1" si="887"/>
        <v>1.0690898401103002E-2</v>
      </c>
      <c r="IRJ26" s="88">
        <f t="shared" ca="1" si="731"/>
        <v>1.0156460375014401E-2</v>
      </c>
      <c r="IRK26" s="88">
        <f t="shared" ca="1" si="731"/>
        <v>8.2726554672224728E-3</v>
      </c>
      <c r="IRL26" s="88">
        <f t="shared" ca="1" si="731"/>
        <v>9.9703367627561063E-3</v>
      </c>
      <c r="IRM26" s="88">
        <f t="shared" ca="1" si="731"/>
        <v>1.1942781044084682E-2</v>
      </c>
      <c r="IRN26" s="88">
        <f t="shared" ca="1" si="731"/>
        <v>1.0119979553505467E-2</v>
      </c>
      <c r="IRO26" s="88">
        <f t="shared" ca="1" si="731"/>
        <v>1.1419288032612704E-2</v>
      </c>
      <c r="IRP26" s="88">
        <f t="shared" ca="1" si="731"/>
        <v>9.4493436635135139E-3</v>
      </c>
      <c r="IRQ26" s="88">
        <f t="shared" ca="1" si="731"/>
        <v>1.0742556503283549E-2</v>
      </c>
      <c r="IRR26" s="88">
        <f t="shared" ca="1" si="731"/>
        <v>1.002704945697775E-2</v>
      </c>
      <c r="IRS26" s="88">
        <f t="shared" ca="1" si="731"/>
        <v>1.0840994279104251E-2</v>
      </c>
      <c r="IRT26" s="88">
        <f t="shared" ca="1" si="731"/>
        <v>9.799793841106982E-3</v>
      </c>
      <c r="IRU26" s="88">
        <f t="shared" ca="1" si="731"/>
        <v>1.1028994886770085E-2</v>
      </c>
      <c r="IRV26" s="88">
        <f t="shared" ca="1" si="731"/>
        <v>1.2523131595564591E-2</v>
      </c>
      <c r="IRW26" s="88">
        <f t="shared" ca="1" si="731"/>
        <v>1.0321225148786754E-2</v>
      </c>
      <c r="IRX26" s="88">
        <f t="shared" ca="1" si="731"/>
        <v>1.1198498220819026E-2</v>
      </c>
      <c r="IRY26" s="88">
        <f t="shared" ca="1" si="731"/>
        <v>1.0746573974884249E-2</v>
      </c>
      <c r="IRZ26" s="88">
        <f t="shared" ca="1" si="731"/>
        <v>9.1289701155142372E-3</v>
      </c>
      <c r="ISA26" s="88">
        <f t="shared" ca="1" si="731"/>
        <v>1.1427051119248037E-2</v>
      </c>
      <c r="ISB26" s="88">
        <f t="shared" ca="1" si="731"/>
        <v>8.4182079792380696E-3</v>
      </c>
      <c r="ISC26" s="88">
        <f t="shared" ca="1" si="731"/>
        <v>8.820939875725603E-3</v>
      </c>
      <c r="ISD26" s="88">
        <f t="shared" ca="1" si="731"/>
        <v>1.0919414747344576E-2</v>
      </c>
      <c r="ISE26" s="88">
        <f t="shared" ca="1" si="731"/>
        <v>1.0847817762642473E-2</v>
      </c>
      <c r="ISF26" s="88">
        <f t="shared" ca="1" si="731"/>
        <v>1.1347622327802539E-2</v>
      </c>
      <c r="ISG26" s="88">
        <f t="shared" ca="1" si="731"/>
        <v>7.8126599933363607E-3</v>
      </c>
      <c r="ISH26" s="88">
        <f t="shared" ca="1" si="731"/>
        <v>1.0950438470147849E-2</v>
      </c>
      <c r="ISI26" s="88">
        <f t="shared" ca="1" si="731"/>
        <v>1.0127596683672684E-2</v>
      </c>
      <c r="ISJ26" s="88">
        <f t="shared" ca="1" si="731"/>
        <v>1.0293947818194593E-2</v>
      </c>
      <c r="ISK26" s="88">
        <f t="shared" ca="1" si="731"/>
        <v>1.2073681473010002E-2</v>
      </c>
      <c r="ISL26" s="88">
        <f t="shared" ca="1" si="731"/>
        <v>1.133480338369711E-2</v>
      </c>
      <c r="ISM26" s="88">
        <f t="shared" ca="1" si="731"/>
        <v>9.4173843446288194E-3</v>
      </c>
      <c r="ISN26" s="88">
        <f t="shared" ca="1" si="731"/>
        <v>9.9655813139581488E-3</v>
      </c>
      <c r="ISO26" s="88">
        <f t="shared" ca="1" si="731"/>
        <v>9.7609813098754362E-3</v>
      </c>
      <c r="ISP26" s="88">
        <f t="shared" ca="1" si="731"/>
        <v>8.1325452674017133E-3</v>
      </c>
      <c r="ISQ26" s="88">
        <f t="shared" ca="1" si="419"/>
        <v>1.0696517429808431E-2</v>
      </c>
      <c r="ISR26" s="88">
        <f t="shared" ca="1" si="419"/>
        <v>1.0475650241306263E-2</v>
      </c>
      <c r="ISS26" s="88">
        <f t="shared" ca="1" si="419"/>
        <v>9.7359220838976052E-3</v>
      </c>
      <c r="IST26" s="88">
        <f t="shared" ca="1" si="419"/>
        <v>1.1246494851638984E-2</v>
      </c>
      <c r="ISU26" s="88">
        <f t="shared" ca="1" si="419"/>
        <v>1.1266501881393829E-2</v>
      </c>
      <c r="ISV26" s="88">
        <f t="shared" ca="1" si="419"/>
        <v>8.9044511341233867E-3</v>
      </c>
      <c r="ISW26" s="88">
        <f t="shared" ca="1" si="419"/>
        <v>1.0222380713580214E-2</v>
      </c>
      <c r="ISX26" s="88">
        <f t="shared" ca="1" si="419"/>
        <v>9.8011167972694799E-3</v>
      </c>
      <c r="ISY26" s="88">
        <f t="shared" ca="1" si="419"/>
        <v>1.0772084266409949E-2</v>
      </c>
      <c r="ISZ26" s="88">
        <f t="shared" ca="1" si="419"/>
        <v>9.6962195387099871E-3</v>
      </c>
      <c r="ITA26" s="88">
        <f t="shared" ca="1" si="419"/>
        <v>9.5750503424330401E-3</v>
      </c>
      <c r="ITB26" s="88">
        <f t="shared" ca="1" si="419"/>
        <v>1.0781280396339703E-2</v>
      </c>
      <c r="ITC26" s="88">
        <f t="shared" ca="1" si="419"/>
        <v>1.10587572940349E-2</v>
      </c>
      <c r="ITD26" s="88">
        <f t="shared" ca="1" si="419"/>
        <v>9.018671076900589E-3</v>
      </c>
      <c r="ITE26" s="88">
        <f t="shared" ca="1" si="419"/>
        <v>1.0959473461795311E-2</v>
      </c>
      <c r="ITF26" s="88">
        <f t="shared" ca="1" si="419"/>
        <v>1.1957515475432372E-2</v>
      </c>
      <c r="ITG26" s="88">
        <f t="shared" ca="1" si="888"/>
        <v>7.9648685614646837E-3</v>
      </c>
      <c r="ITH26" s="88">
        <f t="shared" ca="1" si="888"/>
        <v>1.1628321422890671E-2</v>
      </c>
      <c r="ITI26" s="88">
        <f t="shared" ca="1" si="888"/>
        <v>8.5402657729861508E-3</v>
      </c>
      <c r="ITJ26" s="88">
        <f t="shared" ca="1" si="888"/>
        <v>1.1580464817937263E-2</v>
      </c>
      <c r="ITK26" s="88">
        <f t="shared" ca="1" si="888"/>
        <v>1.0515144774949792E-2</v>
      </c>
      <c r="ITL26" s="88">
        <f t="shared" ca="1" si="888"/>
        <v>9.9540819092439996E-3</v>
      </c>
      <c r="ITM26" s="88">
        <f t="shared" ca="1" si="888"/>
        <v>1.0502977853131139E-2</v>
      </c>
      <c r="ITN26" s="88">
        <f t="shared" ca="1" si="888"/>
        <v>9.7930110176703555E-3</v>
      </c>
      <c r="ITO26" s="88">
        <f t="shared" ca="1" si="888"/>
        <v>9.5399194267256036E-3</v>
      </c>
      <c r="ITP26" s="88">
        <f t="shared" ca="1" si="888"/>
        <v>1.0149660783071102E-2</v>
      </c>
      <c r="ITQ26" s="88">
        <f t="shared" ca="1" si="888"/>
        <v>1.0215423204060985E-2</v>
      </c>
      <c r="ITR26" s="88">
        <f t="shared" ca="1" si="888"/>
        <v>9.4627028135781215E-3</v>
      </c>
      <c r="ITS26" s="88">
        <f t="shared" ca="1" si="888"/>
        <v>1.0761803768778899E-2</v>
      </c>
      <c r="ITT26" s="88">
        <f t="shared" ca="1" si="888"/>
        <v>1.1777651536228015E-2</v>
      </c>
      <c r="ITU26" s="88">
        <f t="shared" ca="1" si="888"/>
        <v>9.6279411538170382E-3</v>
      </c>
      <c r="ITV26" s="88">
        <f t="shared" ca="1" si="732"/>
        <v>9.28870149716177E-3</v>
      </c>
      <c r="ITW26" s="88">
        <f t="shared" ca="1" si="732"/>
        <v>6.8856136346778056E-3</v>
      </c>
      <c r="ITX26" s="88">
        <f t="shared" ca="1" si="732"/>
        <v>9.7649729221016661E-3</v>
      </c>
      <c r="ITY26" s="88">
        <f t="shared" ca="1" si="732"/>
        <v>1.0095551366219317E-2</v>
      </c>
      <c r="ITZ26" s="88">
        <f t="shared" ca="1" si="732"/>
        <v>1.1645232227528722E-2</v>
      </c>
      <c r="IUA26" s="88">
        <f t="shared" ca="1" si="732"/>
        <v>7.8045452538146824E-3</v>
      </c>
      <c r="IUB26" s="88">
        <f t="shared" ca="1" si="732"/>
        <v>1.0803484363683559E-2</v>
      </c>
      <c r="IUC26" s="88">
        <f t="shared" ca="1" si="732"/>
        <v>1.1360192787037414E-2</v>
      </c>
      <c r="IUD26" s="88">
        <f t="shared" ca="1" si="732"/>
        <v>1.1723889548364369E-2</v>
      </c>
      <c r="IUE26" s="88">
        <f t="shared" ca="1" si="732"/>
        <v>8.7593733857254264E-3</v>
      </c>
      <c r="IUF26" s="88">
        <f t="shared" ca="1" si="732"/>
        <v>8.9231348733410966E-3</v>
      </c>
      <c r="IUG26" s="88">
        <f t="shared" ca="1" si="732"/>
        <v>9.7612548241468658E-3</v>
      </c>
      <c r="IUH26" s="88">
        <f t="shared" ca="1" si="732"/>
        <v>9.695874241457127E-3</v>
      </c>
      <c r="IUI26" s="88">
        <f t="shared" ca="1" si="732"/>
        <v>9.8699897734900212E-3</v>
      </c>
      <c r="IUJ26" s="88">
        <f t="shared" ca="1" si="732"/>
        <v>9.8566873207349848E-3</v>
      </c>
      <c r="IUK26" s="88">
        <f t="shared" ca="1" si="732"/>
        <v>1.2066651358497714E-2</v>
      </c>
      <c r="IUL26" s="88">
        <f t="shared" ca="1" si="732"/>
        <v>1.2118910463384104E-2</v>
      </c>
      <c r="IUM26" s="88">
        <f t="shared" ca="1" si="732"/>
        <v>1.1008470999969008E-2</v>
      </c>
      <c r="IUN26" s="88">
        <f t="shared" ca="1" si="732"/>
        <v>7.4778381310384003E-3</v>
      </c>
      <c r="IUO26" s="88">
        <f t="shared" ca="1" si="732"/>
        <v>1.0667800800924662E-2</v>
      </c>
      <c r="IUP26" s="88">
        <f t="shared" ca="1" si="732"/>
        <v>1.0429373892733703E-2</v>
      </c>
      <c r="IUQ26" s="88">
        <f t="shared" ca="1" si="732"/>
        <v>9.047213050203215E-3</v>
      </c>
      <c r="IUR26" s="88">
        <f t="shared" ca="1" si="732"/>
        <v>1.0370612376700457E-2</v>
      </c>
      <c r="IUS26" s="88">
        <f t="shared" ca="1" si="732"/>
        <v>1.070240307288298E-2</v>
      </c>
      <c r="IUT26" s="88">
        <f t="shared" ca="1" si="732"/>
        <v>9.5719089160478353E-3</v>
      </c>
      <c r="IUU26" s="88">
        <f t="shared" ca="1" si="732"/>
        <v>7.8763205834457648E-3</v>
      </c>
      <c r="IUV26" s="88">
        <f t="shared" ca="1" si="732"/>
        <v>1.0190665051075232E-2</v>
      </c>
      <c r="IUW26" s="88">
        <f t="shared" ca="1" si="732"/>
        <v>9.2460000726735849E-3</v>
      </c>
      <c r="IUX26" s="88">
        <f t="shared" ca="1" si="732"/>
        <v>9.2269487438589298E-3</v>
      </c>
      <c r="IUY26" s="88">
        <f t="shared" ca="1" si="732"/>
        <v>9.0678062372226247E-3</v>
      </c>
      <c r="IUZ26" s="88">
        <f t="shared" ca="1" si="732"/>
        <v>9.9537220601915288E-3</v>
      </c>
      <c r="IVA26" s="88">
        <f t="shared" ca="1" si="732"/>
        <v>9.4256844268343683E-3</v>
      </c>
      <c r="IVB26" s="88">
        <f t="shared" ca="1" si="732"/>
        <v>1.0029458142357856E-2</v>
      </c>
      <c r="IVC26" s="88">
        <f t="shared" ca="1" si="420"/>
        <v>9.2782479062894253E-3</v>
      </c>
      <c r="IVD26" s="88">
        <f t="shared" ca="1" si="420"/>
        <v>1.0506016476844274E-2</v>
      </c>
      <c r="IVE26" s="88">
        <f t="shared" ca="1" si="420"/>
        <v>1.149690910564961E-2</v>
      </c>
      <c r="IVF26" s="88">
        <f t="shared" ca="1" si="420"/>
        <v>7.9202560408869714E-3</v>
      </c>
      <c r="IVG26" s="88">
        <f t="shared" ca="1" si="420"/>
        <v>1.0032736250749946E-2</v>
      </c>
      <c r="IVH26" s="88">
        <f t="shared" ca="1" si="420"/>
        <v>9.4602471270010327E-3</v>
      </c>
      <c r="IVI26" s="88">
        <f t="shared" ca="1" si="420"/>
        <v>8.9265863510330466E-3</v>
      </c>
      <c r="IVJ26" s="88">
        <f t="shared" ca="1" si="420"/>
        <v>1.0808951275489347E-2</v>
      </c>
      <c r="IVK26" s="88">
        <f t="shared" ca="1" si="420"/>
        <v>8.5172107498529461E-3</v>
      </c>
      <c r="IVL26" s="88">
        <f t="shared" ca="1" si="420"/>
        <v>1.1954671946527473E-2</v>
      </c>
      <c r="IVM26" s="88">
        <f t="shared" ca="1" si="420"/>
        <v>1.059328605685441E-2</v>
      </c>
      <c r="IVN26" s="88">
        <f t="shared" ca="1" si="420"/>
        <v>1.0631154877929185E-2</v>
      </c>
      <c r="IVO26" s="88">
        <f t="shared" ca="1" si="420"/>
        <v>9.079910613579387E-3</v>
      </c>
      <c r="IVP26" s="88">
        <f t="shared" ca="1" si="420"/>
        <v>9.5860753277151739E-3</v>
      </c>
      <c r="IVQ26" s="88">
        <f t="shared" ca="1" si="420"/>
        <v>9.9459104037623817E-3</v>
      </c>
      <c r="IVR26" s="88">
        <f t="shared" ca="1" si="420"/>
        <v>9.9322931795556065E-3</v>
      </c>
      <c r="IVS26" s="88">
        <f t="shared" ca="1" si="889"/>
        <v>1.0585513187381518E-2</v>
      </c>
      <c r="IVT26" s="88">
        <f t="shared" ca="1" si="889"/>
        <v>1.0945235626412532E-2</v>
      </c>
      <c r="IVU26" s="88">
        <f t="shared" ca="1" si="889"/>
        <v>9.441902326088384E-3</v>
      </c>
      <c r="IVV26" s="88">
        <f t="shared" ca="1" si="889"/>
        <v>9.8888609567719353E-3</v>
      </c>
      <c r="IVW26" s="88">
        <f t="shared" ca="1" si="889"/>
        <v>9.8392318120384768E-3</v>
      </c>
      <c r="IVX26" s="88">
        <f t="shared" ca="1" si="889"/>
        <v>1.0824294320933098E-2</v>
      </c>
      <c r="IVY26" s="88">
        <f t="shared" ca="1" si="889"/>
        <v>1.2991943584540396E-2</v>
      </c>
      <c r="IVZ26" s="88">
        <f t="shared" ca="1" si="889"/>
        <v>1.0681512513801209E-2</v>
      </c>
      <c r="IWA26" s="88">
        <f t="shared" ca="1" si="889"/>
        <v>9.947020017749204E-3</v>
      </c>
      <c r="IWB26" s="88">
        <f t="shared" ca="1" si="889"/>
        <v>1.1512541845083723E-2</v>
      </c>
      <c r="IWC26" s="88">
        <f t="shared" ca="1" si="889"/>
        <v>1.143312563269424E-2</v>
      </c>
      <c r="IWD26" s="88">
        <f t="shared" ca="1" si="889"/>
        <v>9.0223902899216682E-3</v>
      </c>
      <c r="IWE26" s="88">
        <f t="shared" ca="1" si="889"/>
        <v>1.1539355608654607E-2</v>
      </c>
      <c r="IWF26" s="88">
        <f t="shared" ca="1" si="889"/>
        <v>8.2222238621102138E-3</v>
      </c>
      <c r="IWG26" s="88">
        <f t="shared" ca="1" si="889"/>
        <v>1.0867809550620042E-2</v>
      </c>
      <c r="IWH26" s="88">
        <f t="shared" ca="1" si="733"/>
        <v>8.0146979344191821E-3</v>
      </c>
      <c r="IWI26" s="88">
        <f t="shared" ca="1" si="733"/>
        <v>1.0483954528848202E-2</v>
      </c>
      <c r="IWJ26" s="88">
        <f t="shared" ca="1" si="733"/>
        <v>1.0894221501972653E-2</v>
      </c>
      <c r="IWK26" s="88">
        <f t="shared" ca="1" si="733"/>
        <v>1.2146488118717996E-2</v>
      </c>
      <c r="IWL26" s="88">
        <f t="shared" ca="1" si="733"/>
        <v>9.5178309044160712E-3</v>
      </c>
      <c r="IWM26" s="88">
        <f t="shared" ca="1" si="733"/>
        <v>7.8848422999244147E-3</v>
      </c>
      <c r="IWN26" s="88">
        <f t="shared" ca="1" si="733"/>
        <v>1.2517674019516397E-2</v>
      </c>
      <c r="IWO26" s="88">
        <f t="shared" ca="1" si="733"/>
        <v>8.921654069703586E-3</v>
      </c>
      <c r="IWP26" s="88">
        <f t="shared" ca="1" si="733"/>
        <v>9.8459466165430488E-3</v>
      </c>
      <c r="IWQ26" s="88">
        <f t="shared" ca="1" si="733"/>
        <v>8.2738957417668891E-3</v>
      </c>
      <c r="IWR26" s="88">
        <f t="shared" ca="1" si="733"/>
        <v>1.0179167653814101E-2</v>
      </c>
      <c r="IWS26" s="88">
        <f t="shared" ca="1" si="733"/>
        <v>9.936387187091866E-3</v>
      </c>
      <c r="IWT26" s="88">
        <f t="shared" ca="1" si="733"/>
        <v>9.8826865339714E-3</v>
      </c>
      <c r="IWU26" s="88">
        <f t="shared" ca="1" si="733"/>
        <v>8.6191497285095751E-3</v>
      </c>
      <c r="IWV26" s="88">
        <f t="shared" ca="1" si="733"/>
        <v>1.1231045804355756E-2</v>
      </c>
      <c r="IWW26" s="88">
        <f t="shared" ca="1" si="733"/>
        <v>9.8526127038628848E-3</v>
      </c>
      <c r="IWX26" s="88">
        <f t="shared" ca="1" si="733"/>
        <v>1.1014809226105728E-2</v>
      </c>
      <c r="IWY26" s="88">
        <f t="shared" ca="1" si="733"/>
        <v>9.9653405564917551E-3</v>
      </c>
      <c r="IWZ26" s="88">
        <f t="shared" ca="1" si="733"/>
        <v>1.0744883330371663E-2</v>
      </c>
      <c r="IXA26" s="88">
        <f t="shared" ca="1" si="733"/>
        <v>1.2173636624518779E-2</v>
      </c>
      <c r="IXB26" s="88">
        <f t="shared" ca="1" si="733"/>
        <v>9.1517665686699154E-3</v>
      </c>
      <c r="IXC26" s="88">
        <f t="shared" ca="1" si="733"/>
        <v>9.4971874292276281E-3</v>
      </c>
      <c r="IXD26" s="88">
        <f t="shared" ca="1" si="733"/>
        <v>1.0356098782043377E-2</v>
      </c>
      <c r="IXE26" s="88">
        <f t="shared" ca="1" si="733"/>
        <v>1.1094823557649586E-2</v>
      </c>
      <c r="IXF26" s="88">
        <f t="shared" ca="1" si="733"/>
        <v>1.0420112043332149E-2</v>
      </c>
      <c r="IXG26" s="88">
        <f t="shared" ca="1" si="733"/>
        <v>1.1143445534067105E-2</v>
      </c>
      <c r="IXH26" s="88">
        <f t="shared" ca="1" si="733"/>
        <v>1.0195098871907251E-2</v>
      </c>
      <c r="IXI26" s="88">
        <f t="shared" ca="1" si="733"/>
        <v>1.0655887966940164E-2</v>
      </c>
      <c r="IXJ26" s="88">
        <f t="shared" ca="1" si="733"/>
        <v>1.0024646233214248E-2</v>
      </c>
      <c r="IXK26" s="88">
        <f t="shared" ca="1" si="733"/>
        <v>1.0815677755003243E-2</v>
      </c>
      <c r="IXL26" s="88">
        <f t="shared" ca="1" si="733"/>
        <v>1.1312087639887549E-2</v>
      </c>
      <c r="IXM26" s="88">
        <f t="shared" ca="1" si="733"/>
        <v>9.7625815190389379E-3</v>
      </c>
      <c r="IXN26" s="88">
        <f t="shared" ca="1" si="733"/>
        <v>1.0817512522572055E-2</v>
      </c>
      <c r="IXO26" s="88">
        <f t="shared" ca="1" si="421"/>
        <v>8.8061317075843817E-3</v>
      </c>
      <c r="IXP26" s="88">
        <f t="shared" ca="1" si="421"/>
        <v>9.2219352520977998E-3</v>
      </c>
      <c r="IXQ26" s="88">
        <f t="shared" ca="1" si="421"/>
        <v>9.4604282583107373E-3</v>
      </c>
      <c r="IXR26" s="88">
        <f t="shared" ca="1" si="421"/>
        <v>1.1010586090216799E-2</v>
      </c>
      <c r="IXS26" s="88">
        <f t="shared" ca="1" si="421"/>
        <v>1.0347689327170501E-2</v>
      </c>
      <c r="IXT26" s="88">
        <f t="shared" ca="1" si="421"/>
        <v>1.0382497010668549E-2</v>
      </c>
      <c r="IXU26" s="88">
        <f t="shared" ca="1" si="421"/>
        <v>1.0753406125454419E-2</v>
      </c>
      <c r="IXV26" s="88">
        <f t="shared" ca="1" si="421"/>
        <v>7.0856339379414077E-3</v>
      </c>
      <c r="IXW26" s="88">
        <f t="shared" ca="1" si="421"/>
        <v>1.0133072244733393E-2</v>
      </c>
      <c r="IXX26" s="88">
        <f t="shared" ca="1" si="421"/>
        <v>9.1849382786557809E-3</v>
      </c>
      <c r="IXY26" s="88">
        <f t="shared" ca="1" si="421"/>
        <v>1.0244313728983143E-2</v>
      </c>
      <c r="IXZ26" s="88">
        <f t="shared" ca="1" si="421"/>
        <v>1.0901169901516393E-2</v>
      </c>
      <c r="IYA26" s="88">
        <f t="shared" ca="1" si="421"/>
        <v>1.0207933258319127E-2</v>
      </c>
      <c r="IYB26" s="88">
        <f t="shared" ca="1" si="421"/>
        <v>1.0649027163057189E-2</v>
      </c>
      <c r="IYC26" s="88">
        <f t="shared" ca="1" si="421"/>
        <v>1.23086553090962E-2</v>
      </c>
      <c r="IYD26" s="88">
        <f t="shared" ca="1" si="421"/>
        <v>1.1261828533137624E-2</v>
      </c>
      <c r="IYE26" s="88">
        <f t="shared" ca="1" si="890"/>
        <v>1.1898957524192344E-2</v>
      </c>
      <c r="IYF26" s="88">
        <f t="shared" ca="1" si="890"/>
        <v>1.0678948019694412E-2</v>
      </c>
      <c r="IYG26" s="88">
        <f t="shared" ca="1" si="890"/>
        <v>1.0262541852167115E-2</v>
      </c>
      <c r="IYH26" s="88">
        <f t="shared" ca="1" si="890"/>
        <v>1.2052377655811637E-2</v>
      </c>
      <c r="IYI26" s="88">
        <f t="shared" ca="1" si="890"/>
        <v>1.0714424719801557E-2</v>
      </c>
      <c r="IYJ26" s="88">
        <f t="shared" ca="1" si="890"/>
        <v>9.5658338504656312E-3</v>
      </c>
      <c r="IYK26" s="88">
        <f t="shared" ca="1" si="890"/>
        <v>1.0001528344231866E-2</v>
      </c>
      <c r="IYL26" s="88">
        <f t="shared" ca="1" si="890"/>
        <v>1.051105567823772E-2</v>
      </c>
      <c r="IYM26" s="88">
        <f t="shared" ca="1" si="890"/>
        <v>8.7812952849768353E-3</v>
      </c>
      <c r="IYN26" s="88">
        <f t="shared" ca="1" si="890"/>
        <v>1.0932392403464591E-2</v>
      </c>
      <c r="IYO26" s="88">
        <f t="shared" ca="1" si="890"/>
        <v>1.1311622163011438E-2</v>
      </c>
      <c r="IYP26" s="88">
        <f t="shared" ca="1" si="890"/>
        <v>8.8669972138749747E-3</v>
      </c>
      <c r="IYQ26" s="88">
        <f t="shared" ca="1" si="890"/>
        <v>1.0980251356527233E-2</v>
      </c>
      <c r="IYR26" s="88">
        <f t="shared" ca="1" si="890"/>
        <v>1.178462785271912E-2</v>
      </c>
      <c r="IYS26" s="88">
        <f t="shared" ca="1" si="890"/>
        <v>9.8887113210249407E-3</v>
      </c>
      <c r="IYT26" s="88">
        <f t="shared" ca="1" si="734"/>
        <v>1.0269800635915821E-2</v>
      </c>
      <c r="IYU26" s="88">
        <f t="shared" ca="1" si="734"/>
        <v>1.1496201125170625E-2</v>
      </c>
      <c r="IYV26" s="88">
        <f t="shared" ca="1" si="734"/>
        <v>7.3814802663624305E-3</v>
      </c>
      <c r="IYW26" s="88">
        <f t="shared" ca="1" si="734"/>
        <v>9.2001085127376616E-3</v>
      </c>
      <c r="IYX26" s="88">
        <f t="shared" ca="1" si="734"/>
        <v>8.8135762329385609E-3</v>
      </c>
      <c r="IYY26" s="88">
        <f t="shared" ca="1" si="734"/>
        <v>9.0460504239542362E-3</v>
      </c>
      <c r="IYZ26" s="88">
        <f t="shared" ca="1" si="734"/>
        <v>1.021821513027971E-2</v>
      </c>
      <c r="IZA26" s="88">
        <f t="shared" ca="1" si="734"/>
        <v>1.1845745343466014E-2</v>
      </c>
      <c r="IZB26" s="88">
        <f t="shared" ca="1" si="734"/>
        <v>1.0230629514446548E-2</v>
      </c>
      <c r="IZC26" s="88">
        <f t="shared" ca="1" si="734"/>
        <v>9.1049813959788034E-3</v>
      </c>
      <c r="IZD26" s="88">
        <f t="shared" ca="1" si="734"/>
        <v>9.2607935939975124E-3</v>
      </c>
      <c r="IZE26" s="88">
        <f t="shared" ca="1" si="734"/>
        <v>9.4252125368325095E-3</v>
      </c>
      <c r="IZF26" s="88">
        <f t="shared" ca="1" si="734"/>
        <v>1.0042816823819935E-2</v>
      </c>
      <c r="IZG26" s="88">
        <f t="shared" ca="1" si="734"/>
        <v>1.2621097533549524E-2</v>
      </c>
      <c r="IZH26" s="88">
        <f t="shared" ca="1" si="734"/>
        <v>1.1305512918844695E-2</v>
      </c>
      <c r="IZI26" s="88">
        <f t="shared" ca="1" si="734"/>
        <v>1.1517676038311539E-2</v>
      </c>
      <c r="IZJ26" s="88">
        <f t="shared" ca="1" si="734"/>
        <v>1.0293850324682949E-2</v>
      </c>
      <c r="IZK26" s="88">
        <f t="shared" ca="1" si="734"/>
        <v>1.1421041178939158E-2</v>
      </c>
      <c r="IZL26" s="88">
        <f t="shared" ca="1" si="734"/>
        <v>1.1525760830282452E-2</v>
      </c>
      <c r="IZM26" s="88">
        <f t="shared" ca="1" si="734"/>
        <v>9.8825528215879758E-3</v>
      </c>
      <c r="IZN26" s="88">
        <f t="shared" ca="1" si="734"/>
        <v>1.0065418130653841E-2</v>
      </c>
      <c r="IZO26" s="88">
        <f t="shared" ca="1" si="734"/>
        <v>1.047348105937182E-2</v>
      </c>
      <c r="IZP26" s="88">
        <f t="shared" ca="1" si="734"/>
        <v>1.1286092289384826E-2</v>
      </c>
      <c r="IZQ26" s="88">
        <f t="shared" ca="1" si="734"/>
        <v>1.10558471239028E-2</v>
      </c>
      <c r="IZR26" s="88">
        <f t="shared" ca="1" si="734"/>
        <v>8.5375383259031004E-3</v>
      </c>
      <c r="IZS26" s="88">
        <f t="shared" ca="1" si="734"/>
        <v>1.183881234438984E-2</v>
      </c>
      <c r="IZT26" s="88">
        <f t="shared" ca="1" si="734"/>
        <v>1.1089786501874895E-2</v>
      </c>
      <c r="IZU26" s="88">
        <f t="shared" ca="1" si="734"/>
        <v>9.0988771066578683E-3</v>
      </c>
      <c r="IZV26" s="88">
        <f t="shared" ca="1" si="734"/>
        <v>1.121699167521511E-2</v>
      </c>
      <c r="IZW26" s="88">
        <f t="shared" ca="1" si="734"/>
        <v>8.6021662766799546E-3</v>
      </c>
      <c r="IZX26" s="88">
        <f t="shared" ca="1" si="734"/>
        <v>1.2401078940351477E-2</v>
      </c>
      <c r="IZY26" s="88">
        <f t="shared" ca="1" si="734"/>
        <v>1.0256462684281037E-2</v>
      </c>
      <c r="IZZ26" s="88">
        <f t="shared" ca="1" si="734"/>
        <v>9.3951003481376021E-3</v>
      </c>
      <c r="JAA26" s="88">
        <f t="shared" ca="1" si="422"/>
        <v>1.0403113779021341E-2</v>
      </c>
      <c r="JAB26" s="88">
        <f t="shared" ca="1" si="422"/>
        <v>9.2161993075694001E-3</v>
      </c>
      <c r="JAC26" s="88">
        <f t="shared" ca="1" si="422"/>
        <v>1.1113474746490114E-2</v>
      </c>
      <c r="JAD26" s="88">
        <f t="shared" ca="1" si="422"/>
        <v>1.0847140661467809E-2</v>
      </c>
      <c r="JAE26" s="88">
        <f t="shared" ca="1" si="422"/>
        <v>9.0708948122377366E-3</v>
      </c>
      <c r="JAF26" s="88">
        <f t="shared" ca="1" si="422"/>
        <v>1.0553694706271988E-2</v>
      </c>
      <c r="JAG26" s="88">
        <f t="shared" ca="1" si="422"/>
        <v>8.3450921940191134E-3</v>
      </c>
      <c r="JAH26" s="88">
        <f t="shared" ca="1" si="422"/>
        <v>1.1690845236712478E-2</v>
      </c>
      <c r="JAI26" s="88">
        <f t="shared" ca="1" si="422"/>
        <v>1.0476925208207895E-2</v>
      </c>
      <c r="JAJ26" s="88">
        <f t="shared" ca="1" si="422"/>
        <v>1.1507707614226903E-2</v>
      </c>
      <c r="JAK26" s="88">
        <f t="shared" ca="1" si="422"/>
        <v>1.1453511221443842E-2</v>
      </c>
      <c r="JAL26" s="88">
        <f t="shared" ca="1" si="422"/>
        <v>1.0531633561718805E-2</v>
      </c>
      <c r="JAM26" s="88">
        <f t="shared" ca="1" si="422"/>
        <v>1.0757273260361683E-2</v>
      </c>
      <c r="JAN26" s="88">
        <f t="shared" ca="1" si="422"/>
        <v>1.2782216823809022E-2</v>
      </c>
      <c r="JAO26" s="88">
        <f t="shared" ca="1" si="422"/>
        <v>9.4382697965955074E-3</v>
      </c>
      <c r="JAP26" s="88">
        <f t="shared" ca="1" si="422"/>
        <v>9.9266683367660626E-3</v>
      </c>
      <c r="JAQ26" s="88">
        <f t="shared" ca="1" si="891"/>
        <v>1.0062057874098543E-2</v>
      </c>
      <c r="JAR26" s="88">
        <f t="shared" ca="1" si="891"/>
        <v>1.0377403295259406E-2</v>
      </c>
      <c r="JAS26" s="88">
        <f t="shared" ca="1" si="891"/>
        <v>1.1895825972916994E-2</v>
      </c>
      <c r="JAT26" s="88">
        <f t="shared" ca="1" si="891"/>
        <v>1.0867865527701614E-2</v>
      </c>
      <c r="JAU26" s="88">
        <f t="shared" ca="1" si="891"/>
        <v>1.0727720565876658E-2</v>
      </c>
      <c r="JAV26" s="88">
        <f t="shared" ca="1" si="891"/>
        <v>1.0305155524597549E-2</v>
      </c>
      <c r="JAW26" s="88">
        <f t="shared" ca="1" si="891"/>
        <v>1.0668794937746705E-2</v>
      </c>
      <c r="JAX26" s="88">
        <f t="shared" ca="1" si="891"/>
        <v>1.07787961351318E-2</v>
      </c>
      <c r="JAY26" s="88">
        <f t="shared" ca="1" si="891"/>
        <v>1.00604670693497E-2</v>
      </c>
      <c r="JAZ26" s="88">
        <f t="shared" ca="1" si="891"/>
        <v>8.8161500629877643E-3</v>
      </c>
      <c r="JBA26" s="88">
        <f t="shared" ca="1" si="891"/>
        <v>1.1615553163490331E-2</v>
      </c>
      <c r="JBB26" s="88">
        <f t="shared" ca="1" si="891"/>
        <v>1.073030857462795E-2</v>
      </c>
      <c r="JBC26" s="88">
        <f t="shared" ca="1" si="891"/>
        <v>1.1373397242776357E-2</v>
      </c>
      <c r="JBD26" s="88">
        <f t="shared" ca="1" si="891"/>
        <v>1.068710261634534E-2</v>
      </c>
      <c r="JBE26" s="88">
        <f t="shared" ca="1" si="891"/>
        <v>8.7679182694591958E-3</v>
      </c>
      <c r="JBF26" s="88">
        <f t="shared" ca="1" si="735"/>
        <v>1.1930730522012555E-2</v>
      </c>
      <c r="JBG26" s="88">
        <f t="shared" ca="1" si="735"/>
        <v>8.4844616056071569E-3</v>
      </c>
      <c r="JBH26" s="88">
        <f t="shared" ca="1" si="735"/>
        <v>9.8967869827445293E-3</v>
      </c>
      <c r="JBI26" s="88">
        <f t="shared" ca="1" si="735"/>
        <v>1.1631178905170923E-2</v>
      </c>
      <c r="JBJ26" s="88">
        <f t="shared" ca="1" si="735"/>
        <v>1.0535975186466607E-2</v>
      </c>
      <c r="JBK26" s="88">
        <f t="shared" ca="1" si="735"/>
        <v>1.1969604947949302E-2</v>
      </c>
      <c r="JBL26" s="88">
        <f t="shared" ca="1" si="735"/>
        <v>1.0050584310664277E-2</v>
      </c>
      <c r="JBM26" s="88">
        <f t="shared" ca="1" si="735"/>
        <v>1.040908513839984E-2</v>
      </c>
      <c r="JBN26" s="88">
        <f t="shared" ca="1" si="735"/>
        <v>9.1593581872795628E-3</v>
      </c>
      <c r="JBO26" s="88">
        <f t="shared" ca="1" si="735"/>
        <v>1.0460534556618674E-2</v>
      </c>
      <c r="JBP26" s="88">
        <f t="shared" ca="1" si="735"/>
        <v>9.8203946669695851E-3</v>
      </c>
      <c r="JBQ26" s="88">
        <f t="shared" ca="1" si="735"/>
        <v>1.0797415199473503E-2</v>
      </c>
      <c r="JBR26" s="88">
        <f t="shared" ca="1" si="735"/>
        <v>1.0984827348331739E-2</v>
      </c>
      <c r="JBS26" s="88">
        <f t="shared" ca="1" si="735"/>
        <v>8.4075049115364345E-3</v>
      </c>
      <c r="JBT26" s="88">
        <f t="shared" ca="1" si="735"/>
        <v>1.1140578547432795E-2</v>
      </c>
      <c r="JBU26" s="88">
        <f t="shared" ca="1" si="735"/>
        <v>1.0279046333215164E-2</v>
      </c>
      <c r="JBV26" s="88">
        <f t="shared" ca="1" si="735"/>
        <v>1.0866250276301606E-2</v>
      </c>
      <c r="JBW26" s="88">
        <f t="shared" ca="1" si="735"/>
        <v>1.0785079825446978E-2</v>
      </c>
      <c r="JBX26" s="88">
        <f t="shared" ca="1" si="735"/>
        <v>9.0923919056556286E-3</v>
      </c>
      <c r="JBY26" s="88">
        <f t="shared" ca="1" si="735"/>
        <v>1.1524134431640775E-2</v>
      </c>
      <c r="JBZ26" s="88">
        <f t="shared" ca="1" si="735"/>
        <v>1.3346328243875031E-2</v>
      </c>
      <c r="JCA26" s="88">
        <f t="shared" ca="1" si="735"/>
        <v>1.2022596468578773E-2</v>
      </c>
      <c r="JCB26" s="88">
        <f t="shared" ca="1" si="735"/>
        <v>1.0990547739003653E-2</v>
      </c>
      <c r="JCC26" s="88">
        <f t="shared" ca="1" si="735"/>
        <v>1.021587276108255E-2</v>
      </c>
      <c r="JCD26" s="88">
        <f t="shared" ca="1" si="735"/>
        <v>8.3411346117256337E-3</v>
      </c>
      <c r="JCE26" s="88">
        <f t="shared" ca="1" si="735"/>
        <v>9.1140472052477616E-3</v>
      </c>
      <c r="JCF26" s="88">
        <f t="shared" ca="1" si="735"/>
        <v>1.0696239821502723E-2</v>
      </c>
      <c r="JCG26" s="88">
        <f t="shared" ca="1" si="735"/>
        <v>1.0945753342531528E-2</v>
      </c>
      <c r="JCH26" s="88">
        <f t="shared" ca="1" si="735"/>
        <v>9.7610822557077873E-3</v>
      </c>
      <c r="JCI26" s="88">
        <f t="shared" ca="1" si="735"/>
        <v>9.1727784868075053E-3</v>
      </c>
      <c r="JCJ26" s="88">
        <f t="shared" ca="1" si="735"/>
        <v>9.662705910077618E-3</v>
      </c>
      <c r="JCK26" s="88">
        <f t="shared" ca="1" si="735"/>
        <v>9.8278338277960429E-3</v>
      </c>
      <c r="JCL26" s="88">
        <f t="shared" ca="1" si="735"/>
        <v>9.2489392330976777E-3</v>
      </c>
      <c r="JCM26" s="88">
        <f t="shared" ca="1" si="423"/>
        <v>1.0083689419237185E-2</v>
      </c>
      <c r="JCN26" s="88">
        <f t="shared" ca="1" si="423"/>
        <v>1.0680350699018803E-2</v>
      </c>
      <c r="JCO26" s="88">
        <f t="shared" ca="1" si="423"/>
        <v>1.1102500104662624E-2</v>
      </c>
      <c r="JCP26" s="88">
        <f t="shared" ca="1" si="423"/>
        <v>9.4033542762671576E-3</v>
      </c>
      <c r="JCQ26" s="88">
        <f t="shared" ca="1" si="423"/>
        <v>1.0181904942502167E-2</v>
      </c>
      <c r="JCR26" s="88">
        <f t="shared" ca="1" si="423"/>
        <v>1.0561175772400795E-2</v>
      </c>
      <c r="JCS26" s="88">
        <f t="shared" ca="1" si="423"/>
        <v>1.0836572729853078E-2</v>
      </c>
      <c r="JCT26" s="88">
        <f t="shared" ca="1" si="423"/>
        <v>9.7813590161556531E-3</v>
      </c>
      <c r="JCU26" s="88">
        <f t="shared" ca="1" si="423"/>
        <v>1.0274451970424618E-2</v>
      </c>
      <c r="JCV26" s="88">
        <f t="shared" ca="1" si="423"/>
        <v>9.4593403096739272E-3</v>
      </c>
      <c r="JCW26" s="88">
        <f t="shared" ca="1" si="423"/>
        <v>1.0537266552556976E-2</v>
      </c>
      <c r="JCX26" s="88">
        <f t="shared" ca="1" si="423"/>
        <v>9.8880475410234835E-3</v>
      </c>
      <c r="JCY26" s="88">
        <f t="shared" ca="1" si="423"/>
        <v>1.2152915125972698E-2</v>
      </c>
      <c r="JCZ26" s="88">
        <f t="shared" ca="1" si="423"/>
        <v>1.24482573003824E-2</v>
      </c>
      <c r="JDA26" s="88">
        <f t="shared" ca="1" si="423"/>
        <v>9.9293910273863667E-3</v>
      </c>
      <c r="JDB26" s="88">
        <f t="shared" ca="1" si="423"/>
        <v>1.1464780863663128E-2</v>
      </c>
      <c r="JDC26" s="88">
        <f t="shared" ca="1" si="892"/>
        <v>9.3372912661289654E-3</v>
      </c>
      <c r="JDD26" s="88">
        <f t="shared" ca="1" si="892"/>
        <v>1.014876988577567E-2</v>
      </c>
      <c r="JDE26" s="88">
        <f t="shared" ca="1" si="892"/>
        <v>1.1607201173225754E-2</v>
      </c>
      <c r="JDF26" s="88">
        <f t="shared" ca="1" si="892"/>
        <v>8.1648875226877516E-3</v>
      </c>
      <c r="JDG26" s="88">
        <f t="shared" ca="1" si="892"/>
        <v>1.0438356425753779E-2</v>
      </c>
      <c r="JDH26" s="88">
        <f t="shared" ca="1" si="892"/>
        <v>1.1305684453709433E-2</v>
      </c>
      <c r="JDI26" s="88">
        <f t="shared" ca="1" si="892"/>
        <v>9.7551348876141232E-3</v>
      </c>
      <c r="JDJ26" s="88">
        <f t="shared" ca="1" si="892"/>
        <v>9.1373513212247588E-3</v>
      </c>
      <c r="JDK26" s="88">
        <f t="shared" ca="1" si="892"/>
        <v>1.035610291495022E-2</v>
      </c>
      <c r="JDL26" s="88">
        <f t="shared" ca="1" si="892"/>
        <v>9.9673261971307721E-3</v>
      </c>
      <c r="JDM26" s="88">
        <f t="shared" ca="1" si="892"/>
        <v>8.4421975016641844E-3</v>
      </c>
      <c r="JDN26" s="88">
        <f t="shared" ca="1" si="892"/>
        <v>1.1042582277251108E-2</v>
      </c>
      <c r="JDO26" s="88">
        <f t="shared" ca="1" si="892"/>
        <v>1.0172550454148849E-2</v>
      </c>
      <c r="JDP26" s="88">
        <f t="shared" ca="1" si="892"/>
        <v>1.105549586321428E-2</v>
      </c>
      <c r="JDQ26" s="88">
        <f t="shared" ca="1" si="892"/>
        <v>1.0514382216683072E-2</v>
      </c>
      <c r="JDR26" s="88">
        <f t="shared" ca="1" si="736"/>
        <v>8.4994585696992267E-3</v>
      </c>
      <c r="JDS26" s="88">
        <f t="shared" ca="1" si="736"/>
        <v>9.7086726382756804E-3</v>
      </c>
      <c r="JDT26" s="88">
        <f t="shared" ca="1" si="736"/>
        <v>1.2942520917879001E-2</v>
      </c>
      <c r="JDU26" s="88">
        <f t="shared" ca="1" si="736"/>
        <v>1.181244239192778E-2</v>
      </c>
      <c r="JDV26" s="88">
        <f t="shared" ca="1" si="736"/>
        <v>1.0656499917596722E-2</v>
      </c>
      <c r="JDW26" s="88">
        <f t="shared" ca="1" si="736"/>
        <v>1.122335917368986E-2</v>
      </c>
      <c r="JDX26" s="88">
        <f t="shared" ca="1" si="736"/>
        <v>1.08586902755636E-2</v>
      </c>
      <c r="JDY26" s="88">
        <f t="shared" ca="1" si="736"/>
        <v>9.3473979018858996E-3</v>
      </c>
      <c r="JDZ26" s="88">
        <f t="shared" ca="1" si="736"/>
        <v>1.088079249464631E-2</v>
      </c>
      <c r="JEA26" s="88">
        <f t="shared" ca="1" si="736"/>
        <v>1.2083211519848598E-2</v>
      </c>
      <c r="JEB26" s="88">
        <f t="shared" ca="1" si="736"/>
        <v>8.454705183148609E-3</v>
      </c>
      <c r="JEC26" s="88">
        <f t="shared" ca="1" si="736"/>
        <v>9.5498241671291891E-3</v>
      </c>
      <c r="JED26" s="88">
        <f t="shared" ca="1" si="736"/>
        <v>9.3456211266827426E-3</v>
      </c>
      <c r="JEE26" s="88">
        <f t="shared" ca="1" si="736"/>
        <v>1.079590081365759E-2</v>
      </c>
      <c r="JEF26" s="88">
        <f t="shared" ca="1" si="736"/>
        <v>1.0896396018507268E-2</v>
      </c>
      <c r="JEG26" s="88">
        <f t="shared" ca="1" si="736"/>
        <v>1.1198094149317186E-2</v>
      </c>
      <c r="JEH26" s="88">
        <f t="shared" ca="1" si="736"/>
        <v>1.075682883558041E-2</v>
      </c>
      <c r="JEI26" s="88">
        <f t="shared" ca="1" si="736"/>
        <v>1.0257462597162519E-2</v>
      </c>
      <c r="JEJ26" s="88">
        <f t="shared" ca="1" si="736"/>
        <v>1.0750102427378179E-2</v>
      </c>
      <c r="JEK26" s="88">
        <f t="shared" ca="1" si="736"/>
        <v>1.0680886218948469E-2</v>
      </c>
      <c r="JEL26" s="88">
        <f t="shared" ca="1" si="736"/>
        <v>1.1354590192009045E-2</v>
      </c>
      <c r="JEM26" s="88">
        <f t="shared" ca="1" si="736"/>
        <v>9.1047951500828096E-3</v>
      </c>
      <c r="JEN26" s="88">
        <f t="shared" ca="1" si="736"/>
        <v>1.1409258731359888E-2</v>
      </c>
      <c r="JEO26" s="88">
        <f t="shared" ca="1" si="736"/>
        <v>1.1346957536579359E-2</v>
      </c>
      <c r="JEP26" s="88">
        <f t="shared" ca="1" si="736"/>
        <v>1.0016003885391868E-2</v>
      </c>
      <c r="JEQ26" s="88">
        <f t="shared" ca="1" si="736"/>
        <v>7.6523073176526391E-3</v>
      </c>
      <c r="JER26" s="88">
        <f t="shared" ca="1" si="736"/>
        <v>8.8508691795177001E-3</v>
      </c>
      <c r="JES26" s="88">
        <f t="shared" ca="1" si="736"/>
        <v>9.5746266209580586E-3</v>
      </c>
      <c r="JET26" s="88">
        <f t="shared" ca="1" si="736"/>
        <v>9.51405389028789E-3</v>
      </c>
      <c r="JEU26" s="88">
        <f t="shared" ca="1" si="736"/>
        <v>9.6357776222811692E-3</v>
      </c>
      <c r="JEV26" s="88">
        <f t="shared" ca="1" si="736"/>
        <v>9.3984102543040425E-3</v>
      </c>
      <c r="JEW26" s="88">
        <f t="shared" ca="1" si="736"/>
        <v>9.3300523701958758E-3</v>
      </c>
      <c r="JEX26" s="88">
        <f t="shared" ca="1" si="736"/>
        <v>1.1456491824249369E-2</v>
      </c>
      <c r="JEY26" s="88">
        <f t="shared" ca="1" si="424"/>
        <v>9.3293213893116175E-3</v>
      </c>
      <c r="JEZ26" s="88">
        <f t="shared" ca="1" si="424"/>
        <v>1.1579626129345558E-2</v>
      </c>
      <c r="JFA26" s="88">
        <f t="shared" ca="1" si="424"/>
        <v>1.2843206320021797E-2</v>
      </c>
      <c r="JFB26" s="88">
        <f t="shared" ca="1" si="424"/>
        <v>1.19000096371304E-2</v>
      </c>
      <c r="JFC26" s="88">
        <f t="shared" ca="1" si="424"/>
        <v>1.1737576079539394E-2</v>
      </c>
      <c r="JFD26" s="88">
        <f t="shared" ca="1" si="424"/>
        <v>1.1152164478856195E-2</v>
      </c>
      <c r="JFE26" s="88">
        <f t="shared" ca="1" si="424"/>
        <v>1.0255442012689299E-2</v>
      </c>
      <c r="JFF26" s="88">
        <f t="shared" ca="1" si="424"/>
        <v>9.4998942564066911E-3</v>
      </c>
      <c r="JFG26" s="88">
        <f t="shared" ca="1" si="424"/>
        <v>1.125578454690457E-2</v>
      </c>
      <c r="JFH26" s="88">
        <f t="shared" ca="1" si="424"/>
        <v>1.0356927856036544E-2</v>
      </c>
      <c r="JFI26" s="88">
        <f t="shared" ca="1" si="424"/>
        <v>1.1777315090763602E-2</v>
      </c>
      <c r="JFJ26" s="88">
        <f t="shared" ca="1" si="424"/>
        <v>9.649970687303033E-3</v>
      </c>
      <c r="JFK26" s="88">
        <f t="shared" ca="1" si="424"/>
        <v>9.9437080882104709E-3</v>
      </c>
      <c r="JFL26" s="88">
        <f t="shared" ca="1" si="424"/>
        <v>1.0111234940851669E-2</v>
      </c>
      <c r="JFM26" s="88">
        <f t="shared" ca="1" si="424"/>
        <v>1.0713373270366061E-2</v>
      </c>
      <c r="JFN26" s="88">
        <f t="shared" ca="1" si="424"/>
        <v>1.1443192180421568E-2</v>
      </c>
      <c r="JFO26" s="88">
        <f t="shared" ca="1" si="893"/>
        <v>1.2040722055893955E-2</v>
      </c>
      <c r="JFP26" s="88">
        <f t="shared" ca="1" si="893"/>
        <v>9.0768924090661954E-3</v>
      </c>
      <c r="JFQ26" s="88">
        <f t="shared" ca="1" si="893"/>
        <v>1.1573388970472798E-2</v>
      </c>
      <c r="JFR26" s="88">
        <f t="shared" ca="1" si="893"/>
        <v>1.0367883120808375E-2</v>
      </c>
      <c r="JFS26" s="88">
        <f t="shared" ca="1" si="893"/>
        <v>1.0809622163391673E-2</v>
      </c>
      <c r="JFT26" s="88">
        <f t="shared" ca="1" si="893"/>
        <v>8.107711410526108E-3</v>
      </c>
      <c r="JFU26" s="88">
        <f t="shared" ca="1" si="893"/>
        <v>1.1308418480658056E-2</v>
      </c>
      <c r="JFV26" s="88">
        <f t="shared" ca="1" si="893"/>
        <v>9.609651269097446E-3</v>
      </c>
      <c r="JFW26" s="88">
        <f t="shared" ca="1" si="893"/>
        <v>8.6813092954723912E-3</v>
      </c>
      <c r="JFX26" s="88">
        <f t="shared" ca="1" si="893"/>
        <v>9.9453080309389631E-3</v>
      </c>
      <c r="JFY26" s="88">
        <f t="shared" ca="1" si="893"/>
        <v>8.2341894539082871E-3</v>
      </c>
      <c r="JFZ26" s="88">
        <f t="shared" ca="1" si="893"/>
        <v>1.2338114658386018E-2</v>
      </c>
      <c r="JGA26" s="88">
        <f t="shared" ca="1" si="893"/>
        <v>7.8983819948974972E-3</v>
      </c>
      <c r="JGB26" s="88">
        <f t="shared" ca="1" si="893"/>
        <v>1.0723192429018882E-2</v>
      </c>
      <c r="JGC26" s="88">
        <f t="shared" ca="1" si="893"/>
        <v>1.0364191042928315E-2</v>
      </c>
      <c r="JGD26" s="88">
        <f t="shared" ca="1" si="737"/>
        <v>1.0075728315007656E-2</v>
      </c>
      <c r="JGE26" s="88">
        <f t="shared" ca="1" si="737"/>
        <v>9.3378089258318482E-3</v>
      </c>
      <c r="JGF26" s="88">
        <f t="shared" ca="1" si="737"/>
        <v>1.1486929750953379E-2</v>
      </c>
      <c r="JGG26" s="88">
        <f t="shared" ca="1" si="737"/>
        <v>1.0954605894967171E-2</v>
      </c>
      <c r="JGH26" s="88">
        <f t="shared" ca="1" si="737"/>
        <v>1.0097333764235069E-2</v>
      </c>
      <c r="JGI26" s="88">
        <f t="shared" ca="1" si="737"/>
        <v>1.0413635310617833E-2</v>
      </c>
      <c r="JGJ26" s="88">
        <f t="shared" ca="1" si="737"/>
        <v>9.7571173135672824E-3</v>
      </c>
      <c r="JGK26" s="88">
        <f t="shared" ca="1" si="737"/>
        <v>1.0602109626375587E-2</v>
      </c>
      <c r="JGL26" s="88">
        <f t="shared" ca="1" si="737"/>
        <v>8.4091061263698638E-3</v>
      </c>
      <c r="JGM26" s="88">
        <f t="shared" ca="1" si="737"/>
        <v>8.488711092616532E-3</v>
      </c>
      <c r="JGN26" s="88">
        <f t="shared" ca="1" si="737"/>
        <v>1.1043361181228353E-2</v>
      </c>
      <c r="JGO26" s="88">
        <f t="shared" ca="1" si="737"/>
        <v>1.0597627355109107E-2</v>
      </c>
      <c r="JGP26" s="88">
        <f t="shared" ca="1" si="737"/>
        <v>9.7935885078580011E-3</v>
      </c>
      <c r="JGQ26" s="88">
        <f t="shared" ca="1" si="737"/>
        <v>1.0843597530267264E-2</v>
      </c>
      <c r="JGR26" s="88">
        <f t="shared" ca="1" si="737"/>
        <v>1.1721651576414548E-2</v>
      </c>
      <c r="JGS26" s="88">
        <f t="shared" ca="1" si="737"/>
        <v>1.036327408458633E-2</v>
      </c>
      <c r="JGT26" s="88">
        <f t="shared" ca="1" si="737"/>
        <v>1.1085580342049407E-2</v>
      </c>
      <c r="JGU26" s="88">
        <f t="shared" ca="1" si="737"/>
        <v>1.0813813097821387E-2</v>
      </c>
      <c r="JGV26" s="88">
        <f t="shared" ca="1" si="737"/>
        <v>9.3616243169166152E-3</v>
      </c>
      <c r="JGW26" s="88">
        <f t="shared" ca="1" si="737"/>
        <v>9.1713357822831819E-3</v>
      </c>
      <c r="JGX26" s="88">
        <f t="shared" ca="1" si="737"/>
        <v>9.9327299944477372E-3</v>
      </c>
      <c r="JGY26" s="88">
        <f t="shared" ca="1" si="737"/>
        <v>9.0263933957647566E-3</v>
      </c>
      <c r="JGZ26" s="88">
        <f t="shared" ca="1" si="737"/>
        <v>8.8409227348394508E-3</v>
      </c>
      <c r="JHA26" s="88">
        <f t="shared" ca="1" si="737"/>
        <v>9.3527135665032665E-3</v>
      </c>
      <c r="JHB26" s="88">
        <f t="shared" ca="1" si="737"/>
        <v>1.0156643188187072E-2</v>
      </c>
      <c r="JHC26" s="88">
        <f t="shared" ca="1" si="737"/>
        <v>8.7631195632813883E-3</v>
      </c>
      <c r="JHD26" s="88">
        <f t="shared" ca="1" si="737"/>
        <v>8.7418004571674611E-3</v>
      </c>
      <c r="JHE26" s="88">
        <f t="shared" ca="1" si="737"/>
        <v>1.0300843116662772E-2</v>
      </c>
      <c r="JHF26" s="88">
        <f t="shared" ca="1" si="737"/>
        <v>1.0703493597999788E-2</v>
      </c>
      <c r="JHG26" s="88">
        <f t="shared" ca="1" si="737"/>
        <v>9.4921777607989474E-3</v>
      </c>
      <c r="JHH26" s="88">
        <f t="shared" ca="1" si="737"/>
        <v>1.194579183666363E-2</v>
      </c>
      <c r="JHI26" s="88">
        <f t="shared" ca="1" si="737"/>
        <v>1.0701163024295862E-2</v>
      </c>
      <c r="JHJ26" s="88">
        <f t="shared" ca="1" si="737"/>
        <v>1.0254238126751065E-2</v>
      </c>
      <c r="JHK26" s="88">
        <f t="shared" ca="1" si="425"/>
        <v>8.8497339426098793E-3</v>
      </c>
      <c r="JHL26" s="88">
        <f t="shared" ca="1" si="425"/>
        <v>1.0159129624762861E-2</v>
      </c>
      <c r="JHM26" s="88">
        <f t="shared" ca="1" si="425"/>
        <v>8.2522387010589265E-3</v>
      </c>
      <c r="JHN26" s="88">
        <f t="shared" ca="1" si="425"/>
        <v>1.033984039845815E-2</v>
      </c>
      <c r="JHO26" s="88">
        <f t="shared" ca="1" si="425"/>
        <v>1.0428422248057748E-2</v>
      </c>
      <c r="JHP26" s="88">
        <f t="shared" ca="1" si="425"/>
        <v>9.8859048973371309E-3</v>
      </c>
      <c r="JHQ26" s="88">
        <f t="shared" ca="1" si="425"/>
        <v>1.0067217688010921E-2</v>
      </c>
      <c r="JHR26" s="88">
        <f t="shared" ca="1" si="425"/>
        <v>1.0108515397289278E-2</v>
      </c>
      <c r="JHS26" s="88">
        <f t="shared" ca="1" si="425"/>
        <v>1.0015404435502943E-2</v>
      </c>
      <c r="JHT26" s="88">
        <f t="shared" ca="1" si="425"/>
        <v>1.0033863644028069E-2</v>
      </c>
      <c r="JHU26" s="88">
        <f t="shared" ca="1" si="425"/>
        <v>1.2588409450859595E-2</v>
      </c>
      <c r="JHV26" s="88">
        <f t="shared" ca="1" si="425"/>
        <v>9.8751909144347023E-3</v>
      </c>
      <c r="JHW26" s="88">
        <f t="shared" ca="1" si="425"/>
        <v>1.1676461517863336E-2</v>
      </c>
      <c r="JHX26" s="88">
        <f t="shared" ca="1" si="425"/>
        <v>9.9500872061303539E-3</v>
      </c>
      <c r="JHY26" s="88">
        <f t="shared" ca="1" si="425"/>
        <v>9.3573861370980487E-3</v>
      </c>
      <c r="JHZ26" s="88">
        <f t="shared" ca="1" si="425"/>
        <v>9.3205199756376464E-3</v>
      </c>
      <c r="JIA26" s="88">
        <f t="shared" ca="1" si="894"/>
        <v>1.1062358403427491E-2</v>
      </c>
      <c r="JIB26" s="88">
        <f t="shared" ca="1" si="894"/>
        <v>1.1636615406810592E-2</v>
      </c>
      <c r="JIC26" s="88">
        <f t="shared" ca="1" si="894"/>
        <v>1.1500091622019889E-2</v>
      </c>
      <c r="JID26" s="88">
        <f t="shared" ca="1" si="894"/>
        <v>9.8035727174797787E-3</v>
      </c>
      <c r="JIE26" s="88">
        <f t="shared" ca="1" si="894"/>
        <v>1.1455089913864682E-2</v>
      </c>
      <c r="JIF26" s="88">
        <f t="shared" ca="1" si="894"/>
        <v>1.0068352809234826E-2</v>
      </c>
      <c r="JIG26" s="88">
        <f t="shared" ca="1" si="894"/>
        <v>1.0430901457106276E-2</v>
      </c>
      <c r="JIH26" s="88">
        <f t="shared" ca="1" si="894"/>
        <v>9.8606249658430029E-3</v>
      </c>
      <c r="JII26" s="88">
        <f t="shared" ca="1" si="894"/>
        <v>1.1416428901032817E-2</v>
      </c>
      <c r="JIJ26" s="88">
        <f t="shared" ca="1" si="894"/>
        <v>1.0950480065209394E-2</v>
      </c>
      <c r="JIK26" s="88">
        <f t="shared" ca="1" si="894"/>
        <v>1.0090380827981837E-2</v>
      </c>
      <c r="JIL26" s="88">
        <f t="shared" ca="1" si="894"/>
        <v>1.143884994089113E-2</v>
      </c>
      <c r="JIM26" s="88">
        <f t="shared" ca="1" si="894"/>
        <v>1.0073717878162606E-2</v>
      </c>
      <c r="JIN26" s="88">
        <f t="shared" ca="1" si="894"/>
        <v>1.1306708458680582E-2</v>
      </c>
      <c r="JIO26" s="88">
        <f t="shared" ca="1" si="894"/>
        <v>1.1385220074913984E-2</v>
      </c>
      <c r="JIP26" s="88">
        <f t="shared" ca="1" si="738"/>
        <v>1.016771383889209E-2</v>
      </c>
      <c r="JIQ26" s="88">
        <f t="shared" ca="1" si="738"/>
        <v>1.0458556857229205E-2</v>
      </c>
      <c r="JIR26" s="88">
        <f t="shared" ca="1" si="738"/>
        <v>1.1130874842812595E-2</v>
      </c>
      <c r="JIS26" s="88">
        <f t="shared" ca="1" si="738"/>
        <v>7.2264887174039137E-3</v>
      </c>
      <c r="JIT26" s="88">
        <f t="shared" ca="1" si="738"/>
        <v>1.0722088679888619E-2</v>
      </c>
      <c r="JIU26" s="88">
        <f t="shared" ca="1" si="738"/>
        <v>9.2933505176971774E-3</v>
      </c>
      <c r="JIV26" s="88">
        <f t="shared" ca="1" si="738"/>
        <v>1.2046063410936598E-2</v>
      </c>
      <c r="JIW26" s="88">
        <f t="shared" ca="1" si="738"/>
        <v>1.0176168229187914E-2</v>
      </c>
      <c r="JIX26" s="88">
        <f t="shared" ca="1" si="738"/>
        <v>9.7634436733432025E-3</v>
      </c>
      <c r="JIY26" s="88">
        <f t="shared" ca="1" si="738"/>
        <v>7.9342785047413315E-3</v>
      </c>
      <c r="JIZ26" s="88">
        <f t="shared" ca="1" si="738"/>
        <v>1.0249781197297891E-2</v>
      </c>
      <c r="JJA26" s="88">
        <f t="shared" ca="1" si="738"/>
        <v>1.0218697645790895E-2</v>
      </c>
      <c r="JJB26" s="88">
        <f t="shared" ca="1" si="738"/>
        <v>1.2707953177957986E-2</v>
      </c>
      <c r="JJC26" s="88">
        <f t="shared" ca="1" si="738"/>
        <v>8.0708483199820689E-3</v>
      </c>
      <c r="JJD26" s="88">
        <f t="shared" ca="1" si="738"/>
        <v>9.2635803797359809E-3</v>
      </c>
      <c r="JJE26" s="88">
        <f t="shared" ca="1" si="738"/>
        <v>1.0306821514858436E-2</v>
      </c>
      <c r="JJF26" s="88">
        <f t="shared" ca="1" si="738"/>
        <v>9.9980487637459162E-3</v>
      </c>
      <c r="JJG26" s="88">
        <f t="shared" ca="1" si="738"/>
        <v>9.7912429716393769E-3</v>
      </c>
      <c r="JJH26" s="88">
        <f t="shared" ca="1" si="738"/>
        <v>1.035484207741884E-2</v>
      </c>
      <c r="JJI26" s="88">
        <f t="shared" ca="1" si="738"/>
        <v>9.6228465960615881E-3</v>
      </c>
      <c r="JJJ26" s="88">
        <f t="shared" ca="1" si="738"/>
        <v>1.0691193599243245E-2</v>
      </c>
      <c r="JJK26" s="88">
        <f t="shared" ca="1" si="738"/>
        <v>1.0564930085503786E-2</v>
      </c>
      <c r="JJL26" s="88">
        <f t="shared" ca="1" si="738"/>
        <v>9.4177910033132282E-3</v>
      </c>
      <c r="JJM26" s="88">
        <f t="shared" ca="1" si="738"/>
        <v>8.3227733693822768E-3</v>
      </c>
      <c r="JJN26" s="88">
        <f t="shared" ca="1" si="738"/>
        <v>1.1723211211930118E-2</v>
      </c>
      <c r="JJO26" s="88">
        <f t="shared" ca="1" si="738"/>
        <v>1.1101680803094162E-2</v>
      </c>
      <c r="JJP26" s="88">
        <f t="shared" ca="1" si="738"/>
        <v>8.7126933892004745E-3</v>
      </c>
      <c r="JJQ26" s="88">
        <f t="shared" ca="1" si="738"/>
        <v>9.6188684934666816E-3</v>
      </c>
      <c r="JJR26" s="88">
        <f t="shared" ca="1" si="738"/>
        <v>1.0113613936173521E-2</v>
      </c>
      <c r="JJS26" s="88">
        <f t="shared" ca="1" si="738"/>
        <v>1.0592779496794144E-2</v>
      </c>
      <c r="JJT26" s="88">
        <f t="shared" ca="1" si="738"/>
        <v>9.235734308109398E-3</v>
      </c>
      <c r="JJU26" s="88">
        <f t="shared" ca="1" si="738"/>
        <v>9.7990428628511803E-3</v>
      </c>
      <c r="JJV26" s="88">
        <f t="shared" ca="1" si="738"/>
        <v>9.3100612873479784E-3</v>
      </c>
      <c r="JJW26" s="88">
        <f t="shared" ca="1" si="426"/>
        <v>1.0574148743617034E-2</v>
      </c>
      <c r="JJX26" s="88">
        <f t="shared" ca="1" si="426"/>
        <v>1.1653572732029509E-2</v>
      </c>
      <c r="JJY26" s="88">
        <f t="shared" ca="1" si="426"/>
        <v>1.0354795276814292E-2</v>
      </c>
      <c r="JJZ26" s="88">
        <f t="shared" ca="1" si="426"/>
        <v>1.2116381245996965E-2</v>
      </c>
      <c r="JKA26" s="88">
        <f t="shared" ca="1" si="426"/>
        <v>1.1936769786243499E-2</v>
      </c>
      <c r="JKB26" s="88">
        <f t="shared" ca="1" si="426"/>
        <v>1.1237306449993809E-2</v>
      </c>
      <c r="JKC26" s="88">
        <f t="shared" ca="1" si="426"/>
        <v>9.0181541311599271E-3</v>
      </c>
      <c r="JKD26" s="88">
        <f t="shared" ca="1" si="426"/>
        <v>9.8812952778764545E-3</v>
      </c>
      <c r="JKE26" s="88">
        <f t="shared" ca="1" si="426"/>
        <v>1.122326069473065E-2</v>
      </c>
      <c r="JKF26" s="88">
        <f t="shared" ca="1" si="426"/>
        <v>7.9213619762687794E-3</v>
      </c>
      <c r="JKG26" s="88">
        <f t="shared" ca="1" si="426"/>
        <v>1.092377447207874E-2</v>
      </c>
      <c r="JKH26" s="88">
        <f t="shared" ca="1" si="426"/>
        <v>1.2261084115660559E-2</v>
      </c>
      <c r="JKI26" s="88">
        <f t="shared" ca="1" si="426"/>
        <v>9.0991087455101673E-3</v>
      </c>
      <c r="JKJ26" s="88">
        <f t="shared" ca="1" si="426"/>
        <v>1.0614034699962456E-2</v>
      </c>
      <c r="JKK26" s="88">
        <f t="shared" ca="1" si="426"/>
        <v>1.0590758542131522E-2</v>
      </c>
      <c r="JKL26" s="88">
        <f t="shared" ca="1" si="426"/>
        <v>9.71037450061908E-3</v>
      </c>
      <c r="JKM26" s="88">
        <f t="shared" ca="1" si="895"/>
        <v>9.0549970840346234E-3</v>
      </c>
      <c r="JKN26" s="88">
        <f t="shared" ca="1" si="895"/>
        <v>9.3302146658479079E-3</v>
      </c>
      <c r="JKO26" s="88">
        <f t="shared" ca="1" si="895"/>
        <v>1.1616005194081836E-2</v>
      </c>
      <c r="JKP26" s="88">
        <f t="shared" ca="1" si="895"/>
        <v>8.7562287368121508E-3</v>
      </c>
      <c r="JKQ26" s="88">
        <f t="shared" ca="1" si="895"/>
        <v>8.2243188207565803E-3</v>
      </c>
      <c r="JKR26" s="88">
        <f t="shared" ca="1" si="895"/>
        <v>9.5896219577739326E-3</v>
      </c>
      <c r="JKS26" s="88">
        <f t="shared" ca="1" si="895"/>
        <v>1.0053611165938312E-2</v>
      </c>
      <c r="JKT26" s="88">
        <f t="shared" ca="1" si="895"/>
        <v>9.262748439174389E-3</v>
      </c>
      <c r="JKU26" s="88">
        <f t="shared" ca="1" si="895"/>
        <v>9.2892815340477244E-3</v>
      </c>
      <c r="JKV26" s="88">
        <f t="shared" ca="1" si="895"/>
        <v>8.1219454552766031E-3</v>
      </c>
      <c r="JKW26" s="88">
        <f t="shared" ca="1" si="895"/>
        <v>9.8947101208015538E-3</v>
      </c>
      <c r="JKX26" s="88">
        <f t="shared" ca="1" si="895"/>
        <v>1.1024278097843737E-2</v>
      </c>
      <c r="JKY26" s="88">
        <f t="shared" ca="1" si="895"/>
        <v>9.9507288332251354E-3</v>
      </c>
      <c r="JKZ26" s="88">
        <f t="shared" ca="1" si="895"/>
        <v>9.5389195945936589E-3</v>
      </c>
      <c r="JLA26" s="88">
        <f t="shared" ca="1" si="895"/>
        <v>1.1355326950866993E-2</v>
      </c>
      <c r="JLB26" s="88">
        <f t="shared" ca="1" si="739"/>
        <v>9.7587714142414461E-3</v>
      </c>
      <c r="JLC26" s="88">
        <f t="shared" ca="1" si="739"/>
        <v>1.2597518451519064E-2</v>
      </c>
      <c r="JLD26" s="88">
        <f t="shared" ca="1" si="739"/>
        <v>8.3327254170802185E-3</v>
      </c>
      <c r="JLE26" s="88">
        <f t="shared" ca="1" si="739"/>
        <v>1.077278103320225E-2</v>
      </c>
      <c r="JLF26" s="88">
        <f t="shared" ca="1" si="739"/>
        <v>1.0941673807938134E-2</v>
      </c>
      <c r="JLG26" s="88">
        <f t="shared" ca="1" si="739"/>
        <v>9.4700220030015519E-3</v>
      </c>
      <c r="JLH26" s="88">
        <f t="shared" ca="1" si="739"/>
        <v>1.0299050302135701E-2</v>
      </c>
      <c r="JLI26" s="88">
        <f t="shared" ca="1" si="739"/>
        <v>1.0074706569710249E-2</v>
      </c>
      <c r="JLJ26" s="88">
        <f t="shared" ca="1" si="739"/>
        <v>9.4636628016147965E-3</v>
      </c>
      <c r="JLK26" s="88">
        <f t="shared" ca="1" si="739"/>
        <v>9.5071899630317386E-3</v>
      </c>
      <c r="JLL26" s="88">
        <f t="shared" ca="1" si="739"/>
        <v>1.0998184480565868E-2</v>
      </c>
      <c r="JLM26" s="88">
        <f t="shared" ca="1" si="739"/>
        <v>9.5545464197623903E-3</v>
      </c>
      <c r="JLN26" s="88">
        <f t="shared" ca="1" si="739"/>
        <v>8.0275085622616739E-3</v>
      </c>
      <c r="JLO26" s="88">
        <f t="shared" ca="1" si="739"/>
        <v>8.3743196186825981E-3</v>
      </c>
      <c r="JLP26" s="88">
        <f t="shared" ca="1" si="739"/>
        <v>9.3771861660936814E-3</v>
      </c>
      <c r="JLQ26" s="88">
        <f t="shared" ca="1" si="739"/>
        <v>9.6452480742617568E-3</v>
      </c>
      <c r="JLR26" s="88">
        <f t="shared" ca="1" si="739"/>
        <v>9.2885555755566895E-3</v>
      </c>
      <c r="JLS26" s="88">
        <f t="shared" ca="1" si="739"/>
        <v>9.6467207101383536E-3</v>
      </c>
      <c r="JLT26" s="88">
        <f t="shared" ca="1" si="739"/>
        <v>1.0376698616779707E-2</v>
      </c>
      <c r="JLU26" s="88">
        <f t="shared" ca="1" si="739"/>
        <v>1.0887265524235027E-2</v>
      </c>
      <c r="JLV26" s="88">
        <f t="shared" ca="1" si="739"/>
        <v>1.1672281460243307E-2</v>
      </c>
      <c r="JLW26" s="88">
        <f t="shared" ca="1" si="739"/>
        <v>7.8636074449629466E-3</v>
      </c>
      <c r="JLX26" s="88">
        <f t="shared" ca="1" si="739"/>
        <v>1.1269755409031856E-2</v>
      </c>
      <c r="JLY26" s="88">
        <f t="shared" ca="1" si="739"/>
        <v>9.1520857607745084E-3</v>
      </c>
      <c r="JLZ26" s="88">
        <f t="shared" ca="1" si="739"/>
        <v>1.088816950032344E-2</v>
      </c>
      <c r="JMA26" s="88">
        <f t="shared" ca="1" si="739"/>
        <v>8.4314430490388566E-3</v>
      </c>
      <c r="JMB26" s="88">
        <f t="shared" ca="1" si="739"/>
        <v>8.2349030836998231E-3</v>
      </c>
      <c r="JMC26" s="88">
        <f t="shared" ca="1" si="739"/>
        <v>1.0513325323684619E-2</v>
      </c>
      <c r="JMD26" s="88">
        <f t="shared" ca="1" si="739"/>
        <v>1.0944358916927957E-2</v>
      </c>
      <c r="JME26" s="88">
        <f t="shared" ca="1" si="739"/>
        <v>1.1164330687947139E-2</v>
      </c>
      <c r="JMF26" s="88">
        <f t="shared" ca="1" si="739"/>
        <v>9.1664809235668266E-3</v>
      </c>
      <c r="JMG26" s="88">
        <f t="shared" ca="1" si="739"/>
        <v>1.0052937446791189E-2</v>
      </c>
      <c r="JMH26" s="88">
        <f t="shared" ca="1" si="739"/>
        <v>1.0998125422251905E-2</v>
      </c>
      <c r="JMI26" s="88">
        <f t="shared" ca="1" si="427"/>
        <v>9.5778911967232382E-3</v>
      </c>
      <c r="JMJ26" s="88">
        <f t="shared" ca="1" si="427"/>
        <v>1.1285199298961636E-2</v>
      </c>
      <c r="JMK26" s="88">
        <f t="shared" ca="1" si="427"/>
        <v>1.2059035233728758E-2</v>
      </c>
      <c r="JML26" s="88">
        <f t="shared" ca="1" si="427"/>
        <v>1.0121772475260672E-2</v>
      </c>
      <c r="JMM26" s="88">
        <f t="shared" ca="1" si="427"/>
        <v>1.0644085942198338E-2</v>
      </c>
      <c r="JMN26" s="88">
        <f t="shared" ca="1" si="427"/>
        <v>1.1044079839757555E-2</v>
      </c>
      <c r="JMO26" s="88">
        <f t="shared" ca="1" si="427"/>
        <v>9.4112936862406366E-3</v>
      </c>
      <c r="JMP26" s="88">
        <f t="shared" ca="1" si="427"/>
        <v>9.6119602929748381E-3</v>
      </c>
      <c r="JMQ26" s="88">
        <f t="shared" ca="1" si="427"/>
        <v>9.7918425537402379E-3</v>
      </c>
      <c r="JMR26" s="88">
        <f t="shared" ca="1" si="427"/>
        <v>1.0289882929714479E-2</v>
      </c>
      <c r="JMS26" s="88">
        <f t="shared" ca="1" si="427"/>
        <v>1.0711957087318088E-2</v>
      </c>
      <c r="JMT26" s="88">
        <f t="shared" ca="1" si="427"/>
        <v>8.2501973994969571E-3</v>
      </c>
      <c r="JMU26" s="88">
        <f t="shared" ca="1" si="427"/>
        <v>1.0579210417475246E-2</v>
      </c>
      <c r="JMV26" s="88">
        <f t="shared" ca="1" si="427"/>
        <v>1.0638251275581368E-2</v>
      </c>
      <c r="JMW26" s="88">
        <f t="shared" ca="1" si="427"/>
        <v>1.1917561431174459E-2</v>
      </c>
      <c r="JMX26" s="88">
        <f t="shared" ca="1" si="427"/>
        <v>8.7633387510665135E-3</v>
      </c>
      <c r="JMY26" s="88">
        <f t="shared" ca="1" si="896"/>
        <v>1.0463393142198704E-2</v>
      </c>
      <c r="JMZ26" s="88">
        <f t="shared" ca="1" si="896"/>
        <v>9.9315481850939386E-3</v>
      </c>
      <c r="JNA26" s="88">
        <f t="shared" ca="1" si="896"/>
        <v>1.0750220186356102E-2</v>
      </c>
      <c r="JNB26" s="88">
        <f t="shared" ca="1" si="896"/>
        <v>1.2081391508460907E-2</v>
      </c>
      <c r="JNC26" s="88">
        <f t="shared" ca="1" si="896"/>
        <v>8.6841306349364454E-3</v>
      </c>
      <c r="JND26" s="88">
        <f t="shared" ca="1" si="896"/>
        <v>1.0347848923192654E-2</v>
      </c>
      <c r="JNE26" s="88">
        <f t="shared" ca="1" si="896"/>
        <v>1.0003089915985888E-2</v>
      </c>
      <c r="JNF26" s="88">
        <f t="shared" ca="1" si="896"/>
        <v>1.0138382887854049E-2</v>
      </c>
      <c r="JNG26" s="88">
        <f t="shared" ca="1" si="896"/>
        <v>8.8641714720015009E-3</v>
      </c>
      <c r="JNH26" s="88">
        <f t="shared" ca="1" si="896"/>
        <v>9.1475681642369088E-3</v>
      </c>
      <c r="JNI26" s="88">
        <f t="shared" ca="1" si="896"/>
        <v>1.0641889437708905E-2</v>
      </c>
      <c r="JNJ26" s="88">
        <f t="shared" ca="1" si="896"/>
        <v>7.8212308571458874E-3</v>
      </c>
      <c r="JNK26" s="88">
        <f t="shared" ca="1" si="896"/>
        <v>1.0289639734331201E-2</v>
      </c>
      <c r="JNL26" s="88">
        <f t="shared" ca="1" si="896"/>
        <v>1.0428689939663862E-2</v>
      </c>
      <c r="JNM26" s="88">
        <f t="shared" ca="1" si="896"/>
        <v>9.0566416483281453E-3</v>
      </c>
      <c r="JNN26" s="88">
        <f t="shared" ca="1" si="740"/>
        <v>1.0337330645186195E-2</v>
      </c>
      <c r="JNO26" s="88">
        <f t="shared" ca="1" si="740"/>
        <v>9.7789163433071816E-3</v>
      </c>
      <c r="JNP26" s="88">
        <f t="shared" ca="1" si="740"/>
        <v>1.0182679013121488E-2</v>
      </c>
      <c r="JNQ26" s="88">
        <f t="shared" ca="1" si="740"/>
        <v>9.3357356162303354E-3</v>
      </c>
      <c r="JNR26" s="88">
        <f t="shared" ca="1" si="740"/>
        <v>1.1448812952472001E-2</v>
      </c>
      <c r="JNS26" s="88">
        <f t="shared" ca="1" si="740"/>
        <v>1.1557980295067473E-2</v>
      </c>
      <c r="JNT26" s="88">
        <f t="shared" ca="1" si="740"/>
        <v>1.0055429887211535E-2</v>
      </c>
      <c r="JNU26" s="88">
        <f t="shared" ca="1" si="740"/>
        <v>9.8026275595905731E-3</v>
      </c>
      <c r="JNV26" s="88">
        <f t="shared" ca="1" si="740"/>
        <v>9.0551688695712663E-3</v>
      </c>
      <c r="JNW26" s="88">
        <f t="shared" ca="1" si="740"/>
        <v>8.9489223620189632E-3</v>
      </c>
      <c r="JNX26" s="88">
        <f t="shared" ca="1" si="740"/>
        <v>1.0955416957744869E-2</v>
      </c>
      <c r="JNY26" s="88">
        <f t="shared" ca="1" si="740"/>
        <v>1.0784964916357526E-2</v>
      </c>
      <c r="JNZ26" s="88">
        <f t="shared" ca="1" si="740"/>
        <v>1.1055077250144676E-2</v>
      </c>
      <c r="JOA26" s="88">
        <f t="shared" ca="1" si="740"/>
        <v>1.1036008207560307E-2</v>
      </c>
      <c r="JOB26" s="88">
        <f t="shared" ca="1" si="740"/>
        <v>9.6803560522901299E-3</v>
      </c>
      <c r="JOC26" s="88">
        <f t="shared" ca="1" si="740"/>
        <v>1.1950831550712302E-2</v>
      </c>
      <c r="JOD26" s="88">
        <f t="shared" ca="1" si="740"/>
        <v>9.051266956142924E-3</v>
      </c>
      <c r="JOE26" s="88">
        <f t="shared" ca="1" si="740"/>
        <v>1.1014811036925195E-2</v>
      </c>
      <c r="JOF26" s="88">
        <f t="shared" ca="1" si="740"/>
        <v>1.1836815945455326E-2</v>
      </c>
      <c r="JOG26" s="88">
        <f t="shared" ca="1" si="740"/>
        <v>1.0473787169383769E-2</v>
      </c>
      <c r="JOH26" s="88">
        <f t="shared" ca="1" si="740"/>
        <v>1.0449858396055677E-2</v>
      </c>
      <c r="JOI26" s="88">
        <f t="shared" ca="1" si="740"/>
        <v>9.1881276275978009E-3</v>
      </c>
      <c r="JOJ26" s="88">
        <f t="shared" ca="1" si="740"/>
        <v>1.062807256259503E-2</v>
      </c>
      <c r="JOK26" s="88">
        <f t="shared" ca="1" si="740"/>
        <v>1.0907534135970561E-2</v>
      </c>
      <c r="JOL26" s="88">
        <f t="shared" ca="1" si="740"/>
        <v>1.2077573718315077E-2</v>
      </c>
      <c r="JOM26" s="88">
        <f t="shared" ca="1" si="740"/>
        <v>1.084741141515917E-2</v>
      </c>
      <c r="JON26" s="88">
        <f t="shared" ca="1" si="740"/>
        <v>1.0511704712001699E-2</v>
      </c>
      <c r="JOO26" s="88">
        <f t="shared" ca="1" si="740"/>
        <v>9.8965928388987136E-3</v>
      </c>
      <c r="JOP26" s="88">
        <f t="shared" ca="1" si="740"/>
        <v>1.0382901396162166E-2</v>
      </c>
      <c r="JOQ26" s="88">
        <f t="shared" ca="1" si="740"/>
        <v>1.0111113736134009E-2</v>
      </c>
      <c r="JOR26" s="88">
        <f t="shared" ca="1" si="740"/>
        <v>1.0622408781060678E-2</v>
      </c>
      <c r="JOS26" s="88">
        <f t="shared" ca="1" si="740"/>
        <v>9.6429819059652734E-3</v>
      </c>
      <c r="JOT26" s="88">
        <f t="shared" ca="1" si="740"/>
        <v>1.0614194490554139E-2</v>
      </c>
      <c r="JOU26" s="88">
        <f t="shared" ca="1" si="428"/>
        <v>9.5554958233502237E-3</v>
      </c>
      <c r="JOV26" s="88">
        <f t="shared" ca="1" si="428"/>
        <v>1.0407929803108224E-2</v>
      </c>
      <c r="JOW26" s="88">
        <f t="shared" ca="1" si="428"/>
        <v>8.4026630244750013E-3</v>
      </c>
      <c r="JOX26" s="88">
        <f t="shared" ca="1" si="428"/>
        <v>9.8599514850504655E-3</v>
      </c>
      <c r="JOY26" s="88">
        <f t="shared" ca="1" si="428"/>
        <v>9.7552217335086008E-3</v>
      </c>
      <c r="JOZ26" s="88">
        <f t="shared" ca="1" si="428"/>
        <v>9.0672938684139871E-3</v>
      </c>
      <c r="JPA26" s="88">
        <f t="shared" ca="1" si="428"/>
        <v>1.1492391654981424E-2</v>
      </c>
      <c r="JPB26" s="88">
        <f t="shared" ca="1" si="428"/>
        <v>8.3348739453602636E-3</v>
      </c>
      <c r="JPC26" s="88">
        <f t="shared" ca="1" si="428"/>
        <v>9.3271457311430439E-3</v>
      </c>
      <c r="JPD26" s="88">
        <f t="shared" ca="1" si="428"/>
        <v>1.0518926783847958E-2</v>
      </c>
      <c r="JPE26" s="88">
        <f t="shared" ca="1" si="428"/>
        <v>1.0004757605488402E-2</v>
      </c>
      <c r="JPF26" s="88">
        <f t="shared" ca="1" si="428"/>
        <v>1.0698608330479498E-2</v>
      </c>
      <c r="JPG26" s="88">
        <f t="shared" ca="1" si="428"/>
        <v>1.0875698278671259E-2</v>
      </c>
      <c r="JPH26" s="88">
        <f t="shared" ca="1" si="428"/>
        <v>1.0495757372526357E-2</v>
      </c>
      <c r="JPI26" s="88">
        <f t="shared" ca="1" si="428"/>
        <v>1.1092760467416274E-2</v>
      </c>
      <c r="JPJ26" s="88">
        <f t="shared" ca="1" si="428"/>
        <v>1.1540529173367155E-2</v>
      </c>
      <c r="JPK26" s="88">
        <f t="shared" ca="1" si="897"/>
        <v>8.1069780871423185E-3</v>
      </c>
      <c r="JPL26" s="88">
        <f t="shared" ca="1" si="897"/>
        <v>1.1357926945438317E-2</v>
      </c>
      <c r="JPM26" s="88">
        <f t="shared" ca="1" si="897"/>
        <v>9.4611259542673118E-3</v>
      </c>
      <c r="JPN26" s="88">
        <f t="shared" ca="1" si="897"/>
        <v>1.0211769346127764E-2</v>
      </c>
      <c r="JPO26" s="88">
        <f t="shared" ca="1" si="897"/>
        <v>8.8522053597158961E-3</v>
      </c>
      <c r="JPP26" s="88">
        <f t="shared" ca="1" si="897"/>
        <v>8.9423238717466474E-3</v>
      </c>
      <c r="JPQ26" s="88">
        <f t="shared" ca="1" si="897"/>
        <v>1.0444552362084362E-2</v>
      </c>
      <c r="JPR26" s="88">
        <f t="shared" ca="1" si="897"/>
        <v>1.1598986283843375E-2</v>
      </c>
      <c r="JPS26" s="88">
        <f t="shared" ca="1" si="897"/>
        <v>1.0883967710927389E-2</v>
      </c>
      <c r="JPT26" s="88">
        <f t="shared" ca="1" si="897"/>
        <v>8.750882076651683E-3</v>
      </c>
      <c r="JPU26" s="88">
        <f t="shared" ca="1" si="897"/>
        <v>1.053522104325795E-2</v>
      </c>
      <c r="JPV26" s="88">
        <f t="shared" ca="1" si="897"/>
        <v>9.526624261006875E-3</v>
      </c>
      <c r="JPW26" s="88">
        <f t="shared" ca="1" si="897"/>
        <v>1.0102665218666321E-2</v>
      </c>
      <c r="JPX26" s="88">
        <f t="shared" ca="1" si="897"/>
        <v>9.5274218027580279E-3</v>
      </c>
      <c r="JPY26" s="88">
        <f t="shared" ca="1" si="897"/>
        <v>8.4862530423838786E-3</v>
      </c>
      <c r="JPZ26" s="88">
        <f t="shared" ca="1" si="741"/>
        <v>1.0654119093220156E-2</v>
      </c>
      <c r="JQA26" s="88">
        <f t="shared" ca="1" si="741"/>
        <v>1.1225727248314185E-2</v>
      </c>
      <c r="JQB26" s="88">
        <f t="shared" ca="1" si="741"/>
        <v>1.0241533417936769E-2</v>
      </c>
      <c r="JQC26" s="88">
        <f t="shared" ca="1" si="741"/>
        <v>1.0363272557543967E-2</v>
      </c>
      <c r="JQD26" s="88">
        <f t="shared" ca="1" si="741"/>
        <v>1.0050827321715191E-2</v>
      </c>
      <c r="JQE26" s="88">
        <f t="shared" ca="1" si="741"/>
        <v>1.0584185228767098E-2</v>
      </c>
      <c r="JQF26" s="88">
        <f t="shared" ca="1" si="741"/>
        <v>1.1264021490649184E-2</v>
      </c>
      <c r="JQG26" s="88">
        <f t="shared" ca="1" si="741"/>
        <v>7.8157616495687834E-3</v>
      </c>
      <c r="JQH26" s="88">
        <f t="shared" ca="1" si="741"/>
        <v>1.0081669545941177E-2</v>
      </c>
      <c r="JQI26" s="88">
        <f t="shared" ca="1" si="741"/>
        <v>1.1858958450836872E-2</v>
      </c>
      <c r="JQJ26" s="88">
        <f t="shared" ca="1" si="741"/>
        <v>8.9557938716171796E-3</v>
      </c>
      <c r="JQK26" s="88">
        <f t="shared" ca="1" si="741"/>
        <v>8.8776467037962395E-3</v>
      </c>
      <c r="JQL26" s="88">
        <f t="shared" ca="1" si="741"/>
        <v>1.0656572647835693E-2</v>
      </c>
      <c r="JQM26" s="88">
        <f t="shared" ca="1" si="741"/>
        <v>9.4492525870161596E-3</v>
      </c>
      <c r="JQN26" s="88">
        <f t="shared" ca="1" si="741"/>
        <v>1.0260566079951813E-2</v>
      </c>
      <c r="JQO26" s="88">
        <f t="shared" ca="1" si="741"/>
        <v>1.0953344233061033E-2</v>
      </c>
      <c r="JQP26" s="88">
        <f t="shared" ca="1" si="741"/>
        <v>1.1447828835449527E-2</v>
      </c>
      <c r="JQQ26" s="88">
        <f t="shared" ca="1" si="741"/>
        <v>1.1059274668998625E-2</v>
      </c>
      <c r="JQR26" s="88">
        <f t="shared" ca="1" si="741"/>
        <v>1.1687957776729426E-2</v>
      </c>
      <c r="JQS26" s="88">
        <f t="shared" ca="1" si="741"/>
        <v>1.0471902740535135E-2</v>
      </c>
      <c r="JQT26" s="88">
        <f t="shared" ca="1" si="741"/>
        <v>1.0226821925152129E-2</v>
      </c>
      <c r="JQU26" s="88">
        <f t="shared" ca="1" si="741"/>
        <v>1.0312119586500638E-2</v>
      </c>
      <c r="JQV26" s="88">
        <f t="shared" ca="1" si="741"/>
        <v>1.0389265370078732E-2</v>
      </c>
      <c r="JQW26" s="88">
        <f t="shared" ca="1" si="741"/>
        <v>1.0810722899847582E-2</v>
      </c>
      <c r="JQX26" s="88">
        <f t="shared" ca="1" si="741"/>
        <v>1.0591347514126369E-2</v>
      </c>
      <c r="JQY26" s="88">
        <f t="shared" ca="1" si="741"/>
        <v>1.001804773763589E-2</v>
      </c>
      <c r="JQZ26" s="88">
        <f t="shared" ca="1" si="741"/>
        <v>1.091107078366833E-2</v>
      </c>
      <c r="JRA26" s="88">
        <f t="shared" ca="1" si="741"/>
        <v>1.1507445664604946E-2</v>
      </c>
      <c r="JRB26" s="88">
        <f t="shared" ca="1" si="741"/>
        <v>1.1112954427268612E-2</v>
      </c>
      <c r="JRC26" s="88">
        <f t="shared" ca="1" si="741"/>
        <v>9.8332405498765107E-3</v>
      </c>
      <c r="JRD26" s="88">
        <f t="shared" ca="1" si="741"/>
        <v>1.1176650655406109E-2</v>
      </c>
      <c r="JRE26" s="88">
        <f t="shared" ca="1" si="741"/>
        <v>1.1324948387718147E-2</v>
      </c>
      <c r="JRF26" s="88">
        <f t="shared" ca="1" si="741"/>
        <v>1.0305281450743319E-2</v>
      </c>
      <c r="JRG26" s="88">
        <f t="shared" ca="1" si="429"/>
        <v>9.5991864819459077E-3</v>
      </c>
      <c r="JRH26" s="88">
        <f t="shared" ca="1" si="429"/>
        <v>8.3163935703379713E-3</v>
      </c>
      <c r="JRI26" s="88">
        <f t="shared" ca="1" si="429"/>
        <v>1.0602627556194842E-2</v>
      </c>
      <c r="JRJ26" s="88">
        <f t="shared" ca="1" si="429"/>
        <v>1.0004476288025439E-2</v>
      </c>
      <c r="JRK26" s="88">
        <f t="shared" ca="1" si="429"/>
        <v>9.169440932360641E-3</v>
      </c>
      <c r="JRL26" s="88">
        <f t="shared" ca="1" si="429"/>
        <v>1.0530549639595706E-2</v>
      </c>
      <c r="JRM26" s="88">
        <f t="shared" ca="1" si="429"/>
        <v>1.0350206786072312E-2</v>
      </c>
      <c r="JRN26" s="88">
        <f t="shared" ca="1" si="429"/>
        <v>1.0518165625570172E-2</v>
      </c>
      <c r="JRO26" s="88">
        <f t="shared" ca="1" si="429"/>
        <v>1.1266091991443931E-2</v>
      </c>
      <c r="JRP26" s="88">
        <f t="shared" ca="1" si="429"/>
        <v>1.1651182498609157E-2</v>
      </c>
      <c r="JRQ26" s="88">
        <f t="shared" ca="1" si="429"/>
        <v>1.1101733628863509E-2</v>
      </c>
      <c r="JRR26" s="88">
        <f t="shared" ca="1" si="429"/>
        <v>1.0837291187789585E-2</v>
      </c>
      <c r="JRS26" s="88">
        <f t="shared" ca="1" si="429"/>
        <v>1.0499853220001425E-2</v>
      </c>
      <c r="JRT26" s="88">
        <f t="shared" ca="1" si="429"/>
        <v>8.3928495500470487E-3</v>
      </c>
      <c r="JRU26" s="88">
        <f t="shared" ca="1" si="429"/>
        <v>1.2503009831087424E-2</v>
      </c>
      <c r="JRV26" s="88">
        <f t="shared" ca="1" si="429"/>
        <v>1.1780837749613721E-2</v>
      </c>
      <c r="JRW26" s="88">
        <f t="shared" ca="1" si="898"/>
        <v>1.0607928149283342E-2</v>
      </c>
      <c r="JRX26" s="88">
        <f t="shared" ca="1" si="898"/>
        <v>9.4745193749326915E-3</v>
      </c>
      <c r="JRY26" s="88">
        <f t="shared" ca="1" si="898"/>
        <v>1.0197986176771033E-2</v>
      </c>
      <c r="JRZ26" s="88">
        <f t="shared" ca="1" si="898"/>
        <v>1.0734894305406691E-2</v>
      </c>
      <c r="JSA26" s="88">
        <f t="shared" ca="1" si="898"/>
        <v>1.0143521264526053E-2</v>
      </c>
      <c r="JSB26" s="88">
        <f t="shared" ca="1" si="898"/>
        <v>9.3910866322741999E-3</v>
      </c>
      <c r="JSC26" s="88">
        <f t="shared" ca="1" si="898"/>
        <v>1.091287878678004E-2</v>
      </c>
      <c r="JSD26" s="88">
        <f t="shared" ca="1" si="898"/>
        <v>1.1229291531027261E-2</v>
      </c>
      <c r="JSE26" s="88">
        <f t="shared" ca="1" si="898"/>
        <v>9.2771827432762011E-3</v>
      </c>
      <c r="JSF26" s="88">
        <f t="shared" ca="1" si="898"/>
        <v>1.2823966643695136E-2</v>
      </c>
      <c r="JSG26" s="88">
        <f t="shared" ca="1" si="898"/>
        <v>1.0123383867976905E-2</v>
      </c>
      <c r="JSH26" s="88">
        <f t="shared" ca="1" si="898"/>
        <v>9.8009525947725159E-3</v>
      </c>
      <c r="JSI26" s="88">
        <f t="shared" ca="1" si="898"/>
        <v>9.9454061207213326E-3</v>
      </c>
      <c r="JSJ26" s="88">
        <f t="shared" ca="1" si="898"/>
        <v>1.0942708501167733E-2</v>
      </c>
      <c r="JSK26" s="88">
        <f t="shared" ca="1" si="898"/>
        <v>1.2757691003414172E-2</v>
      </c>
      <c r="JSL26" s="88">
        <f t="shared" ca="1" si="742"/>
        <v>9.3001097217593927E-3</v>
      </c>
      <c r="JSM26" s="88">
        <f t="shared" ca="1" si="742"/>
        <v>1.0854700692093357E-2</v>
      </c>
      <c r="JSN26" s="88">
        <f t="shared" ca="1" si="742"/>
        <v>1.1570634661918286E-2</v>
      </c>
      <c r="JSO26" s="88">
        <f t="shared" ca="1" si="742"/>
        <v>9.2915019390430401E-3</v>
      </c>
      <c r="JSP26" s="88">
        <f t="shared" ca="1" si="742"/>
        <v>1.1455044863197164E-2</v>
      </c>
      <c r="JSQ26" s="88">
        <f t="shared" ca="1" si="742"/>
        <v>1.0031144097900988E-2</v>
      </c>
      <c r="JSR26" s="88">
        <f t="shared" ca="1" si="742"/>
        <v>1.0137164998707362E-2</v>
      </c>
      <c r="JSS26" s="88">
        <f t="shared" ca="1" si="742"/>
        <v>9.9748240679975869E-3</v>
      </c>
      <c r="JST26" s="88">
        <f t="shared" ca="1" si="742"/>
        <v>7.8940310244761877E-3</v>
      </c>
      <c r="JSU26" s="88">
        <f t="shared" ca="1" si="742"/>
        <v>1.0295710451872775E-2</v>
      </c>
      <c r="JSV26" s="88">
        <f t="shared" ca="1" si="742"/>
        <v>1.0511405315961075E-2</v>
      </c>
      <c r="JSW26" s="88">
        <f t="shared" ca="1" si="742"/>
        <v>9.3001723516382192E-3</v>
      </c>
      <c r="JSX26" s="88">
        <f t="shared" ca="1" si="742"/>
        <v>1.0984625457123748E-2</v>
      </c>
      <c r="JSY26" s="88">
        <f t="shared" ca="1" si="742"/>
        <v>1.2090595191802996E-2</v>
      </c>
      <c r="JSZ26" s="88">
        <f t="shared" ca="1" si="742"/>
        <v>9.0106816297455313E-3</v>
      </c>
      <c r="JTA26" s="88">
        <f t="shared" ca="1" si="742"/>
        <v>1.1162266678561723E-2</v>
      </c>
      <c r="JTB26" s="88">
        <f t="shared" ca="1" si="742"/>
        <v>1.0901459885808883E-2</v>
      </c>
      <c r="JTC26" s="88">
        <f t="shared" ca="1" si="742"/>
        <v>1.1188971662708415E-2</v>
      </c>
      <c r="JTD26" s="88">
        <f t="shared" ca="1" si="742"/>
        <v>9.2623985663543469E-3</v>
      </c>
      <c r="JTE26" s="88">
        <f t="shared" ca="1" si="742"/>
        <v>1.1415926622656569E-2</v>
      </c>
      <c r="JTF26" s="88">
        <f t="shared" ca="1" si="742"/>
        <v>1.1457645250804555E-2</v>
      </c>
      <c r="JTG26" s="88">
        <f t="shared" ca="1" si="742"/>
        <v>1.1383747058473807E-2</v>
      </c>
      <c r="JTH26" s="88">
        <f t="shared" ca="1" si="742"/>
        <v>1.0998784023806671E-2</v>
      </c>
      <c r="JTI26" s="88">
        <f t="shared" ca="1" si="742"/>
        <v>1.0561444559378443E-2</v>
      </c>
      <c r="JTJ26" s="88">
        <f t="shared" ca="1" si="742"/>
        <v>9.542173362773217E-3</v>
      </c>
      <c r="JTK26" s="88">
        <f t="shared" ca="1" si="742"/>
        <v>8.4636386676172192E-3</v>
      </c>
      <c r="JTL26" s="88">
        <f t="shared" ca="1" si="742"/>
        <v>9.6797706942651912E-3</v>
      </c>
      <c r="JTM26" s="88">
        <f t="shared" ca="1" si="742"/>
        <v>8.2968411205870517E-3</v>
      </c>
      <c r="JTN26" s="88">
        <f t="shared" ca="1" si="742"/>
        <v>1.130143406541749E-2</v>
      </c>
      <c r="JTO26" s="88">
        <f t="shared" ca="1" si="742"/>
        <v>8.4068100913709809E-3</v>
      </c>
      <c r="JTP26" s="88">
        <f t="shared" ca="1" si="742"/>
        <v>1.1645939370363977E-2</v>
      </c>
      <c r="JTQ26" s="88">
        <f t="shared" ca="1" si="742"/>
        <v>1.0118297357353546E-2</v>
      </c>
      <c r="JTR26" s="88">
        <f t="shared" ca="1" si="742"/>
        <v>1.0343210620065902E-2</v>
      </c>
      <c r="JTS26" s="88">
        <f t="shared" ca="1" si="430"/>
        <v>1.1547467722270079E-2</v>
      </c>
      <c r="JTT26" s="88">
        <f t="shared" ca="1" si="430"/>
        <v>1.1305351249265773E-2</v>
      </c>
      <c r="JTU26" s="88">
        <f t="shared" ca="1" si="430"/>
        <v>1.2237061776419011E-2</v>
      </c>
      <c r="JTV26" s="88">
        <f t="shared" ca="1" si="430"/>
        <v>1.1119632558092658E-2</v>
      </c>
      <c r="JTW26" s="88">
        <f t="shared" ca="1" si="430"/>
        <v>1.1094103081806502E-2</v>
      </c>
      <c r="JTX26" s="88">
        <f t="shared" ca="1" si="430"/>
        <v>1.1502630609178619E-2</v>
      </c>
      <c r="JTY26" s="88">
        <f t="shared" ca="1" si="430"/>
        <v>1.0388093470798623E-2</v>
      </c>
      <c r="JTZ26" s="88">
        <f t="shared" ca="1" si="430"/>
        <v>1.143233836163581E-2</v>
      </c>
      <c r="JUA26" s="88">
        <f t="shared" ca="1" si="430"/>
        <v>1.2457416509699516E-2</v>
      </c>
      <c r="JUB26" s="88">
        <f t="shared" ca="1" si="430"/>
        <v>1.0318473322742324E-2</v>
      </c>
      <c r="JUC26" s="88">
        <f t="shared" ca="1" si="430"/>
        <v>1.1053941310545785E-2</v>
      </c>
      <c r="JUD26" s="88">
        <f t="shared" ca="1" si="430"/>
        <v>1.1121013767875899E-2</v>
      </c>
      <c r="JUE26" s="88">
        <f t="shared" ca="1" si="430"/>
        <v>8.7086169354845238E-3</v>
      </c>
      <c r="JUF26" s="88">
        <f t="shared" ca="1" si="430"/>
        <v>1.0126784949596649E-2</v>
      </c>
      <c r="JUG26" s="88">
        <f t="shared" ca="1" si="430"/>
        <v>1.1077794691439923E-2</v>
      </c>
      <c r="JUH26" s="88">
        <f t="shared" ca="1" si="430"/>
        <v>1.1141294055635902E-2</v>
      </c>
      <c r="JUI26" s="88">
        <f t="shared" ca="1" si="899"/>
        <v>1.0538495066974921E-2</v>
      </c>
      <c r="JUJ26" s="88">
        <f t="shared" ca="1" si="899"/>
        <v>9.6712684136447073E-3</v>
      </c>
      <c r="JUK26" s="88">
        <f t="shared" ca="1" si="899"/>
        <v>1.2513197525296086E-2</v>
      </c>
      <c r="JUL26" s="88">
        <f t="shared" ca="1" si="899"/>
        <v>8.4948979649438344E-3</v>
      </c>
      <c r="JUM26" s="88">
        <f t="shared" ca="1" si="899"/>
        <v>1.101072496326288E-2</v>
      </c>
      <c r="JUN26" s="88">
        <f t="shared" ca="1" si="899"/>
        <v>1.2219510098300315E-2</v>
      </c>
      <c r="JUO26" s="88">
        <f t="shared" ca="1" si="899"/>
        <v>9.7037743213396616E-3</v>
      </c>
      <c r="JUP26" s="88">
        <f t="shared" ca="1" si="899"/>
        <v>1.0291185856556567E-2</v>
      </c>
      <c r="JUQ26" s="88">
        <f t="shared" ca="1" si="899"/>
        <v>1.0246600122635131E-2</v>
      </c>
      <c r="JUR26" s="88">
        <f t="shared" ca="1" si="899"/>
        <v>1.0011309074592101E-2</v>
      </c>
      <c r="JUS26" s="88">
        <f t="shared" ca="1" si="899"/>
        <v>1.1244803286600562E-2</v>
      </c>
      <c r="JUT26" s="88">
        <f t="shared" ca="1" si="899"/>
        <v>1.0279402605415598E-2</v>
      </c>
      <c r="JUU26" s="88">
        <f t="shared" ca="1" si="899"/>
        <v>1.1093078714778517E-2</v>
      </c>
      <c r="JUV26" s="88">
        <f t="shared" ca="1" si="899"/>
        <v>1.0305321925122842E-2</v>
      </c>
      <c r="JUW26" s="88">
        <f t="shared" ca="1" si="899"/>
        <v>1.2136237358723084E-2</v>
      </c>
      <c r="JUX26" s="88">
        <f t="shared" ca="1" si="743"/>
        <v>1.0217964008297263E-2</v>
      </c>
      <c r="JUY26" s="88">
        <f t="shared" ca="1" si="743"/>
        <v>9.6021076920645761E-3</v>
      </c>
      <c r="JUZ26" s="88">
        <f t="shared" ca="1" si="743"/>
        <v>1.0014809130086139E-2</v>
      </c>
      <c r="JVA26" s="88">
        <f t="shared" ca="1" si="743"/>
        <v>1.0613404550824041E-2</v>
      </c>
      <c r="JVB26" s="88">
        <f t="shared" ca="1" si="743"/>
        <v>9.5601508019153448E-3</v>
      </c>
      <c r="JVC26" s="88">
        <f t="shared" ca="1" si="743"/>
        <v>8.2149774909208405E-3</v>
      </c>
      <c r="JVD26" s="88">
        <f t="shared" ca="1" si="743"/>
        <v>1.0717036884102943E-2</v>
      </c>
      <c r="JVE26" s="88">
        <f t="shared" ca="1" si="743"/>
        <v>1.1365962596983985E-2</v>
      </c>
      <c r="JVF26" s="88">
        <f t="shared" ca="1" si="743"/>
        <v>1.0090028769139704E-2</v>
      </c>
      <c r="JVG26" s="88">
        <f t="shared" ca="1" si="743"/>
        <v>9.6032674600026059E-3</v>
      </c>
      <c r="JVH26" s="88">
        <f t="shared" ca="1" si="743"/>
        <v>9.8105736090709425E-3</v>
      </c>
      <c r="JVI26" s="88">
        <f t="shared" ca="1" si="743"/>
        <v>1.1033393389228633E-2</v>
      </c>
      <c r="JVJ26" s="88">
        <f t="shared" ca="1" si="743"/>
        <v>1.0797697784897239E-2</v>
      </c>
      <c r="JVK26" s="88">
        <f t="shared" ca="1" si="743"/>
        <v>1.0035632056012218E-2</v>
      </c>
      <c r="JVL26" s="88">
        <f t="shared" ca="1" si="743"/>
        <v>9.6934189684285306E-3</v>
      </c>
      <c r="JVM26" s="88">
        <f t="shared" ca="1" si="743"/>
        <v>9.8441963593394882E-3</v>
      </c>
      <c r="JVN26" s="88">
        <f t="shared" ca="1" si="743"/>
        <v>1.2827213966010179E-2</v>
      </c>
      <c r="JVO26" s="88">
        <f t="shared" ca="1" si="743"/>
        <v>1.0144244708012187E-2</v>
      </c>
      <c r="JVP26" s="88">
        <f t="shared" ca="1" si="743"/>
        <v>1.1078069407508826E-2</v>
      </c>
      <c r="JVQ26" s="88">
        <f t="shared" ca="1" si="743"/>
        <v>1.1974537906732004E-2</v>
      </c>
      <c r="JVR26" s="88">
        <f t="shared" ca="1" si="743"/>
        <v>9.5304932856101528E-3</v>
      </c>
      <c r="JVS26" s="88">
        <f t="shared" ca="1" si="743"/>
        <v>1.0471615149702873E-2</v>
      </c>
      <c r="JVT26" s="88">
        <f t="shared" ca="1" si="743"/>
        <v>9.8096268706452435E-3</v>
      </c>
      <c r="JVU26" s="88">
        <f t="shared" ca="1" si="743"/>
        <v>9.8575016245351522E-3</v>
      </c>
      <c r="JVV26" s="88">
        <f t="shared" ca="1" si="743"/>
        <v>1.1042553635447932E-2</v>
      </c>
      <c r="JVW26" s="88">
        <f t="shared" ca="1" si="743"/>
        <v>8.6388567009438137E-3</v>
      </c>
      <c r="JVX26" s="88">
        <f t="shared" ca="1" si="743"/>
        <v>9.4867940050986661E-3</v>
      </c>
      <c r="JVY26" s="88">
        <f t="shared" ca="1" si="743"/>
        <v>9.9605440830326988E-3</v>
      </c>
      <c r="JVZ26" s="88">
        <f t="shared" ca="1" si="743"/>
        <v>9.7904580553343848E-3</v>
      </c>
      <c r="JWA26" s="88">
        <f t="shared" ca="1" si="743"/>
        <v>1.2797299269590383E-2</v>
      </c>
      <c r="JWB26" s="88">
        <f t="shared" ca="1" si="743"/>
        <v>7.6586880841392401E-3</v>
      </c>
      <c r="JWC26" s="88">
        <f t="shared" ca="1" si="743"/>
        <v>9.1379803784142986E-3</v>
      </c>
      <c r="JWD26" s="88">
        <f t="shared" ca="1" si="743"/>
        <v>1.2668748958644194E-2</v>
      </c>
      <c r="JWE26" s="88">
        <f t="shared" ca="1" si="431"/>
        <v>1.0790489988218259E-2</v>
      </c>
      <c r="JWF26" s="88">
        <f t="shared" ca="1" si="431"/>
        <v>9.4637209793909903E-3</v>
      </c>
      <c r="JWG26" s="88">
        <f t="shared" ca="1" si="431"/>
        <v>1.0078195634838322E-2</v>
      </c>
      <c r="JWH26" s="88">
        <f t="shared" ca="1" si="431"/>
        <v>9.6378691067040435E-3</v>
      </c>
      <c r="JWI26" s="88">
        <f t="shared" ca="1" si="431"/>
        <v>1.2937132480195006E-2</v>
      </c>
      <c r="JWJ26" s="88">
        <f t="shared" ca="1" si="431"/>
        <v>1.1978642517722614E-2</v>
      </c>
      <c r="JWK26" s="88">
        <f t="shared" ca="1" si="431"/>
        <v>8.9026466660886618E-3</v>
      </c>
      <c r="JWL26" s="88">
        <f t="shared" ca="1" si="431"/>
        <v>9.9007301073689852E-3</v>
      </c>
      <c r="JWM26" s="88">
        <f t="shared" ca="1" si="431"/>
        <v>1.0002784106278924E-2</v>
      </c>
      <c r="JWN26" s="88">
        <f t="shared" ca="1" si="431"/>
        <v>1.1860528395010183E-2</v>
      </c>
      <c r="JWO26" s="88">
        <f t="shared" ca="1" si="431"/>
        <v>9.610343376621951E-3</v>
      </c>
      <c r="JWP26" s="88">
        <f t="shared" ca="1" si="431"/>
        <v>1.0247364549596457E-2</v>
      </c>
      <c r="JWQ26" s="88">
        <f t="shared" ca="1" si="431"/>
        <v>9.4141326669404616E-3</v>
      </c>
      <c r="JWR26" s="88">
        <f t="shared" ca="1" si="431"/>
        <v>8.6649270920888637E-3</v>
      </c>
      <c r="JWS26" s="88">
        <f t="shared" ca="1" si="431"/>
        <v>1.0069633843032486E-2</v>
      </c>
      <c r="JWT26" s="88">
        <f t="shared" ca="1" si="431"/>
        <v>9.8865185961208649E-3</v>
      </c>
      <c r="JWU26" s="88">
        <f t="shared" ca="1" si="900"/>
        <v>1.1108556362414611E-2</v>
      </c>
      <c r="JWV26" s="88">
        <f t="shared" ca="1" si="900"/>
        <v>9.2146064072927553E-3</v>
      </c>
      <c r="JWW26" s="88">
        <f t="shared" ca="1" si="900"/>
        <v>1.3001737296755264E-2</v>
      </c>
      <c r="JWX26" s="88">
        <f t="shared" ca="1" si="900"/>
        <v>1.1345942133525409E-2</v>
      </c>
      <c r="JWY26" s="88">
        <f t="shared" ca="1" si="900"/>
        <v>1.0717345640065646E-2</v>
      </c>
      <c r="JWZ26" s="88">
        <f t="shared" ca="1" si="900"/>
        <v>1.0411158874341143E-2</v>
      </c>
      <c r="JXA26" s="88">
        <f t="shared" ca="1" si="900"/>
        <v>9.3758719524152951E-3</v>
      </c>
      <c r="JXB26" s="88">
        <f t="shared" ca="1" si="900"/>
        <v>1.2081386481496989E-2</v>
      </c>
      <c r="JXC26" s="88">
        <f t="shared" ca="1" si="900"/>
        <v>1.1204579359474902E-2</v>
      </c>
      <c r="JXD26" s="88">
        <f t="shared" ca="1" si="900"/>
        <v>1.1818029879714333E-2</v>
      </c>
      <c r="JXE26" s="88">
        <f t="shared" ca="1" si="900"/>
        <v>1.0834792255666519E-2</v>
      </c>
      <c r="JXF26" s="88">
        <f t="shared" ca="1" si="900"/>
        <v>1.1114644847761417E-2</v>
      </c>
      <c r="JXG26" s="88">
        <f t="shared" ca="1" si="900"/>
        <v>1.0846913849292695E-2</v>
      </c>
      <c r="JXH26" s="88">
        <f t="shared" ca="1" si="900"/>
        <v>1.0508690279749142E-2</v>
      </c>
      <c r="JXI26" s="88">
        <f t="shared" ca="1" si="900"/>
        <v>1.0694793292018221E-2</v>
      </c>
      <c r="JXJ26" s="88">
        <f t="shared" ca="1" si="744"/>
        <v>1.0080207749883458E-2</v>
      </c>
      <c r="JXK26" s="88">
        <f t="shared" ca="1" si="744"/>
        <v>1.2240593570654027E-2</v>
      </c>
      <c r="JXL26" s="88">
        <f t="shared" ca="1" si="744"/>
        <v>1.0715834825424158E-2</v>
      </c>
      <c r="JXM26" s="88">
        <f t="shared" ca="1" si="744"/>
        <v>1.2495998839340845E-2</v>
      </c>
      <c r="JXN26" s="88">
        <f t="shared" ca="1" si="744"/>
        <v>1.1136797894985622E-2</v>
      </c>
      <c r="JXO26" s="88">
        <f t="shared" ca="1" si="744"/>
        <v>1.0653255218283038E-2</v>
      </c>
      <c r="JXP26" s="88">
        <f t="shared" ca="1" si="744"/>
        <v>9.8047795165322558E-3</v>
      </c>
      <c r="JXQ26" s="88">
        <f t="shared" ca="1" si="744"/>
        <v>1.1196860422603707E-2</v>
      </c>
      <c r="JXR26" s="88">
        <f t="shared" ca="1" si="744"/>
        <v>1.0684222780371993E-2</v>
      </c>
      <c r="JXS26" s="88">
        <f t="shared" ca="1" si="744"/>
        <v>1.0477938392640869E-2</v>
      </c>
      <c r="JXT26" s="88">
        <f t="shared" ca="1" si="744"/>
        <v>9.4931320587277063E-3</v>
      </c>
      <c r="JXU26" s="88">
        <f t="shared" ca="1" si="744"/>
        <v>1.0288870975015661E-2</v>
      </c>
      <c r="JXV26" s="88">
        <f t="shared" ca="1" si="744"/>
        <v>1.3903620282498134E-2</v>
      </c>
      <c r="JXW26" s="88">
        <f t="shared" ca="1" si="744"/>
        <v>9.0049503291755092E-3</v>
      </c>
      <c r="JXX26" s="88">
        <f t="shared" ca="1" si="744"/>
        <v>9.6904192296260756E-3</v>
      </c>
      <c r="JXY26" s="88">
        <f t="shared" ca="1" si="744"/>
        <v>8.9659139310241734E-3</v>
      </c>
      <c r="JXZ26" s="88">
        <f t="shared" ca="1" si="744"/>
        <v>1.1166952978900586E-2</v>
      </c>
      <c r="JYA26" s="88">
        <f t="shared" ca="1" si="744"/>
        <v>9.8522075036740937E-3</v>
      </c>
      <c r="JYB26" s="88">
        <f t="shared" ca="1" si="744"/>
        <v>1.1304947158287396E-2</v>
      </c>
      <c r="JYC26" s="88">
        <f t="shared" ca="1" si="744"/>
        <v>9.0950413631375078E-3</v>
      </c>
      <c r="JYD26" s="88">
        <f t="shared" ca="1" si="744"/>
        <v>9.9866751861066808E-3</v>
      </c>
      <c r="JYE26" s="88">
        <f t="shared" ca="1" si="744"/>
        <v>9.3220166231143438E-3</v>
      </c>
      <c r="JYF26" s="88">
        <f t="shared" ca="1" si="744"/>
        <v>1.0294683605731597E-2</v>
      </c>
      <c r="JYG26" s="88">
        <f t="shared" ca="1" si="744"/>
        <v>9.7824259203607798E-3</v>
      </c>
      <c r="JYH26" s="88">
        <f t="shared" ca="1" si="744"/>
        <v>1.1813618543911976E-2</v>
      </c>
      <c r="JYI26" s="88">
        <f t="shared" ca="1" si="744"/>
        <v>1.0442327362359574E-2</v>
      </c>
      <c r="JYJ26" s="88">
        <f t="shared" ca="1" si="744"/>
        <v>1.1638524047991821E-2</v>
      </c>
      <c r="JYK26" s="88">
        <f t="shared" ca="1" si="744"/>
        <v>1.0948010905556306E-2</v>
      </c>
      <c r="JYL26" s="88">
        <f t="shared" ca="1" si="744"/>
        <v>1.0501984700724975E-2</v>
      </c>
      <c r="JYM26" s="88">
        <f t="shared" ca="1" si="744"/>
        <v>1.0989324623942575E-2</v>
      </c>
      <c r="JYN26" s="88">
        <f t="shared" ca="1" si="744"/>
        <v>1.2209853580830633E-2</v>
      </c>
      <c r="JYO26" s="88">
        <f t="shared" ca="1" si="744"/>
        <v>9.1943211380408705E-3</v>
      </c>
      <c r="JYP26" s="88">
        <f t="shared" ca="1" si="744"/>
        <v>1.0186549621428854E-2</v>
      </c>
      <c r="JYQ26" s="88">
        <f t="shared" ca="1" si="432"/>
        <v>1.1235414104228254E-2</v>
      </c>
      <c r="JYR26" s="88">
        <f t="shared" ca="1" si="432"/>
        <v>9.9300244470362422E-3</v>
      </c>
      <c r="JYS26" s="88">
        <f t="shared" ca="1" si="432"/>
        <v>8.7302861032014078E-3</v>
      </c>
      <c r="JYT26" s="88">
        <f t="shared" ca="1" si="432"/>
        <v>9.474711144841318E-3</v>
      </c>
      <c r="JYU26" s="88">
        <f t="shared" ca="1" si="432"/>
        <v>1.0200704114312942E-2</v>
      </c>
      <c r="JYV26" s="88">
        <f t="shared" ca="1" si="432"/>
        <v>1.0428366873081544E-2</v>
      </c>
      <c r="JYW26" s="88">
        <f t="shared" ca="1" si="432"/>
        <v>9.9897665838183415E-3</v>
      </c>
      <c r="JYX26" s="88">
        <f t="shared" ca="1" si="432"/>
        <v>9.8268060055045504E-3</v>
      </c>
      <c r="JYY26" s="88">
        <f t="shared" ca="1" si="432"/>
        <v>9.4916400740761124E-3</v>
      </c>
      <c r="JYZ26" s="88">
        <f t="shared" ca="1" si="432"/>
        <v>1.0953459056326316E-2</v>
      </c>
      <c r="JZA26" s="88">
        <f t="shared" ca="1" si="432"/>
        <v>1.0678292806383403E-2</v>
      </c>
      <c r="JZB26" s="88">
        <f t="shared" ca="1" si="432"/>
        <v>8.582293853363121E-3</v>
      </c>
      <c r="JZC26" s="88">
        <f t="shared" ca="1" si="432"/>
        <v>1.0220646977479998E-2</v>
      </c>
      <c r="JZD26" s="88">
        <f t="shared" ca="1" si="432"/>
        <v>1.1637574527505513E-2</v>
      </c>
      <c r="JZE26" s="88">
        <f t="shared" ca="1" si="432"/>
        <v>9.4684194502429354E-3</v>
      </c>
      <c r="JZF26" s="88">
        <f t="shared" ca="1" si="432"/>
        <v>1.0683642773991694E-2</v>
      </c>
      <c r="JZG26" s="88">
        <f t="shared" ca="1" si="901"/>
        <v>9.4941003008522911E-3</v>
      </c>
      <c r="JZH26" s="88">
        <f t="shared" ca="1" si="901"/>
        <v>1.0983118813101872E-2</v>
      </c>
      <c r="JZI26" s="88">
        <f t="shared" ca="1" si="901"/>
        <v>8.4269631502167201E-3</v>
      </c>
      <c r="JZJ26" s="88">
        <f t="shared" ca="1" si="901"/>
        <v>1.1171636136202681E-2</v>
      </c>
      <c r="JZK26" s="88">
        <f t="shared" ca="1" si="901"/>
        <v>1.1276701605710824E-2</v>
      </c>
      <c r="JZL26" s="88">
        <f t="shared" ca="1" si="901"/>
        <v>9.3146569780851677E-3</v>
      </c>
      <c r="JZM26" s="88">
        <f t="shared" ca="1" si="901"/>
        <v>1.265660641171517E-2</v>
      </c>
      <c r="JZN26" s="88">
        <f t="shared" ca="1" si="901"/>
        <v>9.9200570464479786E-3</v>
      </c>
      <c r="JZO26" s="88">
        <f t="shared" ca="1" si="901"/>
        <v>1.0482783476924053E-2</v>
      </c>
      <c r="JZP26" s="88">
        <f t="shared" ca="1" si="901"/>
        <v>1.0545434944053439E-2</v>
      </c>
      <c r="JZQ26" s="88">
        <f t="shared" ca="1" si="901"/>
        <v>9.1560374405748289E-3</v>
      </c>
      <c r="JZR26" s="88">
        <f t="shared" ca="1" si="901"/>
        <v>7.3264476048089319E-3</v>
      </c>
      <c r="JZS26" s="88">
        <f t="shared" ca="1" si="901"/>
        <v>9.5907744675762675E-3</v>
      </c>
      <c r="JZT26" s="88">
        <f t="shared" ca="1" si="901"/>
        <v>9.6355465203882776E-3</v>
      </c>
      <c r="JZU26" s="88">
        <f t="shared" ca="1" si="901"/>
        <v>1.0834334827181106E-2</v>
      </c>
      <c r="JZV26" s="88">
        <f t="shared" ca="1" si="745"/>
        <v>1.1265319775756524E-2</v>
      </c>
      <c r="JZW26" s="88">
        <f t="shared" ca="1" si="745"/>
        <v>1.1522405937726517E-2</v>
      </c>
      <c r="JZX26" s="88">
        <f t="shared" ca="1" si="745"/>
        <v>1.1840201105132181E-2</v>
      </c>
      <c r="JZY26" s="88">
        <f t="shared" ca="1" si="745"/>
        <v>9.3868353754779817E-3</v>
      </c>
      <c r="JZZ26" s="88">
        <f t="shared" ca="1" si="745"/>
        <v>8.9908749873805916E-3</v>
      </c>
      <c r="KAA26" s="88">
        <f t="shared" ca="1" si="745"/>
        <v>9.4838591743113976E-3</v>
      </c>
      <c r="KAB26" s="88">
        <f t="shared" ca="1" si="745"/>
        <v>1.0158242944616329E-2</v>
      </c>
      <c r="KAC26" s="88">
        <f t="shared" ca="1" si="745"/>
        <v>1.1671383048892663E-2</v>
      </c>
      <c r="KAD26" s="88">
        <f t="shared" ca="1" si="745"/>
        <v>9.8186730268755053E-3</v>
      </c>
      <c r="KAE26" s="88">
        <f t="shared" ca="1" si="745"/>
        <v>9.6094742085163377E-3</v>
      </c>
      <c r="KAF26" s="88">
        <f t="shared" ca="1" si="745"/>
        <v>1.0428669811797475E-2</v>
      </c>
      <c r="KAG26" s="88">
        <f t="shared" ca="1" si="745"/>
        <v>1.1177734175551185E-2</v>
      </c>
      <c r="KAH26" s="88">
        <f t="shared" ca="1" si="745"/>
        <v>1.0503681706287732E-2</v>
      </c>
      <c r="KAI26" s="88">
        <f t="shared" ca="1" si="745"/>
        <v>9.9039267918248197E-3</v>
      </c>
      <c r="KAJ26" s="88">
        <f t="shared" ca="1" si="745"/>
        <v>1.0723178005993981E-2</v>
      </c>
      <c r="KAK26" s="88">
        <f t="shared" ca="1" si="745"/>
        <v>1.035816135494109E-2</v>
      </c>
      <c r="KAL26" s="88">
        <f t="shared" ca="1" si="745"/>
        <v>1.1285611299475353E-2</v>
      </c>
      <c r="KAM26" s="88">
        <f t="shared" ca="1" si="745"/>
        <v>1.1630497336322477E-2</v>
      </c>
      <c r="KAN26" s="88">
        <f t="shared" ca="1" si="745"/>
        <v>1.1945484874234693E-2</v>
      </c>
      <c r="KAO26" s="88">
        <f t="shared" ca="1" si="745"/>
        <v>9.1858754187232692E-3</v>
      </c>
      <c r="KAP26" s="88">
        <f t="shared" ca="1" si="745"/>
        <v>1.0449776118216361E-2</v>
      </c>
      <c r="KAQ26" s="88">
        <f t="shared" ca="1" si="745"/>
        <v>1.1481183941151205E-2</v>
      </c>
      <c r="KAR26" s="88">
        <f t="shared" ca="1" si="745"/>
        <v>1.0452196008810782E-2</v>
      </c>
      <c r="KAS26" s="88">
        <f t="shared" ca="1" si="745"/>
        <v>9.9755014316603371E-3</v>
      </c>
      <c r="KAT26" s="88">
        <f t="shared" ca="1" si="745"/>
        <v>9.8367861958026485E-3</v>
      </c>
      <c r="KAU26" s="88">
        <f t="shared" ca="1" si="745"/>
        <v>1.2371674997286822E-2</v>
      </c>
      <c r="KAV26" s="88">
        <f t="shared" ca="1" si="745"/>
        <v>1.0319924982256649E-2</v>
      </c>
      <c r="KAW26" s="88">
        <f t="shared" ca="1" si="745"/>
        <v>1.0596976567358214E-2</v>
      </c>
      <c r="KAX26" s="88">
        <f t="shared" ca="1" si="745"/>
        <v>1.1356872331456462E-2</v>
      </c>
      <c r="KAY26" s="88">
        <f t="shared" ca="1" si="745"/>
        <v>1.0102953360029534E-2</v>
      </c>
      <c r="KAZ26" s="88">
        <f t="shared" ca="1" si="745"/>
        <v>9.8971322076613737E-3</v>
      </c>
      <c r="KBA26" s="88">
        <f t="shared" ca="1" si="745"/>
        <v>1.1133147481103067E-2</v>
      </c>
      <c r="KBB26" s="88">
        <f t="shared" ca="1" si="745"/>
        <v>1.1216709503300403E-2</v>
      </c>
      <c r="KBC26" s="88">
        <f t="shared" ca="1" si="433"/>
        <v>9.8766969526302983E-3</v>
      </c>
      <c r="KBD26" s="88">
        <f t="shared" ca="1" si="433"/>
        <v>1.0659657832123755E-2</v>
      </c>
      <c r="KBE26" s="88">
        <f t="shared" ca="1" si="433"/>
        <v>1.0466155016382862E-2</v>
      </c>
      <c r="KBF26" s="88">
        <f t="shared" ca="1" si="433"/>
        <v>1.1410053687341156E-2</v>
      </c>
      <c r="KBG26" s="88">
        <f t="shared" ca="1" si="433"/>
        <v>1.1729214987543722E-2</v>
      </c>
      <c r="KBH26" s="88">
        <f t="shared" ca="1" si="433"/>
        <v>1.0351146719048611E-2</v>
      </c>
      <c r="KBI26" s="88">
        <f t="shared" ca="1" si="433"/>
        <v>1.0920304808670907E-2</v>
      </c>
      <c r="KBJ26" s="88">
        <f t="shared" ca="1" si="433"/>
        <v>9.8188219004051482E-3</v>
      </c>
      <c r="KBK26" s="88">
        <f t="shared" ca="1" si="433"/>
        <v>1.0307219743345357E-2</v>
      </c>
      <c r="KBL26" s="88">
        <f t="shared" ca="1" si="433"/>
        <v>9.6294624112713192E-3</v>
      </c>
      <c r="KBM26" s="88">
        <f t="shared" ca="1" si="433"/>
        <v>1.1219528598316202E-2</v>
      </c>
      <c r="KBN26" s="88">
        <f t="shared" ca="1" si="433"/>
        <v>1.0924262297650105E-2</v>
      </c>
      <c r="KBO26" s="88">
        <f t="shared" ca="1" si="433"/>
        <v>1.1337817064807356E-2</v>
      </c>
      <c r="KBP26" s="88">
        <f t="shared" ca="1" si="433"/>
        <v>8.7084117950847559E-3</v>
      </c>
      <c r="KBQ26" s="88">
        <f t="shared" ca="1" si="433"/>
        <v>1.0087424886696734E-2</v>
      </c>
      <c r="KBR26" s="88">
        <f t="shared" ca="1" si="433"/>
        <v>8.1335659477232199E-3</v>
      </c>
      <c r="KBS26" s="88">
        <f t="shared" ca="1" si="902"/>
        <v>1.0343007196447054E-2</v>
      </c>
      <c r="KBT26" s="88">
        <f t="shared" ca="1" si="902"/>
        <v>1.0088723494230069E-2</v>
      </c>
      <c r="KBU26" s="88">
        <f t="shared" ca="1" si="902"/>
        <v>1.0317696520492465E-2</v>
      </c>
      <c r="KBV26" s="88">
        <f t="shared" ca="1" si="902"/>
        <v>1.056215432957922E-2</v>
      </c>
      <c r="KBW26" s="88">
        <f t="shared" ca="1" si="902"/>
        <v>1.0612853597836683E-2</v>
      </c>
      <c r="KBX26" s="88">
        <f t="shared" ca="1" si="902"/>
        <v>8.9366303573847339E-3</v>
      </c>
      <c r="KBY26" s="88">
        <f t="shared" ca="1" si="902"/>
        <v>9.9540864990053397E-3</v>
      </c>
      <c r="KBZ26" s="88">
        <f t="shared" ca="1" si="902"/>
        <v>1.1767297395573492E-2</v>
      </c>
      <c r="KCA26" s="88">
        <f t="shared" ca="1" si="902"/>
        <v>1.1924945327253782E-2</v>
      </c>
      <c r="KCB26" s="88">
        <f t="shared" ca="1" si="902"/>
        <v>1.1568218042774457E-2</v>
      </c>
      <c r="KCC26" s="88">
        <f t="shared" ca="1" si="902"/>
        <v>1.1710741203610389E-2</v>
      </c>
      <c r="KCD26" s="88">
        <f t="shared" ca="1" si="902"/>
        <v>1.2049082156776067E-2</v>
      </c>
      <c r="KCE26" s="88">
        <f t="shared" ca="1" si="902"/>
        <v>9.3768230863350236E-3</v>
      </c>
      <c r="KCF26" s="88">
        <f t="shared" ca="1" si="902"/>
        <v>1.0662071324033146E-2</v>
      </c>
      <c r="KCG26" s="88">
        <f t="shared" ca="1" si="902"/>
        <v>1.0153060840959727E-2</v>
      </c>
      <c r="KCH26" s="88">
        <f t="shared" ca="1" si="746"/>
        <v>1.0219482497935969E-2</v>
      </c>
      <c r="KCI26" s="88">
        <f t="shared" ca="1" si="746"/>
        <v>1.0697254190285393E-2</v>
      </c>
      <c r="KCJ26" s="88">
        <f t="shared" ca="1" si="746"/>
        <v>9.5173901874314216E-3</v>
      </c>
      <c r="KCK26" s="88">
        <f t="shared" ca="1" si="746"/>
        <v>1.0049059423708897E-2</v>
      </c>
      <c r="KCL26" s="88">
        <f t="shared" ca="1" si="746"/>
        <v>1.1093116767516708E-2</v>
      </c>
      <c r="KCM26" s="88">
        <f t="shared" ca="1" si="746"/>
        <v>9.8858898860326467E-3</v>
      </c>
      <c r="KCN26" s="88">
        <f t="shared" ca="1" si="746"/>
        <v>1.0918890904621245E-2</v>
      </c>
      <c r="KCO26" s="88">
        <f t="shared" ca="1" si="746"/>
        <v>9.7440127474530316E-3</v>
      </c>
      <c r="KCP26" s="88">
        <f t="shared" ca="1" si="746"/>
        <v>1.0411037789279621E-2</v>
      </c>
      <c r="KCQ26" s="88">
        <f t="shared" ca="1" si="746"/>
        <v>1.1355342294809636E-2</v>
      </c>
      <c r="KCR26" s="88">
        <f t="shared" ca="1" si="746"/>
        <v>8.619237622676976E-3</v>
      </c>
      <c r="KCS26" s="88">
        <f t="shared" ca="1" si="746"/>
        <v>1.1475071985736374E-2</v>
      </c>
      <c r="KCT26" s="88">
        <f t="shared" ca="1" si="746"/>
        <v>1.0665097454444139E-2</v>
      </c>
      <c r="KCU26" s="88">
        <f t="shared" ca="1" si="746"/>
        <v>1.0792826542674073E-2</v>
      </c>
      <c r="KCV26" s="88">
        <f t="shared" ca="1" si="746"/>
        <v>9.3872079936557721E-3</v>
      </c>
      <c r="KCW26" s="88">
        <f t="shared" ca="1" si="746"/>
        <v>1.1746016913050732E-2</v>
      </c>
      <c r="KCX26" s="88">
        <f t="shared" ca="1" si="746"/>
        <v>1.1418032107748393E-2</v>
      </c>
      <c r="KCY26" s="88">
        <f t="shared" ca="1" si="746"/>
        <v>1.2871982365324653E-2</v>
      </c>
      <c r="KCZ26" s="88">
        <f t="shared" ca="1" si="746"/>
        <v>1.0037615299166604E-2</v>
      </c>
      <c r="KDA26" s="88">
        <f t="shared" ca="1" si="746"/>
        <v>8.7587254672999802E-3</v>
      </c>
      <c r="KDB26" s="88">
        <f t="shared" ca="1" si="746"/>
        <v>1.0373171975517282E-2</v>
      </c>
      <c r="KDC26" s="88">
        <f t="shared" ca="1" si="746"/>
        <v>1.0404887637441551E-2</v>
      </c>
      <c r="KDD26" s="88">
        <f t="shared" ca="1" si="746"/>
        <v>9.9412352275472637E-3</v>
      </c>
      <c r="KDE26" s="88">
        <f t="shared" ca="1" si="746"/>
        <v>1.2258480919571931E-2</v>
      </c>
      <c r="KDF26" s="88">
        <f t="shared" ca="1" si="746"/>
        <v>1.0218391549710546E-2</v>
      </c>
      <c r="KDG26" s="88">
        <f t="shared" ca="1" si="746"/>
        <v>1.0941017992360474E-2</v>
      </c>
      <c r="KDH26" s="88">
        <f t="shared" ca="1" si="746"/>
        <v>1.1460825395415646E-2</v>
      </c>
      <c r="KDI26" s="88">
        <f t="shared" ca="1" si="746"/>
        <v>9.3087024201831507E-3</v>
      </c>
      <c r="KDJ26" s="88">
        <f t="shared" ca="1" si="746"/>
        <v>9.9561511702859259E-3</v>
      </c>
      <c r="KDK26" s="88">
        <f t="shared" ca="1" si="746"/>
        <v>1.0241814874149052E-2</v>
      </c>
      <c r="KDL26" s="88">
        <f t="shared" ca="1" si="746"/>
        <v>1.0740131644799818E-2</v>
      </c>
      <c r="KDM26" s="88">
        <f t="shared" ca="1" si="746"/>
        <v>1.169757697975278E-2</v>
      </c>
      <c r="KDN26" s="88">
        <f t="shared" ca="1" si="746"/>
        <v>8.8687799152156431E-3</v>
      </c>
      <c r="KDO26" s="88">
        <f t="shared" ca="1" si="434"/>
        <v>9.8682035834845531E-3</v>
      </c>
      <c r="KDP26" s="88">
        <f t="shared" ca="1" si="434"/>
        <v>1.0318193863859312E-2</v>
      </c>
      <c r="KDQ26" s="88">
        <f t="shared" ca="1" si="434"/>
        <v>9.4552327146109286E-3</v>
      </c>
      <c r="KDR26" s="88">
        <f t="shared" ca="1" si="434"/>
        <v>1.0714389084102252E-2</v>
      </c>
      <c r="KDS26" s="88">
        <f t="shared" ca="1" si="434"/>
        <v>1.1721850512117261E-2</v>
      </c>
      <c r="KDT26" s="88">
        <f t="shared" ca="1" si="434"/>
        <v>8.6158549966034847E-3</v>
      </c>
      <c r="KDU26" s="88">
        <f t="shared" ca="1" si="434"/>
        <v>1.0603481356269635E-2</v>
      </c>
      <c r="KDV26" s="88">
        <f t="shared" ca="1" si="434"/>
        <v>8.8238700883356679E-3</v>
      </c>
      <c r="KDW26" s="88">
        <f t="shared" ca="1" si="434"/>
        <v>9.9335298371522017E-3</v>
      </c>
      <c r="KDX26" s="88">
        <f t="shared" ca="1" si="434"/>
        <v>9.3476930481310519E-3</v>
      </c>
      <c r="KDY26" s="88">
        <f t="shared" ca="1" si="434"/>
        <v>9.6584844344007048E-3</v>
      </c>
      <c r="KDZ26" s="88">
        <f t="shared" ca="1" si="434"/>
        <v>1.2641877049246636E-2</v>
      </c>
      <c r="KEA26" s="88">
        <f t="shared" ca="1" si="434"/>
        <v>1.082276613649084E-2</v>
      </c>
      <c r="KEB26" s="88">
        <f t="shared" ca="1" si="434"/>
        <v>9.9035558284780705E-3</v>
      </c>
      <c r="KEC26" s="88">
        <f t="shared" ca="1" si="434"/>
        <v>1.1204322277211007E-2</v>
      </c>
      <c r="KED26" s="88">
        <f t="shared" ca="1" si="434"/>
        <v>1.0467567979042145E-2</v>
      </c>
      <c r="KEE26" s="88">
        <f t="shared" ca="1" si="903"/>
        <v>1.2662006871916785E-2</v>
      </c>
      <c r="KEF26" s="88">
        <f t="shared" ca="1" si="903"/>
        <v>9.8095580655068702E-3</v>
      </c>
      <c r="KEG26" s="88">
        <f t="shared" ca="1" si="903"/>
        <v>9.5498074804840367E-3</v>
      </c>
      <c r="KEH26" s="88">
        <f t="shared" ca="1" si="903"/>
        <v>9.203263985692654E-3</v>
      </c>
      <c r="KEI26" s="88">
        <f t="shared" ca="1" si="903"/>
        <v>9.2019433085190495E-3</v>
      </c>
      <c r="KEJ26" s="88">
        <f t="shared" ca="1" si="903"/>
        <v>9.0328788824198623E-3</v>
      </c>
      <c r="KEK26" s="88">
        <f t="shared" ca="1" si="903"/>
        <v>1.1197901100143265E-2</v>
      </c>
      <c r="KEL26" s="88">
        <f t="shared" ca="1" si="903"/>
        <v>9.5006566372078504E-3</v>
      </c>
      <c r="KEM26" s="88">
        <f t="shared" ca="1" si="903"/>
        <v>9.7924593063981238E-3</v>
      </c>
      <c r="KEN26" s="88">
        <f t="shared" ca="1" si="903"/>
        <v>9.0916278179939136E-3</v>
      </c>
      <c r="KEO26" s="88">
        <f t="shared" ca="1" si="903"/>
        <v>9.6276005658284761E-3</v>
      </c>
      <c r="KEP26" s="88">
        <f t="shared" ca="1" si="903"/>
        <v>9.0776537993554948E-3</v>
      </c>
      <c r="KEQ26" s="88">
        <f t="shared" ca="1" si="903"/>
        <v>1.112468093055507E-2</v>
      </c>
      <c r="KER26" s="88">
        <f t="shared" ca="1" si="903"/>
        <v>9.5326677665053868E-3</v>
      </c>
      <c r="KES26" s="88">
        <f t="shared" ca="1" si="903"/>
        <v>1.1139016156729704E-2</v>
      </c>
      <c r="KET26" s="88">
        <f t="shared" ca="1" si="747"/>
        <v>1.0891242389546503E-2</v>
      </c>
      <c r="KEU26" s="88">
        <f t="shared" ca="1" si="747"/>
        <v>8.7126937604712039E-3</v>
      </c>
      <c r="KEV26" s="88">
        <f t="shared" ca="1" si="747"/>
        <v>9.4180607229651589E-3</v>
      </c>
      <c r="KEW26" s="88">
        <f t="shared" ca="1" si="747"/>
        <v>1.0894215247313901E-2</v>
      </c>
      <c r="KEX26" s="88">
        <f t="shared" ca="1" si="747"/>
        <v>1.0329353532966129E-2</v>
      </c>
      <c r="KEY26" s="88">
        <f t="shared" ca="1" si="747"/>
        <v>1.1046658468878917E-2</v>
      </c>
      <c r="KEZ26" s="88">
        <f t="shared" ca="1" si="747"/>
        <v>9.5724682655381199E-3</v>
      </c>
      <c r="KFA26" s="88">
        <f t="shared" ca="1" si="747"/>
        <v>1.0445782531786294E-2</v>
      </c>
      <c r="KFB26" s="88">
        <f t="shared" ca="1" si="747"/>
        <v>1.1616888551177929E-2</v>
      </c>
      <c r="KFC26" s="88">
        <f t="shared" ca="1" si="747"/>
        <v>1.0703410427411627E-2</v>
      </c>
      <c r="KFD26" s="88">
        <f t="shared" ca="1" si="747"/>
        <v>1.0928742205437264E-2</v>
      </c>
      <c r="KFE26" s="88">
        <f t="shared" ca="1" si="747"/>
        <v>1.1670895541298035E-2</v>
      </c>
      <c r="KFF26" s="88">
        <f t="shared" ca="1" si="747"/>
        <v>1.0376250906557409E-2</v>
      </c>
      <c r="KFG26" s="88">
        <f t="shared" ca="1" si="747"/>
        <v>8.9655864953362939E-3</v>
      </c>
      <c r="KFH26" s="88">
        <f t="shared" ca="1" si="747"/>
        <v>1.110970525036515E-2</v>
      </c>
      <c r="KFI26" s="88">
        <f t="shared" ca="1" si="747"/>
        <v>8.4336462256147018E-3</v>
      </c>
      <c r="KFJ26" s="88">
        <f t="shared" ca="1" si="747"/>
        <v>9.4356004884943671E-3</v>
      </c>
      <c r="KFK26" s="88">
        <f t="shared" ca="1" si="747"/>
        <v>1.0771283319330208E-2</v>
      </c>
      <c r="KFL26" s="88">
        <f t="shared" ca="1" si="747"/>
        <v>1.0692695793744692E-2</v>
      </c>
      <c r="KFM26" s="88">
        <f t="shared" ca="1" si="747"/>
        <v>1.1426088279475968E-2</v>
      </c>
      <c r="KFN26" s="88">
        <f t="shared" ca="1" si="747"/>
        <v>1.0138734890742344E-2</v>
      </c>
      <c r="KFO26" s="88">
        <f t="shared" ca="1" si="747"/>
        <v>9.9502976872571387E-3</v>
      </c>
      <c r="KFP26" s="88">
        <f t="shared" ca="1" si="747"/>
        <v>1.2288616109256188E-2</v>
      </c>
      <c r="KFQ26" s="88">
        <f t="shared" ca="1" si="747"/>
        <v>8.4430308938081775E-3</v>
      </c>
      <c r="KFR26" s="88">
        <f t="shared" ca="1" si="747"/>
        <v>1.135254260170606E-2</v>
      </c>
      <c r="KFS26" s="88">
        <f t="shared" ca="1" si="747"/>
        <v>1.0286088532952637E-2</v>
      </c>
      <c r="KFT26" s="88">
        <f t="shared" ca="1" si="747"/>
        <v>9.9667346211379845E-3</v>
      </c>
      <c r="KFU26" s="88">
        <f t="shared" ca="1" si="747"/>
        <v>9.4845362821086316E-3</v>
      </c>
      <c r="KFV26" s="88">
        <f t="shared" ca="1" si="747"/>
        <v>1.035123962271765E-2</v>
      </c>
      <c r="KFW26" s="88">
        <f t="shared" ca="1" si="747"/>
        <v>1.2278621311103069E-2</v>
      </c>
      <c r="KFX26" s="88">
        <f t="shared" ca="1" si="747"/>
        <v>6.4098690183652888E-3</v>
      </c>
      <c r="KFY26" s="88">
        <f t="shared" ca="1" si="747"/>
        <v>1.0347506258452387E-2</v>
      </c>
      <c r="KFZ26" s="88">
        <f t="shared" ca="1" si="747"/>
        <v>1.1092561866021304E-2</v>
      </c>
      <c r="KGA26" s="88">
        <f t="shared" ca="1" si="435"/>
        <v>9.4855028180539109E-3</v>
      </c>
      <c r="KGB26" s="88">
        <f t="shared" ca="1" si="435"/>
        <v>8.8476468751635153E-3</v>
      </c>
      <c r="KGC26" s="88">
        <f t="shared" ca="1" si="435"/>
        <v>8.8352645680317109E-3</v>
      </c>
      <c r="KGD26" s="88">
        <f t="shared" ca="1" si="435"/>
        <v>1.1630213337829242E-2</v>
      </c>
      <c r="KGE26" s="88">
        <f t="shared" ca="1" si="435"/>
        <v>9.8166195294722529E-3</v>
      </c>
      <c r="KGF26" s="88">
        <f t="shared" ca="1" si="435"/>
        <v>1.1034409396396844E-2</v>
      </c>
      <c r="KGG26" s="88">
        <f t="shared" ca="1" si="435"/>
        <v>9.6584522648288894E-3</v>
      </c>
      <c r="KGH26" s="88">
        <f t="shared" ca="1" si="435"/>
        <v>9.7980831641704229E-3</v>
      </c>
      <c r="KGI26" s="88">
        <f t="shared" ca="1" si="435"/>
        <v>9.4171254962090115E-3</v>
      </c>
      <c r="KGJ26" s="88">
        <f t="shared" ca="1" si="435"/>
        <v>9.0306613407848523E-3</v>
      </c>
      <c r="KGK26" s="88">
        <f t="shared" ca="1" si="435"/>
        <v>9.0184818254733009E-3</v>
      </c>
      <c r="KGL26" s="88">
        <f t="shared" ca="1" si="435"/>
        <v>1.0207233892876153E-2</v>
      </c>
      <c r="KGM26" s="88">
        <f t="shared" ca="1" si="435"/>
        <v>9.2976481195210375E-3</v>
      </c>
      <c r="KGN26" s="88">
        <f t="shared" ca="1" si="435"/>
        <v>1.0325042911450226E-2</v>
      </c>
      <c r="KGO26" s="88">
        <f t="shared" ca="1" si="435"/>
        <v>8.6222928288971056E-3</v>
      </c>
      <c r="KGP26" s="88">
        <f t="shared" ca="1" si="435"/>
        <v>1.0376411994746908E-2</v>
      </c>
      <c r="KGQ26" s="88">
        <f t="shared" ca="1" si="904"/>
        <v>1.0803217851401935E-2</v>
      </c>
      <c r="KGR26" s="88">
        <f t="shared" ca="1" si="904"/>
        <v>1.051637462362225E-2</v>
      </c>
      <c r="KGS26" s="88">
        <f t="shared" ca="1" si="904"/>
        <v>9.6823198410051405E-3</v>
      </c>
      <c r="KGT26" s="88">
        <f t="shared" ca="1" si="904"/>
        <v>9.47101132821755E-3</v>
      </c>
      <c r="KGU26" s="88">
        <f t="shared" ca="1" si="904"/>
        <v>9.9385072178909302E-3</v>
      </c>
      <c r="KGV26" s="88">
        <f t="shared" ca="1" si="904"/>
        <v>9.4072646810447226E-3</v>
      </c>
      <c r="KGW26" s="88">
        <f t="shared" ca="1" si="904"/>
        <v>1.0264503092748522E-2</v>
      </c>
      <c r="KGX26" s="88">
        <f t="shared" ca="1" si="904"/>
        <v>9.8824109877486445E-3</v>
      </c>
      <c r="KGY26" s="88">
        <f t="shared" ca="1" si="904"/>
        <v>1.0352004381443312E-2</v>
      </c>
      <c r="KGZ26" s="88">
        <f t="shared" ca="1" si="904"/>
        <v>1.1968280437713249E-2</v>
      </c>
      <c r="KHA26" s="88">
        <f t="shared" ca="1" si="904"/>
        <v>9.7035098714058736E-3</v>
      </c>
      <c r="KHB26" s="88">
        <f t="shared" ca="1" si="904"/>
        <v>1.0300349084682575E-2</v>
      </c>
      <c r="KHC26" s="88">
        <f t="shared" ca="1" si="904"/>
        <v>9.9118701709328665E-3</v>
      </c>
      <c r="KHD26" s="88">
        <f t="shared" ca="1" si="904"/>
        <v>8.5157913936977914E-3</v>
      </c>
      <c r="KHE26" s="88">
        <f t="shared" ca="1" si="904"/>
        <v>8.8850024468272986E-3</v>
      </c>
      <c r="KHF26" s="88">
        <f t="shared" ca="1" si="748"/>
        <v>8.5644609750505103E-3</v>
      </c>
      <c r="KHG26" s="88">
        <f t="shared" ca="1" si="748"/>
        <v>8.4967435715855855E-3</v>
      </c>
      <c r="KHH26" s="88">
        <f t="shared" ca="1" si="748"/>
        <v>1.0888928306170028E-2</v>
      </c>
      <c r="KHI26" s="88">
        <f t="shared" ca="1" si="748"/>
        <v>9.4601940551198929E-3</v>
      </c>
      <c r="KHJ26" s="88">
        <f t="shared" ca="1" si="748"/>
        <v>9.0127701659344934E-3</v>
      </c>
      <c r="KHK26" s="88">
        <f t="shared" ca="1" si="748"/>
        <v>1.1729047114498221E-2</v>
      </c>
      <c r="KHL26" s="88">
        <f t="shared" ca="1" si="748"/>
        <v>1.2039549862262144E-2</v>
      </c>
      <c r="KHM26" s="88">
        <f t="shared" ca="1" si="748"/>
        <v>1.1173151859174434E-2</v>
      </c>
      <c r="KHN26" s="88">
        <f t="shared" ca="1" si="748"/>
        <v>9.5480623938603102E-3</v>
      </c>
      <c r="KHO26" s="88">
        <f t="shared" ca="1" si="748"/>
        <v>9.2661149995957228E-3</v>
      </c>
      <c r="KHP26" s="88">
        <f t="shared" ca="1" si="748"/>
        <v>1.1331407281363393E-2</v>
      </c>
      <c r="KHQ26" s="88">
        <f t="shared" ca="1" si="748"/>
        <v>1.2157818798254637E-2</v>
      </c>
      <c r="KHR26" s="88">
        <f t="shared" ca="1" si="748"/>
        <v>1.1291990199202948E-2</v>
      </c>
      <c r="KHS26" s="88">
        <f t="shared" ca="1" si="748"/>
        <v>8.7886728889210557E-3</v>
      </c>
      <c r="KHT26" s="88">
        <f t="shared" ca="1" si="748"/>
        <v>1.0000435315948332E-2</v>
      </c>
      <c r="KHU26" s="88">
        <f t="shared" ca="1" si="748"/>
        <v>9.6106345336181391E-3</v>
      </c>
      <c r="KHV26" s="88">
        <f t="shared" ca="1" si="748"/>
        <v>1.168240041840014E-2</v>
      </c>
      <c r="KHW26" s="88">
        <f t="shared" ca="1" si="748"/>
        <v>1.058024900277256E-2</v>
      </c>
      <c r="KHX26" s="88">
        <f t="shared" ca="1" si="748"/>
        <v>9.6954168012719933E-3</v>
      </c>
      <c r="KHY26" s="88">
        <f t="shared" ca="1" si="748"/>
        <v>9.738248282870586E-3</v>
      </c>
      <c r="KHZ26" s="88">
        <f t="shared" ca="1" si="748"/>
        <v>1.1026328285914856E-2</v>
      </c>
      <c r="KIA26" s="88">
        <f t="shared" ca="1" si="748"/>
        <v>1.0025159684186585E-2</v>
      </c>
      <c r="KIB26" s="88">
        <f t="shared" ca="1" si="748"/>
        <v>1.2011610764523098E-2</v>
      </c>
      <c r="KIC26" s="88">
        <f t="shared" ca="1" si="748"/>
        <v>1.0777710682614954E-2</v>
      </c>
      <c r="KID26" s="88">
        <f t="shared" ca="1" si="748"/>
        <v>1.0818969140609529E-2</v>
      </c>
      <c r="KIE26" s="88">
        <f t="shared" ca="1" si="748"/>
        <v>1.0625724031706651E-2</v>
      </c>
      <c r="KIF26" s="88">
        <f t="shared" ca="1" si="748"/>
        <v>1.0867880423009239E-2</v>
      </c>
      <c r="KIG26" s="88">
        <f t="shared" ca="1" si="748"/>
        <v>1.0447836905887062E-2</v>
      </c>
      <c r="KIH26" s="88">
        <f t="shared" ca="1" si="748"/>
        <v>1.0422086289576251E-2</v>
      </c>
      <c r="KII26" s="88">
        <f t="shared" ca="1" si="748"/>
        <v>1.0558801144174021E-2</v>
      </c>
      <c r="KIJ26" s="88">
        <f t="shared" ca="1" si="748"/>
        <v>9.760115717322073E-3</v>
      </c>
      <c r="KIK26" s="88">
        <f t="shared" ca="1" si="748"/>
        <v>1.1834908570635069E-2</v>
      </c>
      <c r="KIL26" s="88">
        <f t="shared" ca="1" si="748"/>
        <v>1.2598967168323361E-2</v>
      </c>
      <c r="KIM26" s="88">
        <f t="shared" ca="1" si="436"/>
        <v>8.4612265207677732E-3</v>
      </c>
      <c r="KIN26" s="88">
        <f t="shared" ca="1" si="436"/>
        <v>1.2352197974516744E-2</v>
      </c>
      <c r="KIO26" s="88">
        <f t="shared" ca="1" si="436"/>
        <v>1.1287094099031777E-2</v>
      </c>
      <c r="KIP26" s="88">
        <f t="shared" ca="1" si="436"/>
        <v>9.7240232581415932E-3</v>
      </c>
      <c r="KIQ26" s="88">
        <f t="shared" ca="1" si="436"/>
        <v>1.0980959833394985E-2</v>
      </c>
      <c r="KIR26" s="88">
        <f t="shared" ca="1" si="436"/>
        <v>9.0429837249444613E-3</v>
      </c>
      <c r="KIS26" s="88">
        <f t="shared" ca="1" si="436"/>
        <v>9.1877183327144715E-3</v>
      </c>
      <c r="KIT26" s="88">
        <f t="shared" ca="1" si="436"/>
        <v>1.1332110314004979E-2</v>
      </c>
      <c r="KIU26" s="88">
        <f t="shared" ca="1" si="436"/>
        <v>1.0968071389649184E-2</v>
      </c>
      <c r="KIV26" s="88">
        <f t="shared" ca="1" si="436"/>
        <v>1.1713114077868785E-2</v>
      </c>
      <c r="KIW26" s="88">
        <f t="shared" ca="1" si="436"/>
        <v>8.3943356070846006E-3</v>
      </c>
      <c r="KIX26" s="88">
        <f t="shared" ca="1" si="436"/>
        <v>1.0438488687629966E-2</v>
      </c>
      <c r="KIY26" s="88">
        <f t="shared" ca="1" si="436"/>
        <v>1.0844781530962284E-2</v>
      </c>
      <c r="KIZ26" s="88">
        <f t="shared" ca="1" si="436"/>
        <v>9.2102710928745873E-3</v>
      </c>
      <c r="KJA26" s="88">
        <f t="shared" ca="1" si="436"/>
        <v>8.6585538810450367E-3</v>
      </c>
      <c r="KJB26" s="88">
        <f t="shared" ca="1" si="436"/>
        <v>1.0237275339113849E-2</v>
      </c>
      <c r="KJC26" s="88">
        <f t="shared" ca="1" si="905"/>
        <v>1.0731438791150688E-2</v>
      </c>
      <c r="KJD26" s="88">
        <f t="shared" ca="1" si="905"/>
        <v>1.1311536351758397E-2</v>
      </c>
      <c r="KJE26" s="88">
        <f t="shared" ca="1" si="905"/>
        <v>1.0804157434903011E-2</v>
      </c>
      <c r="KJF26" s="88">
        <f t="shared" ca="1" si="905"/>
        <v>8.5284458666804227E-3</v>
      </c>
      <c r="KJG26" s="88">
        <f t="shared" ca="1" si="905"/>
        <v>8.5847767225283242E-3</v>
      </c>
      <c r="KJH26" s="88">
        <f t="shared" ca="1" si="905"/>
        <v>1.0181449135340569E-2</v>
      </c>
      <c r="KJI26" s="88">
        <f t="shared" ca="1" si="905"/>
        <v>8.5059909702925301E-3</v>
      </c>
      <c r="KJJ26" s="88">
        <f t="shared" ca="1" si="905"/>
        <v>1.1688510339081241E-2</v>
      </c>
      <c r="KJK26" s="88">
        <f t="shared" ca="1" si="905"/>
        <v>9.4654574736967485E-3</v>
      </c>
      <c r="KJL26" s="88">
        <f t="shared" ca="1" si="905"/>
        <v>8.604138783872315E-3</v>
      </c>
      <c r="KJM26" s="88">
        <f t="shared" ca="1" si="905"/>
        <v>1.0749493899480914E-2</v>
      </c>
      <c r="KJN26" s="88">
        <f t="shared" ca="1" si="905"/>
        <v>8.7434599311821855E-3</v>
      </c>
      <c r="KJO26" s="88">
        <f t="shared" ca="1" si="905"/>
        <v>9.0920251537344489E-3</v>
      </c>
      <c r="KJP26" s="88">
        <f t="shared" ca="1" si="905"/>
        <v>1.2101361275535781E-2</v>
      </c>
      <c r="KJQ26" s="88">
        <f t="shared" ca="1" si="905"/>
        <v>1.0134567198960182E-2</v>
      </c>
      <c r="KJR26" s="88">
        <f t="shared" ca="1" si="749"/>
        <v>8.7828572643551019E-3</v>
      </c>
      <c r="KJS26" s="88">
        <f t="shared" ca="1" si="749"/>
        <v>1.0528963327137897E-2</v>
      </c>
      <c r="KJT26" s="88">
        <f t="shared" ca="1" si="749"/>
        <v>1.024513625251745E-2</v>
      </c>
      <c r="KJU26" s="88">
        <f t="shared" ca="1" si="749"/>
        <v>8.8063021686219881E-3</v>
      </c>
      <c r="KJV26" s="88">
        <f t="shared" ca="1" si="749"/>
        <v>8.3968659089203018E-3</v>
      </c>
      <c r="KJW26" s="88">
        <f t="shared" ca="1" si="749"/>
        <v>1.0000571272504628E-2</v>
      </c>
      <c r="KJX26" s="88">
        <f t="shared" ca="1" si="749"/>
        <v>1.2055103980183786E-2</v>
      </c>
      <c r="KJY26" s="88">
        <f t="shared" ca="1" si="749"/>
        <v>1.0208851297768941E-2</v>
      </c>
      <c r="KJZ26" s="88">
        <f t="shared" ca="1" si="749"/>
        <v>1.0571568846304672E-2</v>
      </c>
      <c r="KKA26" s="88">
        <f t="shared" ca="1" si="749"/>
        <v>9.8602918837364193E-3</v>
      </c>
      <c r="KKB26" s="88">
        <f t="shared" ca="1" si="749"/>
        <v>9.7294870844384651E-3</v>
      </c>
      <c r="KKC26" s="88">
        <f t="shared" ca="1" si="749"/>
        <v>1.0178976598248915E-2</v>
      </c>
      <c r="KKD26" s="88">
        <f t="shared" ca="1" si="749"/>
        <v>8.1438681730036048E-3</v>
      </c>
      <c r="KKE26" s="88">
        <f t="shared" ca="1" si="749"/>
        <v>1.0327988772551717E-2</v>
      </c>
      <c r="KKF26" s="88">
        <f t="shared" ca="1" si="749"/>
        <v>1.2559672311769573E-2</v>
      </c>
      <c r="KKG26" s="88">
        <f t="shared" ca="1" si="749"/>
        <v>8.9152204332759322E-3</v>
      </c>
      <c r="KKH26" s="88">
        <f t="shared" ca="1" si="749"/>
        <v>1.3285568917273375E-2</v>
      </c>
      <c r="KKI26" s="88">
        <f t="shared" ca="1" si="749"/>
        <v>1.0734190470941899E-2</v>
      </c>
      <c r="KKJ26" s="88">
        <f t="shared" ca="1" si="749"/>
        <v>1.0933150472900966E-2</v>
      </c>
      <c r="KKK26" s="88">
        <f t="shared" ca="1" si="749"/>
        <v>9.0161068105212676E-3</v>
      </c>
      <c r="KKL26" s="88">
        <f t="shared" ca="1" si="749"/>
        <v>9.11936316068096E-3</v>
      </c>
      <c r="KKM26" s="88">
        <f t="shared" ca="1" si="749"/>
        <v>1.1747974850829851E-2</v>
      </c>
      <c r="KKN26" s="88">
        <f t="shared" ca="1" si="749"/>
        <v>1.0270663511072805E-2</v>
      </c>
      <c r="KKO26" s="88">
        <f t="shared" ca="1" si="749"/>
        <v>1.1470971673102327E-2</v>
      </c>
      <c r="KKP26" s="88">
        <f t="shared" ca="1" si="749"/>
        <v>9.5197160168880943E-3</v>
      </c>
      <c r="KKQ26" s="88">
        <f t="shared" ca="1" si="749"/>
        <v>8.9640766725280919E-3</v>
      </c>
      <c r="KKR26" s="88">
        <f t="shared" ca="1" si="749"/>
        <v>1.1043710522519332E-2</v>
      </c>
      <c r="KKS26" s="88">
        <f t="shared" ca="1" si="749"/>
        <v>1.0883471456417146E-2</v>
      </c>
      <c r="KKT26" s="88">
        <f t="shared" ca="1" si="749"/>
        <v>1.0498937425747189E-2</v>
      </c>
      <c r="KKU26" s="88">
        <f t="shared" ca="1" si="749"/>
        <v>8.802874288348474E-3</v>
      </c>
      <c r="KKV26" s="88">
        <f t="shared" ca="1" si="749"/>
        <v>1.2400903980378943E-2</v>
      </c>
      <c r="KKW26" s="88">
        <f t="shared" ca="1" si="749"/>
        <v>1.1753708516346781E-2</v>
      </c>
      <c r="KKX26" s="88">
        <f t="shared" ca="1" si="749"/>
        <v>9.4683585978769073E-3</v>
      </c>
      <c r="KKY26" s="88">
        <f t="shared" ca="1" si="437"/>
        <v>9.6225020604539056E-3</v>
      </c>
      <c r="KKZ26" s="88">
        <f t="shared" ca="1" si="437"/>
        <v>8.1596484053849949E-3</v>
      </c>
      <c r="KLA26" s="88">
        <f t="shared" ca="1" si="437"/>
        <v>1.0660577441845587E-2</v>
      </c>
      <c r="KLB26" s="88">
        <f t="shared" ca="1" si="437"/>
        <v>8.9016362455551397E-3</v>
      </c>
      <c r="KLC26" s="88">
        <f t="shared" ca="1" si="437"/>
        <v>1.1746912096251085E-2</v>
      </c>
      <c r="KLD26" s="88">
        <f t="shared" ca="1" si="437"/>
        <v>1.1831770793476188E-2</v>
      </c>
      <c r="KLE26" s="88">
        <f t="shared" ca="1" si="437"/>
        <v>1.0035177272413692E-2</v>
      </c>
      <c r="KLF26" s="88">
        <f t="shared" ca="1" si="437"/>
        <v>8.3304975337319797E-3</v>
      </c>
      <c r="KLG26" s="88">
        <f t="shared" ca="1" si="437"/>
        <v>9.1620035455209116E-3</v>
      </c>
      <c r="KLH26" s="88">
        <f t="shared" ca="1" si="437"/>
        <v>1.0673984222809144E-2</v>
      </c>
      <c r="KLI26" s="88">
        <f t="shared" ca="1" si="437"/>
        <v>9.1182064138290355E-3</v>
      </c>
      <c r="KLJ26" s="88">
        <f t="shared" ca="1" si="437"/>
        <v>1.2834119316261324E-2</v>
      </c>
      <c r="KLK26" s="88">
        <f t="shared" ca="1" si="437"/>
        <v>1.1444866265600175E-2</v>
      </c>
      <c r="KLL26" s="88">
        <f t="shared" ca="1" si="437"/>
        <v>9.6546552544172128E-3</v>
      </c>
      <c r="KLM26" s="88">
        <f t="shared" ca="1" si="437"/>
        <v>1.0061464791412096E-2</v>
      </c>
      <c r="KLN26" s="88">
        <f t="shared" ca="1" si="437"/>
        <v>9.2332155806404814E-3</v>
      </c>
      <c r="KLO26" s="88">
        <f t="shared" ca="1" si="906"/>
        <v>1.1093073066188159E-2</v>
      </c>
      <c r="KLP26" s="88">
        <f t="shared" ca="1" si="906"/>
        <v>1.0610069242586647E-2</v>
      </c>
      <c r="KLQ26" s="88">
        <f t="shared" ca="1" si="906"/>
        <v>9.1947335929418519E-3</v>
      </c>
      <c r="KLR26" s="88">
        <f t="shared" ca="1" si="906"/>
        <v>1.0734034774646028E-2</v>
      </c>
      <c r="KLS26" s="88">
        <f t="shared" ca="1" si="906"/>
        <v>1.1808168762175261E-2</v>
      </c>
      <c r="KLT26" s="88">
        <f t="shared" ca="1" si="906"/>
        <v>1.1297092960337965E-2</v>
      </c>
      <c r="KLU26" s="88">
        <f t="shared" ca="1" si="906"/>
        <v>1.0504249969426335E-2</v>
      </c>
      <c r="KLV26" s="88">
        <f t="shared" ca="1" si="906"/>
        <v>9.9877371233316921E-3</v>
      </c>
      <c r="KLW26" s="88">
        <f t="shared" ca="1" si="906"/>
        <v>1.0452180062164869E-2</v>
      </c>
      <c r="KLX26" s="88">
        <f t="shared" ca="1" si="906"/>
        <v>1.1091699625076586E-2</v>
      </c>
      <c r="KLY26" s="88">
        <f t="shared" ca="1" si="906"/>
        <v>1.1296191161212452E-2</v>
      </c>
      <c r="KLZ26" s="88">
        <f t="shared" ca="1" si="906"/>
        <v>1.059047462278186E-2</v>
      </c>
      <c r="KMA26" s="88">
        <f t="shared" ca="1" si="906"/>
        <v>1.0507401014602511E-2</v>
      </c>
      <c r="KMB26" s="88">
        <f t="shared" ca="1" si="906"/>
        <v>1.021232466043615E-2</v>
      </c>
      <c r="KMC26" s="88">
        <f t="shared" ca="1" si="906"/>
        <v>1.1171747378723087E-2</v>
      </c>
      <c r="KMD26" s="88">
        <f t="shared" ca="1" si="750"/>
        <v>1.1298340896309335E-2</v>
      </c>
      <c r="KME26" s="88">
        <f t="shared" ca="1" si="750"/>
        <v>1.2265612433849309E-2</v>
      </c>
      <c r="KMF26" s="88">
        <f t="shared" ca="1" si="750"/>
        <v>1.3183342198951842E-2</v>
      </c>
      <c r="KMG26" s="88">
        <f t="shared" ca="1" si="750"/>
        <v>8.6325803143707421E-3</v>
      </c>
      <c r="KMH26" s="88">
        <f t="shared" ca="1" si="750"/>
        <v>9.2797006593970041E-3</v>
      </c>
      <c r="KMI26" s="88">
        <f t="shared" ca="1" si="750"/>
        <v>1.0031545685185307E-2</v>
      </c>
      <c r="KMJ26" s="88">
        <f t="shared" ca="1" si="750"/>
        <v>1.0394118946337636E-2</v>
      </c>
      <c r="KMK26" s="88">
        <f t="shared" ca="1" si="750"/>
        <v>1.2203409325706013E-2</v>
      </c>
      <c r="KML26" s="88">
        <f t="shared" ca="1" si="750"/>
        <v>1.0079726794832917E-2</v>
      </c>
      <c r="KMM26" s="88">
        <f t="shared" ca="1" si="750"/>
        <v>1.1572407495153814E-2</v>
      </c>
      <c r="KMN26" s="88">
        <f t="shared" ca="1" si="750"/>
        <v>7.398576302914522E-3</v>
      </c>
      <c r="KMO26" s="88">
        <f t="shared" ca="1" si="750"/>
        <v>9.7626185500157506E-3</v>
      </c>
      <c r="KMP26" s="88">
        <f t="shared" ca="1" si="750"/>
        <v>1.1325637455927542E-2</v>
      </c>
      <c r="KMQ26" s="88">
        <f t="shared" ca="1" si="750"/>
        <v>1.0899399551681586E-2</v>
      </c>
      <c r="KMR26" s="88">
        <f t="shared" ca="1" si="750"/>
        <v>9.346326035030942E-3</v>
      </c>
      <c r="KMS26" s="88">
        <f t="shared" ca="1" si="750"/>
        <v>1.0386044674392133E-2</v>
      </c>
      <c r="KMT26" s="88">
        <f t="shared" ca="1" si="750"/>
        <v>1.0766369354942067E-2</v>
      </c>
      <c r="KMU26" s="88">
        <f t="shared" ca="1" si="750"/>
        <v>1.2418683907808765E-2</v>
      </c>
      <c r="KMV26" s="88">
        <f t="shared" ca="1" si="750"/>
        <v>1.1192356155785021E-2</v>
      </c>
      <c r="KMW26" s="88">
        <f t="shared" ca="1" si="750"/>
        <v>8.6774174947399745E-3</v>
      </c>
      <c r="KMX26" s="88">
        <f t="shared" ca="1" si="750"/>
        <v>9.6916731737919717E-3</v>
      </c>
      <c r="KMY26" s="88">
        <f t="shared" ca="1" si="750"/>
        <v>9.7398111715060551E-3</v>
      </c>
      <c r="KMZ26" s="88">
        <f t="shared" ca="1" si="750"/>
        <v>8.5983314624614553E-3</v>
      </c>
      <c r="KNA26" s="88">
        <f t="shared" ca="1" si="750"/>
        <v>9.8435930277023312E-3</v>
      </c>
      <c r="KNB26" s="88">
        <f t="shared" ca="1" si="750"/>
        <v>7.8311770333226519E-3</v>
      </c>
      <c r="KNC26" s="88">
        <f t="shared" ca="1" si="750"/>
        <v>1.2572633930001031E-2</v>
      </c>
      <c r="KND26" s="88">
        <f t="shared" ca="1" si="750"/>
        <v>1.0319270834495228E-2</v>
      </c>
      <c r="KNE26" s="88">
        <f t="shared" ca="1" si="750"/>
        <v>1.0320349258536411E-2</v>
      </c>
      <c r="KNF26" s="88">
        <f t="shared" ca="1" si="750"/>
        <v>1.0325412604410628E-2</v>
      </c>
      <c r="KNG26" s="88">
        <f t="shared" ca="1" si="750"/>
        <v>1.1501335715720132E-2</v>
      </c>
      <c r="KNH26" s="88">
        <f t="shared" ca="1" si="750"/>
        <v>9.4458155227290508E-3</v>
      </c>
      <c r="KNI26" s="88">
        <f t="shared" ca="1" si="750"/>
        <v>1.1544372307679341E-2</v>
      </c>
      <c r="KNJ26" s="88">
        <f t="shared" ca="1" si="750"/>
        <v>1.065939088823953E-2</v>
      </c>
      <c r="KNK26" s="88">
        <f t="shared" ca="1" si="438"/>
        <v>9.6869785159319315E-3</v>
      </c>
      <c r="KNL26" s="88">
        <f t="shared" ca="1" si="438"/>
        <v>1.0279483918986726E-2</v>
      </c>
      <c r="KNM26" s="88">
        <f t="shared" ca="1" si="438"/>
        <v>7.8997948397939652E-3</v>
      </c>
      <c r="KNN26" s="88">
        <f t="shared" ca="1" si="438"/>
        <v>1.1703376355627305E-2</v>
      </c>
      <c r="KNO26" s="88">
        <f t="shared" ca="1" si="438"/>
        <v>1.0281376221640675E-2</v>
      </c>
      <c r="KNP26" s="88">
        <f t="shared" ca="1" si="438"/>
        <v>1.005404098194628E-2</v>
      </c>
      <c r="KNQ26" s="88">
        <f t="shared" ca="1" si="438"/>
        <v>9.9580205121056111E-3</v>
      </c>
      <c r="KNR26" s="88">
        <f t="shared" ca="1" si="438"/>
        <v>9.3099810609318708E-3</v>
      </c>
      <c r="KNS26" s="88">
        <f t="shared" ca="1" si="438"/>
        <v>9.7755398800059012E-3</v>
      </c>
      <c r="KNT26" s="88">
        <f t="shared" ca="1" si="438"/>
        <v>1.1773659160883352E-2</v>
      </c>
      <c r="KNU26" s="88">
        <f t="shared" ca="1" si="438"/>
        <v>1.1038841791487333E-2</v>
      </c>
      <c r="KNV26" s="88">
        <f t="shared" ca="1" si="438"/>
        <v>1.1645194070986249E-2</v>
      </c>
      <c r="KNW26" s="88">
        <f t="shared" ca="1" si="438"/>
        <v>9.0944498504256319E-3</v>
      </c>
      <c r="KNX26" s="88">
        <f t="shared" ca="1" si="438"/>
        <v>1.0970024090153786E-2</v>
      </c>
      <c r="KNY26" s="88">
        <f t="shared" ca="1" si="438"/>
        <v>9.7279547644979359E-3</v>
      </c>
      <c r="KNZ26" s="88">
        <f t="shared" ca="1" si="438"/>
        <v>1.0313420914606453E-2</v>
      </c>
      <c r="KOA26" s="88">
        <f t="shared" ca="1" si="907"/>
        <v>1.0984083624644571E-2</v>
      </c>
      <c r="KOB26" s="88">
        <f t="shared" ca="1" si="907"/>
        <v>1.0318330021379661E-2</v>
      </c>
      <c r="KOC26" s="88">
        <f t="shared" ca="1" si="907"/>
        <v>8.8465666071872295E-3</v>
      </c>
      <c r="KOD26" s="88">
        <f t="shared" ca="1" si="907"/>
        <v>1.0880199372032105E-2</v>
      </c>
      <c r="KOE26" s="88">
        <f t="shared" ca="1" si="907"/>
        <v>9.1323331050695185E-3</v>
      </c>
      <c r="KOF26" s="88">
        <f t="shared" ca="1" si="907"/>
        <v>9.8512036607134573E-3</v>
      </c>
      <c r="KOG26" s="88">
        <f t="shared" ca="1" si="907"/>
        <v>1.1385169150199569E-2</v>
      </c>
      <c r="KOH26" s="88">
        <f t="shared" ca="1" si="907"/>
        <v>1.2117379655319286E-2</v>
      </c>
      <c r="KOI26" s="88">
        <f t="shared" ca="1" si="907"/>
        <v>1.0750254045967517E-2</v>
      </c>
      <c r="KOJ26" s="88">
        <f t="shared" ca="1" si="907"/>
        <v>1.0690995444470625E-2</v>
      </c>
      <c r="KOK26" s="88">
        <f t="shared" ca="1" si="907"/>
        <v>1.1682532984088079E-2</v>
      </c>
      <c r="KOL26" s="88">
        <f t="shared" ca="1" si="907"/>
        <v>1.1414108711573133E-2</v>
      </c>
      <c r="KOM26" s="88">
        <f t="shared" ca="1" si="907"/>
        <v>1.2661985120861934E-2</v>
      </c>
      <c r="KON26" s="88">
        <f t="shared" ca="1" si="907"/>
        <v>7.8150020959047422E-3</v>
      </c>
      <c r="KOO26" s="88">
        <f t="shared" ca="1" si="907"/>
        <v>1.2198933678686888E-2</v>
      </c>
      <c r="KOP26" s="88">
        <f t="shared" ca="1" si="751"/>
        <v>1.0392022523635969E-2</v>
      </c>
      <c r="KOQ26" s="88">
        <f t="shared" ca="1" si="751"/>
        <v>1.011216337698676E-2</v>
      </c>
      <c r="KOR26" s="88">
        <f t="shared" ca="1" si="751"/>
        <v>1.1409525159391884E-2</v>
      </c>
      <c r="KOS26" s="88">
        <f t="shared" ca="1" si="751"/>
        <v>1.0173246197174586E-2</v>
      </c>
      <c r="KOT26" s="88">
        <f t="shared" ca="1" si="751"/>
        <v>1.025581183927857E-2</v>
      </c>
      <c r="KOU26" s="88">
        <f t="shared" ca="1" si="751"/>
        <v>1.1401859050975403E-2</v>
      </c>
      <c r="KOV26" s="88">
        <f t="shared" ca="1" si="751"/>
        <v>1.0394044636736771E-2</v>
      </c>
      <c r="KOW26" s="88">
        <f t="shared" ca="1" si="751"/>
        <v>1.0899886723808226E-2</v>
      </c>
      <c r="KOX26" s="88">
        <f t="shared" ca="1" si="751"/>
        <v>8.7271418870882578E-3</v>
      </c>
      <c r="KOY26" s="88">
        <f t="shared" ca="1" si="751"/>
        <v>7.9428663603327218E-3</v>
      </c>
      <c r="KOZ26" s="88">
        <f t="shared" ca="1" si="751"/>
        <v>1.128836384426854E-2</v>
      </c>
      <c r="KPA26" s="88">
        <f t="shared" ca="1" si="751"/>
        <v>9.9349053217822753E-3</v>
      </c>
      <c r="KPB26" s="88">
        <f t="shared" ca="1" si="751"/>
        <v>1.0476865979167967E-2</v>
      </c>
      <c r="KPC26" s="88">
        <f t="shared" ca="1" si="751"/>
        <v>9.3949864848286973E-3</v>
      </c>
      <c r="KPD26" s="88">
        <f t="shared" ca="1" si="751"/>
        <v>1.0235049966846274E-2</v>
      </c>
      <c r="KPE26" s="88">
        <f t="shared" ca="1" si="751"/>
        <v>9.1185512128246944E-3</v>
      </c>
      <c r="KPF26" s="88">
        <f t="shared" ca="1" si="751"/>
        <v>9.7893894893397882E-3</v>
      </c>
      <c r="KPG26" s="88">
        <f t="shared" ca="1" si="751"/>
        <v>8.9262287410217175E-3</v>
      </c>
      <c r="KPH26" s="88">
        <f t="shared" ca="1" si="751"/>
        <v>1.0570916686716758E-2</v>
      </c>
      <c r="KPI26" s="88">
        <f t="shared" ca="1" si="751"/>
        <v>1.0199931633035151E-2</v>
      </c>
      <c r="KPJ26" s="88">
        <f t="shared" ca="1" si="751"/>
        <v>8.2684232093213957E-3</v>
      </c>
      <c r="KPK26" s="88">
        <f t="shared" ca="1" si="751"/>
        <v>1.0875073898253531E-2</v>
      </c>
      <c r="KPL26" s="88">
        <f t="shared" ca="1" si="751"/>
        <v>8.129040840188298E-3</v>
      </c>
      <c r="KPM26" s="88">
        <f t="shared" ca="1" si="751"/>
        <v>1.05381380232619E-2</v>
      </c>
      <c r="KPN26" s="88">
        <f t="shared" ca="1" si="751"/>
        <v>1.0298928060929032E-2</v>
      </c>
      <c r="KPO26" s="88">
        <f t="shared" ca="1" si="751"/>
        <v>1.0516391270352818E-2</v>
      </c>
      <c r="KPP26" s="88">
        <f t="shared" ca="1" si="751"/>
        <v>9.6695051075647697E-3</v>
      </c>
      <c r="KPQ26" s="88">
        <f t="shared" ca="1" si="751"/>
        <v>9.4493783486549587E-3</v>
      </c>
      <c r="KPR26" s="88">
        <f t="shared" ca="1" si="751"/>
        <v>9.1970963566635807E-3</v>
      </c>
      <c r="KPS26" s="88">
        <f t="shared" ca="1" si="751"/>
        <v>1.0921332688279325E-2</v>
      </c>
      <c r="KPT26" s="88">
        <f t="shared" ca="1" si="751"/>
        <v>1.0943919990625221E-2</v>
      </c>
      <c r="KPU26" s="88">
        <f t="shared" ca="1" si="751"/>
        <v>9.3964737187180476E-3</v>
      </c>
      <c r="KPV26" s="88">
        <f t="shared" ca="1" si="751"/>
        <v>9.5353843220852934E-3</v>
      </c>
      <c r="KPW26" s="88">
        <f t="shared" ca="1" si="439"/>
        <v>1.0936298386393151E-2</v>
      </c>
      <c r="KPX26" s="88">
        <f t="shared" ca="1" si="439"/>
        <v>1.3247438415014077E-2</v>
      </c>
      <c r="KPY26" s="88">
        <f t="shared" ca="1" si="439"/>
        <v>1.0425771025427322E-2</v>
      </c>
      <c r="KPZ26" s="88">
        <f t="shared" ca="1" si="439"/>
        <v>1.0583759254713719E-2</v>
      </c>
      <c r="KQA26" s="88">
        <f t="shared" ca="1" si="439"/>
        <v>9.0804292549824597E-3</v>
      </c>
      <c r="KQB26" s="88">
        <f t="shared" ca="1" si="439"/>
        <v>9.845687960457046E-3</v>
      </c>
      <c r="KQC26" s="88">
        <f t="shared" ca="1" si="439"/>
        <v>7.9996252710062658E-3</v>
      </c>
      <c r="KQD26" s="88">
        <f t="shared" ca="1" si="439"/>
        <v>1.0158625916809549E-2</v>
      </c>
      <c r="KQE26" s="88">
        <f t="shared" ca="1" si="439"/>
        <v>1.0222414007261132E-2</v>
      </c>
      <c r="KQF26" s="88">
        <f t="shared" ca="1" si="439"/>
        <v>9.7704061609613212E-3</v>
      </c>
      <c r="KQG26" s="88">
        <f t="shared" ca="1" si="439"/>
        <v>9.1716918218280943E-3</v>
      </c>
      <c r="KQH26" s="88">
        <f t="shared" ca="1" si="439"/>
        <v>8.8763120035055716E-3</v>
      </c>
      <c r="KQI26" s="88">
        <f t="shared" ca="1" si="439"/>
        <v>1.053302519693574E-2</v>
      </c>
      <c r="KQJ26" s="88">
        <f t="shared" ca="1" si="439"/>
        <v>9.8223380909802059E-3</v>
      </c>
      <c r="KQK26" s="88">
        <f t="shared" ca="1" si="439"/>
        <v>1.0506071501077314E-2</v>
      </c>
      <c r="KQL26" s="88">
        <f t="shared" ca="1" si="439"/>
        <v>1.0166995272114177E-2</v>
      </c>
      <c r="KQM26" s="88">
        <f t="shared" ca="1" si="908"/>
        <v>1.0628752667719454E-2</v>
      </c>
      <c r="KQN26" s="88">
        <f t="shared" ca="1" si="908"/>
        <v>9.1874885037437626E-3</v>
      </c>
      <c r="KQO26" s="88">
        <f t="shared" ca="1" si="908"/>
        <v>1.1819393383333274E-2</v>
      </c>
      <c r="KQP26" s="88">
        <f t="shared" ca="1" si="908"/>
        <v>1.0296973862845274E-2</v>
      </c>
      <c r="KQQ26" s="88">
        <f t="shared" ca="1" si="908"/>
        <v>1.2541538006856614E-2</v>
      </c>
      <c r="KQR26" s="88">
        <f t="shared" ca="1" si="908"/>
        <v>1.2055556216969287E-2</v>
      </c>
      <c r="KQS26" s="88">
        <f t="shared" ca="1" si="908"/>
        <v>1.0884358929979092E-2</v>
      </c>
      <c r="KQT26" s="88">
        <f t="shared" ca="1" si="908"/>
        <v>9.9406164657673494E-3</v>
      </c>
      <c r="KQU26" s="88">
        <f t="shared" ca="1" si="908"/>
        <v>1.0192671478162139E-2</v>
      </c>
      <c r="KQV26" s="88">
        <f t="shared" ca="1" si="908"/>
        <v>1.0371089304979224E-2</v>
      </c>
      <c r="KQW26" s="88">
        <f t="shared" ca="1" si="908"/>
        <v>8.8204896865658189E-3</v>
      </c>
      <c r="KQX26" s="88">
        <f t="shared" ca="1" si="908"/>
        <v>1.1840744849911057E-2</v>
      </c>
      <c r="KQY26" s="88">
        <f t="shared" ca="1" si="908"/>
        <v>8.2447432369429571E-3</v>
      </c>
      <c r="KQZ26" s="88">
        <f t="shared" ca="1" si="908"/>
        <v>1.0787056190813452E-2</v>
      </c>
      <c r="KRA26" s="88">
        <f t="shared" ca="1" si="908"/>
        <v>1.0358686639633423E-2</v>
      </c>
      <c r="KRB26" s="88">
        <f t="shared" ca="1" si="752"/>
        <v>1.227417648236603E-2</v>
      </c>
      <c r="KRC26" s="88">
        <f t="shared" ca="1" si="752"/>
        <v>1.1084216831387508E-2</v>
      </c>
      <c r="KRD26" s="88">
        <f t="shared" ca="1" si="752"/>
        <v>1.2427854561315935E-2</v>
      </c>
      <c r="KRE26" s="88">
        <f t="shared" ca="1" si="752"/>
        <v>1.0494652058551535E-2</v>
      </c>
      <c r="KRF26" s="88">
        <f t="shared" ca="1" si="752"/>
        <v>1.0214708218484515E-2</v>
      </c>
      <c r="KRG26" s="88">
        <f t="shared" ca="1" si="752"/>
        <v>9.6132361066711171E-3</v>
      </c>
      <c r="KRH26" s="88">
        <f t="shared" ca="1" si="752"/>
        <v>1.2852963547218944E-2</v>
      </c>
      <c r="KRI26" s="88">
        <f t="shared" ca="1" si="752"/>
        <v>1.0450914295024533E-2</v>
      </c>
      <c r="KRJ26" s="88">
        <f t="shared" ca="1" si="752"/>
        <v>1.0066943075410844E-2</v>
      </c>
      <c r="KRK26" s="88">
        <f t="shared" ca="1" si="752"/>
        <v>1.0718441121876785E-2</v>
      </c>
      <c r="KRL26" s="88">
        <f t="shared" ca="1" si="752"/>
        <v>1.0333998304294439E-2</v>
      </c>
      <c r="KRM26" s="88">
        <f t="shared" ca="1" si="752"/>
        <v>9.5349647166971998E-3</v>
      </c>
      <c r="KRN26" s="88">
        <f t="shared" ca="1" si="752"/>
        <v>9.8943341357416829E-3</v>
      </c>
      <c r="KRO26" s="88">
        <f t="shared" ca="1" si="752"/>
        <v>1.0756258476849289E-2</v>
      </c>
      <c r="KRP26" s="88">
        <f t="shared" ca="1" si="752"/>
        <v>1.1545958832739005E-2</v>
      </c>
      <c r="KRQ26" s="88">
        <f t="shared" ca="1" si="752"/>
        <v>1.1674943449570907E-2</v>
      </c>
      <c r="KRR26" s="88">
        <f t="shared" ca="1" si="752"/>
        <v>1.1623006278419784E-2</v>
      </c>
      <c r="KRS26" s="88">
        <f t="shared" ca="1" si="752"/>
        <v>1.0126686947646291E-2</v>
      </c>
      <c r="KRT26" s="88">
        <f t="shared" ca="1" si="752"/>
        <v>1.0092758467946557E-2</v>
      </c>
      <c r="KRU26" s="88">
        <f t="shared" ca="1" si="752"/>
        <v>8.7170923630520772E-3</v>
      </c>
      <c r="KRV26" s="88">
        <f t="shared" ca="1" si="752"/>
        <v>1.1456977392821569E-2</v>
      </c>
      <c r="KRW26" s="88">
        <f t="shared" ca="1" si="752"/>
        <v>8.1504510178858399E-3</v>
      </c>
      <c r="KRX26" s="88">
        <f t="shared" ca="1" si="752"/>
        <v>1.0284954518026716E-2</v>
      </c>
      <c r="KRY26" s="88">
        <f t="shared" ca="1" si="752"/>
        <v>1.0965285552079464E-2</v>
      </c>
      <c r="KRZ26" s="88">
        <f t="shared" ca="1" si="752"/>
        <v>1.1729446081873708E-2</v>
      </c>
      <c r="KSA26" s="88">
        <f t="shared" ca="1" si="752"/>
        <v>1.1955659473475938E-2</v>
      </c>
      <c r="KSB26" s="88">
        <f t="shared" ca="1" si="752"/>
        <v>9.1841047850603243E-3</v>
      </c>
      <c r="KSC26" s="88">
        <f t="shared" ca="1" si="752"/>
        <v>1.1381767434864049E-2</v>
      </c>
      <c r="KSD26" s="88">
        <f t="shared" ca="1" si="752"/>
        <v>1.0457676031656319E-2</v>
      </c>
      <c r="KSE26" s="88">
        <f t="shared" ca="1" si="752"/>
        <v>9.2167187287300559E-3</v>
      </c>
      <c r="KSF26" s="88">
        <f t="shared" ca="1" si="752"/>
        <v>1.1592453570106539E-2</v>
      </c>
      <c r="KSG26" s="88">
        <f t="shared" ca="1" si="752"/>
        <v>1.1774365999606018E-2</v>
      </c>
      <c r="KSH26" s="88">
        <f t="shared" ca="1" si="752"/>
        <v>1.2781089052546206E-2</v>
      </c>
      <c r="KSI26" s="88">
        <f t="shared" ca="1" si="440"/>
        <v>8.9496694745399979E-3</v>
      </c>
      <c r="KSJ26" s="88">
        <f t="shared" ca="1" si="440"/>
        <v>1.2490349185773131E-2</v>
      </c>
      <c r="KSK26" s="88">
        <f t="shared" ca="1" si="440"/>
        <v>8.8908568388145152E-3</v>
      </c>
      <c r="KSL26" s="88">
        <f t="shared" ca="1" si="440"/>
        <v>1.128512230951971E-2</v>
      </c>
      <c r="KSM26" s="88">
        <f t="shared" ca="1" si="440"/>
        <v>9.7166685936350694E-3</v>
      </c>
      <c r="KSN26" s="88">
        <f t="shared" ca="1" si="440"/>
        <v>1.0232142050881503E-2</v>
      </c>
      <c r="KSO26" s="88">
        <f t="shared" ca="1" si="440"/>
        <v>1.1462643521929963E-2</v>
      </c>
      <c r="KSP26" s="88">
        <f t="shared" ca="1" si="440"/>
        <v>1.0046490733382376E-2</v>
      </c>
      <c r="KSQ26" s="88">
        <f t="shared" ca="1" si="440"/>
        <v>9.3248007376495103E-3</v>
      </c>
      <c r="KSR26" s="88">
        <f t="shared" ca="1" si="440"/>
        <v>1.0669659161561873E-2</v>
      </c>
      <c r="KSS26" s="88">
        <f t="shared" ca="1" si="440"/>
        <v>1.1021629058177015E-2</v>
      </c>
      <c r="KST26" s="88">
        <f t="shared" ca="1" si="440"/>
        <v>1.096153807433861E-2</v>
      </c>
      <c r="KSU26" s="88">
        <f t="shared" ca="1" si="440"/>
        <v>7.3615382160296845E-3</v>
      </c>
      <c r="KSV26" s="88">
        <f t="shared" ca="1" si="440"/>
        <v>1.0290109522805669E-2</v>
      </c>
      <c r="KSW26" s="88">
        <f t="shared" ca="1" si="440"/>
        <v>1.2030703166920056E-2</v>
      </c>
      <c r="KSX26" s="88">
        <f t="shared" ca="1" si="440"/>
        <v>7.7350085395394581E-3</v>
      </c>
      <c r="KSY26" s="88">
        <f t="shared" ca="1" si="909"/>
        <v>7.8828501801944326E-3</v>
      </c>
      <c r="KSZ26" s="88">
        <f t="shared" ca="1" si="909"/>
        <v>9.4657309635754125E-3</v>
      </c>
      <c r="KTA26" s="88">
        <f t="shared" ca="1" si="909"/>
        <v>9.687234935549377E-3</v>
      </c>
      <c r="KTB26" s="88">
        <f t="shared" ca="1" si="909"/>
        <v>9.6248003594386622E-3</v>
      </c>
      <c r="KTC26" s="88">
        <f t="shared" ca="1" si="909"/>
        <v>1.0667694253619077E-2</v>
      </c>
      <c r="KTD26" s="88">
        <f t="shared" ca="1" si="909"/>
        <v>1.1472591310938881E-2</v>
      </c>
      <c r="KTE26" s="88">
        <f t="shared" ca="1" si="909"/>
        <v>9.2941058629714152E-3</v>
      </c>
      <c r="KTF26" s="88">
        <f t="shared" ca="1" si="909"/>
        <v>1.0099761150433179E-2</v>
      </c>
      <c r="KTG26" s="88">
        <f t="shared" ca="1" si="909"/>
        <v>1.1892247909305261E-2</v>
      </c>
      <c r="KTH26" s="88">
        <f t="shared" ca="1" si="909"/>
        <v>1.0190810141997481E-2</v>
      </c>
      <c r="KTI26" s="88">
        <f t="shared" ca="1" si="909"/>
        <v>1.0414432480958543E-2</v>
      </c>
      <c r="KTJ26" s="88">
        <f t="shared" ca="1" si="909"/>
        <v>1.0494340999813268E-2</v>
      </c>
      <c r="KTK26" s="88">
        <f t="shared" ca="1" si="909"/>
        <v>9.0067617384582375E-3</v>
      </c>
      <c r="KTL26" s="88">
        <f t="shared" ca="1" si="909"/>
        <v>1.125184395632783E-2</v>
      </c>
      <c r="KTM26" s="88">
        <f t="shared" ca="1" si="909"/>
        <v>1.0601173863265334E-2</v>
      </c>
      <c r="KTN26" s="88">
        <f t="shared" ca="1" si="753"/>
        <v>1.079122406858265E-2</v>
      </c>
      <c r="KTO26" s="88">
        <f t="shared" ca="1" si="753"/>
        <v>9.8643131099850571E-3</v>
      </c>
      <c r="KTP26" s="88">
        <f t="shared" ca="1" si="753"/>
        <v>1.1129872546249782E-2</v>
      </c>
      <c r="KTQ26" s="88">
        <f t="shared" ca="1" si="753"/>
        <v>1.0520004665037762E-2</v>
      </c>
      <c r="KTR26" s="88">
        <f t="shared" ca="1" si="753"/>
        <v>1.0518242931532935E-2</v>
      </c>
      <c r="KTS26" s="88">
        <f t="shared" ca="1" si="753"/>
        <v>9.2799458704583334E-3</v>
      </c>
      <c r="KTT26" s="88">
        <f t="shared" ca="1" si="753"/>
        <v>1.1099077410520989E-2</v>
      </c>
      <c r="KTU26" s="88">
        <f t="shared" ca="1" si="753"/>
        <v>1.2472679531762319E-2</v>
      </c>
      <c r="KTV26" s="88">
        <f t="shared" ca="1" si="753"/>
        <v>6.9827582966911425E-3</v>
      </c>
      <c r="KTW26" s="88">
        <f t="shared" ca="1" si="753"/>
        <v>9.7903005870670096E-3</v>
      </c>
      <c r="KTX26" s="88">
        <f t="shared" ca="1" si="753"/>
        <v>8.0542501367698079E-3</v>
      </c>
      <c r="KTY26" s="88">
        <f t="shared" ca="1" si="753"/>
        <v>9.2088676414265134E-3</v>
      </c>
      <c r="KTZ26" s="88">
        <f t="shared" ca="1" si="753"/>
        <v>1.2160072890784822E-2</v>
      </c>
      <c r="KUA26" s="88">
        <f t="shared" ca="1" si="753"/>
        <v>1.1866860473788873E-2</v>
      </c>
      <c r="KUB26" s="88">
        <f t="shared" ca="1" si="753"/>
        <v>1.1670536543197272E-2</v>
      </c>
      <c r="KUC26" s="88">
        <f t="shared" ca="1" si="753"/>
        <v>1.2009489936401694E-2</v>
      </c>
      <c r="KUD26" s="88">
        <f t="shared" ca="1" si="753"/>
        <v>8.637333489812932E-3</v>
      </c>
      <c r="KUE26" s="88">
        <f t="shared" ca="1" si="753"/>
        <v>1.0741630924884839E-2</v>
      </c>
      <c r="KUF26" s="88">
        <f t="shared" ca="1" si="753"/>
        <v>1.0982963298948302E-2</v>
      </c>
      <c r="KUG26" s="88">
        <f t="shared" ca="1" si="753"/>
        <v>1.0353246370669157E-2</v>
      </c>
      <c r="KUH26" s="88">
        <f t="shared" ca="1" si="753"/>
        <v>1.0586043700968639E-2</v>
      </c>
      <c r="KUI26" s="88">
        <f t="shared" ca="1" si="753"/>
        <v>1.0132085002911457E-2</v>
      </c>
      <c r="KUJ26" s="88">
        <f t="shared" ca="1" si="753"/>
        <v>1.272569855783076E-2</v>
      </c>
      <c r="KUK26" s="88">
        <f t="shared" ca="1" si="753"/>
        <v>1.1115975290993091E-2</v>
      </c>
      <c r="KUL26" s="88">
        <f t="shared" ca="1" si="753"/>
        <v>9.7352724439525012E-3</v>
      </c>
      <c r="KUM26" s="88">
        <f t="shared" ca="1" si="753"/>
        <v>1.1198132822423766E-2</v>
      </c>
      <c r="KUN26" s="88">
        <f t="shared" ca="1" si="753"/>
        <v>9.4496112913782411E-3</v>
      </c>
      <c r="KUO26" s="88">
        <f t="shared" ca="1" si="753"/>
        <v>1.1956873798972202E-2</v>
      </c>
      <c r="KUP26" s="88">
        <f t="shared" ca="1" si="753"/>
        <v>1.0076908910629741E-2</v>
      </c>
      <c r="KUQ26" s="88">
        <f t="shared" ca="1" si="753"/>
        <v>1.013568298142767E-2</v>
      </c>
      <c r="KUR26" s="88">
        <f t="shared" ca="1" si="753"/>
        <v>1.2564909126656058E-2</v>
      </c>
      <c r="KUS26" s="88">
        <f t="shared" ca="1" si="753"/>
        <v>9.4136962127341611E-3</v>
      </c>
      <c r="KUT26" s="88">
        <f t="shared" ca="1" si="753"/>
        <v>9.9406864768729654E-3</v>
      </c>
      <c r="KUU26" s="88">
        <f t="shared" ca="1" si="441"/>
        <v>1.1941044182412094E-2</v>
      </c>
      <c r="KUV26" s="88">
        <f t="shared" ca="1" si="441"/>
        <v>9.992304460164865E-3</v>
      </c>
      <c r="KUW26" s="88">
        <f t="shared" ca="1" si="441"/>
        <v>1.0061546364891379E-2</v>
      </c>
      <c r="KUX26" s="88">
        <f t="shared" ca="1" si="441"/>
        <v>1.1305189747191418E-2</v>
      </c>
      <c r="KUY26" s="88">
        <f t="shared" ca="1" si="441"/>
        <v>9.13225704053542E-3</v>
      </c>
      <c r="KUZ26" s="88">
        <f t="shared" ca="1" si="441"/>
        <v>9.4510854596308886E-3</v>
      </c>
      <c r="KVA26" s="88">
        <f t="shared" ca="1" si="441"/>
        <v>1.1153110040045582E-2</v>
      </c>
      <c r="KVB26" s="88">
        <f t="shared" ca="1" si="441"/>
        <v>1.1807274484072048E-2</v>
      </c>
      <c r="KVC26" s="88">
        <f t="shared" ca="1" si="441"/>
        <v>9.4128324388855194E-3</v>
      </c>
      <c r="KVD26" s="88">
        <f t="shared" ca="1" si="441"/>
        <v>1.0709528915310009E-2</v>
      </c>
      <c r="KVE26" s="88">
        <f t="shared" ca="1" si="441"/>
        <v>1.1660334365860768E-2</v>
      </c>
      <c r="KVF26" s="88">
        <f t="shared" ca="1" si="441"/>
        <v>1.031525516410611E-2</v>
      </c>
      <c r="KVG26" s="88">
        <f t="shared" ca="1" si="441"/>
        <v>1.1601781838870603E-2</v>
      </c>
      <c r="KVH26" s="88">
        <f t="shared" ca="1" si="441"/>
        <v>8.0909254871284093E-3</v>
      </c>
      <c r="KVI26" s="88">
        <f t="shared" ca="1" si="441"/>
        <v>1.1192862507704987E-2</v>
      </c>
      <c r="KVJ26" s="88">
        <f t="shared" ca="1" si="441"/>
        <v>1.1009967518956913E-2</v>
      </c>
      <c r="KVK26" s="88">
        <f t="shared" ca="1" si="910"/>
        <v>1.2982956265574174E-2</v>
      </c>
      <c r="KVL26" s="88">
        <f t="shared" ca="1" si="910"/>
        <v>1.0732526729561339E-2</v>
      </c>
      <c r="KVM26" s="88">
        <f t="shared" ca="1" si="910"/>
        <v>1.1097618026518884E-2</v>
      </c>
      <c r="KVN26" s="88">
        <f t="shared" ca="1" si="910"/>
        <v>9.5892140636944997E-3</v>
      </c>
      <c r="KVO26" s="88">
        <f t="shared" ca="1" si="910"/>
        <v>1.0047918352399987E-2</v>
      </c>
      <c r="KVP26" s="88">
        <f t="shared" ca="1" si="910"/>
        <v>1.1650085577924478E-2</v>
      </c>
      <c r="KVQ26" s="88">
        <f t="shared" ca="1" si="910"/>
        <v>9.5905295420081645E-3</v>
      </c>
      <c r="KVR26" s="88">
        <f t="shared" ca="1" si="910"/>
        <v>1.1823835590476235E-2</v>
      </c>
      <c r="KVS26" s="88">
        <f t="shared" ca="1" si="910"/>
        <v>1.0061889124171945E-2</v>
      </c>
      <c r="KVT26" s="88">
        <f t="shared" ca="1" si="910"/>
        <v>1.0711925423822448E-2</v>
      </c>
      <c r="KVU26" s="88">
        <f t="shared" ca="1" si="910"/>
        <v>9.5083769291040808E-3</v>
      </c>
      <c r="KVV26" s="88">
        <f t="shared" ca="1" si="910"/>
        <v>1.0144253574104324E-2</v>
      </c>
      <c r="KVW26" s="88">
        <f t="shared" ca="1" si="910"/>
        <v>1.1776276118902092E-2</v>
      </c>
      <c r="KVX26" s="88">
        <f t="shared" ca="1" si="910"/>
        <v>1.0221203162833616E-2</v>
      </c>
      <c r="KVY26" s="88">
        <f t="shared" ca="1" si="910"/>
        <v>1.1333764515697758E-2</v>
      </c>
      <c r="KVZ26" s="88">
        <f t="shared" ca="1" si="754"/>
        <v>1.0439912225981778E-2</v>
      </c>
      <c r="KWA26" s="88">
        <f t="shared" ca="1" si="754"/>
        <v>1.0842467055611968E-2</v>
      </c>
      <c r="KWB26" s="88">
        <f t="shared" ca="1" si="754"/>
        <v>1.0140412952895183E-2</v>
      </c>
      <c r="KWC26" s="88">
        <f t="shared" ca="1" si="754"/>
        <v>1.1498983357854362E-2</v>
      </c>
      <c r="KWD26" s="88">
        <f t="shared" ca="1" si="754"/>
        <v>1.2383273600646266E-2</v>
      </c>
      <c r="KWE26" s="88">
        <f t="shared" ca="1" si="754"/>
        <v>1.1483052831381235E-2</v>
      </c>
      <c r="KWF26" s="88">
        <f t="shared" ca="1" si="754"/>
        <v>1.1026908217498728E-2</v>
      </c>
      <c r="KWG26" s="88">
        <f t="shared" ca="1" si="754"/>
        <v>1.0245534831305931E-2</v>
      </c>
      <c r="KWH26" s="88">
        <f t="shared" ca="1" si="754"/>
        <v>1.1821354192371085E-2</v>
      </c>
      <c r="KWI26" s="88">
        <f t="shared" ca="1" si="754"/>
        <v>1.0994664436585755E-2</v>
      </c>
      <c r="KWJ26" s="88">
        <f t="shared" ca="1" si="754"/>
        <v>9.0665281993861282E-3</v>
      </c>
      <c r="KWK26" s="88">
        <f t="shared" ca="1" si="754"/>
        <v>1.2217655839728793E-2</v>
      </c>
      <c r="KWL26" s="88">
        <f t="shared" ca="1" si="754"/>
        <v>1.0894991009059878E-2</v>
      </c>
      <c r="KWM26" s="88">
        <f t="shared" ca="1" si="754"/>
        <v>9.6426976524943333E-3</v>
      </c>
      <c r="KWN26" s="88">
        <f t="shared" ca="1" si="754"/>
        <v>1.0242653846797298E-2</v>
      </c>
      <c r="KWO26" s="88">
        <f t="shared" ca="1" si="754"/>
        <v>9.9814749641131233E-3</v>
      </c>
      <c r="KWP26" s="88">
        <f t="shared" ca="1" si="754"/>
        <v>9.2377669692936537E-3</v>
      </c>
      <c r="KWQ26" s="88">
        <f t="shared" ca="1" si="754"/>
        <v>9.6250280210331118E-3</v>
      </c>
      <c r="KWR26" s="88">
        <f t="shared" ca="1" si="754"/>
        <v>1.2979466231752801E-2</v>
      </c>
      <c r="KWS26" s="88">
        <f t="shared" ca="1" si="754"/>
        <v>9.1340880093343305E-3</v>
      </c>
      <c r="KWT26" s="88">
        <f t="shared" ca="1" si="754"/>
        <v>1.1653725084978184E-2</v>
      </c>
      <c r="KWU26" s="88">
        <f t="shared" ca="1" si="754"/>
        <v>1.0592310690166352E-2</v>
      </c>
      <c r="KWV26" s="88">
        <f t="shared" ca="1" si="754"/>
        <v>9.5599410214702359E-3</v>
      </c>
      <c r="KWW26" s="88">
        <f t="shared" ca="1" si="754"/>
        <v>1.0280000839855533E-2</v>
      </c>
      <c r="KWX26" s="88">
        <f t="shared" ca="1" si="754"/>
        <v>9.9048186146073816E-3</v>
      </c>
      <c r="KWY26" s="88">
        <f t="shared" ca="1" si="754"/>
        <v>1.0036537606493416E-2</v>
      </c>
      <c r="KWZ26" s="88">
        <f t="shared" ca="1" si="754"/>
        <v>9.6637826062072607E-3</v>
      </c>
      <c r="KXA26" s="88">
        <f t="shared" ca="1" si="754"/>
        <v>1.184340626202335E-2</v>
      </c>
      <c r="KXB26" s="88">
        <f t="shared" ca="1" si="754"/>
        <v>1.1441367184666268E-2</v>
      </c>
      <c r="KXC26" s="88">
        <f t="shared" ca="1" si="754"/>
        <v>1.0122135329367392E-2</v>
      </c>
      <c r="KXD26" s="88">
        <f t="shared" ca="1" si="754"/>
        <v>9.634988911861278E-3</v>
      </c>
      <c r="KXE26" s="88">
        <f t="shared" ca="1" si="754"/>
        <v>9.2247235296290097E-3</v>
      </c>
      <c r="KXF26" s="88">
        <f t="shared" ca="1" si="754"/>
        <v>9.9848685431029576E-3</v>
      </c>
      <c r="KXG26" s="88">
        <f t="shared" ca="1" si="442"/>
        <v>1.0563522004624411E-2</v>
      </c>
      <c r="KXH26" s="88">
        <f t="shared" ca="1" si="442"/>
        <v>9.6736023424948431E-3</v>
      </c>
      <c r="KXI26" s="88">
        <f t="shared" ca="1" si="442"/>
        <v>1.0584896066034979E-2</v>
      </c>
      <c r="KXJ26" s="88">
        <f t="shared" ca="1" si="442"/>
        <v>7.9699703165932185E-3</v>
      </c>
      <c r="KXK26" s="88">
        <f t="shared" ca="1" si="442"/>
        <v>1.1161227527429204E-2</v>
      </c>
      <c r="KXL26" s="88">
        <f t="shared" ca="1" si="442"/>
        <v>8.6365995298945883E-3</v>
      </c>
      <c r="KXM26" s="88">
        <f t="shared" ca="1" si="442"/>
        <v>9.603787613764285E-3</v>
      </c>
      <c r="KXN26" s="88">
        <f t="shared" ca="1" si="442"/>
        <v>1.0269176062572735E-2</v>
      </c>
      <c r="KXO26" s="88">
        <f t="shared" ca="1" si="442"/>
        <v>9.8248324653407246E-3</v>
      </c>
      <c r="KXP26" s="88">
        <f t="shared" ca="1" si="442"/>
        <v>1.2977164758143528E-2</v>
      </c>
      <c r="KXQ26" s="88">
        <f t="shared" ca="1" si="442"/>
        <v>1.0741707444338255E-2</v>
      </c>
      <c r="KXR26" s="88">
        <f t="shared" ca="1" si="442"/>
        <v>8.5163641915122039E-3</v>
      </c>
      <c r="KXS26" s="88">
        <f t="shared" ca="1" si="442"/>
        <v>8.6701959697664064E-3</v>
      </c>
      <c r="KXT26" s="88">
        <f t="shared" ca="1" si="442"/>
        <v>1.0911554252739687E-2</v>
      </c>
      <c r="KXU26" s="88">
        <f t="shared" ca="1" si="442"/>
        <v>1.0248090039257749E-2</v>
      </c>
      <c r="KXV26" s="88">
        <f t="shared" ca="1" si="442"/>
        <v>8.3126954433882516E-3</v>
      </c>
      <c r="KXW26" s="88">
        <f t="shared" ca="1" si="911"/>
        <v>1.1601617410650739E-2</v>
      </c>
      <c r="KXX26" s="88">
        <f t="shared" ca="1" si="911"/>
        <v>1.2179517704265272E-2</v>
      </c>
      <c r="KXY26" s="88">
        <f t="shared" ca="1" si="911"/>
        <v>9.4819000663298528E-3</v>
      </c>
      <c r="KXZ26" s="88">
        <f t="shared" ca="1" si="911"/>
        <v>1.1831722829480253E-2</v>
      </c>
      <c r="KYA26" s="88">
        <f t="shared" ca="1" si="911"/>
        <v>9.6781966874361133E-3</v>
      </c>
      <c r="KYB26" s="88">
        <f t="shared" ca="1" si="911"/>
        <v>9.9667430077539174E-3</v>
      </c>
      <c r="KYC26" s="88">
        <f t="shared" ca="1" si="911"/>
        <v>1.1130215016983677E-2</v>
      </c>
      <c r="KYD26" s="88">
        <f t="shared" ca="1" si="911"/>
        <v>1.0835320627102393E-2</v>
      </c>
      <c r="KYE26" s="88">
        <f t="shared" ca="1" si="911"/>
        <v>9.7821941456281807E-3</v>
      </c>
      <c r="KYF26" s="88">
        <f t="shared" ca="1" si="911"/>
        <v>9.3403832879090532E-3</v>
      </c>
      <c r="KYG26" s="88">
        <f t="shared" ca="1" si="911"/>
        <v>9.202104181820759E-3</v>
      </c>
      <c r="KYH26" s="88">
        <f t="shared" ca="1" si="911"/>
        <v>1.0066445359888702E-2</v>
      </c>
      <c r="KYI26" s="88">
        <f t="shared" ca="1" si="911"/>
        <v>1.1640776815670911E-2</v>
      </c>
      <c r="KYJ26" s="88">
        <f t="shared" ca="1" si="911"/>
        <v>8.960841571825983E-3</v>
      </c>
      <c r="KYK26" s="88">
        <f t="shared" ca="1" si="911"/>
        <v>1.0367911791815712E-2</v>
      </c>
      <c r="KYL26" s="88">
        <f t="shared" ca="1" si="755"/>
        <v>9.128271874603397E-3</v>
      </c>
      <c r="KYM26" s="88">
        <f t="shared" ca="1" si="755"/>
        <v>1.0435904403615415E-2</v>
      </c>
      <c r="KYN26" s="88">
        <f t="shared" ca="1" si="755"/>
        <v>1.0817943142653793E-2</v>
      </c>
      <c r="KYO26" s="88">
        <f t="shared" ca="1" si="755"/>
        <v>1.1694870258505217E-2</v>
      </c>
      <c r="KYP26" s="88">
        <f t="shared" ca="1" si="755"/>
        <v>9.9036236660167368E-3</v>
      </c>
      <c r="KYQ26" s="88">
        <f t="shared" ca="1" si="755"/>
        <v>1.3073336608622818E-2</v>
      </c>
      <c r="KYR26" s="88">
        <f t="shared" ca="1" si="755"/>
        <v>1.1013932937992636E-2</v>
      </c>
      <c r="KYS26" s="88">
        <f t="shared" ca="1" si="755"/>
        <v>1.0095485456112295E-2</v>
      </c>
      <c r="KYT26" s="88">
        <f t="shared" ca="1" si="755"/>
        <v>9.0145137142059757E-3</v>
      </c>
      <c r="KYU26" s="88">
        <f t="shared" ca="1" si="755"/>
        <v>1.111139865243849E-2</v>
      </c>
      <c r="KYV26" s="88">
        <f t="shared" ca="1" si="755"/>
        <v>9.3262849978027178E-3</v>
      </c>
      <c r="KYW26" s="88">
        <f t="shared" ca="1" si="755"/>
        <v>9.2461922577424978E-3</v>
      </c>
      <c r="KYX26" s="88">
        <f t="shared" ca="1" si="755"/>
        <v>8.0743617287734777E-3</v>
      </c>
      <c r="KYY26" s="88">
        <f t="shared" ca="1" si="755"/>
        <v>9.0116604572218935E-3</v>
      </c>
      <c r="KYZ26" s="88">
        <f t="shared" ca="1" si="755"/>
        <v>9.3797146651152241E-3</v>
      </c>
      <c r="KZA26" s="88">
        <f t="shared" ca="1" si="755"/>
        <v>1.064259954886715E-2</v>
      </c>
      <c r="KZB26" s="88">
        <f t="shared" ca="1" si="755"/>
        <v>9.7948706511703475E-3</v>
      </c>
      <c r="KZC26" s="88">
        <f t="shared" ca="1" si="755"/>
        <v>9.7777132331631125E-3</v>
      </c>
      <c r="KZD26" s="88">
        <f t="shared" ca="1" si="755"/>
        <v>9.7691753738689494E-3</v>
      </c>
      <c r="KZE26" s="88">
        <f t="shared" ca="1" si="755"/>
        <v>1.1941424889036083E-2</v>
      </c>
      <c r="KZF26" s="88">
        <f t="shared" ca="1" si="755"/>
        <v>8.8291187593027027E-3</v>
      </c>
      <c r="KZG26" s="88">
        <f t="shared" ca="1" si="755"/>
        <v>1.039663586352667E-2</v>
      </c>
      <c r="KZH26" s="88">
        <f t="shared" ca="1" si="755"/>
        <v>9.444920024057283E-3</v>
      </c>
      <c r="KZI26" s="88">
        <f t="shared" ca="1" si="755"/>
        <v>9.088475137362332E-3</v>
      </c>
      <c r="KZJ26" s="88">
        <f t="shared" ca="1" si="755"/>
        <v>1.1623038980883332E-2</v>
      </c>
      <c r="KZK26" s="88">
        <f t="shared" ca="1" si="755"/>
        <v>8.5205899927297858E-3</v>
      </c>
      <c r="KZL26" s="88">
        <f t="shared" ca="1" si="755"/>
        <v>9.8441164588792783E-3</v>
      </c>
      <c r="KZM26" s="88">
        <f t="shared" ca="1" si="755"/>
        <v>9.0056147362721703E-3</v>
      </c>
      <c r="KZN26" s="88">
        <f t="shared" ca="1" si="755"/>
        <v>1.1162619510794301E-2</v>
      </c>
      <c r="KZO26" s="88">
        <f t="shared" ca="1" si="755"/>
        <v>1.0222561678364975E-2</v>
      </c>
      <c r="KZP26" s="88">
        <f t="shared" ca="1" si="755"/>
        <v>1.20426850899356E-2</v>
      </c>
      <c r="KZQ26" s="88">
        <f t="shared" ca="1" si="755"/>
        <v>9.0290891256604045E-3</v>
      </c>
      <c r="KZR26" s="88">
        <f t="shared" ca="1" si="755"/>
        <v>1.2138035570959311E-2</v>
      </c>
      <c r="KZS26" s="88">
        <f t="shared" ca="1" si="443"/>
        <v>8.3520576223769377E-3</v>
      </c>
      <c r="KZT26" s="88">
        <f t="shared" ca="1" si="443"/>
        <v>1.130624637688428E-2</v>
      </c>
      <c r="KZU26" s="88">
        <f t="shared" ca="1" si="443"/>
        <v>9.9471039887756713E-3</v>
      </c>
      <c r="KZV26" s="88">
        <f t="shared" ca="1" si="443"/>
        <v>1.0401467426523398E-2</v>
      </c>
      <c r="KZW26" s="88">
        <f t="shared" ca="1" si="443"/>
        <v>1.0268440830605755E-2</v>
      </c>
      <c r="KZX26" s="88">
        <f t="shared" ca="1" si="443"/>
        <v>1.0931703252317871E-2</v>
      </c>
      <c r="KZY26" s="88">
        <f t="shared" ca="1" si="443"/>
        <v>1.152047012673791E-2</v>
      </c>
      <c r="KZZ26" s="88">
        <f t="shared" ca="1" si="443"/>
        <v>8.9285777933501079E-3</v>
      </c>
      <c r="LAA26" s="88">
        <f t="shared" ca="1" si="443"/>
        <v>9.9291324694814158E-3</v>
      </c>
      <c r="LAB26" s="88">
        <f t="shared" ca="1" si="443"/>
        <v>8.3202252856379392E-3</v>
      </c>
      <c r="LAC26" s="88">
        <f t="shared" ca="1" si="443"/>
        <v>7.8057630544171325E-3</v>
      </c>
      <c r="LAD26" s="88">
        <f t="shared" ca="1" si="443"/>
        <v>1.2486554356377138E-2</v>
      </c>
      <c r="LAE26" s="88">
        <f t="shared" ca="1" si="443"/>
        <v>1.148050788266226E-2</v>
      </c>
      <c r="LAF26" s="88">
        <f t="shared" ca="1" si="443"/>
        <v>1.0412481652486661E-2</v>
      </c>
      <c r="LAG26" s="88">
        <f t="shared" ca="1" si="443"/>
        <v>8.8484949323226238E-3</v>
      </c>
      <c r="LAH26" s="88">
        <f t="shared" ca="1" si="443"/>
        <v>1.0222789539431638E-2</v>
      </c>
      <c r="LAI26" s="88">
        <f t="shared" ca="1" si="912"/>
        <v>1.180421622866264E-2</v>
      </c>
      <c r="LAJ26" s="88">
        <f t="shared" ca="1" si="912"/>
        <v>9.7107373893349433E-3</v>
      </c>
      <c r="LAK26" s="88">
        <f t="shared" ca="1" si="912"/>
        <v>1.0595913808333614E-2</v>
      </c>
      <c r="LAL26" s="88">
        <f t="shared" ca="1" si="912"/>
        <v>1.2269952861506232E-2</v>
      </c>
      <c r="LAM26" s="88">
        <f t="shared" ca="1" si="912"/>
        <v>9.9391444715988299E-3</v>
      </c>
      <c r="LAN26" s="88">
        <f t="shared" ca="1" si="912"/>
        <v>7.9918811546656719E-3</v>
      </c>
      <c r="LAO26" s="88">
        <f t="shared" ca="1" si="912"/>
        <v>9.9384008506129967E-3</v>
      </c>
      <c r="LAP26" s="88">
        <f t="shared" ca="1" si="912"/>
        <v>9.6099135374423019E-3</v>
      </c>
      <c r="LAQ26" s="88">
        <f t="shared" ca="1" si="912"/>
        <v>8.8961058521758538E-3</v>
      </c>
      <c r="LAR26" s="88">
        <f t="shared" ca="1" si="912"/>
        <v>9.9014915637197949E-3</v>
      </c>
      <c r="LAS26" s="88">
        <f t="shared" ca="1" si="912"/>
        <v>9.632551845823227E-3</v>
      </c>
      <c r="LAT26" s="88">
        <f t="shared" ca="1" si="912"/>
        <v>1.0273356139364944E-2</v>
      </c>
      <c r="LAU26" s="88">
        <f t="shared" ca="1" si="912"/>
        <v>1.1899106079567592E-2</v>
      </c>
      <c r="LAV26" s="88">
        <f t="shared" ca="1" si="912"/>
        <v>1.1136176649488743E-2</v>
      </c>
      <c r="LAW26" s="88">
        <f t="shared" ca="1" si="912"/>
        <v>1.0067939994420095E-2</v>
      </c>
      <c r="LAX26" s="88">
        <f t="shared" ca="1" si="756"/>
        <v>1.0122637750023937E-2</v>
      </c>
      <c r="LAY26" s="88">
        <f t="shared" ca="1" si="756"/>
        <v>9.8153594927682525E-3</v>
      </c>
      <c r="LAZ26" s="88">
        <f t="shared" ca="1" si="756"/>
        <v>1.1096521214199127E-2</v>
      </c>
      <c r="LBA26" s="88">
        <f t="shared" ca="1" si="756"/>
        <v>9.3966999830102319E-3</v>
      </c>
      <c r="LBB26" s="88">
        <f t="shared" ca="1" si="756"/>
        <v>1.0435698740534335E-2</v>
      </c>
      <c r="LBC26" s="88">
        <f t="shared" ca="1" si="756"/>
        <v>9.7213681297589512E-3</v>
      </c>
      <c r="LBD26" s="88">
        <f t="shared" ca="1" si="756"/>
        <v>1.0816101938962631E-2</v>
      </c>
      <c r="LBE26" s="88">
        <f t="shared" ca="1" si="756"/>
        <v>1.1576078337502658E-2</v>
      </c>
      <c r="LBF26" s="88">
        <f t="shared" ca="1" si="756"/>
        <v>1.1082446897192075E-2</v>
      </c>
      <c r="LBG26" s="88">
        <f t="shared" ca="1" si="756"/>
        <v>1.0742307726424668E-2</v>
      </c>
      <c r="LBH26" s="88">
        <f t="shared" ca="1" si="756"/>
        <v>1.0664698818308184E-2</v>
      </c>
      <c r="LBI26" s="88">
        <f t="shared" ca="1" si="756"/>
        <v>8.7620679080690732E-3</v>
      </c>
      <c r="LBJ26" s="88">
        <f t="shared" ca="1" si="756"/>
        <v>8.862337148881903E-3</v>
      </c>
      <c r="LBK26" s="88">
        <f t="shared" ca="1" si="756"/>
        <v>1.1032337726967968E-2</v>
      </c>
      <c r="LBL26" s="88">
        <f t="shared" ca="1" si="756"/>
        <v>1.2154707201544296E-2</v>
      </c>
      <c r="LBM26" s="88">
        <f t="shared" ca="1" si="756"/>
        <v>1.0099276348497664E-2</v>
      </c>
      <c r="LBN26" s="88">
        <f t="shared" ca="1" si="756"/>
        <v>9.9323082682781488E-3</v>
      </c>
      <c r="LBO26" s="88">
        <f t="shared" ca="1" si="756"/>
        <v>1.0247563503776563E-2</v>
      </c>
      <c r="LBP26" s="88">
        <f t="shared" ca="1" si="756"/>
        <v>9.6439094428393338E-3</v>
      </c>
      <c r="LBQ26" s="88">
        <f t="shared" ca="1" si="756"/>
        <v>1.0663321541826445E-2</v>
      </c>
      <c r="LBR26" s="88">
        <f t="shared" ca="1" si="756"/>
        <v>1.1291678086329096E-2</v>
      </c>
      <c r="LBS26" s="88">
        <f t="shared" ca="1" si="756"/>
        <v>1.0861410836392716E-2</v>
      </c>
      <c r="LBT26" s="88">
        <f t="shared" ca="1" si="756"/>
        <v>9.8691195495914687E-3</v>
      </c>
      <c r="LBU26" s="88">
        <f t="shared" ca="1" si="756"/>
        <v>8.5954209197846784E-3</v>
      </c>
      <c r="LBV26" s="88">
        <f t="shared" ca="1" si="756"/>
        <v>9.3250665328140445E-3</v>
      </c>
      <c r="LBW26" s="88">
        <f t="shared" ca="1" si="756"/>
        <v>1.1565410282892491E-2</v>
      </c>
      <c r="LBX26" s="88">
        <f t="shared" ca="1" si="756"/>
        <v>1.0509110865896029E-2</v>
      </c>
      <c r="LBY26" s="88">
        <f t="shared" ca="1" si="756"/>
        <v>1.0830535195256924E-2</v>
      </c>
      <c r="LBZ26" s="88">
        <f t="shared" ca="1" si="756"/>
        <v>1.0728952442317707E-2</v>
      </c>
      <c r="LCA26" s="88">
        <f t="shared" ca="1" si="756"/>
        <v>1.0336302489973059E-2</v>
      </c>
      <c r="LCB26" s="88">
        <f t="shared" ca="1" si="756"/>
        <v>1.0139326172270273E-2</v>
      </c>
      <c r="LCC26" s="88">
        <f t="shared" ca="1" si="756"/>
        <v>9.1538619837154746E-3</v>
      </c>
      <c r="LCD26" s="88">
        <f t="shared" ca="1" si="756"/>
        <v>1.0479563335232256E-2</v>
      </c>
      <c r="LCE26" s="88">
        <f t="shared" ca="1" si="444"/>
        <v>1.0015461227675597E-2</v>
      </c>
      <c r="LCF26" s="88">
        <f t="shared" ca="1" si="444"/>
        <v>1.1234211103882287E-2</v>
      </c>
      <c r="LCG26" s="88">
        <f t="shared" ca="1" si="444"/>
        <v>9.3972771975146929E-3</v>
      </c>
      <c r="LCH26" s="88">
        <f t="shared" ca="1" si="444"/>
        <v>9.3366601085299646E-3</v>
      </c>
      <c r="LCI26" s="88">
        <f t="shared" ca="1" si="444"/>
        <v>1.2034316268984534E-2</v>
      </c>
      <c r="LCJ26" s="88">
        <f t="shared" ca="1" si="444"/>
        <v>1.0633855007497917E-2</v>
      </c>
      <c r="LCK26" s="88">
        <f t="shared" ca="1" si="444"/>
        <v>1.0201501010020488E-2</v>
      </c>
      <c r="LCL26" s="88">
        <f t="shared" ca="1" si="444"/>
        <v>9.2251608130499985E-3</v>
      </c>
      <c r="LCM26" s="88">
        <f t="shared" ca="1" si="444"/>
        <v>1.0456379048742487E-2</v>
      </c>
      <c r="LCN26" s="88">
        <f t="shared" ca="1" si="444"/>
        <v>1.1112163453386078E-2</v>
      </c>
      <c r="LCO26" s="88">
        <f t="shared" ca="1" si="444"/>
        <v>1.1069149167189778E-2</v>
      </c>
      <c r="LCP26" s="88">
        <f t="shared" ca="1" si="444"/>
        <v>1.0639142930889264E-2</v>
      </c>
      <c r="LCQ26" s="88">
        <f t="shared" ca="1" si="444"/>
        <v>9.9643134330305635E-3</v>
      </c>
      <c r="LCR26" s="88">
        <f t="shared" ca="1" si="444"/>
        <v>1.0867244468652318E-2</v>
      </c>
      <c r="LCS26" s="88">
        <f t="shared" ca="1" si="444"/>
        <v>1.0533382700488966E-2</v>
      </c>
      <c r="LCT26" s="88">
        <f t="shared" ca="1" si="444"/>
        <v>1.0019691820103642E-2</v>
      </c>
      <c r="LCU26" s="88">
        <f t="shared" ca="1" si="913"/>
        <v>1.0461931441657048E-2</v>
      </c>
      <c r="LCV26" s="88">
        <f t="shared" ca="1" si="913"/>
        <v>1.1313105534347435E-2</v>
      </c>
      <c r="LCW26" s="88">
        <f t="shared" ca="1" si="913"/>
        <v>1.1082213983035476E-2</v>
      </c>
      <c r="LCX26" s="88">
        <f t="shared" ca="1" si="913"/>
        <v>1.2585157046570931E-2</v>
      </c>
      <c r="LCY26" s="88">
        <f t="shared" ca="1" si="913"/>
        <v>1.0613729569994824E-2</v>
      </c>
      <c r="LCZ26" s="88">
        <f t="shared" ca="1" si="913"/>
        <v>9.230840903832728E-3</v>
      </c>
      <c r="LDA26" s="88">
        <f t="shared" ca="1" si="913"/>
        <v>1.152447737510247E-2</v>
      </c>
      <c r="LDB26" s="88">
        <f t="shared" ca="1" si="913"/>
        <v>1.1796718337194284E-2</v>
      </c>
      <c r="LDC26" s="88">
        <f t="shared" ca="1" si="913"/>
        <v>1.0194743046763351E-2</v>
      </c>
      <c r="LDD26" s="88">
        <f t="shared" ca="1" si="913"/>
        <v>9.6317879267062145E-3</v>
      </c>
      <c r="LDE26" s="88">
        <f t="shared" ca="1" si="913"/>
        <v>9.9041745916161258E-3</v>
      </c>
      <c r="LDF26" s="88">
        <f t="shared" ca="1" si="913"/>
        <v>8.8776914417858285E-3</v>
      </c>
      <c r="LDG26" s="88">
        <f t="shared" ca="1" si="913"/>
        <v>9.6794025297680421E-3</v>
      </c>
      <c r="LDH26" s="88">
        <f t="shared" ca="1" si="913"/>
        <v>9.825086501251315E-3</v>
      </c>
      <c r="LDI26" s="88">
        <f t="shared" ca="1" si="913"/>
        <v>1.0222055467915251E-2</v>
      </c>
      <c r="LDJ26" s="88">
        <f t="shared" ca="1" si="757"/>
        <v>1.1298420148170174E-2</v>
      </c>
      <c r="LDK26" s="88">
        <f t="shared" ca="1" si="757"/>
        <v>1.0095662428906258E-2</v>
      </c>
      <c r="LDL26" s="88">
        <f t="shared" ca="1" si="757"/>
        <v>1.0093513603161811E-2</v>
      </c>
      <c r="LDM26" s="88">
        <f t="shared" ca="1" si="757"/>
        <v>1.1005761348598635E-2</v>
      </c>
      <c r="LDN26" s="88">
        <f t="shared" ca="1" si="757"/>
        <v>1.0757483438161965E-2</v>
      </c>
      <c r="LDO26" s="88">
        <f t="shared" ca="1" si="757"/>
        <v>1.1513084167022559E-2</v>
      </c>
      <c r="LDP26" s="88">
        <f t="shared" ca="1" si="757"/>
        <v>1.231906277462648E-2</v>
      </c>
      <c r="LDQ26" s="88">
        <f t="shared" ca="1" si="757"/>
        <v>9.8023719960925668E-3</v>
      </c>
      <c r="LDR26" s="88">
        <f t="shared" ca="1" si="757"/>
        <v>1.006502398596848E-2</v>
      </c>
      <c r="LDS26" s="88">
        <f t="shared" ca="1" si="757"/>
        <v>1.0405971332412669E-2</v>
      </c>
      <c r="LDT26" s="88">
        <f t="shared" ca="1" si="757"/>
        <v>1.0598950893365641E-2</v>
      </c>
      <c r="LDU26" s="88">
        <f t="shared" ca="1" si="757"/>
        <v>1.0899148404176185E-2</v>
      </c>
      <c r="LDV26" s="88">
        <f t="shared" ca="1" si="757"/>
        <v>9.463745145954704E-3</v>
      </c>
      <c r="LDW26" s="88">
        <f t="shared" ca="1" si="757"/>
        <v>8.4749220925614283E-3</v>
      </c>
      <c r="LDX26" s="88">
        <f t="shared" ca="1" si="757"/>
        <v>1.2387515899753059E-2</v>
      </c>
      <c r="LDY26" s="88">
        <f t="shared" ca="1" si="757"/>
        <v>1.0203177328455748E-2</v>
      </c>
      <c r="LDZ26" s="88">
        <f t="shared" ca="1" si="757"/>
        <v>9.5743129786758415E-3</v>
      </c>
      <c r="LEA26" s="88">
        <f t="shared" ca="1" si="757"/>
        <v>1.1213927259183881E-2</v>
      </c>
      <c r="LEB26" s="88">
        <f t="shared" ca="1" si="757"/>
        <v>1.166319804229028E-2</v>
      </c>
      <c r="LEC26" s="88">
        <f t="shared" ca="1" si="757"/>
        <v>8.8595470878681283E-3</v>
      </c>
      <c r="LED26" s="88">
        <f t="shared" ca="1" si="757"/>
        <v>1.0818042921440145E-2</v>
      </c>
      <c r="LEE26" s="88">
        <f t="shared" ca="1" si="757"/>
        <v>1.0940586999734981E-2</v>
      </c>
      <c r="LEF26" s="88">
        <f t="shared" ca="1" si="757"/>
        <v>1.0038091749903893E-2</v>
      </c>
      <c r="LEG26" s="88">
        <f t="shared" ca="1" si="757"/>
        <v>6.3046765909361598E-3</v>
      </c>
      <c r="LEH26" s="88">
        <f t="shared" ca="1" si="757"/>
        <v>1.2136238674828664E-2</v>
      </c>
      <c r="LEI26" s="88">
        <f t="shared" ca="1" si="757"/>
        <v>1.1101125576969694E-2</v>
      </c>
      <c r="LEJ26" s="88">
        <f t="shared" ca="1" si="757"/>
        <v>1.0592206621290375E-2</v>
      </c>
      <c r="LEK26" s="88">
        <f t="shared" ca="1" si="757"/>
        <v>1.0168119185235011E-2</v>
      </c>
      <c r="LEL26" s="88">
        <f t="shared" ca="1" si="757"/>
        <v>1.0361157082875156E-2</v>
      </c>
      <c r="LEM26" s="88">
        <f t="shared" ca="1" si="757"/>
        <v>9.9416500912868234E-3</v>
      </c>
      <c r="LEN26" s="88">
        <f t="shared" ca="1" si="757"/>
        <v>1.0158524262659311E-2</v>
      </c>
      <c r="LEO26" s="88">
        <f t="shared" ca="1" si="757"/>
        <v>1.1954435618821872E-2</v>
      </c>
      <c r="LEP26" s="88">
        <f t="shared" ca="1" si="757"/>
        <v>1.1047327781294931E-2</v>
      </c>
      <c r="LEQ26" s="88">
        <f t="shared" ca="1" si="445"/>
        <v>1.0759605427375162E-2</v>
      </c>
      <c r="LER26" s="88">
        <f t="shared" ca="1" si="445"/>
        <v>1.0766790804867947E-2</v>
      </c>
      <c r="LES26" s="88">
        <f t="shared" ca="1" si="445"/>
        <v>1.0910498765198543E-2</v>
      </c>
      <c r="LET26" s="88">
        <f t="shared" ca="1" si="445"/>
        <v>1.0168586309960866E-2</v>
      </c>
      <c r="LEU26" s="88">
        <f t="shared" ca="1" si="445"/>
        <v>9.2248686876264269E-3</v>
      </c>
      <c r="LEV26" s="88">
        <f t="shared" ca="1" si="445"/>
        <v>9.9315280635131741E-3</v>
      </c>
      <c r="LEW26" s="88">
        <f t="shared" ca="1" si="445"/>
        <v>1.0878897678028052E-2</v>
      </c>
      <c r="LEX26" s="88">
        <f t="shared" ca="1" si="445"/>
        <v>1.048566626083676E-2</v>
      </c>
      <c r="LEY26" s="88">
        <f t="shared" ca="1" si="445"/>
        <v>1.2079980672154876E-2</v>
      </c>
      <c r="LEZ26" s="88">
        <f t="shared" ca="1" si="445"/>
        <v>1.0397264803395843E-2</v>
      </c>
      <c r="LFA26" s="88">
        <f t="shared" ca="1" si="445"/>
        <v>9.3865406253879607E-3</v>
      </c>
      <c r="LFB26" s="88">
        <f t="shared" ca="1" si="445"/>
        <v>9.3427629448802861E-3</v>
      </c>
      <c r="LFC26" s="88">
        <f t="shared" ca="1" si="445"/>
        <v>1.0192048604669535E-2</v>
      </c>
      <c r="LFD26" s="88">
        <f t="shared" ca="1" si="445"/>
        <v>1.0293792307193409E-2</v>
      </c>
      <c r="LFE26" s="88">
        <f t="shared" ca="1" si="445"/>
        <v>9.5827264038667072E-3</v>
      </c>
      <c r="LFF26" s="88">
        <f t="shared" ca="1" si="445"/>
        <v>1.1349873098394758E-2</v>
      </c>
      <c r="LFG26" s="88">
        <f t="shared" ca="1" si="914"/>
        <v>9.0747775359969821E-3</v>
      </c>
      <c r="LFH26" s="88">
        <f t="shared" ca="1" si="914"/>
        <v>1.2221747571715853E-2</v>
      </c>
      <c r="LFI26" s="88">
        <f t="shared" ca="1" si="914"/>
        <v>9.6265557721130265E-3</v>
      </c>
      <c r="LFJ26" s="88">
        <f t="shared" ca="1" si="914"/>
        <v>9.4022909712290267E-3</v>
      </c>
      <c r="LFK26" s="88">
        <f t="shared" ca="1" si="914"/>
        <v>1.0756940310537401E-2</v>
      </c>
      <c r="LFL26" s="88">
        <f t="shared" ca="1" si="914"/>
        <v>9.9296411961674793E-3</v>
      </c>
      <c r="LFM26" s="88">
        <f t="shared" ca="1" si="914"/>
        <v>1.0859874179502056E-2</v>
      </c>
      <c r="LFN26" s="88">
        <f t="shared" ca="1" si="914"/>
        <v>1.0042133893075456E-2</v>
      </c>
      <c r="LFO26" s="88">
        <f t="shared" ca="1" si="914"/>
        <v>1.061093169944421E-2</v>
      </c>
      <c r="LFP26" s="88">
        <f t="shared" ca="1" si="914"/>
        <v>9.061389070552716E-3</v>
      </c>
      <c r="LFQ26" s="88">
        <f t="shared" ca="1" si="914"/>
        <v>1.135777062386718E-2</v>
      </c>
      <c r="LFR26" s="88">
        <f t="shared" ca="1" si="914"/>
        <v>1.1262070972723495E-2</v>
      </c>
      <c r="LFS26" s="88">
        <f t="shared" ca="1" si="914"/>
        <v>1.0217511873044581E-2</v>
      </c>
      <c r="LFT26" s="88">
        <f t="shared" ca="1" si="914"/>
        <v>1.0560960762377239E-2</v>
      </c>
      <c r="LFU26" s="88">
        <f t="shared" ca="1" si="914"/>
        <v>1.354582153150124E-2</v>
      </c>
      <c r="LFV26" s="88">
        <f t="shared" ca="1" si="758"/>
        <v>1.2010838924988367E-2</v>
      </c>
      <c r="LFW26" s="88">
        <f t="shared" ca="1" si="758"/>
        <v>1.0214589075930026E-2</v>
      </c>
      <c r="LFX26" s="88">
        <f t="shared" ca="1" si="758"/>
        <v>1.187762130248279E-2</v>
      </c>
      <c r="LFY26" s="88">
        <f t="shared" ca="1" si="758"/>
        <v>8.7068136620839197E-3</v>
      </c>
      <c r="LFZ26" s="88">
        <f t="shared" ca="1" si="758"/>
        <v>1.0764310260322721E-2</v>
      </c>
      <c r="LGA26" s="88">
        <f t="shared" ca="1" si="758"/>
        <v>1.0643389669970291E-2</v>
      </c>
      <c r="LGB26" s="88">
        <f t="shared" ca="1" si="758"/>
        <v>9.9831303034806657E-3</v>
      </c>
      <c r="LGC26" s="88">
        <f t="shared" ca="1" si="758"/>
        <v>1.075560307166391E-2</v>
      </c>
      <c r="LGD26" s="88">
        <f t="shared" ca="1" si="758"/>
        <v>1.0743664557750304E-2</v>
      </c>
      <c r="LGE26" s="88">
        <f t="shared" ca="1" si="758"/>
        <v>1.2201257621106559E-2</v>
      </c>
      <c r="LGF26" s="88">
        <f t="shared" ca="1" si="758"/>
        <v>1.0246193937350771E-2</v>
      </c>
      <c r="LGG26" s="88">
        <f t="shared" ca="1" si="758"/>
        <v>9.4650472695579409E-3</v>
      </c>
      <c r="LGH26" s="88">
        <f t="shared" ca="1" si="758"/>
        <v>1.2093168688296879E-2</v>
      </c>
      <c r="LGI26" s="88">
        <f t="shared" ca="1" si="758"/>
        <v>1.0247112975726225E-2</v>
      </c>
      <c r="LGJ26" s="88">
        <f t="shared" ca="1" si="758"/>
        <v>9.377928315694728E-3</v>
      </c>
      <c r="LGK26" s="88">
        <f t="shared" ca="1" si="758"/>
        <v>1.1367540905957794E-2</v>
      </c>
      <c r="LGL26" s="88">
        <f t="shared" ca="1" si="758"/>
        <v>1.1305593762093178E-2</v>
      </c>
      <c r="LGM26" s="88">
        <f t="shared" ca="1" si="758"/>
        <v>9.9274225099058762E-3</v>
      </c>
      <c r="LGN26" s="88">
        <f t="shared" ca="1" si="758"/>
        <v>1.124078729391448E-2</v>
      </c>
      <c r="LGO26" s="88">
        <f t="shared" ca="1" si="758"/>
        <v>1.291447644964526E-2</v>
      </c>
      <c r="LGP26" s="88">
        <f t="shared" ca="1" si="758"/>
        <v>1.0773355216373895E-2</v>
      </c>
      <c r="LGQ26" s="88">
        <f t="shared" ca="1" si="758"/>
        <v>9.2624859770978722E-3</v>
      </c>
      <c r="LGR26" s="88">
        <f t="shared" ca="1" si="758"/>
        <v>1.0274045397426641E-2</v>
      </c>
      <c r="LGS26" s="88">
        <f t="shared" ca="1" si="758"/>
        <v>9.8206827761725696E-3</v>
      </c>
      <c r="LGT26" s="88">
        <f t="shared" ca="1" si="758"/>
        <v>1.0195797171048016E-2</v>
      </c>
      <c r="LGU26" s="88">
        <f t="shared" ca="1" si="758"/>
        <v>1.0576115597790418E-2</v>
      </c>
      <c r="LGV26" s="88">
        <f t="shared" ca="1" si="758"/>
        <v>9.2171790207767612E-3</v>
      </c>
      <c r="LGW26" s="88">
        <f t="shared" ca="1" si="758"/>
        <v>1.0202748504592053E-2</v>
      </c>
      <c r="LGX26" s="88">
        <f t="shared" ca="1" si="758"/>
        <v>1.0616479558209494E-2</v>
      </c>
      <c r="LGY26" s="88">
        <f t="shared" ca="1" si="758"/>
        <v>1.1281336724447984E-2</v>
      </c>
      <c r="LGZ26" s="88">
        <f t="shared" ca="1" si="758"/>
        <v>1.0918811891142232E-2</v>
      </c>
      <c r="LHA26" s="88">
        <f t="shared" ca="1" si="758"/>
        <v>9.7398441320678715E-3</v>
      </c>
      <c r="LHB26" s="88">
        <f t="shared" ca="1" si="758"/>
        <v>1.0222973273733497E-2</v>
      </c>
      <c r="LHC26" s="88">
        <f t="shared" ca="1" si="446"/>
        <v>1.0826580853236326E-2</v>
      </c>
      <c r="LHD26" s="88">
        <f t="shared" ca="1" si="446"/>
        <v>1.1048551857401442E-2</v>
      </c>
      <c r="LHE26" s="88">
        <f t="shared" ca="1" si="446"/>
        <v>1.2230139985317183E-2</v>
      </c>
      <c r="LHF26" s="88">
        <f t="shared" ca="1" si="446"/>
        <v>9.9797423785714517E-3</v>
      </c>
      <c r="LHG26" s="88">
        <f t="shared" ca="1" si="446"/>
        <v>1.0822695516186635E-2</v>
      </c>
      <c r="LHH26" s="88">
        <f t="shared" ca="1" si="446"/>
        <v>1.0871850265629193E-2</v>
      </c>
      <c r="LHI26" s="88">
        <f t="shared" ca="1" si="446"/>
        <v>1.0885701057537008E-2</v>
      </c>
      <c r="LHJ26" s="88">
        <f t="shared" ca="1" si="446"/>
        <v>8.8607146470931486E-3</v>
      </c>
      <c r="LHK26" s="88">
        <f t="shared" ca="1" si="446"/>
        <v>1.0753147160016878E-2</v>
      </c>
      <c r="LHL26" s="88">
        <f t="shared" ca="1" si="446"/>
        <v>1.062995061130749E-2</v>
      </c>
      <c r="LHM26" s="88">
        <f t="shared" ca="1" si="446"/>
        <v>9.2941540392482043E-3</v>
      </c>
      <c r="LHN26" s="88">
        <f t="shared" ca="1" si="446"/>
        <v>1.0337785950991669E-2</v>
      </c>
      <c r="LHO26" s="88">
        <f t="shared" ca="1" si="446"/>
        <v>1.0893984267395919E-2</v>
      </c>
      <c r="LHP26" s="88">
        <f t="shared" ca="1" si="446"/>
        <v>8.1814045443473014E-3</v>
      </c>
      <c r="LHQ26" s="88">
        <f t="shared" ca="1" si="446"/>
        <v>1.0109037676555611E-2</v>
      </c>
      <c r="LHR26" s="88">
        <f t="shared" ca="1" si="446"/>
        <v>9.7424762887629874E-3</v>
      </c>
      <c r="LHS26" s="88">
        <f t="shared" ca="1" si="915"/>
        <v>9.5784388197180069E-3</v>
      </c>
      <c r="LHT26" s="88">
        <f t="shared" ca="1" si="915"/>
        <v>1.158937058414738E-2</v>
      </c>
      <c r="LHU26" s="88">
        <f t="shared" ca="1" si="915"/>
        <v>1.0334882936710785E-2</v>
      </c>
      <c r="LHV26" s="88">
        <f t="shared" ca="1" si="915"/>
        <v>1.0745650517356641E-2</v>
      </c>
      <c r="LHW26" s="88">
        <f t="shared" ca="1" si="915"/>
        <v>1.1911546425509739E-2</v>
      </c>
      <c r="LHX26" s="88">
        <f t="shared" ca="1" si="915"/>
        <v>1.003379946334439E-2</v>
      </c>
      <c r="LHY26" s="88">
        <f t="shared" ca="1" si="915"/>
        <v>9.5151133920061779E-3</v>
      </c>
      <c r="LHZ26" s="88">
        <f t="shared" ca="1" si="915"/>
        <v>1.0366520882118872E-2</v>
      </c>
      <c r="LIA26" s="88">
        <f t="shared" ca="1" si="915"/>
        <v>1.1443896169855302E-2</v>
      </c>
      <c r="LIB26" s="88">
        <f t="shared" ca="1" si="915"/>
        <v>9.9611188349922764E-3</v>
      </c>
      <c r="LIC26" s="88">
        <f t="shared" ca="1" si="915"/>
        <v>1.0891300709981556E-2</v>
      </c>
      <c r="LID26" s="88">
        <f t="shared" ca="1" si="915"/>
        <v>1.0404009344563158E-2</v>
      </c>
      <c r="LIE26" s="88">
        <f t="shared" ca="1" si="915"/>
        <v>9.0211711777041775E-3</v>
      </c>
      <c r="LIF26" s="88">
        <f t="shared" ca="1" si="915"/>
        <v>1.0223557865588125E-2</v>
      </c>
      <c r="LIG26" s="88">
        <f t="shared" ca="1" si="915"/>
        <v>1.0155581442516931E-2</v>
      </c>
      <c r="LIH26" s="88">
        <f t="shared" ca="1" si="759"/>
        <v>7.7148041613216865E-3</v>
      </c>
      <c r="LII26" s="88">
        <f t="shared" ca="1" si="759"/>
        <v>1.0621354385146388E-2</v>
      </c>
      <c r="LIJ26" s="88">
        <f t="shared" ca="1" si="759"/>
        <v>8.3804548860013199E-3</v>
      </c>
      <c r="LIK26" s="88">
        <f t="shared" ca="1" si="759"/>
        <v>9.4997364187827914E-3</v>
      </c>
      <c r="LIL26" s="88">
        <f t="shared" ca="1" si="759"/>
        <v>1.0412625514180424E-2</v>
      </c>
      <c r="LIM26" s="88">
        <f t="shared" ca="1" si="759"/>
        <v>9.7407804400126471E-3</v>
      </c>
      <c r="LIN26" s="88">
        <f t="shared" ca="1" si="759"/>
        <v>8.7275436268590793E-3</v>
      </c>
      <c r="LIO26" s="88">
        <f t="shared" ca="1" si="759"/>
        <v>1.123791442287189E-2</v>
      </c>
      <c r="LIP26" s="88">
        <f t="shared" ca="1" si="759"/>
        <v>1.1081767300836714E-2</v>
      </c>
      <c r="LIQ26" s="88">
        <f t="shared" ca="1" si="759"/>
        <v>1.0978830103738809E-2</v>
      </c>
      <c r="LIR26" s="88">
        <f t="shared" ca="1" si="759"/>
        <v>1.0486797245350956E-2</v>
      </c>
      <c r="LIS26" s="88">
        <f t="shared" ca="1" si="759"/>
        <v>1.0648998093123167E-2</v>
      </c>
      <c r="LIT26" s="88">
        <f t="shared" ca="1" si="759"/>
        <v>1.0961636767434241E-2</v>
      </c>
      <c r="LIU26" s="88">
        <f t="shared" ca="1" si="759"/>
        <v>1.1799929305995245E-2</v>
      </c>
      <c r="LIV26" s="88">
        <f t="shared" ca="1" si="759"/>
        <v>1.1648432926213134E-2</v>
      </c>
      <c r="LIW26" s="88">
        <f t="shared" ca="1" si="759"/>
        <v>1.1846294011360239E-2</v>
      </c>
      <c r="LIX26" s="88">
        <f t="shared" ca="1" si="759"/>
        <v>1.118700242011738E-2</v>
      </c>
      <c r="LIY26" s="88">
        <f t="shared" ca="1" si="759"/>
        <v>9.9260231224197783E-3</v>
      </c>
      <c r="LIZ26" s="88">
        <f t="shared" ca="1" si="759"/>
        <v>1.0621325190829747E-2</v>
      </c>
      <c r="LJA26" s="88">
        <f t="shared" ca="1" si="759"/>
        <v>7.7979744223956281E-3</v>
      </c>
      <c r="LJB26" s="88">
        <f t="shared" ca="1" si="759"/>
        <v>9.4290700773654694E-3</v>
      </c>
      <c r="LJC26" s="88">
        <f t="shared" ca="1" si="759"/>
        <v>9.5828875491872616E-3</v>
      </c>
      <c r="LJD26" s="88">
        <f t="shared" ca="1" si="759"/>
        <v>9.8445433534810767E-3</v>
      </c>
      <c r="LJE26" s="88">
        <f t="shared" ca="1" si="759"/>
        <v>1.1104701044329743E-2</v>
      </c>
      <c r="LJF26" s="88">
        <f t="shared" ca="1" si="759"/>
        <v>9.3443298914169439E-3</v>
      </c>
      <c r="LJG26" s="88">
        <f t="shared" ca="1" si="759"/>
        <v>1.0325748849741821E-2</v>
      </c>
      <c r="LJH26" s="88">
        <f t="shared" ca="1" si="759"/>
        <v>1.0064145299081706E-2</v>
      </c>
      <c r="LJI26" s="88">
        <f t="shared" ca="1" si="759"/>
        <v>1.0680737809040958E-2</v>
      </c>
      <c r="LJJ26" s="88">
        <f t="shared" ca="1" si="759"/>
        <v>9.2222079255798589E-3</v>
      </c>
      <c r="LJK26" s="88">
        <f t="shared" ca="1" si="759"/>
        <v>8.5150279165592813E-3</v>
      </c>
      <c r="LJL26" s="88">
        <f t="shared" ca="1" si="759"/>
        <v>1.0311870052034279E-2</v>
      </c>
      <c r="LJM26" s="88">
        <f t="shared" ca="1" si="759"/>
        <v>8.3242899189655845E-3</v>
      </c>
      <c r="LJN26" s="88">
        <f t="shared" ca="1" si="759"/>
        <v>9.9343494927038277E-3</v>
      </c>
      <c r="LJO26" s="88">
        <f t="shared" ca="1" si="447"/>
        <v>1.0526450410549233E-2</v>
      </c>
      <c r="LJP26" s="88">
        <f t="shared" ca="1" si="447"/>
        <v>1.054370372851551E-2</v>
      </c>
      <c r="LJQ26" s="88">
        <f t="shared" ca="1" si="447"/>
        <v>1.1085767988887637E-2</v>
      </c>
      <c r="LJR26" s="88">
        <f t="shared" ca="1" si="447"/>
        <v>1.0343546528711554E-2</v>
      </c>
      <c r="LJS26" s="88">
        <f t="shared" ca="1" si="447"/>
        <v>1.1150418339746147E-2</v>
      </c>
      <c r="LJT26" s="88">
        <f t="shared" ca="1" si="447"/>
        <v>1.1822360059002864E-2</v>
      </c>
      <c r="LJU26" s="88">
        <f t="shared" ca="1" si="447"/>
        <v>1.0480184517217899E-2</v>
      </c>
      <c r="LJV26" s="88">
        <f t="shared" ca="1" si="447"/>
        <v>1.1688624282854203E-2</v>
      </c>
      <c r="LJW26" s="88">
        <f t="shared" ca="1" si="447"/>
        <v>1.1383464579926224E-2</v>
      </c>
      <c r="LJX26" s="88">
        <f t="shared" ca="1" si="447"/>
        <v>1.0834338400460577E-2</v>
      </c>
      <c r="LJY26" s="88">
        <f t="shared" ca="1" si="447"/>
        <v>9.3338510223101665E-3</v>
      </c>
      <c r="LJZ26" s="88">
        <f t="shared" ca="1" si="447"/>
        <v>1.0351590701135515E-2</v>
      </c>
      <c r="LKA26" s="88">
        <f t="shared" ca="1" si="447"/>
        <v>1.1249783660736853E-2</v>
      </c>
      <c r="LKB26" s="88">
        <f t="shared" ca="1" si="447"/>
        <v>9.2910101355271803E-3</v>
      </c>
      <c r="LKC26" s="88">
        <f t="shared" ca="1" si="447"/>
        <v>8.7254213955546642E-3</v>
      </c>
      <c r="LKD26" s="88">
        <f t="shared" ca="1" si="447"/>
        <v>1.0855345445376585E-2</v>
      </c>
      <c r="LKE26" s="88">
        <f t="shared" ca="1" si="916"/>
        <v>8.5691790398404813E-3</v>
      </c>
      <c r="LKF26" s="88">
        <f t="shared" ca="1" si="916"/>
        <v>1.2609190148754099E-2</v>
      </c>
      <c r="LKG26" s="88">
        <f t="shared" ca="1" si="916"/>
        <v>1.1215198431971907E-2</v>
      </c>
      <c r="LKH26" s="88">
        <f t="shared" ca="1" si="916"/>
        <v>9.7149206280095334E-3</v>
      </c>
      <c r="LKI26" s="88">
        <f t="shared" ca="1" si="916"/>
        <v>1.2291994226678853E-2</v>
      </c>
      <c r="LKJ26" s="88">
        <f t="shared" ca="1" si="916"/>
        <v>1.025574618879826E-2</v>
      </c>
      <c r="LKK26" s="88">
        <f t="shared" ca="1" si="916"/>
        <v>1.083949295064188E-2</v>
      </c>
      <c r="LKL26" s="88">
        <f t="shared" ca="1" si="916"/>
        <v>1.1082182602727707E-2</v>
      </c>
      <c r="LKM26" s="88">
        <f t="shared" ca="1" si="916"/>
        <v>9.2638820182820089E-3</v>
      </c>
      <c r="LKN26" s="88">
        <f t="shared" ca="1" si="916"/>
        <v>1.0802959434513894E-2</v>
      </c>
      <c r="LKO26" s="88">
        <f t="shared" ca="1" si="916"/>
        <v>9.6256387659682894E-3</v>
      </c>
      <c r="LKP26" s="88">
        <f t="shared" ca="1" si="916"/>
        <v>1.2065313211780511E-2</v>
      </c>
      <c r="LKQ26" s="88">
        <f t="shared" ca="1" si="916"/>
        <v>1.0720397488507023E-2</v>
      </c>
      <c r="LKR26" s="88">
        <f t="shared" ca="1" si="916"/>
        <v>1.1172678240434194E-2</v>
      </c>
      <c r="LKS26" s="88">
        <f t="shared" ca="1" si="916"/>
        <v>1.0724180660227274E-2</v>
      </c>
      <c r="LKT26" s="88">
        <f t="shared" ca="1" si="760"/>
        <v>1.1610272501534378E-2</v>
      </c>
      <c r="LKU26" s="88">
        <f t="shared" ca="1" si="760"/>
        <v>9.9260968085920671E-3</v>
      </c>
      <c r="LKV26" s="88">
        <f t="shared" ca="1" si="760"/>
        <v>1.0501751361210785E-2</v>
      </c>
      <c r="LKW26" s="88">
        <f t="shared" ca="1" si="760"/>
        <v>1.187423376059126E-2</v>
      </c>
      <c r="LKX26" s="88">
        <f t="shared" ca="1" si="760"/>
        <v>1.1611259648559925E-2</v>
      </c>
      <c r="LKY26" s="88">
        <f t="shared" ca="1" si="760"/>
        <v>1.047556370700615E-2</v>
      </c>
      <c r="LKZ26" s="88">
        <f t="shared" ca="1" si="760"/>
        <v>9.5029489700076929E-3</v>
      </c>
      <c r="LLA26" s="88">
        <f t="shared" ca="1" si="760"/>
        <v>1.2086027720761276E-2</v>
      </c>
      <c r="LLB26" s="88">
        <f t="shared" ca="1" si="760"/>
        <v>9.1363355691001756E-3</v>
      </c>
      <c r="LLC26" s="88">
        <f t="shared" ca="1" si="760"/>
        <v>1.100625935653682E-2</v>
      </c>
      <c r="LLD26" s="88">
        <f t="shared" ca="1" si="760"/>
        <v>9.1737503433607804E-3</v>
      </c>
      <c r="LLE26" s="88">
        <f t="shared" ca="1" si="760"/>
        <v>1.0342514963731852E-2</v>
      </c>
      <c r="LLF26" s="88">
        <f t="shared" ca="1" si="760"/>
        <v>1.026540851024076E-2</v>
      </c>
      <c r="LLG26" s="88">
        <f t="shared" ca="1" si="760"/>
        <v>1.1191941617247099E-2</v>
      </c>
      <c r="LLH26" s="88">
        <f t="shared" ca="1" si="760"/>
        <v>9.5409355874606309E-3</v>
      </c>
      <c r="LLI26" s="88">
        <f t="shared" ca="1" si="760"/>
        <v>1.0639353237498986E-2</v>
      </c>
      <c r="LLJ26" s="88">
        <f t="shared" ca="1" si="760"/>
        <v>8.5471348166217577E-3</v>
      </c>
      <c r="LLK26" s="88">
        <f t="shared" ca="1" si="760"/>
        <v>1.1489379486214788E-2</v>
      </c>
      <c r="LLL26" s="88">
        <f t="shared" ca="1" si="760"/>
        <v>9.3065857131049423E-3</v>
      </c>
      <c r="LLM26" s="88">
        <f t="shared" ca="1" si="760"/>
        <v>1.1162325195868761E-2</v>
      </c>
      <c r="LLN26" s="88">
        <f t="shared" ca="1" si="760"/>
        <v>9.9621265826690831E-3</v>
      </c>
      <c r="LLO26" s="88">
        <f t="shared" ca="1" si="760"/>
        <v>9.8902691214742457E-3</v>
      </c>
      <c r="LLP26" s="88">
        <f t="shared" ca="1" si="760"/>
        <v>9.7456418241933587E-3</v>
      </c>
      <c r="LLQ26" s="88">
        <f t="shared" ca="1" si="760"/>
        <v>1.177403292672558E-2</v>
      </c>
      <c r="LLR26" s="88">
        <f t="shared" ca="1" si="760"/>
        <v>9.6145722519997926E-3</v>
      </c>
      <c r="LLS26" s="88">
        <f t="shared" ca="1" si="760"/>
        <v>1.0127099868311911E-2</v>
      </c>
      <c r="LLT26" s="88">
        <f t="shared" ca="1" si="760"/>
        <v>1.2511867686054034E-2</v>
      </c>
      <c r="LLU26" s="88">
        <f t="shared" ca="1" si="760"/>
        <v>9.8130139234234668E-3</v>
      </c>
      <c r="LLV26" s="88">
        <f t="shared" ca="1" si="760"/>
        <v>8.5873280480395775E-3</v>
      </c>
      <c r="LLW26" s="88">
        <f t="shared" ca="1" si="760"/>
        <v>1.2816719941645918E-2</v>
      </c>
      <c r="LLX26" s="88">
        <f t="shared" ca="1" si="760"/>
        <v>1.2421069735154928E-2</v>
      </c>
      <c r="LLY26" s="88">
        <f t="shared" ca="1" si="760"/>
        <v>9.7091752143652586E-3</v>
      </c>
      <c r="LLZ26" s="88">
        <f t="shared" ca="1" si="760"/>
        <v>1.0273605073175894E-2</v>
      </c>
      <c r="LMA26" s="88">
        <f t="shared" ca="1" si="448"/>
        <v>9.9379406422582962E-3</v>
      </c>
      <c r="LMB26" s="88">
        <f t="shared" ca="1" si="448"/>
        <v>1.0560318746444506E-2</v>
      </c>
      <c r="LMC26" s="88">
        <f t="shared" ca="1" si="448"/>
        <v>1.0152474187490313E-2</v>
      </c>
      <c r="LMD26" s="88">
        <f t="shared" ca="1" si="448"/>
        <v>1.2542364496868965E-2</v>
      </c>
      <c r="LME26" s="88">
        <f t="shared" ca="1" si="448"/>
        <v>1.061469092788178E-2</v>
      </c>
      <c r="LMF26" s="88">
        <f t="shared" ca="1" si="448"/>
        <v>1.1358673666628898E-2</v>
      </c>
      <c r="LMG26" s="88">
        <f t="shared" ca="1" si="448"/>
        <v>8.1470586105401935E-3</v>
      </c>
      <c r="LMH26" s="88">
        <f t="shared" ca="1" si="448"/>
        <v>9.3123580742442078E-3</v>
      </c>
      <c r="LMI26" s="88">
        <f t="shared" ca="1" si="448"/>
        <v>9.1021886947394472E-3</v>
      </c>
      <c r="LMJ26" s="88">
        <f t="shared" ca="1" si="448"/>
        <v>8.9748785803845758E-3</v>
      </c>
      <c r="LMK26" s="88">
        <f t="shared" ca="1" si="448"/>
        <v>9.2798938343306575E-3</v>
      </c>
      <c r="LML26" s="88">
        <f t="shared" ca="1" si="448"/>
        <v>1.1349208836890111E-2</v>
      </c>
      <c r="LMM26" s="88">
        <f t="shared" ca="1" si="448"/>
        <v>1.1165806916953158E-2</v>
      </c>
      <c r="LMN26" s="88">
        <f t="shared" ca="1" si="448"/>
        <v>1.1138564420393201E-2</v>
      </c>
      <c r="LMO26" s="88">
        <f t="shared" ca="1" si="448"/>
        <v>1.007131692331382E-2</v>
      </c>
      <c r="LMP26" s="88">
        <f t="shared" ca="1" si="448"/>
        <v>8.9084607222700337E-3</v>
      </c>
      <c r="LMQ26" s="88">
        <f t="shared" ca="1" si="917"/>
        <v>1.1116466893391972E-2</v>
      </c>
      <c r="LMR26" s="88">
        <f t="shared" ca="1" si="917"/>
        <v>1.0534579363085588E-2</v>
      </c>
      <c r="LMS26" s="88">
        <f t="shared" ca="1" si="917"/>
        <v>1.0941519908622185E-2</v>
      </c>
      <c r="LMT26" s="88">
        <f t="shared" ca="1" si="917"/>
        <v>9.8725015278585872E-3</v>
      </c>
      <c r="LMU26" s="88">
        <f t="shared" ca="1" si="917"/>
        <v>1.047782302827094E-2</v>
      </c>
      <c r="LMV26" s="88">
        <f t="shared" ca="1" si="917"/>
        <v>1.0054983991999212E-2</v>
      </c>
      <c r="LMW26" s="88">
        <f t="shared" ca="1" si="917"/>
        <v>9.8194526421972288E-3</v>
      </c>
      <c r="LMX26" s="88">
        <f t="shared" ca="1" si="917"/>
        <v>1.1010321855222955E-2</v>
      </c>
      <c r="LMY26" s="88">
        <f t="shared" ca="1" si="917"/>
        <v>1.0659074161122935E-2</v>
      </c>
      <c r="LMZ26" s="88">
        <f t="shared" ca="1" si="917"/>
        <v>1.1283190668479392E-2</v>
      </c>
      <c r="LNA26" s="88">
        <f t="shared" ca="1" si="917"/>
        <v>1.0405097849546208E-2</v>
      </c>
      <c r="LNB26" s="88">
        <f t="shared" ca="1" si="917"/>
        <v>1.1496991178157171E-2</v>
      </c>
      <c r="LNC26" s="88">
        <f t="shared" ca="1" si="917"/>
        <v>9.0570485609806246E-3</v>
      </c>
      <c r="LND26" s="88">
        <f t="shared" ca="1" si="917"/>
        <v>1.2973927066113876E-2</v>
      </c>
      <c r="LNE26" s="88">
        <f t="shared" ca="1" si="917"/>
        <v>8.5952945660018754E-3</v>
      </c>
      <c r="LNF26" s="88">
        <f t="shared" ca="1" si="761"/>
        <v>9.2990572323663565E-3</v>
      </c>
      <c r="LNG26" s="88">
        <f t="shared" ca="1" si="761"/>
        <v>1.1982007598568057E-2</v>
      </c>
      <c r="LNH26" s="88">
        <f t="shared" ca="1" si="761"/>
        <v>8.5714173849650421E-3</v>
      </c>
      <c r="LNI26" s="88">
        <f t="shared" ca="1" si="761"/>
        <v>1.1553417461687858E-2</v>
      </c>
      <c r="LNJ26" s="88">
        <f t="shared" ca="1" si="761"/>
        <v>8.7982544900861489E-3</v>
      </c>
      <c r="LNK26" s="88">
        <f t="shared" ca="1" si="761"/>
        <v>1.1004608975925647E-2</v>
      </c>
      <c r="LNL26" s="88">
        <f t="shared" ca="1" si="761"/>
        <v>9.5270370464437832E-3</v>
      </c>
      <c r="LNM26" s="88">
        <f t="shared" ca="1" si="761"/>
        <v>1.0559147811600486E-2</v>
      </c>
      <c r="LNN26" s="88">
        <f t="shared" ca="1" si="761"/>
        <v>1.1505505865211638E-2</v>
      </c>
      <c r="LNO26" s="88">
        <f t="shared" ca="1" si="761"/>
        <v>1.0871218557470813E-2</v>
      </c>
      <c r="LNP26" s="88">
        <f t="shared" ca="1" si="761"/>
        <v>1.2297566855291774E-2</v>
      </c>
      <c r="LNQ26" s="88">
        <f t="shared" ca="1" si="761"/>
        <v>1.1446191437266251E-2</v>
      </c>
      <c r="LNR26" s="88">
        <f t="shared" ca="1" si="761"/>
        <v>8.7024863846695642E-3</v>
      </c>
      <c r="LNS26" s="88">
        <f t="shared" ca="1" si="761"/>
        <v>8.0729188513859254E-3</v>
      </c>
      <c r="LNT26" s="88">
        <f t="shared" ca="1" si="761"/>
        <v>8.578106111683614E-3</v>
      </c>
      <c r="LNU26" s="88">
        <f t="shared" ca="1" si="761"/>
        <v>9.7109723053736136E-3</v>
      </c>
      <c r="LNV26" s="88">
        <f t="shared" ca="1" si="761"/>
        <v>9.3931552916334173E-3</v>
      </c>
      <c r="LNW26" s="88">
        <f t="shared" ca="1" si="761"/>
        <v>1.3271674995664574E-2</v>
      </c>
      <c r="LNX26" s="88">
        <f t="shared" ca="1" si="761"/>
        <v>1.1062103069281654E-2</v>
      </c>
      <c r="LNY26" s="88">
        <f t="shared" ca="1" si="761"/>
        <v>8.0438846295154565E-3</v>
      </c>
      <c r="LNZ26" s="88">
        <f t="shared" ca="1" si="761"/>
        <v>1.0434835221333014E-2</v>
      </c>
      <c r="LOA26" s="88">
        <f t="shared" ca="1" si="761"/>
        <v>8.9268304639576398E-3</v>
      </c>
      <c r="LOB26" s="88">
        <f t="shared" ca="1" si="761"/>
        <v>9.6408680008145259E-3</v>
      </c>
      <c r="LOC26" s="88">
        <f t="shared" ca="1" si="761"/>
        <v>1.0119471548884373E-2</v>
      </c>
      <c r="LOD26" s="88">
        <f t="shared" ca="1" si="761"/>
        <v>1.0496191808677804E-2</v>
      </c>
      <c r="LOE26" s="88">
        <f t="shared" ca="1" si="761"/>
        <v>1.0897685621802345E-2</v>
      </c>
      <c r="LOF26" s="88">
        <f t="shared" ca="1" si="761"/>
        <v>9.8415127473438918E-3</v>
      </c>
      <c r="LOG26" s="88">
        <f t="shared" ca="1" si="761"/>
        <v>8.9981573173815686E-3</v>
      </c>
      <c r="LOH26" s="88">
        <f t="shared" ca="1" si="761"/>
        <v>7.7386554248838769E-3</v>
      </c>
      <c r="LOI26" s="88">
        <f t="shared" ca="1" si="761"/>
        <v>9.7816874175847383E-3</v>
      </c>
      <c r="LOJ26" s="88">
        <f t="shared" ca="1" si="761"/>
        <v>1.1411958770624358E-2</v>
      </c>
      <c r="LOK26" s="88">
        <f t="shared" ca="1" si="761"/>
        <v>9.5886786237147689E-3</v>
      </c>
      <c r="LOL26" s="88">
        <f t="shared" ca="1" si="761"/>
        <v>9.2771881430283153E-3</v>
      </c>
      <c r="LOM26" s="88">
        <f t="shared" ca="1" si="449"/>
        <v>9.9153056836123639E-3</v>
      </c>
      <c r="LON26" s="88">
        <f t="shared" ca="1" si="449"/>
        <v>1.1231251770058589E-2</v>
      </c>
      <c r="LOO26" s="88">
        <f t="shared" ca="1" si="449"/>
        <v>1.0329735349878726E-2</v>
      </c>
      <c r="LOP26" s="88">
        <f t="shared" ca="1" si="449"/>
        <v>1.0443166796927431E-2</v>
      </c>
      <c r="LOQ26" s="88">
        <f t="shared" ca="1" si="449"/>
        <v>9.988742621241109E-3</v>
      </c>
      <c r="LOR26" s="88">
        <f t="shared" ca="1" si="449"/>
        <v>1.0138344550293646E-2</v>
      </c>
      <c r="LOS26" s="88">
        <f t="shared" ca="1" si="449"/>
        <v>1.1304924500965218E-2</v>
      </c>
      <c r="LOT26" s="88">
        <f t="shared" ca="1" si="449"/>
        <v>7.9087281089214381E-3</v>
      </c>
      <c r="LOU26" s="88">
        <f t="shared" ca="1" si="449"/>
        <v>1.128989684742597E-2</v>
      </c>
      <c r="LOV26" s="88">
        <f t="shared" ca="1" si="449"/>
        <v>1.1060411302319524E-2</v>
      </c>
      <c r="LOW26" s="88">
        <f t="shared" ca="1" si="449"/>
        <v>1.1542071328583717E-2</v>
      </c>
      <c r="LOX26" s="88">
        <f t="shared" ca="1" si="449"/>
        <v>1.1573320722667533E-2</v>
      </c>
      <c r="LOY26" s="88">
        <f t="shared" ca="1" si="449"/>
        <v>9.9123267708178635E-3</v>
      </c>
      <c r="LOZ26" s="88">
        <f t="shared" ca="1" si="449"/>
        <v>9.9298048862429805E-3</v>
      </c>
      <c r="LPA26" s="88">
        <f t="shared" ca="1" si="449"/>
        <v>9.2171027063976934E-3</v>
      </c>
      <c r="LPB26" s="88">
        <f t="shared" ca="1" si="449"/>
        <v>1.1049169718366929E-2</v>
      </c>
      <c r="LPC26" s="88">
        <f t="shared" ca="1" si="918"/>
        <v>1.2311866113684376E-2</v>
      </c>
      <c r="LPD26" s="88">
        <f t="shared" ca="1" si="918"/>
        <v>1.002761791265102E-2</v>
      </c>
      <c r="LPE26" s="88">
        <f t="shared" ca="1" si="918"/>
        <v>8.7617947890783129E-3</v>
      </c>
      <c r="LPF26" s="88">
        <f t="shared" ca="1" si="918"/>
        <v>8.981706086904467E-3</v>
      </c>
      <c r="LPG26" s="88">
        <f t="shared" ca="1" si="918"/>
        <v>9.9264666739065123E-3</v>
      </c>
      <c r="LPH26" s="88">
        <f t="shared" ca="1" si="918"/>
        <v>8.4816568328809766E-3</v>
      </c>
      <c r="LPI26" s="88">
        <f t="shared" ca="1" si="918"/>
        <v>1.2947253970786231E-2</v>
      </c>
      <c r="LPJ26" s="88">
        <f t="shared" ca="1" si="918"/>
        <v>1.1589677483636174E-2</v>
      </c>
      <c r="LPK26" s="88">
        <f t="shared" ca="1" si="918"/>
        <v>7.6274060855230372E-3</v>
      </c>
      <c r="LPL26" s="88">
        <f t="shared" ca="1" si="918"/>
        <v>8.3202848278586643E-3</v>
      </c>
      <c r="LPM26" s="88">
        <f t="shared" ca="1" si="918"/>
        <v>1.1830807110448347E-2</v>
      </c>
      <c r="LPN26" s="88">
        <f t="shared" ca="1" si="918"/>
        <v>1.0738371967732691E-2</v>
      </c>
      <c r="LPO26" s="88">
        <f t="shared" ca="1" si="918"/>
        <v>9.8040886955301412E-3</v>
      </c>
      <c r="LPP26" s="88">
        <f t="shared" ca="1" si="918"/>
        <v>1.0730193770237782E-2</v>
      </c>
      <c r="LPQ26" s="88">
        <f t="shared" ca="1" si="918"/>
        <v>1.0590450431809232E-2</v>
      </c>
      <c r="LPR26" s="88">
        <f t="shared" ca="1" si="762"/>
        <v>1.1449233137528381E-2</v>
      </c>
      <c r="LPS26" s="88">
        <f t="shared" ca="1" si="762"/>
        <v>1.0228689878845433E-2</v>
      </c>
      <c r="LPT26" s="88">
        <f t="shared" ca="1" si="762"/>
        <v>1.0204196649230545E-2</v>
      </c>
      <c r="LPU26" s="88">
        <f t="shared" ca="1" si="762"/>
        <v>8.8090656380677493E-3</v>
      </c>
      <c r="LPV26" s="88">
        <f t="shared" ca="1" si="762"/>
        <v>1.150166724478343E-2</v>
      </c>
      <c r="LPW26" s="88">
        <f t="shared" ca="1" si="762"/>
        <v>9.6906884993256601E-3</v>
      </c>
      <c r="LPX26" s="88">
        <f t="shared" ca="1" si="762"/>
        <v>1.055335002949976E-2</v>
      </c>
      <c r="LPY26" s="88">
        <f t="shared" ca="1" si="762"/>
        <v>1.0420565429400614E-2</v>
      </c>
      <c r="LPZ26" s="88">
        <f t="shared" ca="1" si="762"/>
        <v>1.0464469875976467E-2</v>
      </c>
      <c r="LQA26" s="88">
        <f t="shared" ca="1" si="762"/>
        <v>9.931401055628359E-3</v>
      </c>
      <c r="LQB26" s="88">
        <f t="shared" ca="1" si="762"/>
        <v>9.1907558617948179E-3</v>
      </c>
      <c r="LQC26" s="88">
        <f t="shared" ca="1" si="762"/>
        <v>9.6656066807115984E-3</v>
      </c>
      <c r="LQD26" s="88">
        <f t="shared" ca="1" si="762"/>
        <v>1.0535125964411722E-2</v>
      </c>
      <c r="LQE26" s="88">
        <f t="shared" ca="1" si="762"/>
        <v>9.8402403491327783E-3</v>
      </c>
      <c r="LQF26" s="88">
        <f t="shared" ca="1" si="762"/>
        <v>8.1154803248982537E-3</v>
      </c>
      <c r="LQG26" s="88">
        <f t="shared" ca="1" si="762"/>
        <v>8.6514384074433334E-3</v>
      </c>
      <c r="LQH26" s="88">
        <f t="shared" ca="1" si="762"/>
        <v>1.1711050475558855E-2</v>
      </c>
      <c r="LQI26" s="88">
        <f t="shared" ca="1" si="762"/>
        <v>1.1501853195857517E-2</v>
      </c>
      <c r="LQJ26" s="88">
        <f t="shared" ca="1" si="762"/>
        <v>9.4306581633980119E-3</v>
      </c>
      <c r="LQK26" s="88">
        <f t="shared" ca="1" si="762"/>
        <v>1.0592342525285658E-2</v>
      </c>
      <c r="LQL26" s="88">
        <f t="shared" ca="1" si="762"/>
        <v>9.9248437684621403E-3</v>
      </c>
      <c r="LQM26" s="88">
        <f t="shared" ca="1" si="762"/>
        <v>8.2618785994360011E-3</v>
      </c>
      <c r="LQN26" s="88">
        <f t="shared" ca="1" si="762"/>
        <v>1.1081919670009684E-2</v>
      </c>
      <c r="LQO26" s="88">
        <f t="shared" ca="1" si="762"/>
        <v>1.1084928387155283E-2</v>
      </c>
      <c r="LQP26" s="88">
        <f t="shared" ca="1" si="762"/>
        <v>9.7890816795281783E-3</v>
      </c>
      <c r="LQQ26" s="88">
        <f t="shared" ca="1" si="762"/>
        <v>1.102424241254329E-2</v>
      </c>
      <c r="LQR26" s="88">
        <f t="shared" ca="1" si="762"/>
        <v>9.2440250255905725E-3</v>
      </c>
      <c r="LQS26" s="88">
        <f t="shared" ca="1" si="762"/>
        <v>1.0282580548230518E-2</v>
      </c>
      <c r="LQT26" s="88">
        <f t="shared" ca="1" si="762"/>
        <v>1.0941861125489793E-2</v>
      </c>
      <c r="LQU26" s="88">
        <f t="shared" ca="1" si="762"/>
        <v>8.117936091348945E-3</v>
      </c>
      <c r="LQV26" s="88">
        <f t="shared" ca="1" si="762"/>
        <v>1.1165959307420377E-2</v>
      </c>
      <c r="LQW26" s="88">
        <f t="shared" ca="1" si="762"/>
        <v>8.9043051135922098E-3</v>
      </c>
      <c r="LQX26" s="88">
        <f t="shared" ca="1" si="762"/>
        <v>9.9149248575557784E-3</v>
      </c>
      <c r="LQY26" s="88">
        <f t="shared" ca="1" si="450"/>
        <v>1.0162186924913568E-2</v>
      </c>
      <c r="LQZ26" s="88">
        <f t="shared" ca="1" si="450"/>
        <v>9.9643273918515827E-3</v>
      </c>
      <c r="LRA26" s="88">
        <f t="shared" ca="1" si="450"/>
        <v>9.544247254840009E-3</v>
      </c>
      <c r="LRB26" s="88">
        <f t="shared" ca="1" si="450"/>
        <v>1.1328377119018962E-2</v>
      </c>
      <c r="LRC26" s="88">
        <f t="shared" ca="1" si="450"/>
        <v>1.1991548580450999E-2</v>
      </c>
      <c r="LRD26" s="88">
        <f t="shared" ca="1" si="450"/>
        <v>8.5688395590423558E-3</v>
      </c>
      <c r="LRE26" s="88">
        <f t="shared" ca="1" si="450"/>
        <v>9.5308666469135737E-3</v>
      </c>
      <c r="LRF26" s="88">
        <f t="shared" ca="1" si="450"/>
        <v>9.7529895628360834E-3</v>
      </c>
      <c r="LRG26" s="88">
        <f t="shared" ca="1" si="450"/>
        <v>9.3585719024454461E-3</v>
      </c>
      <c r="LRH26" s="88">
        <f t="shared" ca="1" si="450"/>
        <v>8.2317776239142926E-3</v>
      </c>
      <c r="LRI26" s="88">
        <f t="shared" ca="1" si="450"/>
        <v>8.4984173709570839E-3</v>
      </c>
      <c r="LRJ26" s="88">
        <f t="shared" ca="1" si="450"/>
        <v>1.1778644257055465E-2</v>
      </c>
      <c r="LRK26" s="88">
        <f t="shared" ca="1" si="450"/>
        <v>1.0604793289571103E-2</v>
      </c>
      <c r="LRL26" s="88">
        <f t="shared" ca="1" si="450"/>
        <v>1.2640825801321757E-2</v>
      </c>
      <c r="LRM26" s="88">
        <f t="shared" ca="1" si="450"/>
        <v>9.0069302545868653E-3</v>
      </c>
      <c r="LRN26" s="88">
        <f t="shared" ca="1" si="450"/>
        <v>9.9926153882976924E-3</v>
      </c>
      <c r="LRO26" s="88">
        <f t="shared" ca="1" si="919"/>
        <v>9.7200639054919637E-3</v>
      </c>
      <c r="LRP26" s="88">
        <f t="shared" ca="1" si="919"/>
        <v>1.0757497232888963E-2</v>
      </c>
      <c r="LRQ26" s="88">
        <f t="shared" ca="1" si="919"/>
        <v>1.0694733582227041E-2</v>
      </c>
      <c r="LRR26" s="88">
        <f t="shared" ca="1" si="919"/>
        <v>1.2150039500419331E-2</v>
      </c>
      <c r="LRS26" s="88">
        <f t="shared" ca="1" si="919"/>
        <v>9.711683843034169E-3</v>
      </c>
      <c r="LRT26" s="88">
        <f t="shared" ca="1" si="919"/>
        <v>8.3153601808783964E-3</v>
      </c>
      <c r="LRU26" s="88">
        <f t="shared" ca="1" si="919"/>
        <v>1.0087460080663828E-2</v>
      </c>
      <c r="LRV26" s="88">
        <f t="shared" ca="1" si="919"/>
        <v>1.0216069828499274E-2</v>
      </c>
      <c r="LRW26" s="88">
        <f t="shared" ca="1" si="919"/>
        <v>1.1307058301315974E-2</v>
      </c>
      <c r="LRX26" s="88">
        <f t="shared" ca="1" si="919"/>
        <v>1.0812828575959233E-2</v>
      </c>
      <c r="LRY26" s="88">
        <f t="shared" ca="1" si="919"/>
        <v>1.0649599683237131E-2</v>
      </c>
      <c r="LRZ26" s="88">
        <f t="shared" ca="1" si="919"/>
        <v>9.3911168477000106E-3</v>
      </c>
      <c r="LSA26" s="88">
        <f t="shared" ca="1" si="919"/>
        <v>1.0443549273012005E-2</v>
      </c>
      <c r="LSB26" s="88">
        <f t="shared" ca="1" si="919"/>
        <v>1.0485804547443675E-2</v>
      </c>
      <c r="LSC26" s="88">
        <f t="shared" ca="1" si="919"/>
        <v>1.0823696285164131E-2</v>
      </c>
      <c r="LSD26" s="88">
        <f t="shared" ca="1" si="763"/>
        <v>1.0457798501551662E-2</v>
      </c>
      <c r="LSE26" s="88">
        <f t="shared" ca="1" si="763"/>
        <v>9.8222807311079546E-3</v>
      </c>
      <c r="LSF26" s="88">
        <f t="shared" ca="1" si="763"/>
        <v>1.0502628019331739E-2</v>
      </c>
      <c r="LSG26" s="88">
        <f t="shared" ca="1" si="763"/>
        <v>1.0302445106851958E-2</v>
      </c>
      <c r="LSH26" s="88">
        <f t="shared" ca="1" si="763"/>
        <v>8.6350918447457865E-3</v>
      </c>
      <c r="LSI26" s="88">
        <f t="shared" ca="1" si="763"/>
        <v>1.0993436536144712E-2</v>
      </c>
      <c r="LSJ26" s="88">
        <f t="shared" ca="1" si="763"/>
        <v>1.008518873657252E-2</v>
      </c>
      <c r="LSK26" s="88">
        <f t="shared" ca="1" si="763"/>
        <v>1.0666184719194661E-2</v>
      </c>
      <c r="LSL26" s="88">
        <f t="shared" ca="1" si="763"/>
        <v>9.4978795901848861E-3</v>
      </c>
      <c r="LSM26" s="88">
        <f t="shared" ca="1" si="763"/>
        <v>1.0219479218220397E-2</v>
      </c>
      <c r="LSN26" s="88">
        <f t="shared" ca="1" si="763"/>
        <v>1.2160187972528455E-2</v>
      </c>
      <c r="LSO26" s="88">
        <f t="shared" ca="1" si="763"/>
        <v>8.6575089328085452E-3</v>
      </c>
      <c r="LSP26" s="88">
        <f t="shared" ca="1" si="763"/>
        <v>9.5879225938209928E-3</v>
      </c>
      <c r="LSQ26" s="88">
        <f t="shared" ca="1" si="763"/>
        <v>1.001442067643653E-2</v>
      </c>
      <c r="LSR26" s="88">
        <f t="shared" ca="1" si="763"/>
        <v>9.7556881118272647E-3</v>
      </c>
      <c r="LSS26" s="88">
        <f t="shared" ca="1" si="763"/>
        <v>1.1441366233195383E-2</v>
      </c>
      <c r="LST26" s="88">
        <f t="shared" ca="1" si="763"/>
        <v>1.0450255086892672E-2</v>
      </c>
      <c r="LSU26" s="88">
        <f t="shared" ca="1" si="763"/>
        <v>9.0348455570705578E-3</v>
      </c>
      <c r="LSV26" s="88">
        <f t="shared" ca="1" si="763"/>
        <v>1.0307188358231573E-2</v>
      </c>
      <c r="LSW26" s="88">
        <f t="shared" ca="1" si="763"/>
        <v>9.1188077960560662E-3</v>
      </c>
      <c r="LSX26" s="88">
        <f t="shared" ca="1" si="763"/>
        <v>9.732572057288438E-3</v>
      </c>
      <c r="LSY26" s="88">
        <f t="shared" ca="1" si="763"/>
        <v>1.0007566102363396E-2</v>
      </c>
      <c r="LSZ26" s="88">
        <f t="shared" ca="1" si="763"/>
        <v>1.053039326909196E-2</v>
      </c>
      <c r="LTA26" s="88">
        <f t="shared" ca="1" si="763"/>
        <v>1.1093630655744412E-2</v>
      </c>
      <c r="LTB26" s="88">
        <f t="shared" ca="1" si="763"/>
        <v>1.2340479721784186E-2</v>
      </c>
      <c r="LTC26" s="88">
        <f t="shared" ca="1" si="763"/>
        <v>9.7150264619378715E-3</v>
      </c>
      <c r="LTD26" s="88">
        <f t="shared" ca="1" si="763"/>
        <v>8.1377352521257058E-3</v>
      </c>
      <c r="LTE26" s="88">
        <f t="shared" ca="1" si="763"/>
        <v>1.0175066236854142E-2</v>
      </c>
      <c r="LTF26" s="88">
        <f t="shared" ca="1" si="763"/>
        <v>8.9859391466831709E-3</v>
      </c>
      <c r="LTG26" s="88">
        <f t="shared" ca="1" si="763"/>
        <v>1.1541198827090199E-2</v>
      </c>
      <c r="LTH26" s="88">
        <f t="shared" ca="1" si="763"/>
        <v>1.0087505831294159E-2</v>
      </c>
      <c r="LTI26" s="88">
        <f t="shared" ca="1" si="763"/>
        <v>1.0152721467909267E-2</v>
      </c>
      <c r="LTJ26" s="88">
        <f t="shared" ca="1" si="763"/>
        <v>9.4256242505546001E-3</v>
      </c>
      <c r="LTK26" s="88">
        <f t="shared" ca="1" si="451"/>
        <v>1.0509555745575619E-2</v>
      </c>
      <c r="LTL26" s="88">
        <f t="shared" ca="1" si="451"/>
        <v>1.0734933872127806E-2</v>
      </c>
      <c r="LTM26" s="88">
        <f t="shared" ca="1" si="451"/>
        <v>1.1864403795964021E-2</v>
      </c>
      <c r="LTN26" s="88">
        <f t="shared" ca="1" si="451"/>
        <v>1.2586116192197318E-2</v>
      </c>
      <c r="LTO26" s="88">
        <f t="shared" ca="1" si="451"/>
        <v>9.6138247739571397E-3</v>
      </c>
      <c r="LTP26" s="88">
        <f t="shared" ca="1" si="451"/>
        <v>1.0925093347164794E-2</v>
      </c>
      <c r="LTQ26" s="88">
        <f t="shared" ca="1" si="451"/>
        <v>1.0487665881065117E-2</v>
      </c>
      <c r="LTR26" s="88">
        <f t="shared" ca="1" si="451"/>
        <v>1.31554896862816E-2</v>
      </c>
      <c r="LTS26" s="88">
        <f t="shared" ca="1" si="451"/>
        <v>1.1468841180782188E-2</v>
      </c>
      <c r="LTT26" s="88">
        <f t="shared" ca="1" si="451"/>
        <v>1.1234084276143063E-2</v>
      </c>
      <c r="LTU26" s="88">
        <f t="shared" ca="1" si="451"/>
        <v>1.1692648022848631E-2</v>
      </c>
      <c r="LTV26" s="88">
        <f t="shared" ca="1" si="451"/>
        <v>9.1500934807139042E-3</v>
      </c>
      <c r="LTW26" s="88">
        <f t="shared" ca="1" si="451"/>
        <v>1.0654170229180212E-2</v>
      </c>
      <c r="LTX26" s="88">
        <f t="shared" ca="1" si="451"/>
        <v>1.1235669484094523E-2</v>
      </c>
      <c r="LTY26" s="88">
        <f t="shared" ca="1" si="451"/>
        <v>1.1198400492618452E-2</v>
      </c>
      <c r="LTZ26" s="88">
        <f t="shared" ca="1" si="451"/>
        <v>1.1274453412524527E-2</v>
      </c>
      <c r="LUA26" s="88">
        <f t="shared" ca="1" si="920"/>
        <v>1.2736790265370836E-2</v>
      </c>
      <c r="LUB26" s="88">
        <f t="shared" ca="1" si="920"/>
        <v>1.0807583679555453E-2</v>
      </c>
      <c r="LUC26" s="88">
        <f t="shared" ca="1" si="920"/>
        <v>1.0522692972379809E-2</v>
      </c>
      <c r="LUD26" s="88">
        <f t="shared" ca="1" si="920"/>
        <v>9.9968964895519076E-3</v>
      </c>
      <c r="LUE26" s="88">
        <f t="shared" ca="1" si="920"/>
        <v>9.9871052994070283E-3</v>
      </c>
      <c r="LUF26" s="88">
        <f t="shared" ca="1" si="920"/>
        <v>1.0225305046750469E-2</v>
      </c>
      <c r="LUG26" s="88">
        <f t="shared" ca="1" si="920"/>
        <v>1.038416255500868E-2</v>
      </c>
      <c r="LUH26" s="88">
        <f t="shared" ca="1" si="920"/>
        <v>1.021217616390073E-2</v>
      </c>
      <c r="LUI26" s="88">
        <f t="shared" ca="1" si="920"/>
        <v>1.1112586908765555E-2</v>
      </c>
      <c r="LUJ26" s="88">
        <f t="shared" ca="1" si="920"/>
        <v>1.0819616788109507E-2</v>
      </c>
      <c r="LUK26" s="88">
        <f t="shared" ca="1" si="920"/>
        <v>1.1133640398920489E-2</v>
      </c>
      <c r="LUL26" s="88">
        <f t="shared" ca="1" si="920"/>
        <v>9.7001390067970178E-3</v>
      </c>
      <c r="LUM26" s="88">
        <f t="shared" ca="1" si="920"/>
        <v>1.0398149054329637E-2</v>
      </c>
      <c r="LUN26" s="88">
        <f t="shared" ca="1" si="920"/>
        <v>1.0310670012123839E-2</v>
      </c>
      <c r="LUO26" s="88">
        <f t="shared" ca="1" si="920"/>
        <v>9.3089011781397422E-3</v>
      </c>
      <c r="LUP26" s="88">
        <f t="shared" ca="1" si="764"/>
        <v>9.659577970438293E-3</v>
      </c>
      <c r="LUQ26" s="88">
        <f t="shared" ca="1" si="764"/>
        <v>1.101092910677174E-2</v>
      </c>
      <c r="LUR26" s="88">
        <f t="shared" ca="1" si="764"/>
        <v>1.0412190539112718E-2</v>
      </c>
      <c r="LUS26" s="88">
        <f t="shared" ca="1" si="764"/>
        <v>1.0183330104241205E-2</v>
      </c>
      <c r="LUT26" s="88">
        <f t="shared" ca="1" si="764"/>
        <v>1.2043249286199761E-2</v>
      </c>
      <c r="LUU26" s="88">
        <f t="shared" ca="1" si="764"/>
        <v>1.2281463488138949E-2</v>
      </c>
      <c r="LUV26" s="88">
        <f t="shared" ca="1" si="764"/>
        <v>1.0879792808243784E-2</v>
      </c>
      <c r="LUW26" s="88">
        <f t="shared" ca="1" si="764"/>
        <v>1.1457181259940261E-2</v>
      </c>
      <c r="LUX26" s="88">
        <f t="shared" ca="1" si="764"/>
        <v>1.0159086773331575E-2</v>
      </c>
      <c r="LUY26" s="88">
        <f t="shared" ca="1" si="764"/>
        <v>1.0942444566705121E-2</v>
      </c>
      <c r="LUZ26" s="88">
        <f t="shared" ca="1" si="764"/>
        <v>1.2675593075185444E-2</v>
      </c>
      <c r="LVA26" s="88">
        <f t="shared" ca="1" si="764"/>
        <v>1.1880888804763491E-2</v>
      </c>
      <c r="LVB26" s="88">
        <f t="shared" ca="1" si="764"/>
        <v>1.0061303086388204E-2</v>
      </c>
      <c r="LVC26" s="88">
        <f t="shared" ca="1" si="764"/>
        <v>1.0813371693729179E-2</v>
      </c>
      <c r="LVD26" s="88">
        <f t="shared" ca="1" si="764"/>
        <v>1.1176084277449918E-2</v>
      </c>
      <c r="LVE26" s="88">
        <f t="shared" ca="1" si="764"/>
        <v>1.0467922192776253E-2</v>
      </c>
      <c r="LVF26" s="88">
        <f t="shared" ca="1" si="764"/>
        <v>8.6287932164928888E-3</v>
      </c>
      <c r="LVG26" s="88">
        <f t="shared" ca="1" si="764"/>
        <v>9.8853488600239865E-3</v>
      </c>
      <c r="LVH26" s="88">
        <f t="shared" ca="1" si="764"/>
        <v>1.1070174356945852E-2</v>
      </c>
      <c r="LVI26" s="88">
        <f t="shared" ca="1" si="764"/>
        <v>9.8198581012441371E-3</v>
      </c>
      <c r="LVJ26" s="88">
        <f t="shared" ca="1" si="764"/>
        <v>9.0609415172135457E-3</v>
      </c>
      <c r="LVK26" s="88">
        <f t="shared" ca="1" si="764"/>
        <v>1.0805451125002702E-2</v>
      </c>
      <c r="LVL26" s="88">
        <f t="shared" ca="1" si="764"/>
        <v>8.8277321097007533E-3</v>
      </c>
      <c r="LVM26" s="88">
        <f t="shared" ca="1" si="764"/>
        <v>1.0282976747464184E-2</v>
      </c>
      <c r="LVN26" s="88">
        <f t="shared" ca="1" si="764"/>
        <v>9.3726709034533673E-3</v>
      </c>
      <c r="LVO26" s="88">
        <f t="shared" ca="1" si="764"/>
        <v>1.1420914424519878E-2</v>
      </c>
      <c r="LVP26" s="88">
        <f t="shared" ca="1" si="764"/>
        <v>8.1805336547013802E-3</v>
      </c>
      <c r="LVQ26" s="88">
        <f t="shared" ca="1" si="764"/>
        <v>9.190432341861907E-3</v>
      </c>
      <c r="LVR26" s="88">
        <f t="shared" ca="1" si="764"/>
        <v>9.0822530231847269E-3</v>
      </c>
      <c r="LVS26" s="88">
        <f t="shared" ca="1" si="764"/>
        <v>1.311351060386372E-2</v>
      </c>
      <c r="LVT26" s="88">
        <f t="shared" ca="1" si="764"/>
        <v>8.7995234701418058E-3</v>
      </c>
      <c r="LVU26" s="88">
        <f t="shared" ca="1" si="764"/>
        <v>1.0029691642489225E-2</v>
      </c>
      <c r="LVV26" s="88">
        <f t="shared" ca="1" si="764"/>
        <v>1.0030617709318405E-2</v>
      </c>
      <c r="LVW26" s="88">
        <f t="shared" ca="1" si="452"/>
        <v>9.6112131601261939E-3</v>
      </c>
      <c r="LVX26" s="88">
        <f t="shared" ca="1" si="452"/>
        <v>1.0732111309818063E-2</v>
      </c>
      <c r="LVY26" s="88">
        <f t="shared" ca="1" si="452"/>
        <v>1.1805507950677429E-2</v>
      </c>
      <c r="LVZ26" s="88">
        <f t="shared" ca="1" si="452"/>
        <v>1.1763033088826331E-2</v>
      </c>
      <c r="LWA26" s="88">
        <f t="shared" ca="1" si="452"/>
        <v>1.0683235906363076E-2</v>
      </c>
      <c r="LWB26" s="88">
        <f t="shared" ca="1" si="452"/>
        <v>1.1056864891395823E-2</v>
      </c>
      <c r="LWC26" s="88">
        <f t="shared" ca="1" si="452"/>
        <v>1.0632962721144548E-2</v>
      </c>
      <c r="LWD26" s="88">
        <f t="shared" ca="1" si="452"/>
        <v>9.5162417944008489E-3</v>
      </c>
      <c r="LWE26" s="88">
        <f t="shared" ca="1" si="452"/>
        <v>1.1981731461939052E-2</v>
      </c>
      <c r="LWF26" s="88">
        <f t="shared" ca="1" si="452"/>
        <v>9.3685239943211204E-3</v>
      </c>
      <c r="LWG26" s="88">
        <f t="shared" ca="1" si="452"/>
        <v>9.709613094958611E-3</v>
      </c>
      <c r="LWH26" s="88">
        <f t="shared" ca="1" si="452"/>
        <v>1.0981811884884578E-2</v>
      </c>
      <c r="LWI26" s="88">
        <f t="shared" ca="1" si="452"/>
        <v>9.1405900448119186E-3</v>
      </c>
      <c r="LWJ26" s="88">
        <f t="shared" ca="1" si="452"/>
        <v>8.5161182877892729E-3</v>
      </c>
      <c r="LWK26" s="88">
        <f t="shared" ca="1" si="452"/>
        <v>1.1578672257214357E-2</v>
      </c>
      <c r="LWL26" s="88">
        <f t="shared" ca="1" si="452"/>
        <v>9.0104816541437642E-3</v>
      </c>
      <c r="LWM26" s="88">
        <f t="shared" ca="1" si="921"/>
        <v>1.244960027585524E-2</v>
      </c>
      <c r="LWN26" s="88">
        <f t="shared" ca="1" si="921"/>
        <v>1.1674817968934086E-2</v>
      </c>
      <c r="LWO26" s="88">
        <f t="shared" ca="1" si="921"/>
        <v>9.5972709778012755E-3</v>
      </c>
      <c r="LWP26" s="88">
        <f t="shared" ca="1" si="921"/>
        <v>1.0568677392837346E-2</v>
      </c>
      <c r="LWQ26" s="88">
        <f t="shared" ca="1" si="921"/>
        <v>1.1942687769593898E-2</v>
      </c>
      <c r="LWR26" s="88">
        <f t="shared" ca="1" si="921"/>
        <v>1.0932683769256301E-2</v>
      </c>
      <c r="LWS26" s="88">
        <f t="shared" ca="1" si="921"/>
        <v>8.7144271262746612E-3</v>
      </c>
      <c r="LWT26" s="88">
        <f t="shared" ca="1" si="921"/>
        <v>1.028666792411307E-2</v>
      </c>
      <c r="LWU26" s="88">
        <f t="shared" ca="1" si="921"/>
        <v>1.0242226143660793E-2</v>
      </c>
      <c r="LWV26" s="88">
        <f t="shared" ca="1" si="921"/>
        <v>1.0673151780285927E-2</v>
      </c>
      <c r="LWW26" s="88">
        <f t="shared" ca="1" si="921"/>
        <v>9.7943553050743419E-3</v>
      </c>
      <c r="LWX26" s="88">
        <f t="shared" ca="1" si="921"/>
        <v>8.7744377984775562E-3</v>
      </c>
      <c r="LWY26" s="88">
        <f t="shared" ca="1" si="921"/>
        <v>1.1561418983403808E-2</v>
      </c>
      <c r="LWZ26" s="88">
        <f t="shared" ca="1" si="921"/>
        <v>9.5645035037704509E-3</v>
      </c>
      <c r="LXA26" s="88">
        <f t="shared" ca="1" si="921"/>
        <v>1.0603060848326535E-2</v>
      </c>
      <c r="LXB26" s="88">
        <f t="shared" ca="1" si="765"/>
        <v>1.2232801053389197E-2</v>
      </c>
      <c r="LXC26" s="88">
        <f t="shared" ca="1" si="765"/>
        <v>1.00990785731431E-2</v>
      </c>
      <c r="LXD26" s="88">
        <f t="shared" ca="1" si="765"/>
        <v>1.0709725409921116E-2</v>
      </c>
      <c r="LXE26" s="88">
        <f t="shared" ca="1" si="765"/>
        <v>1.1573065167788813E-2</v>
      </c>
      <c r="LXF26" s="88">
        <f t="shared" ca="1" si="765"/>
        <v>1.2050517457928785E-2</v>
      </c>
      <c r="LXG26" s="88">
        <f t="shared" ca="1" si="765"/>
        <v>9.643319801272237E-3</v>
      </c>
      <c r="LXH26" s="88">
        <f t="shared" ca="1" si="765"/>
        <v>1.1581666832919552E-2</v>
      </c>
      <c r="LXI26" s="88">
        <f t="shared" ca="1" si="765"/>
        <v>1.0899689705239473E-2</v>
      </c>
      <c r="LXJ26" s="88">
        <f t="shared" ca="1" si="765"/>
        <v>1.1288531282552217E-2</v>
      </c>
      <c r="LXK26" s="88">
        <f t="shared" ca="1" si="765"/>
        <v>8.6228327410776944E-3</v>
      </c>
      <c r="LXL26" s="88">
        <f t="shared" ca="1" si="765"/>
        <v>8.8582288307105482E-3</v>
      </c>
      <c r="LXM26" s="88">
        <f t="shared" ca="1" si="765"/>
        <v>1.1531056321541127E-2</v>
      </c>
      <c r="LXN26" s="88">
        <f t="shared" ca="1" si="765"/>
        <v>1.177672030942226E-2</v>
      </c>
      <c r="LXO26" s="88">
        <f t="shared" ca="1" si="765"/>
        <v>8.8590768093765402E-3</v>
      </c>
      <c r="LXP26" s="88">
        <f t="shared" ca="1" si="765"/>
        <v>1.0877058569290936E-2</v>
      </c>
      <c r="LXQ26" s="88">
        <f t="shared" ca="1" si="765"/>
        <v>8.9586663505863678E-3</v>
      </c>
      <c r="LXR26" s="88">
        <f t="shared" ca="1" si="765"/>
        <v>1.0175932785196271E-2</v>
      </c>
      <c r="LXS26" s="88">
        <f t="shared" ca="1" si="765"/>
        <v>9.0253815571303166E-3</v>
      </c>
      <c r="LXT26" s="88">
        <f t="shared" ca="1" si="765"/>
        <v>8.4804897295154419E-3</v>
      </c>
      <c r="LXU26" s="88">
        <f t="shared" ca="1" si="765"/>
        <v>1.0618475539234559E-2</v>
      </c>
      <c r="LXV26" s="88">
        <f t="shared" ca="1" si="765"/>
        <v>7.6042742684195967E-3</v>
      </c>
      <c r="LXW26" s="88">
        <f t="shared" ca="1" si="765"/>
        <v>1.1499755316477126E-2</v>
      </c>
      <c r="LXX26" s="88">
        <f t="shared" ca="1" si="765"/>
        <v>9.8362149121541276E-3</v>
      </c>
      <c r="LXY26" s="88">
        <f t="shared" ca="1" si="765"/>
        <v>9.8731756089842672E-3</v>
      </c>
      <c r="LXZ26" s="88">
        <f t="shared" ca="1" si="765"/>
        <v>9.7844444573547198E-3</v>
      </c>
      <c r="LYA26" s="88">
        <f t="shared" ca="1" si="765"/>
        <v>9.7330927680024191E-3</v>
      </c>
      <c r="LYB26" s="88">
        <f t="shared" ca="1" si="765"/>
        <v>1.009310707661438E-2</v>
      </c>
      <c r="LYC26" s="88">
        <f t="shared" ca="1" si="765"/>
        <v>1.0065140408213063E-2</v>
      </c>
      <c r="LYD26" s="88">
        <f t="shared" ca="1" si="765"/>
        <v>1.0551807720502784E-2</v>
      </c>
      <c r="LYE26" s="88">
        <f t="shared" ca="1" si="765"/>
        <v>1.2176532776793031E-2</v>
      </c>
      <c r="LYF26" s="88">
        <f t="shared" ca="1" si="765"/>
        <v>1.2061533716579843E-2</v>
      </c>
      <c r="LYG26" s="88">
        <f t="shared" ca="1" si="765"/>
        <v>9.9919835033439337E-3</v>
      </c>
      <c r="LYH26" s="88">
        <f t="shared" ca="1" si="765"/>
        <v>9.2870150412654954E-3</v>
      </c>
      <c r="LYI26" s="88">
        <f t="shared" ca="1" si="453"/>
        <v>1.2684876745507142E-2</v>
      </c>
      <c r="LYJ26" s="88">
        <f t="shared" ca="1" si="453"/>
        <v>1.0806209955656754E-2</v>
      </c>
      <c r="LYK26" s="88">
        <f t="shared" ca="1" si="453"/>
        <v>1.2690816642398531E-2</v>
      </c>
      <c r="LYL26" s="88">
        <f t="shared" ca="1" si="453"/>
        <v>9.487762984200938E-3</v>
      </c>
      <c r="LYM26" s="88">
        <f t="shared" ca="1" si="453"/>
        <v>9.4548431952412929E-3</v>
      </c>
      <c r="LYN26" s="88">
        <f t="shared" ca="1" si="453"/>
        <v>1.1346172413483088E-2</v>
      </c>
      <c r="LYO26" s="88">
        <f t="shared" ca="1" si="453"/>
        <v>9.8161167944884505E-3</v>
      </c>
      <c r="LYP26" s="88">
        <f t="shared" ca="1" si="453"/>
        <v>1.0486085850205287E-2</v>
      </c>
      <c r="LYQ26" s="88">
        <f t="shared" ca="1" si="453"/>
        <v>1.1039993841068374E-2</v>
      </c>
      <c r="LYR26" s="88">
        <f t="shared" ca="1" si="453"/>
        <v>1.1233480306256477E-2</v>
      </c>
      <c r="LYS26" s="88">
        <f t="shared" ca="1" si="453"/>
        <v>9.9482549235936323E-3</v>
      </c>
      <c r="LYT26" s="88">
        <f t="shared" ca="1" si="453"/>
        <v>1.2233911874840474E-2</v>
      </c>
      <c r="LYU26" s="88">
        <f t="shared" ca="1" si="453"/>
        <v>9.9864421500054541E-3</v>
      </c>
      <c r="LYV26" s="88">
        <f t="shared" ca="1" si="453"/>
        <v>1.1148278344141518E-2</v>
      </c>
      <c r="LYW26" s="88">
        <f t="shared" ca="1" si="453"/>
        <v>8.6206523423653127E-3</v>
      </c>
      <c r="LYX26" s="88">
        <f t="shared" ca="1" si="453"/>
        <v>1.1706429823978834E-2</v>
      </c>
      <c r="LYY26" s="88">
        <f t="shared" ca="1" si="922"/>
        <v>1.0486650266711924E-2</v>
      </c>
      <c r="LYZ26" s="88">
        <f t="shared" ca="1" si="922"/>
        <v>8.6167288514985285E-3</v>
      </c>
      <c r="LZA26" s="88">
        <f t="shared" ca="1" si="922"/>
        <v>9.7352404159686788E-3</v>
      </c>
      <c r="LZB26" s="88">
        <f t="shared" ca="1" si="922"/>
        <v>9.3410006101864226E-3</v>
      </c>
      <c r="LZC26" s="88">
        <f t="shared" ca="1" si="922"/>
        <v>9.4283009945998909E-3</v>
      </c>
      <c r="LZD26" s="88">
        <f t="shared" ca="1" si="922"/>
        <v>1.0792551671429722E-2</v>
      </c>
      <c r="LZE26" s="88">
        <f t="shared" ca="1" si="922"/>
        <v>1.0914747897732901E-2</v>
      </c>
      <c r="LZF26" s="88">
        <f t="shared" ca="1" si="922"/>
        <v>1.0850667146434767E-2</v>
      </c>
      <c r="LZG26" s="88">
        <f t="shared" ca="1" si="922"/>
        <v>1.0767839355809257E-2</v>
      </c>
      <c r="LZH26" s="88">
        <f t="shared" ca="1" si="922"/>
        <v>7.8007545767313962E-3</v>
      </c>
      <c r="LZI26" s="88">
        <f t="shared" ca="1" si="922"/>
        <v>1.1604314802122477E-2</v>
      </c>
      <c r="LZJ26" s="88">
        <f t="shared" ca="1" si="922"/>
        <v>1.001511308837684E-2</v>
      </c>
      <c r="LZK26" s="88">
        <f t="shared" ca="1" si="922"/>
        <v>8.9732242499679961E-3</v>
      </c>
      <c r="LZL26" s="88">
        <f t="shared" ca="1" si="922"/>
        <v>9.4431519814065674E-3</v>
      </c>
      <c r="LZM26" s="88">
        <f t="shared" ca="1" si="922"/>
        <v>1.2062124600089017E-2</v>
      </c>
      <c r="LZN26" s="88">
        <f t="shared" ca="1" si="766"/>
        <v>1.0355173885913706E-2</v>
      </c>
      <c r="LZO26" s="88">
        <f t="shared" ca="1" si="766"/>
        <v>1.152914400090365E-2</v>
      </c>
      <c r="LZP26" s="88">
        <f t="shared" ca="1" si="766"/>
        <v>9.2302699951594038E-3</v>
      </c>
      <c r="LZQ26" s="88">
        <f t="shared" ca="1" si="766"/>
        <v>1.2157156045219511E-2</v>
      </c>
      <c r="LZR26" s="88">
        <f t="shared" ca="1" si="766"/>
        <v>9.2862728810486437E-3</v>
      </c>
      <c r="LZS26" s="88">
        <f t="shared" ca="1" si="766"/>
        <v>9.2504870818862737E-3</v>
      </c>
      <c r="LZT26" s="88">
        <f t="shared" ca="1" si="766"/>
        <v>9.8217350690507198E-3</v>
      </c>
      <c r="LZU26" s="88">
        <f t="shared" ca="1" si="766"/>
        <v>9.5628811443571708E-3</v>
      </c>
      <c r="LZV26" s="88">
        <f t="shared" ca="1" si="766"/>
        <v>8.0750338030997522E-3</v>
      </c>
      <c r="LZW26" s="88">
        <f t="shared" ca="1" si="766"/>
        <v>9.1547629766093215E-3</v>
      </c>
      <c r="LZX26" s="88">
        <f t="shared" ca="1" si="766"/>
        <v>9.8132245341052485E-3</v>
      </c>
      <c r="LZY26" s="88">
        <f t="shared" ca="1" si="766"/>
        <v>9.0975917244928914E-3</v>
      </c>
      <c r="LZZ26" s="88">
        <f t="shared" ca="1" si="766"/>
        <v>9.6355256242226482E-3</v>
      </c>
      <c r="MAA26" s="88">
        <f t="shared" ca="1" si="766"/>
        <v>1.009930257671106E-2</v>
      </c>
      <c r="MAB26" s="88">
        <f t="shared" ca="1" si="766"/>
        <v>1.0200209857298434E-2</v>
      </c>
      <c r="MAC26" s="88">
        <f t="shared" ca="1" si="766"/>
        <v>9.8968548700514788E-3</v>
      </c>
      <c r="MAD26" s="88">
        <f t="shared" ca="1" si="766"/>
        <v>8.9821111577894526E-3</v>
      </c>
      <c r="MAE26" s="88">
        <f t="shared" ca="1" si="766"/>
        <v>1.2068946763032688E-2</v>
      </c>
      <c r="MAF26" s="88">
        <f t="shared" ca="1" si="766"/>
        <v>1.1186491534732111E-2</v>
      </c>
      <c r="MAG26" s="88">
        <f t="shared" ca="1" si="766"/>
        <v>8.3735860733977954E-3</v>
      </c>
      <c r="MAH26" s="88">
        <f t="shared" ca="1" si="766"/>
        <v>9.6938757813374368E-3</v>
      </c>
      <c r="MAI26" s="88">
        <f t="shared" ca="1" si="766"/>
        <v>9.938902827110312E-3</v>
      </c>
      <c r="MAJ26" s="88">
        <f t="shared" ca="1" si="766"/>
        <v>1.0952766799122632E-2</v>
      </c>
      <c r="MAK26" s="88">
        <f t="shared" ca="1" si="766"/>
        <v>1.0111449761014692E-2</v>
      </c>
      <c r="MAL26" s="88">
        <f t="shared" ca="1" si="766"/>
        <v>1.0520053816359488E-2</v>
      </c>
      <c r="MAM26" s="88">
        <f t="shared" ca="1" si="766"/>
        <v>8.6824469372692274E-3</v>
      </c>
      <c r="MAN26" s="88">
        <f t="shared" ca="1" si="766"/>
        <v>9.4688637543107797E-3</v>
      </c>
      <c r="MAO26" s="88">
        <f t="shared" ca="1" si="766"/>
        <v>9.6328220744199902E-3</v>
      </c>
      <c r="MAP26" s="88">
        <f t="shared" ca="1" si="766"/>
        <v>8.89983706075511E-3</v>
      </c>
      <c r="MAQ26" s="88">
        <f t="shared" ca="1" si="766"/>
        <v>9.2640452213692132E-3</v>
      </c>
      <c r="MAR26" s="88">
        <f t="shared" ca="1" si="766"/>
        <v>1.1301034955241282E-2</v>
      </c>
      <c r="MAS26" s="88">
        <f t="shared" ca="1" si="766"/>
        <v>1.2900272990818263E-2</v>
      </c>
      <c r="MAT26" s="88">
        <f t="shared" ca="1" si="766"/>
        <v>8.7907165980526704E-3</v>
      </c>
      <c r="MAU26" s="88">
        <f t="shared" ca="1" si="454"/>
        <v>1.0031766884832271E-2</v>
      </c>
      <c r="MAV26" s="88">
        <f t="shared" ca="1" si="454"/>
        <v>9.3047277483141819E-3</v>
      </c>
      <c r="MAW26" s="88">
        <f t="shared" ca="1" si="454"/>
        <v>9.8345284521615881E-3</v>
      </c>
      <c r="MAX26" s="88">
        <f t="shared" ca="1" si="454"/>
        <v>1.070680086992592E-2</v>
      </c>
      <c r="MAY26" s="88">
        <f t="shared" ca="1" si="454"/>
        <v>1.0450661618333239E-2</v>
      </c>
      <c r="MAZ26" s="88">
        <f t="shared" ca="1" si="454"/>
        <v>1.1644893611804664E-2</v>
      </c>
      <c r="MBA26" s="88">
        <f t="shared" ca="1" si="454"/>
        <v>9.9157835240569273E-3</v>
      </c>
      <c r="MBB26" s="88">
        <f t="shared" ca="1" si="454"/>
        <v>1.1457588414108546E-2</v>
      </c>
      <c r="MBC26" s="88">
        <f t="shared" ca="1" si="454"/>
        <v>1.1578873704049175E-2</v>
      </c>
      <c r="MBD26" s="88">
        <f t="shared" ca="1" si="454"/>
        <v>9.1477630328926397E-3</v>
      </c>
      <c r="MBE26" s="88">
        <f t="shared" ca="1" si="454"/>
        <v>1.0901588673239026E-2</v>
      </c>
      <c r="MBF26" s="88">
        <f t="shared" ca="1" si="454"/>
        <v>1.1924431589896582E-2</v>
      </c>
      <c r="MBG26" s="88">
        <f t="shared" ca="1" si="454"/>
        <v>1.1947461083873831E-2</v>
      </c>
      <c r="MBH26" s="88">
        <f t="shared" ca="1" si="454"/>
        <v>1.028651827473207E-2</v>
      </c>
      <c r="MBI26" s="88">
        <f t="shared" ca="1" si="454"/>
        <v>1.0096909802941728E-2</v>
      </c>
      <c r="MBJ26" s="88">
        <f t="shared" ca="1" si="454"/>
        <v>1.1745786674457611E-2</v>
      </c>
      <c r="MBK26" s="88">
        <f t="shared" ca="1" si="923"/>
        <v>1.0648751233340947E-2</v>
      </c>
      <c r="MBL26" s="88">
        <f t="shared" ca="1" si="923"/>
        <v>1.0270749547666162E-2</v>
      </c>
      <c r="MBM26" s="88">
        <f t="shared" ca="1" si="923"/>
        <v>1.028680112597264E-2</v>
      </c>
      <c r="MBN26" s="88">
        <f t="shared" ca="1" si="923"/>
        <v>1.0823722507295144E-2</v>
      </c>
      <c r="MBO26" s="88">
        <f t="shared" ca="1" si="923"/>
        <v>1.042023080411505E-2</v>
      </c>
      <c r="MBP26" s="88">
        <f t="shared" ca="1" si="923"/>
        <v>1.0470169280337232E-2</v>
      </c>
      <c r="MBQ26" s="88">
        <f t="shared" ca="1" si="923"/>
        <v>1.1973799415621973E-2</v>
      </c>
      <c r="MBR26" s="88">
        <f t="shared" ca="1" si="923"/>
        <v>9.7405228159499029E-3</v>
      </c>
      <c r="MBS26" s="88">
        <f t="shared" ca="1" si="923"/>
        <v>9.953668429387082E-3</v>
      </c>
      <c r="MBT26" s="88">
        <f t="shared" ca="1" si="923"/>
        <v>1.2158902193802766E-2</v>
      </c>
      <c r="MBU26" s="88">
        <f t="shared" ca="1" si="923"/>
        <v>1.0855521555250176E-2</v>
      </c>
      <c r="MBV26" s="88">
        <f t="shared" ca="1" si="923"/>
        <v>1.1648985875760388E-2</v>
      </c>
      <c r="MBW26" s="88">
        <f t="shared" ca="1" si="923"/>
        <v>9.7954241249734852E-3</v>
      </c>
      <c r="MBX26" s="88">
        <f t="shared" ca="1" si="923"/>
        <v>1.0212937535986941E-2</v>
      </c>
      <c r="MBY26" s="88">
        <f t="shared" ca="1" si="923"/>
        <v>1.1664658949953262E-2</v>
      </c>
      <c r="MBZ26" s="88">
        <f t="shared" ca="1" si="767"/>
        <v>9.6724481355406379E-3</v>
      </c>
      <c r="MCA26" s="88">
        <f t="shared" ca="1" si="767"/>
        <v>9.3975996157651676E-3</v>
      </c>
      <c r="MCB26" s="88">
        <f t="shared" ca="1" si="767"/>
        <v>1.035075786302707E-2</v>
      </c>
      <c r="MCC26" s="88">
        <f t="shared" ca="1" si="767"/>
        <v>8.9952254377648096E-3</v>
      </c>
      <c r="MCD26" s="88">
        <f t="shared" ca="1" si="767"/>
        <v>1.085423400260707E-2</v>
      </c>
      <c r="MCE26" s="88">
        <f t="shared" ca="1" si="767"/>
        <v>1.082545307318012E-2</v>
      </c>
      <c r="MCF26" s="88">
        <f t="shared" ca="1" si="767"/>
        <v>1.0593164259208197E-2</v>
      </c>
      <c r="MCG26" s="88">
        <f t="shared" ca="1" si="767"/>
        <v>9.914661371386321E-3</v>
      </c>
      <c r="MCH26" s="88">
        <f t="shared" ca="1" si="767"/>
        <v>1.0540653280671861E-2</v>
      </c>
      <c r="MCI26" s="88">
        <f t="shared" ca="1" si="767"/>
        <v>8.8790085575201089E-3</v>
      </c>
      <c r="MCJ26" s="88">
        <f t="shared" ca="1" si="767"/>
        <v>9.976105553397242E-3</v>
      </c>
      <c r="MCK26" s="88">
        <f t="shared" ca="1" si="767"/>
        <v>1.0215857048164762E-2</v>
      </c>
      <c r="MCL26" s="88">
        <f t="shared" ca="1" si="767"/>
        <v>1.1190499382136884E-2</v>
      </c>
      <c r="MCM26" s="88">
        <f t="shared" ca="1" si="767"/>
        <v>9.222416617897064E-3</v>
      </c>
      <c r="MCN26" s="88">
        <f t="shared" ca="1" si="767"/>
        <v>1.1549563020509537E-2</v>
      </c>
      <c r="MCO26" s="88">
        <f t="shared" ca="1" si="767"/>
        <v>8.3248361731160514E-3</v>
      </c>
      <c r="MCP26" s="88">
        <f t="shared" ca="1" si="767"/>
        <v>1.1138982583653997E-2</v>
      </c>
      <c r="MCQ26" s="88">
        <f t="shared" ca="1" si="767"/>
        <v>1.2009748408377135E-2</v>
      </c>
      <c r="MCR26" s="88">
        <f t="shared" ca="1" si="767"/>
        <v>8.9998686924550927E-3</v>
      </c>
      <c r="MCS26" s="88">
        <f t="shared" ca="1" si="767"/>
        <v>1.0696879534500738E-2</v>
      </c>
      <c r="MCT26" s="88">
        <f t="shared" ca="1" si="767"/>
        <v>1.1072132343393199E-2</v>
      </c>
      <c r="MCU26" s="88">
        <f t="shared" ca="1" si="767"/>
        <v>8.8478996376185007E-3</v>
      </c>
      <c r="MCV26" s="88">
        <f t="shared" ca="1" si="767"/>
        <v>9.9296565111793075E-3</v>
      </c>
      <c r="MCW26" s="88">
        <f t="shared" ca="1" si="767"/>
        <v>9.9337916219793335E-3</v>
      </c>
      <c r="MCX26" s="88">
        <f t="shared" ca="1" si="767"/>
        <v>9.1757129635811827E-3</v>
      </c>
      <c r="MCY26" s="88">
        <f t="shared" ca="1" si="767"/>
        <v>9.3753872608292599E-3</v>
      </c>
      <c r="MCZ26" s="88">
        <f t="shared" ca="1" si="767"/>
        <v>9.8312259755992479E-3</v>
      </c>
      <c r="MDA26" s="88">
        <f t="shared" ca="1" si="767"/>
        <v>1.2060654610459983E-2</v>
      </c>
      <c r="MDB26" s="88">
        <f t="shared" ca="1" si="767"/>
        <v>1.0305861091178425E-2</v>
      </c>
      <c r="MDC26" s="88">
        <f t="shared" ca="1" si="767"/>
        <v>1.1165001387154252E-2</v>
      </c>
      <c r="MDD26" s="88">
        <f t="shared" ca="1" si="767"/>
        <v>1.1478555257002664E-2</v>
      </c>
      <c r="MDE26" s="88">
        <f t="shared" ca="1" si="767"/>
        <v>1.0934303481419941E-2</v>
      </c>
      <c r="MDF26" s="88">
        <f t="shared" ca="1" si="767"/>
        <v>1.0891537131074739E-2</v>
      </c>
      <c r="MDG26" s="88">
        <f t="shared" ca="1" si="455"/>
        <v>9.3234429202780043E-3</v>
      </c>
      <c r="MDH26" s="88">
        <f t="shared" ca="1" si="455"/>
        <v>9.6578091628433532E-3</v>
      </c>
      <c r="MDI26" s="88">
        <f t="shared" ca="1" si="455"/>
        <v>1.013895176636178E-2</v>
      </c>
      <c r="MDJ26" s="88">
        <f t="shared" ca="1" si="455"/>
        <v>9.5399918573342343E-3</v>
      </c>
      <c r="MDK26" s="88">
        <f t="shared" ca="1" si="455"/>
        <v>9.3621798336721088E-3</v>
      </c>
      <c r="MDL26" s="88">
        <f t="shared" ca="1" si="455"/>
        <v>1.047819049802187E-2</v>
      </c>
      <c r="MDM26" s="88">
        <f t="shared" ca="1" si="455"/>
        <v>1.0155075272204467E-2</v>
      </c>
      <c r="MDN26" s="88">
        <f t="shared" ca="1" si="455"/>
        <v>1.0716911754006414E-2</v>
      </c>
      <c r="MDO26" s="88">
        <f t="shared" ca="1" si="455"/>
        <v>9.7590631080945126E-3</v>
      </c>
      <c r="MDP26" s="88">
        <f t="shared" ca="1" si="455"/>
        <v>1.0744927820428679E-2</v>
      </c>
      <c r="MDQ26" s="88">
        <f t="shared" ca="1" si="455"/>
        <v>1.1872933822384484E-2</v>
      </c>
      <c r="MDR26" s="88">
        <f t="shared" ca="1" si="455"/>
        <v>1.1205534942811252E-2</v>
      </c>
      <c r="MDS26" s="88">
        <f t="shared" ca="1" si="455"/>
        <v>1.0449928210215094E-2</v>
      </c>
      <c r="MDT26" s="88">
        <f t="shared" ca="1" si="455"/>
        <v>1.146271328124596E-2</v>
      </c>
      <c r="MDU26" s="88">
        <f t="shared" ca="1" si="455"/>
        <v>1.0107410402568828E-2</v>
      </c>
      <c r="MDV26" s="88">
        <f t="shared" ca="1" si="455"/>
        <v>9.6438179465572395E-3</v>
      </c>
      <c r="MDW26" s="88">
        <f t="shared" ca="1" si="924"/>
        <v>9.5831199340197896E-3</v>
      </c>
      <c r="MDX26" s="88">
        <f t="shared" ca="1" si="924"/>
        <v>1.0286433291968612E-2</v>
      </c>
      <c r="MDY26" s="88">
        <f t="shared" ca="1" si="924"/>
        <v>8.4179736230006446E-3</v>
      </c>
      <c r="MDZ26" s="88">
        <f t="shared" ca="1" si="924"/>
        <v>1.0174666440547262E-2</v>
      </c>
      <c r="MEA26" s="88">
        <f t="shared" ca="1" si="924"/>
        <v>9.5865519190566455E-3</v>
      </c>
      <c r="MEB26" s="88">
        <f t="shared" ca="1" si="924"/>
        <v>9.9379307152688261E-3</v>
      </c>
      <c r="MEC26" s="88">
        <f t="shared" ca="1" si="924"/>
        <v>1.1534499352641968E-2</v>
      </c>
      <c r="MED26" s="88">
        <f t="shared" ca="1" si="924"/>
        <v>1.0786218127848446E-2</v>
      </c>
      <c r="MEE26" s="88">
        <f t="shared" ca="1" si="924"/>
        <v>8.8836171905717857E-3</v>
      </c>
      <c r="MEF26" s="88">
        <f t="shared" ca="1" si="924"/>
        <v>1.0442570340770483E-2</v>
      </c>
      <c r="MEG26" s="88">
        <f t="shared" ca="1" si="924"/>
        <v>1.1707597011668137E-2</v>
      </c>
      <c r="MEH26" s="88">
        <f t="shared" ca="1" si="924"/>
        <v>9.629983610583771E-3</v>
      </c>
      <c r="MEI26" s="88">
        <f t="shared" ca="1" si="924"/>
        <v>9.9343260289157555E-3</v>
      </c>
      <c r="MEJ26" s="88">
        <f t="shared" ca="1" si="924"/>
        <v>9.7227234157280899E-3</v>
      </c>
      <c r="MEK26" s="88">
        <f t="shared" ca="1" si="924"/>
        <v>9.5216209632236967E-3</v>
      </c>
      <c r="MEL26" s="88">
        <f t="shared" ca="1" si="768"/>
        <v>9.8628044860966657E-3</v>
      </c>
      <c r="MEM26" s="88">
        <f t="shared" ca="1" si="768"/>
        <v>8.4574987237707594E-3</v>
      </c>
      <c r="MEN26" s="88">
        <f t="shared" ca="1" si="768"/>
        <v>1.0923882116648647E-2</v>
      </c>
      <c r="MEO26" s="88">
        <f t="shared" ca="1" si="768"/>
        <v>1.0540362735777012E-2</v>
      </c>
      <c r="MEP26" s="88">
        <f t="shared" ca="1" si="768"/>
        <v>1.0559915714710582E-2</v>
      </c>
      <c r="MEQ26" s="88">
        <f t="shared" ca="1" si="768"/>
        <v>1.0199158202526992E-2</v>
      </c>
      <c r="MER26" s="88">
        <f t="shared" ca="1" si="768"/>
        <v>1.0040621316170185E-2</v>
      </c>
      <c r="MES26" s="88">
        <f t="shared" ca="1" si="768"/>
        <v>9.9895600844935317E-3</v>
      </c>
      <c r="MET26" s="88">
        <f t="shared" ca="1" si="768"/>
        <v>1.1287524564959213E-2</v>
      </c>
      <c r="MEU26" s="88">
        <f t="shared" ca="1" si="768"/>
        <v>1.0854830721146487E-2</v>
      </c>
      <c r="MEV26" s="88">
        <f t="shared" ca="1" si="768"/>
        <v>9.3776736166229866E-3</v>
      </c>
      <c r="MEW26" s="88">
        <f t="shared" ca="1" si="768"/>
        <v>1.2706614063690077E-2</v>
      </c>
      <c r="MEX26" s="88">
        <f t="shared" ca="1" si="768"/>
        <v>8.8835862607627991E-3</v>
      </c>
      <c r="MEY26" s="88">
        <f t="shared" ca="1" si="768"/>
        <v>9.2071921496202254E-3</v>
      </c>
      <c r="MEZ26" s="88">
        <f t="shared" ca="1" si="768"/>
        <v>1.2138869776683894E-2</v>
      </c>
      <c r="MFA26" s="88">
        <f t="shared" ca="1" si="768"/>
        <v>1.1155553591912752E-2</v>
      </c>
      <c r="MFB26" s="88">
        <f t="shared" ca="1" si="768"/>
        <v>9.6256349431202513E-3</v>
      </c>
      <c r="MFC26" s="88">
        <f t="shared" ca="1" si="768"/>
        <v>1.2261708147711325E-2</v>
      </c>
      <c r="MFD26" s="88">
        <f t="shared" ca="1" si="768"/>
        <v>9.791685256331532E-3</v>
      </c>
      <c r="MFE26" s="88">
        <f t="shared" ca="1" si="768"/>
        <v>1.1195028852096233E-2</v>
      </c>
      <c r="MFF26" s="88">
        <f t="shared" ca="1" si="768"/>
        <v>1.0600888625260034E-2</v>
      </c>
      <c r="MFG26" s="88">
        <f t="shared" ca="1" si="768"/>
        <v>9.5971419519398776E-3</v>
      </c>
      <c r="MFH26" s="88">
        <f t="shared" ca="1" si="768"/>
        <v>1.0733257754948371E-2</v>
      </c>
      <c r="MFI26" s="88">
        <f t="shared" ca="1" si="768"/>
        <v>8.2411436224401752E-3</v>
      </c>
      <c r="MFJ26" s="88">
        <f t="shared" ca="1" si="768"/>
        <v>7.6621093941032382E-3</v>
      </c>
      <c r="MFK26" s="88">
        <f t="shared" ca="1" si="768"/>
        <v>1.1044198675450364E-2</v>
      </c>
      <c r="MFL26" s="88">
        <f t="shared" ca="1" si="768"/>
        <v>9.5265643700681042E-3</v>
      </c>
      <c r="MFM26" s="88">
        <f t="shared" ca="1" si="768"/>
        <v>9.7201048367052158E-3</v>
      </c>
      <c r="MFN26" s="88">
        <f t="shared" ca="1" si="768"/>
        <v>9.8246810810627503E-3</v>
      </c>
      <c r="MFO26" s="88">
        <f t="shared" ca="1" si="768"/>
        <v>1.0951955360770286E-2</v>
      </c>
      <c r="MFP26" s="88">
        <f t="shared" ca="1" si="768"/>
        <v>1.1015885572548418E-2</v>
      </c>
      <c r="MFQ26" s="88">
        <f t="shared" ca="1" si="768"/>
        <v>1.0394136181205106E-2</v>
      </c>
      <c r="MFR26" s="88">
        <f t="shared" ca="1" si="768"/>
        <v>1.1058082290487646E-2</v>
      </c>
      <c r="MFS26" s="88">
        <f t="shared" ca="1" si="456"/>
        <v>1.015242573150019E-2</v>
      </c>
      <c r="MFT26" s="88">
        <f t="shared" ca="1" si="456"/>
        <v>1.0394258820031435E-2</v>
      </c>
      <c r="MFU26" s="88">
        <f t="shared" ca="1" si="456"/>
        <v>9.3387437476772864E-3</v>
      </c>
      <c r="MFV26" s="88">
        <f t="shared" ca="1" si="456"/>
        <v>1.054825838647809E-2</v>
      </c>
      <c r="MFW26" s="88">
        <f t="shared" ca="1" si="456"/>
        <v>1.2558315743062416E-2</v>
      </c>
      <c r="MFX26" s="88">
        <f t="shared" ca="1" si="456"/>
        <v>8.5879652549344619E-3</v>
      </c>
      <c r="MFY26" s="88">
        <f t="shared" ca="1" si="456"/>
        <v>1.0913588510865147E-2</v>
      </c>
      <c r="MFZ26" s="88">
        <f t="shared" ca="1" si="456"/>
        <v>1.0920756144206855E-2</v>
      </c>
      <c r="MGA26" s="88">
        <f t="shared" ca="1" si="456"/>
        <v>8.2308720560668562E-3</v>
      </c>
      <c r="MGB26" s="88">
        <f t="shared" ca="1" si="456"/>
        <v>1.1194684641044401E-2</v>
      </c>
      <c r="MGC26" s="88">
        <f t="shared" ca="1" si="456"/>
        <v>1.1634635329992329E-2</v>
      </c>
      <c r="MGD26" s="88">
        <f t="shared" ca="1" si="456"/>
        <v>1.0782948966960032E-2</v>
      </c>
      <c r="MGE26" s="88">
        <f t="shared" ca="1" si="456"/>
        <v>8.6616637588294576E-3</v>
      </c>
      <c r="MGF26" s="88">
        <f t="shared" ca="1" si="456"/>
        <v>9.7565617882499154E-3</v>
      </c>
      <c r="MGG26" s="88">
        <f t="shared" ca="1" si="456"/>
        <v>9.9657583834907269E-3</v>
      </c>
      <c r="MGH26" s="88">
        <f t="shared" ca="1" si="456"/>
        <v>9.7558609297779316E-3</v>
      </c>
      <c r="MGI26" s="88">
        <f t="shared" ca="1" si="925"/>
        <v>1.1536441498335638E-2</v>
      </c>
      <c r="MGJ26" s="88">
        <f t="shared" ca="1" si="925"/>
        <v>8.5909367264454736E-3</v>
      </c>
      <c r="MGK26" s="88">
        <f t="shared" ca="1" si="925"/>
        <v>7.8260219718573609E-3</v>
      </c>
      <c r="MGL26" s="88">
        <f t="shared" ca="1" si="925"/>
        <v>1.1129239963336356E-2</v>
      </c>
      <c r="MGM26" s="88">
        <f t="shared" ca="1" si="925"/>
        <v>1.0422626702076233E-2</v>
      </c>
      <c r="MGN26" s="88">
        <f t="shared" ca="1" si="925"/>
        <v>9.6012702814974333E-3</v>
      </c>
      <c r="MGO26" s="88">
        <f t="shared" ca="1" si="925"/>
        <v>7.964189408766139E-3</v>
      </c>
      <c r="MGP26" s="88">
        <f t="shared" ca="1" si="925"/>
        <v>9.5938844747775424E-3</v>
      </c>
      <c r="MGQ26" s="88">
        <f t="shared" ca="1" si="925"/>
        <v>1.1295148005889957E-2</v>
      </c>
      <c r="MGR26" s="88">
        <f t="shared" ca="1" si="925"/>
        <v>9.5451021657425392E-3</v>
      </c>
      <c r="MGS26" s="88">
        <f t="shared" ca="1" si="925"/>
        <v>1.0905044244668836E-2</v>
      </c>
      <c r="MGT26" s="88">
        <f t="shared" ca="1" si="925"/>
        <v>9.739543019736013E-3</v>
      </c>
      <c r="MGU26" s="88">
        <f t="shared" ca="1" si="925"/>
        <v>9.7620919828186031E-3</v>
      </c>
      <c r="MGV26" s="88">
        <f t="shared" ca="1" si="925"/>
        <v>8.3196475531351864E-3</v>
      </c>
      <c r="MGW26" s="88">
        <f t="shared" ca="1" si="925"/>
        <v>9.8721033669304046E-3</v>
      </c>
      <c r="MGX26" s="88">
        <f t="shared" ca="1" si="769"/>
        <v>1.1012001571367827E-2</v>
      </c>
      <c r="MGY26" s="88">
        <f t="shared" ca="1" si="769"/>
        <v>1.1937003746658421E-2</v>
      </c>
      <c r="MGZ26" s="88">
        <f t="shared" ca="1" si="769"/>
        <v>1.018180018007876E-2</v>
      </c>
      <c r="MHA26" s="88">
        <f t="shared" ca="1" si="769"/>
        <v>1.0754017249804142E-2</v>
      </c>
      <c r="MHB26" s="88">
        <f t="shared" ca="1" si="769"/>
        <v>9.3208219821417446E-3</v>
      </c>
      <c r="MHC26" s="88">
        <f t="shared" ca="1" si="769"/>
        <v>1.1122679187571906E-2</v>
      </c>
      <c r="MHD26" s="88">
        <f t="shared" ca="1" si="769"/>
        <v>1.1424801333478656E-2</v>
      </c>
      <c r="MHE26" s="88">
        <f t="shared" ca="1" si="769"/>
        <v>1.0506340765346105E-2</v>
      </c>
      <c r="MHF26" s="88">
        <f t="shared" ca="1" si="769"/>
        <v>1.061025877547205E-2</v>
      </c>
      <c r="MHG26" s="88">
        <f t="shared" ca="1" si="769"/>
        <v>1.0281183747525327E-2</v>
      </c>
      <c r="MHH26" s="88">
        <f t="shared" ca="1" si="769"/>
        <v>1.0951979564932516E-2</v>
      </c>
      <c r="MHI26" s="88">
        <f t="shared" ca="1" si="769"/>
        <v>1.1685097953793315E-2</v>
      </c>
      <c r="MHJ26" s="88">
        <f t="shared" ca="1" si="769"/>
        <v>9.7080634653640696E-3</v>
      </c>
      <c r="MHK26" s="88">
        <f t="shared" ca="1" si="769"/>
        <v>1.0105860243100709E-2</v>
      </c>
      <c r="MHL26" s="88">
        <f t="shared" ca="1" si="769"/>
        <v>1.1714337694312434E-2</v>
      </c>
      <c r="MHM26" s="88">
        <f t="shared" ca="1" si="769"/>
        <v>9.6312733304873936E-3</v>
      </c>
      <c r="MHN26" s="88">
        <f t="shared" ca="1" si="769"/>
        <v>1.1382669806146812E-2</v>
      </c>
      <c r="MHO26" s="88">
        <f t="shared" ca="1" si="769"/>
        <v>1.2387264537317994E-2</v>
      </c>
      <c r="MHP26" s="88">
        <f t="shared" ca="1" si="769"/>
        <v>1.1274824856710499E-2</v>
      </c>
      <c r="MHQ26" s="88">
        <f t="shared" ca="1" si="769"/>
        <v>9.9838107202250594E-3</v>
      </c>
      <c r="MHR26" s="88">
        <f t="shared" ca="1" si="769"/>
        <v>1.0379615560498814E-2</v>
      </c>
      <c r="MHS26" s="88">
        <f t="shared" ca="1" si="769"/>
        <v>8.9075528078190261E-3</v>
      </c>
      <c r="MHT26" s="88">
        <f t="shared" ca="1" si="769"/>
        <v>1.1828894143430467E-2</v>
      </c>
      <c r="MHU26" s="88">
        <f t="shared" ca="1" si="769"/>
        <v>1.2135130673151832E-2</v>
      </c>
      <c r="MHV26" s="88">
        <f t="shared" ca="1" si="769"/>
        <v>1.0091301473490452E-2</v>
      </c>
      <c r="MHW26" s="88">
        <f t="shared" ca="1" si="769"/>
        <v>1.0568960439495297E-2</v>
      </c>
      <c r="MHX26" s="88">
        <f t="shared" ca="1" si="769"/>
        <v>1.1005425291199404E-2</v>
      </c>
      <c r="MHY26" s="88">
        <f t="shared" ca="1" si="769"/>
        <v>9.180858756731438E-3</v>
      </c>
      <c r="MHZ26" s="88">
        <f t="shared" ca="1" si="769"/>
        <v>8.8237954442797525E-3</v>
      </c>
      <c r="MIA26" s="88">
        <f t="shared" ca="1" si="769"/>
        <v>8.9645964366169041E-3</v>
      </c>
      <c r="MIB26" s="88">
        <f t="shared" ca="1" si="769"/>
        <v>1.0112397047613559E-2</v>
      </c>
      <c r="MIC26" s="88">
        <f t="shared" ca="1" si="769"/>
        <v>1.0325280354920141E-2</v>
      </c>
      <c r="MID26" s="88">
        <f t="shared" ca="1" si="769"/>
        <v>1.0041525472506889E-2</v>
      </c>
      <c r="MIE26" s="88">
        <f t="shared" ca="1" si="457"/>
        <v>1.0137523798543135E-2</v>
      </c>
      <c r="MIF26" s="88">
        <f t="shared" ca="1" si="457"/>
        <v>1.0497645802961584E-2</v>
      </c>
      <c r="MIG26" s="88">
        <f t="shared" ca="1" si="457"/>
        <v>7.6585077728272754E-3</v>
      </c>
      <c r="MIH26" s="88">
        <f t="shared" ca="1" si="457"/>
        <v>1.047577517991469E-2</v>
      </c>
      <c r="MII26" s="88">
        <f t="shared" ca="1" si="457"/>
        <v>7.7354216950391644E-3</v>
      </c>
      <c r="MIJ26" s="88">
        <f t="shared" ca="1" si="457"/>
        <v>1.0141623445173E-2</v>
      </c>
      <c r="MIK26" s="88">
        <f t="shared" ca="1" si="457"/>
        <v>8.4408906618352129E-3</v>
      </c>
      <c r="MIL26" s="88">
        <f t="shared" ca="1" si="457"/>
        <v>1.3044530926180018E-2</v>
      </c>
      <c r="MIM26" s="88">
        <f t="shared" ca="1" si="457"/>
        <v>1.1930987751937678E-2</v>
      </c>
      <c r="MIN26" s="88">
        <f t="shared" ca="1" si="457"/>
        <v>1.0923564131617117E-2</v>
      </c>
      <c r="MIO26" s="88">
        <f t="shared" ca="1" si="457"/>
        <v>1.1558002388183624E-2</v>
      </c>
      <c r="MIP26" s="88">
        <f t="shared" ca="1" si="457"/>
        <v>1.1074718444479398E-2</v>
      </c>
      <c r="MIQ26" s="88">
        <f t="shared" ca="1" si="457"/>
        <v>1.0864866047307416E-2</v>
      </c>
      <c r="MIR26" s="88">
        <f t="shared" ca="1" si="457"/>
        <v>1.1301698687400169E-2</v>
      </c>
      <c r="MIS26" s="88">
        <f t="shared" ca="1" si="457"/>
        <v>8.8839788074698833E-3</v>
      </c>
      <c r="MIT26" s="88">
        <f t="shared" ca="1" si="457"/>
        <v>1.1763501025422765E-2</v>
      </c>
      <c r="MIU26" s="88">
        <f t="shared" ca="1" si="926"/>
        <v>9.743973859558535E-3</v>
      </c>
      <c r="MIV26" s="88">
        <f t="shared" ca="1" si="926"/>
        <v>8.8571269443902291E-3</v>
      </c>
      <c r="MIW26" s="88">
        <f t="shared" ca="1" si="926"/>
        <v>9.3999034795862191E-3</v>
      </c>
      <c r="MIX26" s="88">
        <f t="shared" ca="1" si="926"/>
        <v>9.2270860236988838E-3</v>
      </c>
      <c r="MIY26" s="88">
        <f t="shared" ca="1" si="926"/>
        <v>9.7179469827175739E-3</v>
      </c>
      <c r="MIZ26" s="88">
        <f t="shared" ca="1" si="926"/>
        <v>9.9705817345405786E-3</v>
      </c>
      <c r="MJA26" s="88">
        <f t="shared" ca="1" si="926"/>
        <v>9.3779783430097147E-3</v>
      </c>
      <c r="MJB26" s="88">
        <f t="shared" ca="1" si="926"/>
        <v>9.1784810385887577E-3</v>
      </c>
      <c r="MJC26" s="88">
        <f t="shared" ca="1" si="926"/>
        <v>1.0590501455867547E-2</v>
      </c>
      <c r="MJD26" s="88">
        <f t="shared" ca="1" si="926"/>
        <v>1.1060997627872467E-2</v>
      </c>
      <c r="MJE26" s="88">
        <f t="shared" ca="1" si="926"/>
        <v>9.4595878411105148E-3</v>
      </c>
      <c r="MJF26" s="88">
        <f t="shared" ca="1" si="926"/>
        <v>1.0430557096618061E-2</v>
      </c>
      <c r="MJG26" s="88">
        <f t="shared" ca="1" si="926"/>
        <v>1.1167918675446012E-2</v>
      </c>
      <c r="MJH26" s="88">
        <f t="shared" ca="1" si="926"/>
        <v>1.0206537013604966E-2</v>
      </c>
      <c r="MJI26" s="88">
        <f t="shared" ca="1" si="926"/>
        <v>9.3410299127281333E-3</v>
      </c>
      <c r="MJJ26" s="88">
        <f t="shared" ca="1" si="770"/>
        <v>1.0485702759506362E-2</v>
      </c>
      <c r="MJK26" s="88">
        <f t="shared" ca="1" si="770"/>
        <v>9.5640203350112231E-3</v>
      </c>
      <c r="MJL26" s="88">
        <f t="shared" ca="1" si="770"/>
        <v>1.1308352387415873E-2</v>
      </c>
      <c r="MJM26" s="88">
        <f t="shared" ca="1" si="770"/>
        <v>9.4434137967830123E-3</v>
      </c>
      <c r="MJN26" s="88">
        <f t="shared" ca="1" si="770"/>
        <v>1.0414753727608195E-2</v>
      </c>
      <c r="MJO26" s="88">
        <f t="shared" ca="1" si="770"/>
        <v>1.0360105124406894E-2</v>
      </c>
      <c r="MJP26" s="88">
        <f t="shared" ca="1" si="770"/>
        <v>1.0568728347022882E-2</v>
      </c>
      <c r="MJQ26" s="88">
        <f t="shared" ca="1" si="770"/>
        <v>9.4862698944956948E-3</v>
      </c>
      <c r="MJR26" s="88">
        <f t="shared" ca="1" si="770"/>
        <v>1.2051544268491997E-2</v>
      </c>
      <c r="MJS26" s="88">
        <f t="shared" ca="1" si="770"/>
        <v>1.1144596539711926E-2</v>
      </c>
      <c r="MJT26" s="88">
        <f t="shared" ca="1" si="770"/>
        <v>1.0835034798462616E-2</v>
      </c>
      <c r="MJU26" s="88">
        <f t="shared" ca="1" si="770"/>
        <v>1.0370186893624799E-2</v>
      </c>
      <c r="MJV26" s="88">
        <f t="shared" ca="1" si="770"/>
        <v>1.0389619082579446E-2</v>
      </c>
      <c r="MJW26" s="88">
        <f t="shared" ca="1" si="770"/>
        <v>1.1164193432231708E-2</v>
      </c>
      <c r="MJX26" s="88">
        <f t="shared" ca="1" si="770"/>
        <v>1.093104933807082E-2</v>
      </c>
      <c r="MJY26" s="88">
        <f t="shared" ca="1" si="770"/>
        <v>1.1477806128407991E-2</v>
      </c>
      <c r="MJZ26" s="88">
        <f t="shared" ca="1" si="770"/>
        <v>9.7814912050071708E-3</v>
      </c>
      <c r="MKA26" s="88">
        <f t="shared" ca="1" si="770"/>
        <v>1.1014812563264819E-2</v>
      </c>
      <c r="MKB26" s="88">
        <f t="shared" ca="1" si="770"/>
        <v>1.07476520071812E-2</v>
      </c>
      <c r="MKC26" s="88">
        <f t="shared" ca="1" si="770"/>
        <v>1.0564261450635621E-2</v>
      </c>
      <c r="MKD26" s="88">
        <f t="shared" ca="1" si="770"/>
        <v>1.0772159321353506E-2</v>
      </c>
      <c r="MKE26" s="88">
        <f t="shared" ca="1" si="770"/>
        <v>1.0696248030413713E-2</v>
      </c>
      <c r="MKF26" s="88">
        <f t="shared" ca="1" si="770"/>
        <v>9.7487937810437388E-3</v>
      </c>
      <c r="MKG26" s="88">
        <f t="shared" ca="1" si="770"/>
        <v>8.5479944572737637E-3</v>
      </c>
      <c r="MKH26" s="88">
        <f t="shared" ca="1" si="770"/>
        <v>1.0793018115979085E-2</v>
      </c>
      <c r="MKI26" s="88">
        <f t="shared" ca="1" si="770"/>
        <v>8.7127787617282786E-3</v>
      </c>
      <c r="MKJ26" s="88">
        <f t="shared" ca="1" si="770"/>
        <v>1.0418725780068446E-2</v>
      </c>
      <c r="MKK26" s="88">
        <f t="shared" ca="1" si="770"/>
        <v>1.1415055967314973E-2</v>
      </c>
      <c r="MKL26" s="88">
        <f t="shared" ca="1" si="770"/>
        <v>1.2324808311225732E-2</v>
      </c>
      <c r="MKM26" s="88">
        <f t="shared" ca="1" si="770"/>
        <v>1.2039766056290303E-2</v>
      </c>
      <c r="MKN26" s="88">
        <f t="shared" ca="1" si="770"/>
        <v>1.192822506455264E-2</v>
      </c>
      <c r="MKO26" s="88">
        <f t="shared" ca="1" si="770"/>
        <v>1.1173610552643338E-2</v>
      </c>
      <c r="MKP26" s="88">
        <f t="shared" ca="1" si="770"/>
        <v>1.1316934927082075E-2</v>
      </c>
      <c r="MKQ26" s="88">
        <f t="shared" ca="1" si="458"/>
        <v>8.7169554360821098E-3</v>
      </c>
      <c r="MKR26" s="88">
        <f t="shared" ca="1" si="458"/>
        <v>1.1179606397499899E-2</v>
      </c>
      <c r="MKS26" s="88">
        <f t="shared" ca="1" si="458"/>
        <v>1.0476368573037308E-2</v>
      </c>
      <c r="MKT26" s="88">
        <f t="shared" ca="1" si="458"/>
        <v>1.1174262373721969E-2</v>
      </c>
      <c r="MKU26" s="88">
        <f t="shared" ca="1" si="458"/>
        <v>1.1391709250152732E-2</v>
      </c>
      <c r="MKV26" s="88">
        <f t="shared" ca="1" si="458"/>
        <v>1.0419240712483718E-2</v>
      </c>
      <c r="MKW26" s="88">
        <f t="shared" ca="1" si="458"/>
        <v>1.138971658981607E-2</v>
      </c>
      <c r="MKX26" s="88">
        <f t="shared" ca="1" si="458"/>
        <v>1.1817031510634105E-2</v>
      </c>
      <c r="MKY26" s="88">
        <f t="shared" ca="1" si="458"/>
        <v>1.2213302046828483E-2</v>
      </c>
      <c r="MKZ26" s="88">
        <f t="shared" ca="1" si="458"/>
        <v>1.1918884912237313E-2</v>
      </c>
      <c r="MLA26" s="88">
        <f t="shared" ca="1" si="458"/>
        <v>1.0317759619023197E-2</v>
      </c>
      <c r="MLB26" s="88">
        <f t="shared" ca="1" si="458"/>
        <v>1.2119641352406611E-2</v>
      </c>
      <c r="MLC26" s="88">
        <f t="shared" ca="1" si="458"/>
        <v>9.7729738194609825E-3</v>
      </c>
      <c r="MLD26" s="88">
        <f t="shared" ca="1" si="458"/>
        <v>1.1209564233111636E-2</v>
      </c>
      <c r="MLE26" s="88">
        <f t="shared" ca="1" si="458"/>
        <v>9.7822416688538687E-3</v>
      </c>
      <c r="MLF26" s="88">
        <f t="shared" ca="1" si="458"/>
        <v>9.9730794653409473E-3</v>
      </c>
      <c r="MLG26" s="88">
        <f t="shared" ca="1" si="927"/>
        <v>9.9168616310527629E-3</v>
      </c>
      <c r="MLH26" s="88">
        <f t="shared" ca="1" si="927"/>
        <v>1.0189860688393587E-2</v>
      </c>
      <c r="MLI26" s="88">
        <f t="shared" ca="1" si="927"/>
        <v>1.0441762626176512E-2</v>
      </c>
      <c r="MLJ26" s="88">
        <f t="shared" ca="1" si="927"/>
        <v>1.0912916003695247E-2</v>
      </c>
      <c r="MLK26" s="88">
        <f t="shared" ca="1" si="927"/>
        <v>1.2456026928519878E-2</v>
      </c>
      <c r="MLL26" s="88">
        <f t="shared" ca="1" si="927"/>
        <v>9.8203148511196315E-3</v>
      </c>
      <c r="MLM26" s="88">
        <f t="shared" ca="1" si="927"/>
        <v>1.0336791286227071E-2</v>
      </c>
      <c r="MLN26" s="88">
        <f t="shared" ca="1" si="927"/>
        <v>1.0451128860266827E-2</v>
      </c>
      <c r="MLO26" s="88">
        <f t="shared" ca="1" si="927"/>
        <v>1.0532960616491848E-2</v>
      </c>
      <c r="MLP26" s="88">
        <f t="shared" ca="1" si="927"/>
        <v>9.7802477346552799E-3</v>
      </c>
      <c r="MLQ26" s="88">
        <f t="shared" ca="1" si="927"/>
        <v>9.559808581797051E-3</v>
      </c>
      <c r="MLR26" s="88">
        <f t="shared" ca="1" si="927"/>
        <v>1.0073063004982622E-2</v>
      </c>
      <c r="MLS26" s="88">
        <f t="shared" ca="1" si="927"/>
        <v>9.5655380820047434E-3</v>
      </c>
      <c r="MLT26" s="88">
        <f t="shared" ca="1" si="927"/>
        <v>1.03721563303565E-2</v>
      </c>
      <c r="MLU26" s="88">
        <f t="shared" ca="1" si="927"/>
        <v>1.1004252860844669E-2</v>
      </c>
      <c r="MLV26" s="88">
        <f t="shared" ca="1" si="771"/>
        <v>1.0591443174205618E-2</v>
      </c>
      <c r="MLW26" s="88">
        <f t="shared" ca="1" si="771"/>
        <v>1.0031422041524402E-2</v>
      </c>
      <c r="MLX26" s="88">
        <f t="shared" ca="1" si="771"/>
        <v>9.0810087630851712E-3</v>
      </c>
      <c r="MLY26" s="88">
        <f t="shared" ca="1" si="771"/>
        <v>9.8581884305927354E-3</v>
      </c>
      <c r="MLZ26" s="88">
        <f t="shared" ca="1" si="771"/>
        <v>9.2130835951691904E-3</v>
      </c>
      <c r="MMA26" s="88">
        <f t="shared" ca="1" si="771"/>
        <v>1.144006044205851E-2</v>
      </c>
      <c r="MMB26" s="88">
        <f t="shared" ca="1" si="771"/>
        <v>1.0918541347573514E-2</v>
      </c>
      <c r="MMC26" s="88">
        <f t="shared" ca="1" si="771"/>
        <v>9.4883926499042155E-3</v>
      </c>
      <c r="MMD26" s="88">
        <f t="shared" ca="1" si="771"/>
        <v>1.0603866460161608E-2</v>
      </c>
      <c r="MME26" s="88">
        <f t="shared" ca="1" si="771"/>
        <v>1.0323099482889356E-2</v>
      </c>
      <c r="MMF26" s="88">
        <f t="shared" ca="1" si="771"/>
        <v>1.1303100730309401E-2</v>
      </c>
      <c r="MMG26" s="88">
        <f t="shared" ca="1" si="771"/>
        <v>1.1579578227170638E-2</v>
      </c>
      <c r="MMH26" s="88">
        <f t="shared" ca="1" si="771"/>
        <v>9.973147782446002E-3</v>
      </c>
      <c r="MMI26" s="88">
        <f t="shared" ca="1" si="771"/>
        <v>9.6255731205102876E-3</v>
      </c>
      <c r="MMJ26" s="88">
        <f t="shared" ca="1" si="771"/>
        <v>1.0089220338575256E-2</v>
      </c>
      <c r="MMK26" s="88">
        <f t="shared" ca="1" si="771"/>
        <v>1.0113416712233638E-2</v>
      </c>
      <c r="MML26" s="88">
        <f t="shared" ca="1" si="771"/>
        <v>1.0129182297721487E-2</v>
      </c>
      <c r="MMM26" s="88">
        <f t="shared" ca="1" si="771"/>
        <v>1.1394412582947232E-2</v>
      </c>
      <c r="MMN26" s="88">
        <f t="shared" ca="1" si="771"/>
        <v>9.7508250081517339E-3</v>
      </c>
      <c r="MMO26" s="88">
        <f t="shared" ca="1" si="771"/>
        <v>9.3868209418128401E-3</v>
      </c>
      <c r="MMP26" s="88">
        <f t="shared" ca="1" si="771"/>
        <v>1.0233060316539788E-2</v>
      </c>
      <c r="MMQ26" s="88">
        <f t="shared" ca="1" si="771"/>
        <v>1.0904422439537801E-2</v>
      </c>
      <c r="MMR26" s="88">
        <f t="shared" ca="1" si="771"/>
        <v>9.8201826929373796E-3</v>
      </c>
      <c r="MMS26" s="88">
        <f t="shared" ca="1" si="771"/>
        <v>1.1377838196223624E-2</v>
      </c>
      <c r="MMT26" s="88">
        <f t="shared" ca="1" si="771"/>
        <v>1.2157602246923232E-2</v>
      </c>
      <c r="MMU26" s="88">
        <f t="shared" ca="1" si="771"/>
        <v>8.8161381785763077E-3</v>
      </c>
      <c r="MMV26" s="88">
        <f t="shared" ca="1" si="771"/>
        <v>8.7008579793830341E-3</v>
      </c>
      <c r="MMW26" s="88">
        <f t="shared" ca="1" si="771"/>
        <v>1.1271214970585874E-2</v>
      </c>
      <c r="MMX26" s="88">
        <f t="shared" ca="1" si="771"/>
        <v>9.5109595189384576E-3</v>
      </c>
      <c r="MMY26" s="88">
        <f t="shared" ca="1" si="771"/>
        <v>1.0651242856514085E-2</v>
      </c>
      <c r="MMZ26" s="88">
        <f t="shared" ca="1" si="771"/>
        <v>9.8116750590671997E-3</v>
      </c>
      <c r="MNA26" s="88">
        <f t="shared" ca="1" si="771"/>
        <v>1.0921793735262166E-2</v>
      </c>
      <c r="MNB26" s="88">
        <f t="shared" ca="1" si="771"/>
        <v>1.1050611277630086E-2</v>
      </c>
      <c r="MNC26" s="88">
        <f t="shared" ca="1" si="459"/>
        <v>8.2343627364846305E-3</v>
      </c>
      <c r="MND26" s="88">
        <f t="shared" ca="1" si="459"/>
        <v>1.0487548401632045E-2</v>
      </c>
      <c r="MNE26" s="88">
        <f t="shared" ca="1" si="459"/>
        <v>9.7037408933446298E-3</v>
      </c>
      <c r="MNF26" s="88">
        <f t="shared" ca="1" si="459"/>
        <v>1.1514223814554084E-2</v>
      </c>
      <c r="MNG26" s="88">
        <f t="shared" ca="1" si="459"/>
        <v>1.095518191531079E-2</v>
      </c>
      <c r="MNH26" s="88">
        <f t="shared" ca="1" si="459"/>
        <v>9.1682412477995766E-3</v>
      </c>
      <c r="MNI26" s="88">
        <f t="shared" ca="1" si="459"/>
        <v>1.2082014962571899E-2</v>
      </c>
      <c r="MNJ26" s="88">
        <f t="shared" ca="1" si="459"/>
        <v>9.9242075242345542E-3</v>
      </c>
      <c r="MNK26" s="88">
        <f t="shared" ca="1" si="459"/>
        <v>9.0756172766882619E-3</v>
      </c>
      <c r="MNL26" s="88">
        <f t="shared" ca="1" si="459"/>
        <v>9.5724579359122534E-3</v>
      </c>
      <c r="MNM26" s="88">
        <f t="shared" ca="1" si="459"/>
        <v>1.1105153852479406E-2</v>
      </c>
      <c r="MNN26" s="88">
        <f t="shared" ca="1" si="459"/>
        <v>1.1293091186721286E-2</v>
      </c>
      <c r="MNO26" s="88">
        <f t="shared" ca="1" si="459"/>
        <v>9.5070620788282774E-3</v>
      </c>
      <c r="MNP26" s="88">
        <f t="shared" ca="1" si="459"/>
        <v>9.6436526995923241E-3</v>
      </c>
      <c r="MNQ26" s="88">
        <f t="shared" ca="1" si="459"/>
        <v>1.0903017571500357E-2</v>
      </c>
      <c r="MNR26" s="88">
        <f t="shared" ca="1" si="459"/>
        <v>9.8234515241641899E-3</v>
      </c>
      <c r="MNS26" s="88">
        <f t="shared" ca="1" si="928"/>
        <v>1.2452730521444938E-2</v>
      </c>
      <c r="MNT26" s="88">
        <f t="shared" ca="1" si="928"/>
        <v>1.0808602477776794E-2</v>
      </c>
      <c r="MNU26" s="88">
        <f t="shared" ca="1" si="928"/>
        <v>9.0991857880642433E-3</v>
      </c>
      <c r="MNV26" s="88">
        <f t="shared" ca="1" si="928"/>
        <v>1.0852724397514899E-2</v>
      </c>
      <c r="MNW26" s="88">
        <f t="shared" ca="1" si="928"/>
        <v>9.8103921688249846E-3</v>
      </c>
      <c r="MNX26" s="88">
        <f t="shared" ca="1" si="928"/>
        <v>1.136177425519129E-2</v>
      </c>
      <c r="MNY26" s="88">
        <f t="shared" ca="1" si="928"/>
        <v>8.1777154687641476E-3</v>
      </c>
      <c r="MNZ26" s="88">
        <f t="shared" ca="1" si="928"/>
        <v>9.4017376083277704E-3</v>
      </c>
      <c r="MOA26" s="88">
        <f t="shared" ca="1" si="928"/>
        <v>9.8335335777699467E-3</v>
      </c>
      <c r="MOB26" s="88">
        <f t="shared" ca="1" si="928"/>
        <v>7.7371053811488904E-3</v>
      </c>
      <c r="MOC26" s="88">
        <f t="shared" ca="1" si="928"/>
        <v>9.6320035632331338E-3</v>
      </c>
      <c r="MOD26" s="88">
        <f t="shared" ca="1" si="928"/>
        <v>8.1551584193478611E-3</v>
      </c>
      <c r="MOE26" s="88">
        <f t="shared" ca="1" si="928"/>
        <v>9.4044424098125076E-3</v>
      </c>
      <c r="MOF26" s="88">
        <f t="shared" ca="1" si="928"/>
        <v>7.2361456910074191E-3</v>
      </c>
      <c r="MOG26" s="88">
        <f t="shared" ca="1" si="928"/>
        <v>1.2216839991720097E-2</v>
      </c>
      <c r="MOH26" s="88">
        <f t="shared" ca="1" si="772"/>
        <v>1.1433861835489804E-2</v>
      </c>
      <c r="MOI26" s="88">
        <f t="shared" ca="1" si="772"/>
        <v>9.4172958344179263E-3</v>
      </c>
      <c r="MOJ26" s="88">
        <f t="shared" ca="1" si="772"/>
        <v>1.0569563167220401E-2</v>
      </c>
      <c r="MOK26" s="88">
        <f t="shared" ca="1" si="772"/>
        <v>9.7813692669909066E-3</v>
      </c>
      <c r="MOL26" s="88">
        <f t="shared" ca="1" si="772"/>
        <v>1.1833293633077949E-2</v>
      </c>
      <c r="MOM26" s="88">
        <f t="shared" ca="1" si="772"/>
        <v>1.0676352120249798E-2</v>
      </c>
      <c r="MON26" s="88">
        <f t="shared" ca="1" si="772"/>
        <v>1.1092674041544154E-2</v>
      </c>
      <c r="MOO26" s="88">
        <f t="shared" ca="1" si="772"/>
        <v>1.173360246023411E-2</v>
      </c>
      <c r="MOP26" s="88">
        <f t="shared" ca="1" si="772"/>
        <v>9.7021441417051504E-3</v>
      </c>
      <c r="MOQ26" s="88">
        <f t="shared" ca="1" si="772"/>
        <v>1.0833983715421665E-2</v>
      </c>
      <c r="MOR26" s="88">
        <f t="shared" ca="1" si="772"/>
        <v>1.1141321549665129E-2</v>
      </c>
      <c r="MOS26" s="88">
        <f t="shared" ca="1" si="772"/>
        <v>9.3210838640359669E-3</v>
      </c>
      <c r="MOT26" s="88">
        <f t="shared" ca="1" si="772"/>
        <v>1.0982430979656602E-2</v>
      </c>
      <c r="MOU26" s="88">
        <f t="shared" ca="1" si="772"/>
        <v>9.8881211618878171E-3</v>
      </c>
      <c r="MOV26" s="88">
        <f t="shared" ca="1" si="772"/>
        <v>8.0665937665737302E-3</v>
      </c>
      <c r="MOW26" s="88">
        <f t="shared" ca="1" si="772"/>
        <v>1.2125835182293918E-2</v>
      </c>
      <c r="MOX26" s="88">
        <f t="shared" ca="1" si="772"/>
        <v>9.278787072801338E-3</v>
      </c>
      <c r="MOY26" s="88">
        <f t="shared" ca="1" si="772"/>
        <v>1.1953952510820686E-2</v>
      </c>
      <c r="MOZ26" s="88">
        <f t="shared" ca="1" si="772"/>
        <v>1.0351368695723489E-2</v>
      </c>
      <c r="MPA26" s="88">
        <f t="shared" ca="1" si="772"/>
        <v>1.2683484487437811E-2</v>
      </c>
      <c r="MPB26" s="88">
        <f t="shared" ca="1" si="772"/>
        <v>1.2723334606167532E-2</v>
      </c>
      <c r="MPC26" s="88">
        <f t="shared" ca="1" si="772"/>
        <v>1.0488847650275612E-2</v>
      </c>
      <c r="MPD26" s="88">
        <f t="shared" ca="1" si="772"/>
        <v>9.6379957316085306E-3</v>
      </c>
      <c r="MPE26" s="88">
        <f t="shared" ca="1" si="772"/>
        <v>8.8233084007949963E-3</v>
      </c>
      <c r="MPF26" s="88">
        <f t="shared" ca="1" si="772"/>
        <v>1.0571351478203461E-2</v>
      </c>
      <c r="MPG26" s="88">
        <f t="shared" ca="1" si="772"/>
        <v>1.1526349305587666E-2</v>
      </c>
      <c r="MPH26" s="88">
        <f t="shared" ca="1" si="772"/>
        <v>1.1572252880851234E-2</v>
      </c>
      <c r="MPI26" s="88">
        <f t="shared" ca="1" si="772"/>
        <v>1.0850736897122903E-2</v>
      </c>
      <c r="MPJ26" s="88">
        <f t="shared" ca="1" si="772"/>
        <v>9.7624223983847434E-3</v>
      </c>
      <c r="MPK26" s="88">
        <f t="shared" ca="1" si="772"/>
        <v>1.0093071254206252E-2</v>
      </c>
      <c r="MPL26" s="88">
        <f t="shared" ca="1" si="772"/>
        <v>9.0025831337874323E-3</v>
      </c>
      <c r="MPM26" s="88">
        <f t="shared" ca="1" si="772"/>
        <v>1.088784375882877E-2</v>
      </c>
      <c r="MPN26" s="88">
        <f t="shared" ca="1" si="772"/>
        <v>8.5577447521635527E-3</v>
      </c>
      <c r="MPO26" s="88">
        <f t="shared" ca="1" si="460"/>
        <v>1.0627107342141149E-2</v>
      </c>
      <c r="MPP26" s="88">
        <f t="shared" ca="1" si="460"/>
        <v>1.1876684064156106E-2</v>
      </c>
      <c r="MPQ26" s="88">
        <f t="shared" ca="1" si="460"/>
        <v>1.0188807549236864E-2</v>
      </c>
      <c r="MPR26" s="88">
        <f t="shared" ca="1" si="460"/>
        <v>1.0591576976444609E-2</v>
      </c>
      <c r="MPS26" s="88">
        <f t="shared" ca="1" si="460"/>
        <v>1.0675269356516364E-2</v>
      </c>
      <c r="MPT26" s="88">
        <f t="shared" ca="1" si="460"/>
        <v>1.0025279365733423E-2</v>
      </c>
      <c r="MPU26" s="88">
        <f t="shared" ca="1" si="460"/>
        <v>1.1967708616739224E-2</v>
      </c>
      <c r="MPV26" s="88">
        <f t="shared" ca="1" si="460"/>
        <v>8.2211505456533246E-3</v>
      </c>
      <c r="MPW26" s="88">
        <f t="shared" ca="1" si="460"/>
        <v>1.1957975153548527E-2</v>
      </c>
      <c r="MPX26" s="88">
        <f t="shared" ca="1" si="460"/>
        <v>1.0321071693183904E-2</v>
      </c>
      <c r="MPY26" s="88">
        <f t="shared" ca="1" si="460"/>
        <v>9.9954979358745349E-3</v>
      </c>
      <c r="MPZ26" s="88">
        <f t="shared" ca="1" si="460"/>
        <v>1.1639070287874309E-2</v>
      </c>
      <c r="MQA26" s="88">
        <f t="shared" ca="1" si="460"/>
        <v>1.0727473239495836E-2</v>
      </c>
      <c r="MQB26" s="88">
        <f t="shared" ca="1" si="460"/>
        <v>1.0846194107516621E-2</v>
      </c>
      <c r="MQC26" s="88">
        <f t="shared" ca="1" si="460"/>
        <v>9.9636680593737977E-3</v>
      </c>
      <c r="MQD26" s="88">
        <f t="shared" ca="1" si="460"/>
        <v>1.0580631549402666E-2</v>
      </c>
      <c r="MQE26" s="88">
        <f t="shared" ca="1" si="929"/>
        <v>9.5376230994585372E-3</v>
      </c>
      <c r="MQF26" s="88">
        <f t="shared" ca="1" si="929"/>
        <v>1.1806556811363529E-2</v>
      </c>
      <c r="MQG26" s="88">
        <f t="shared" ca="1" si="929"/>
        <v>1.0656671526281566E-2</v>
      </c>
      <c r="MQH26" s="88">
        <f t="shared" ca="1" si="929"/>
        <v>1.1540474115030466E-2</v>
      </c>
      <c r="MQI26" s="88">
        <f t="shared" ca="1" si="929"/>
        <v>9.9879164502194532E-3</v>
      </c>
      <c r="MQJ26" s="88">
        <f t="shared" ca="1" si="929"/>
        <v>9.341602832669672E-3</v>
      </c>
      <c r="MQK26" s="88">
        <f t="shared" ca="1" si="929"/>
        <v>9.9695906473205032E-3</v>
      </c>
      <c r="MQL26" s="88">
        <f t="shared" ca="1" si="929"/>
        <v>1.061916854836714E-2</v>
      </c>
      <c r="MQM26" s="88">
        <f t="shared" ca="1" si="929"/>
        <v>1.0287302131419504E-2</v>
      </c>
      <c r="MQN26" s="88">
        <f t="shared" ca="1" si="929"/>
        <v>9.4792938746327531E-3</v>
      </c>
      <c r="MQO26" s="88">
        <f t="shared" ca="1" si="929"/>
        <v>9.2996430302939911E-3</v>
      </c>
      <c r="MQP26" s="88">
        <f t="shared" ca="1" si="929"/>
        <v>1.1014717230701977E-2</v>
      </c>
      <c r="MQQ26" s="88">
        <f t="shared" ca="1" si="929"/>
        <v>9.2067081011970846E-3</v>
      </c>
      <c r="MQR26" s="88">
        <f t="shared" ca="1" si="929"/>
        <v>1.0566673642839718E-2</v>
      </c>
      <c r="MQS26" s="88">
        <f t="shared" ca="1" si="929"/>
        <v>1.1219451929793666E-2</v>
      </c>
      <c r="MQT26" s="88">
        <f t="shared" ca="1" si="773"/>
        <v>1.0974182687833506E-2</v>
      </c>
      <c r="MQU26" s="88">
        <f t="shared" ca="1" si="773"/>
        <v>1.1522036046946174E-2</v>
      </c>
      <c r="MQV26" s="88">
        <f t="shared" ca="1" si="773"/>
        <v>1.1460917803177007E-2</v>
      </c>
      <c r="MQW26" s="88">
        <f t="shared" ca="1" si="773"/>
        <v>1.1122058955917426E-2</v>
      </c>
      <c r="MQX26" s="88">
        <f t="shared" ca="1" si="773"/>
        <v>1.110745595518302E-2</v>
      </c>
      <c r="MQY26" s="88">
        <f t="shared" ca="1" si="773"/>
        <v>1.0775876998820013E-2</v>
      </c>
      <c r="MQZ26" s="88">
        <f t="shared" ca="1" si="773"/>
        <v>1.0099026476536852E-2</v>
      </c>
      <c r="MRA26" s="88">
        <f t="shared" ca="1" si="773"/>
        <v>8.3699064707349752E-3</v>
      </c>
      <c r="MRB26" s="88">
        <f t="shared" ca="1" si="773"/>
        <v>1.1568895758139703E-2</v>
      </c>
      <c r="MRC26" s="88">
        <f t="shared" ca="1" si="773"/>
        <v>1.0326635116729649E-2</v>
      </c>
      <c r="MRD26" s="88">
        <f t="shared" ca="1" si="773"/>
        <v>9.1642572144554311E-3</v>
      </c>
      <c r="MRE26" s="88">
        <f t="shared" ca="1" si="773"/>
        <v>1.1280985352639737E-2</v>
      </c>
      <c r="MRF26" s="88">
        <f t="shared" ca="1" si="773"/>
        <v>1.0066052872453799E-2</v>
      </c>
      <c r="MRG26" s="88">
        <f t="shared" ca="1" si="773"/>
        <v>9.0754008132615839E-3</v>
      </c>
      <c r="MRH26" s="88">
        <f t="shared" ca="1" si="773"/>
        <v>9.7145994200520547E-3</v>
      </c>
      <c r="MRI26" s="88">
        <f t="shared" ca="1" si="773"/>
        <v>9.3584735282266716E-3</v>
      </c>
      <c r="MRJ26" s="88">
        <f t="shared" ca="1" si="773"/>
        <v>1.2662322267758026E-2</v>
      </c>
      <c r="MRK26" s="88">
        <f t="shared" ca="1" si="773"/>
        <v>9.9456070751809816E-3</v>
      </c>
      <c r="MRL26" s="88">
        <f t="shared" ca="1" si="773"/>
        <v>1.190459818898125E-2</v>
      </c>
      <c r="MRM26" s="88">
        <f t="shared" ca="1" si="773"/>
        <v>1.2152883870607532E-2</v>
      </c>
      <c r="MRN26" s="88">
        <f t="shared" ca="1" si="773"/>
        <v>1.0775112362532032E-2</v>
      </c>
      <c r="MRO26" s="88">
        <f t="shared" ca="1" si="773"/>
        <v>1.143378382858631E-2</v>
      </c>
      <c r="MRP26" s="88">
        <f t="shared" ca="1" si="773"/>
        <v>9.8509665831908438E-3</v>
      </c>
      <c r="MRQ26" s="88">
        <f t="shared" ca="1" si="773"/>
        <v>9.7934640844618594E-3</v>
      </c>
      <c r="MRR26" s="88">
        <f t="shared" ca="1" si="773"/>
        <v>1.0551004272328765E-2</v>
      </c>
      <c r="MRS26" s="88">
        <f t="shared" ca="1" si="773"/>
        <v>9.7601445208693096E-3</v>
      </c>
      <c r="MRT26" s="88">
        <f t="shared" ca="1" si="773"/>
        <v>9.029141034984766E-3</v>
      </c>
      <c r="MRU26" s="88">
        <f t="shared" ca="1" si="773"/>
        <v>1.1111567382100826E-2</v>
      </c>
      <c r="MRV26" s="88">
        <f t="shared" ca="1" si="773"/>
        <v>1.0703682559845202E-2</v>
      </c>
      <c r="MRW26" s="88">
        <f t="shared" ca="1" si="773"/>
        <v>1.0481963653412743E-2</v>
      </c>
      <c r="MRX26" s="88">
        <f t="shared" ca="1" si="773"/>
        <v>1.099272155913331E-2</v>
      </c>
      <c r="MRY26" s="88">
        <f t="shared" ca="1" si="773"/>
        <v>1.1124376568258636E-2</v>
      </c>
      <c r="MRZ26" s="88">
        <f t="shared" ca="1" si="773"/>
        <v>9.085795848114581E-3</v>
      </c>
      <c r="MSA26" s="88">
        <f t="shared" ca="1" si="461"/>
        <v>1.0747727888204169E-2</v>
      </c>
      <c r="MSB26" s="88">
        <f t="shared" ca="1" si="461"/>
        <v>8.8147450932364903E-3</v>
      </c>
      <c r="MSC26" s="88">
        <f t="shared" ca="1" si="461"/>
        <v>9.5064654944777803E-3</v>
      </c>
      <c r="MSD26" s="88">
        <f t="shared" ca="1" si="461"/>
        <v>1.0192671406119118E-2</v>
      </c>
      <c r="MSE26" s="88">
        <f t="shared" ca="1" si="461"/>
        <v>1.0949020670245894E-2</v>
      </c>
      <c r="MSF26" s="88">
        <f t="shared" ca="1" si="461"/>
        <v>1.2622177807300097E-2</v>
      </c>
      <c r="MSG26" s="88">
        <f t="shared" ca="1" si="461"/>
        <v>1.062552451545648E-2</v>
      </c>
      <c r="MSH26" s="88">
        <f t="shared" ca="1" si="461"/>
        <v>9.1197547522407028E-3</v>
      </c>
      <c r="MSI26" s="88">
        <f t="shared" ca="1" si="461"/>
        <v>9.7312432167691067E-3</v>
      </c>
      <c r="MSJ26" s="88">
        <f t="shared" ca="1" si="461"/>
        <v>1.1887055184513513E-2</v>
      </c>
      <c r="MSK26" s="88">
        <f t="shared" ca="1" si="461"/>
        <v>1.1444367928385529E-2</v>
      </c>
      <c r="MSL26" s="88">
        <f t="shared" ca="1" si="461"/>
        <v>1.1599205799372949E-2</v>
      </c>
      <c r="MSM26" s="88">
        <f t="shared" ca="1" si="461"/>
        <v>1.1757995122970584E-2</v>
      </c>
      <c r="MSN26" s="88">
        <f t="shared" ca="1" si="461"/>
        <v>9.911577802398484E-3</v>
      </c>
      <c r="MSO26" s="88">
        <f t="shared" ca="1" si="461"/>
        <v>1.0165393384025752E-2</v>
      </c>
      <c r="MSP26" s="88">
        <f t="shared" ca="1" si="461"/>
        <v>1.0010743256407254E-2</v>
      </c>
      <c r="MSQ26" s="88">
        <f t="shared" ca="1" si="930"/>
        <v>9.7846285424385941E-3</v>
      </c>
      <c r="MSR26" s="88">
        <f t="shared" ca="1" si="930"/>
        <v>1.2730145991680056E-2</v>
      </c>
      <c r="MSS26" s="88">
        <f t="shared" ca="1" si="930"/>
        <v>9.8382851556126985E-3</v>
      </c>
      <c r="MST26" s="88">
        <f t="shared" ca="1" si="930"/>
        <v>8.4124408795336614E-3</v>
      </c>
      <c r="MSU26" s="88">
        <f t="shared" ca="1" si="930"/>
        <v>9.040313933754934E-3</v>
      </c>
      <c r="MSV26" s="88">
        <f t="shared" ca="1" si="930"/>
        <v>8.8654390586370112E-3</v>
      </c>
      <c r="MSW26" s="88">
        <f t="shared" ca="1" si="930"/>
        <v>8.9014288386200079E-3</v>
      </c>
      <c r="MSX26" s="88">
        <f t="shared" ca="1" si="930"/>
        <v>1.1455482642646874E-2</v>
      </c>
      <c r="MSY26" s="88">
        <f t="shared" ca="1" si="930"/>
        <v>9.3858925116390192E-3</v>
      </c>
      <c r="MSZ26" s="88">
        <f t="shared" ca="1" si="930"/>
        <v>9.134972863399116E-3</v>
      </c>
      <c r="MTA26" s="88">
        <f t="shared" ca="1" si="930"/>
        <v>9.8537671958345667E-3</v>
      </c>
      <c r="MTB26" s="88">
        <f t="shared" ca="1" si="930"/>
        <v>9.1978776889302064E-3</v>
      </c>
      <c r="MTC26" s="88">
        <f t="shared" ca="1" si="930"/>
        <v>1.04326094701349E-2</v>
      </c>
      <c r="MTD26" s="88">
        <f t="shared" ca="1" si="930"/>
        <v>9.8794903754317927E-3</v>
      </c>
      <c r="MTE26" s="88">
        <f t="shared" ca="1" si="930"/>
        <v>1.0301324656203236E-2</v>
      </c>
      <c r="MTF26" s="88">
        <f t="shared" ca="1" si="774"/>
        <v>1.1834866833845551E-2</v>
      </c>
      <c r="MTG26" s="88">
        <f t="shared" ca="1" si="774"/>
        <v>9.3343005085273836E-3</v>
      </c>
      <c r="MTH26" s="88">
        <f t="shared" ca="1" si="774"/>
        <v>8.9963516404721819E-3</v>
      </c>
      <c r="MTI26" s="88">
        <f t="shared" ca="1" si="774"/>
        <v>1.0450091123434957E-2</v>
      </c>
      <c r="MTJ26" s="88">
        <f t="shared" ca="1" si="774"/>
        <v>1.3182748606077759E-2</v>
      </c>
      <c r="MTK26" s="88">
        <f t="shared" ca="1" si="774"/>
        <v>1.0765908962100907E-2</v>
      </c>
      <c r="MTL26" s="88">
        <f t="shared" ca="1" si="774"/>
        <v>9.9452227796709026E-3</v>
      </c>
      <c r="MTM26" s="88">
        <f t="shared" ca="1" si="774"/>
        <v>9.0419114990349103E-3</v>
      </c>
      <c r="MTN26" s="88">
        <f t="shared" ca="1" si="774"/>
        <v>9.9479528469126957E-3</v>
      </c>
      <c r="MTO26" s="88">
        <f t="shared" ca="1" si="774"/>
        <v>1.1088388449082848E-2</v>
      </c>
      <c r="MTP26" s="88">
        <f t="shared" ca="1" si="774"/>
        <v>1.1047322122224498E-2</v>
      </c>
      <c r="MTQ26" s="88">
        <f t="shared" ca="1" si="774"/>
        <v>1.0442748877603346E-2</v>
      </c>
      <c r="MTR26" s="88">
        <f t="shared" ca="1" si="774"/>
        <v>9.5014486227290845E-3</v>
      </c>
      <c r="MTS26" s="88">
        <f t="shared" ca="1" si="774"/>
        <v>9.5868103745578789E-3</v>
      </c>
      <c r="MTT26" s="88">
        <f t="shared" ca="1" si="774"/>
        <v>1.1858977675653292E-2</v>
      </c>
      <c r="MTU26" s="88">
        <f t="shared" ca="1" si="774"/>
        <v>1.0702127443056923E-2</v>
      </c>
      <c r="MTV26" s="88">
        <f t="shared" ca="1" si="774"/>
        <v>1.2038323150038714E-2</v>
      </c>
      <c r="MTW26" s="88">
        <f t="shared" ca="1" si="774"/>
        <v>9.8008827377422184E-3</v>
      </c>
      <c r="MTX26" s="88">
        <f t="shared" ca="1" si="774"/>
        <v>1.2623200060430675E-2</v>
      </c>
      <c r="MTY26" s="88">
        <f t="shared" ca="1" si="774"/>
        <v>9.6299350859891299E-3</v>
      </c>
      <c r="MTZ26" s="88">
        <f t="shared" ca="1" si="774"/>
        <v>1.1326942111538571E-2</v>
      </c>
      <c r="MUA26" s="88">
        <f t="shared" ca="1" si="774"/>
        <v>1.2228010306459636E-2</v>
      </c>
      <c r="MUB26" s="88">
        <f t="shared" ca="1" si="774"/>
        <v>9.4904908726708911E-3</v>
      </c>
      <c r="MUC26" s="88">
        <f t="shared" ca="1" si="774"/>
        <v>1.0249070098712084E-2</v>
      </c>
      <c r="MUD26" s="88">
        <f t="shared" ca="1" si="774"/>
        <v>1.0541234414657529E-2</v>
      </c>
      <c r="MUE26" s="88">
        <f t="shared" ca="1" si="774"/>
        <v>9.0358601884687837E-3</v>
      </c>
      <c r="MUF26" s="88">
        <f t="shared" ca="1" si="774"/>
        <v>9.43812595962518E-3</v>
      </c>
      <c r="MUG26" s="88">
        <f t="shared" ca="1" si="774"/>
        <v>8.5470108270547396E-3</v>
      </c>
      <c r="MUH26" s="88">
        <f t="shared" ca="1" si="774"/>
        <v>1.0015608180481328E-2</v>
      </c>
      <c r="MUI26" s="88">
        <f t="shared" ca="1" si="774"/>
        <v>1.0612396991901342E-2</v>
      </c>
      <c r="MUJ26" s="88">
        <f t="shared" ca="1" si="774"/>
        <v>1.2576492539247062E-2</v>
      </c>
      <c r="MUK26" s="88">
        <f t="shared" ca="1" si="774"/>
        <v>9.5460936242308461E-3</v>
      </c>
      <c r="MUL26" s="88">
        <f t="shared" ca="1" si="774"/>
        <v>1.0564715826230075E-2</v>
      </c>
      <c r="MUM26" s="88">
        <f t="shared" ca="1" si="462"/>
        <v>1.0298618432198984E-2</v>
      </c>
      <c r="MUN26" s="88">
        <f t="shared" ca="1" si="462"/>
        <v>7.0479770610910718E-3</v>
      </c>
      <c r="MUO26" s="88">
        <f t="shared" ca="1" si="462"/>
        <v>1.0182780454990546E-2</v>
      </c>
      <c r="MUP26" s="88">
        <f t="shared" ca="1" si="462"/>
        <v>1.0719495178789621E-2</v>
      </c>
      <c r="MUQ26" s="88">
        <f t="shared" ca="1" si="462"/>
        <v>1.0084590666706219E-2</v>
      </c>
      <c r="MUR26" s="88">
        <f t="shared" ca="1" si="462"/>
        <v>1.2064820841086959E-2</v>
      </c>
      <c r="MUS26" s="88">
        <f t="shared" ca="1" si="462"/>
        <v>1.1433154128042824E-2</v>
      </c>
      <c r="MUT26" s="88">
        <f t="shared" ca="1" si="462"/>
        <v>1.083416682129696E-2</v>
      </c>
      <c r="MUU26" s="88">
        <f t="shared" ca="1" si="462"/>
        <v>1.0461098404556154E-2</v>
      </c>
      <c r="MUV26" s="88">
        <f t="shared" ca="1" si="462"/>
        <v>1.0681864476274582E-2</v>
      </c>
      <c r="MUW26" s="88">
        <f t="shared" ca="1" si="462"/>
        <v>1.0929573141920586E-2</v>
      </c>
      <c r="MUX26" s="88">
        <f t="shared" ca="1" si="462"/>
        <v>1.1228047320906208E-2</v>
      </c>
      <c r="MUY26" s="88">
        <f t="shared" ca="1" si="462"/>
        <v>9.7947809676132546E-3</v>
      </c>
      <c r="MUZ26" s="88">
        <f t="shared" ca="1" si="462"/>
        <v>9.7992772957621842E-3</v>
      </c>
      <c r="MVA26" s="88">
        <f t="shared" ca="1" si="462"/>
        <v>1.2392703241966245E-2</v>
      </c>
      <c r="MVB26" s="88">
        <f t="shared" ca="1" si="462"/>
        <v>9.9916445766848275E-3</v>
      </c>
      <c r="MVC26" s="88">
        <f t="shared" ca="1" si="931"/>
        <v>1.0941828488634916E-2</v>
      </c>
      <c r="MVD26" s="88">
        <f t="shared" ca="1" si="931"/>
        <v>1.1195825924951313E-2</v>
      </c>
      <c r="MVE26" s="88">
        <f t="shared" ca="1" si="931"/>
        <v>1.011792887597858E-2</v>
      </c>
      <c r="MVF26" s="88">
        <f t="shared" ca="1" si="931"/>
        <v>9.6134789197518077E-3</v>
      </c>
      <c r="MVG26" s="88">
        <f t="shared" ca="1" si="931"/>
        <v>1.1942500301635186E-2</v>
      </c>
      <c r="MVH26" s="88">
        <f t="shared" ca="1" si="931"/>
        <v>1.2136564490317896E-2</v>
      </c>
      <c r="MVI26" s="88">
        <f t="shared" ca="1" si="931"/>
        <v>9.3285084176376008E-3</v>
      </c>
      <c r="MVJ26" s="88">
        <f t="shared" ca="1" si="931"/>
        <v>9.8492514442173676E-3</v>
      </c>
      <c r="MVK26" s="88">
        <f t="shared" ca="1" si="931"/>
        <v>1.0783290702756113E-2</v>
      </c>
      <c r="MVL26" s="88">
        <f t="shared" ca="1" si="931"/>
        <v>1.1000053975101084E-2</v>
      </c>
      <c r="MVM26" s="88">
        <f t="shared" ca="1" si="931"/>
        <v>9.6367088149638697E-3</v>
      </c>
      <c r="MVN26" s="88">
        <f t="shared" ca="1" si="931"/>
        <v>9.8271565470404998E-3</v>
      </c>
      <c r="MVO26" s="88">
        <f t="shared" ca="1" si="931"/>
        <v>1.0175341376913356E-2</v>
      </c>
      <c r="MVP26" s="88">
        <f t="shared" ca="1" si="931"/>
        <v>9.4344423792794372E-3</v>
      </c>
      <c r="MVQ26" s="88">
        <f t="shared" ca="1" si="931"/>
        <v>9.3023012137785441E-3</v>
      </c>
      <c r="MVR26" s="88">
        <f t="shared" ca="1" si="775"/>
        <v>1.0658679236664635E-2</v>
      </c>
      <c r="MVS26" s="88">
        <f t="shared" ca="1" si="775"/>
        <v>1.0043046079585321E-2</v>
      </c>
      <c r="MVT26" s="88">
        <f t="shared" ca="1" si="775"/>
        <v>1.0513195052433514E-2</v>
      </c>
      <c r="MVU26" s="88">
        <f t="shared" ca="1" si="775"/>
        <v>1.1862955567561837E-2</v>
      </c>
      <c r="MVV26" s="88">
        <f t="shared" ca="1" si="775"/>
        <v>8.9433417525210494E-3</v>
      </c>
      <c r="MVW26" s="88">
        <f t="shared" ca="1" si="775"/>
        <v>9.7798305335033073E-3</v>
      </c>
      <c r="MVX26" s="88">
        <f t="shared" ca="1" si="775"/>
        <v>8.7121504871578992E-3</v>
      </c>
      <c r="MVY26" s="88">
        <f t="shared" ca="1" si="775"/>
        <v>9.1611166605188744E-3</v>
      </c>
      <c r="MVZ26" s="88">
        <f t="shared" ca="1" si="775"/>
        <v>9.1475730036350376E-3</v>
      </c>
      <c r="MWA26" s="88">
        <f t="shared" ca="1" si="775"/>
        <v>9.2647940303047654E-3</v>
      </c>
      <c r="MWB26" s="88">
        <f t="shared" ca="1" si="775"/>
        <v>9.7261635094163818E-3</v>
      </c>
      <c r="MWC26" s="88">
        <f t="shared" ca="1" si="775"/>
        <v>1.1578272456341226E-2</v>
      </c>
      <c r="MWD26" s="88">
        <f t="shared" ca="1" si="775"/>
        <v>9.9356775349992519E-3</v>
      </c>
      <c r="MWE26" s="88">
        <f t="shared" ca="1" si="775"/>
        <v>1.1424910987251558E-2</v>
      </c>
      <c r="MWF26" s="88">
        <f t="shared" ca="1" si="775"/>
        <v>1.1613120627709646E-2</v>
      </c>
      <c r="MWG26" s="88">
        <f t="shared" ca="1" si="775"/>
        <v>1.2118617089505575E-2</v>
      </c>
      <c r="MWH26" s="88">
        <f t="shared" ca="1" si="775"/>
        <v>9.618431654825987E-3</v>
      </c>
      <c r="MWI26" s="88">
        <f t="shared" ca="1" si="775"/>
        <v>1.0844514982712375E-2</v>
      </c>
      <c r="MWJ26" s="88">
        <f t="shared" ca="1" si="775"/>
        <v>9.2005884898716129E-3</v>
      </c>
      <c r="MWK26" s="88">
        <f t="shared" ca="1" si="775"/>
        <v>9.2644814165812987E-3</v>
      </c>
      <c r="MWL26" s="88">
        <f t="shared" ca="1" si="775"/>
        <v>1.2176465697211931E-2</v>
      </c>
      <c r="MWM26" s="88">
        <f t="shared" ca="1" si="775"/>
        <v>1.0117290701785887E-2</v>
      </c>
      <c r="MWN26" s="88">
        <f t="shared" ca="1" si="775"/>
        <v>9.2905370297701722E-3</v>
      </c>
      <c r="MWO26" s="88">
        <f t="shared" ca="1" si="775"/>
        <v>1.1335757797909731E-2</v>
      </c>
      <c r="MWP26" s="88">
        <f t="shared" ca="1" si="775"/>
        <v>1.126357189324227E-2</v>
      </c>
      <c r="MWQ26" s="88">
        <f t="shared" ca="1" si="775"/>
        <v>8.9818790296201448E-3</v>
      </c>
      <c r="MWR26" s="88">
        <f t="shared" ca="1" si="775"/>
        <v>9.6218315928764918E-3</v>
      </c>
      <c r="MWS26" s="88">
        <f t="shared" ca="1" si="775"/>
        <v>8.4021682691948676E-3</v>
      </c>
      <c r="MWT26" s="88">
        <f t="shared" ca="1" si="775"/>
        <v>7.982690510272776E-3</v>
      </c>
      <c r="MWU26" s="88">
        <f t="shared" ca="1" si="775"/>
        <v>1.022445301067417E-2</v>
      </c>
      <c r="MWV26" s="88">
        <f t="shared" ca="1" si="775"/>
        <v>9.5822145997763938E-3</v>
      </c>
      <c r="MWW26" s="88">
        <f t="shared" ca="1" si="775"/>
        <v>9.0592216358790379E-3</v>
      </c>
      <c r="MWX26" s="88">
        <f t="shared" ca="1" si="775"/>
        <v>9.6969835076316444E-3</v>
      </c>
      <c r="MWY26" s="88">
        <f t="shared" ca="1" si="463"/>
        <v>1.0122865695567595E-2</v>
      </c>
      <c r="MWZ26" s="88">
        <f t="shared" ca="1" si="463"/>
        <v>8.5603359949442421E-3</v>
      </c>
      <c r="MXA26" s="88">
        <f t="shared" ca="1" si="463"/>
        <v>9.0237935071653744E-3</v>
      </c>
      <c r="MXB26" s="88">
        <f t="shared" ca="1" si="463"/>
        <v>1.0907448412291175E-2</v>
      </c>
      <c r="MXC26" s="88">
        <f t="shared" ca="1" si="463"/>
        <v>8.895980875909322E-3</v>
      </c>
      <c r="MXD26" s="88">
        <f t="shared" ca="1" si="463"/>
        <v>1.1116926893022447E-2</v>
      </c>
      <c r="MXE26" s="88">
        <f t="shared" ca="1" si="463"/>
        <v>9.2463034629811907E-3</v>
      </c>
      <c r="MXF26" s="88">
        <f t="shared" ca="1" si="463"/>
        <v>1.0840555124580048E-2</v>
      </c>
      <c r="MXG26" s="88">
        <f t="shared" ca="1" si="463"/>
        <v>9.3620054173648749E-3</v>
      </c>
      <c r="MXH26" s="88">
        <f t="shared" ca="1" si="463"/>
        <v>1.1220269626444294E-2</v>
      </c>
      <c r="MXI26" s="88">
        <f t="shared" ca="1" si="463"/>
        <v>9.9857252829921306E-3</v>
      </c>
      <c r="MXJ26" s="88">
        <f t="shared" ca="1" si="463"/>
        <v>1.1314682663698568E-2</v>
      </c>
      <c r="MXK26" s="88">
        <f t="shared" ca="1" si="463"/>
        <v>1.0192185041648266E-2</v>
      </c>
      <c r="MXL26" s="88">
        <f t="shared" ca="1" si="463"/>
        <v>1.069323843720035E-2</v>
      </c>
      <c r="MXM26" s="88">
        <f t="shared" ca="1" si="463"/>
        <v>1.0785548707967937E-2</v>
      </c>
      <c r="MXN26" s="88">
        <f t="shared" ca="1" si="463"/>
        <v>1.127998587629284E-2</v>
      </c>
      <c r="MXO26" s="88">
        <f t="shared" ca="1" si="932"/>
        <v>7.886649799178953E-3</v>
      </c>
      <c r="MXP26" s="88">
        <f t="shared" ca="1" si="932"/>
        <v>1.1970502616375991E-2</v>
      </c>
      <c r="MXQ26" s="88">
        <f t="shared" ca="1" si="932"/>
        <v>1.0963753359599981E-2</v>
      </c>
      <c r="MXR26" s="88">
        <f t="shared" ca="1" si="932"/>
        <v>1.033289369601784E-2</v>
      </c>
      <c r="MXS26" s="88">
        <f t="shared" ca="1" si="932"/>
        <v>9.389814499734507E-3</v>
      </c>
      <c r="MXT26" s="88">
        <f t="shared" ca="1" si="932"/>
        <v>9.7067063069699693E-3</v>
      </c>
      <c r="MXU26" s="88">
        <f t="shared" ca="1" si="932"/>
        <v>9.7566909160598514E-3</v>
      </c>
      <c r="MXV26" s="88">
        <f t="shared" ca="1" si="932"/>
        <v>9.5139884993236772E-3</v>
      </c>
      <c r="MXW26" s="88">
        <f t="shared" ca="1" si="932"/>
        <v>1.0911041053390186E-2</v>
      </c>
      <c r="MXX26" s="88">
        <f t="shared" ca="1" si="932"/>
        <v>1.0490949398136643E-2</v>
      </c>
      <c r="MXY26" s="88">
        <f t="shared" ca="1" si="932"/>
        <v>1.1691273431000364E-2</v>
      </c>
      <c r="MXZ26" s="88">
        <f t="shared" ca="1" si="932"/>
        <v>1.1489195093281477E-2</v>
      </c>
      <c r="MYA26" s="88">
        <f t="shared" ca="1" si="932"/>
        <v>1.1433130959739921E-2</v>
      </c>
      <c r="MYB26" s="88">
        <f t="shared" ca="1" si="932"/>
        <v>9.8925812173198784E-3</v>
      </c>
      <c r="MYC26" s="88">
        <f t="shared" ca="1" si="932"/>
        <v>1.1685947340461319E-2</v>
      </c>
      <c r="MYD26" s="88">
        <f t="shared" ca="1" si="776"/>
        <v>1.0243969092356633E-2</v>
      </c>
      <c r="MYE26" s="88">
        <f t="shared" ca="1" si="776"/>
        <v>1.1532272080261592E-2</v>
      </c>
      <c r="MYF26" s="88">
        <f t="shared" ca="1" si="776"/>
        <v>1.1150711060401127E-2</v>
      </c>
      <c r="MYG26" s="88">
        <f t="shared" ca="1" si="776"/>
        <v>1.1287353083912439E-2</v>
      </c>
      <c r="MYH26" s="88">
        <f t="shared" ca="1" si="776"/>
        <v>9.6676048261362529E-3</v>
      </c>
      <c r="MYI26" s="88">
        <f t="shared" ca="1" si="776"/>
        <v>1.0433128758943781E-2</v>
      </c>
      <c r="MYJ26" s="88">
        <f t="shared" ca="1" si="776"/>
        <v>9.8720559841639043E-3</v>
      </c>
      <c r="MYK26" s="88">
        <f t="shared" ca="1" si="776"/>
        <v>8.2449720664533998E-3</v>
      </c>
      <c r="MYL26" s="88">
        <f t="shared" ca="1" si="776"/>
        <v>1.0155274193935943E-2</v>
      </c>
      <c r="MYM26" s="88">
        <f t="shared" ca="1" si="776"/>
        <v>1.0275365895125654E-2</v>
      </c>
      <c r="MYN26" s="88">
        <f t="shared" ca="1" si="776"/>
        <v>1.0616882510170053E-2</v>
      </c>
      <c r="MYO26" s="88">
        <f t="shared" ca="1" si="776"/>
        <v>1.117591758666038E-2</v>
      </c>
      <c r="MYP26" s="88">
        <f t="shared" ca="1" si="776"/>
        <v>8.882818392347518E-3</v>
      </c>
      <c r="MYQ26" s="88">
        <f t="shared" ca="1" si="776"/>
        <v>8.8736830070405646E-3</v>
      </c>
      <c r="MYR26" s="88">
        <f t="shared" ca="1" si="776"/>
        <v>1.2076145970964038E-2</v>
      </c>
      <c r="MYS26" s="88">
        <f t="shared" ca="1" si="776"/>
        <v>1.1348030458043843E-2</v>
      </c>
      <c r="MYT26" s="88">
        <f t="shared" ca="1" si="776"/>
        <v>9.8699684944026991E-3</v>
      </c>
      <c r="MYU26" s="88">
        <f t="shared" ca="1" si="776"/>
        <v>1.1242814886627692E-2</v>
      </c>
      <c r="MYV26" s="88">
        <f t="shared" ca="1" si="776"/>
        <v>7.9686886401005037E-3</v>
      </c>
      <c r="MYW26" s="88">
        <f t="shared" ca="1" si="776"/>
        <v>9.6030693596219786E-3</v>
      </c>
      <c r="MYX26" s="88">
        <f t="shared" ca="1" si="776"/>
        <v>1.053909405440437E-2</v>
      </c>
      <c r="MYY26" s="88">
        <f t="shared" ca="1" si="776"/>
        <v>1.0640253796242909E-2</v>
      </c>
      <c r="MYZ26" s="88">
        <f t="shared" ca="1" si="776"/>
        <v>1.0649466265589208E-2</v>
      </c>
      <c r="MZA26" s="88">
        <f t="shared" ca="1" si="776"/>
        <v>1.0600102718675576E-2</v>
      </c>
      <c r="MZB26" s="88">
        <f t="shared" ca="1" si="776"/>
        <v>9.0040984103014442E-3</v>
      </c>
      <c r="MZC26" s="88">
        <f t="shared" ca="1" si="776"/>
        <v>9.0706250231360388E-3</v>
      </c>
      <c r="MZD26" s="88">
        <f t="shared" ca="1" si="776"/>
        <v>7.7667887492281987E-3</v>
      </c>
      <c r="MZE26" s="88">
        <f t="shared" ca="1" si="776"/>
        <v>1.0727341104868893E-2</v>
      </c>
      <c r="MZF26" s="88">
        <f t="shared" ca="1" si="776"/>
        <v>1.1563550033761368E-2</v>
      </c>
      <c r="MZG26" s="88">
        <f t="shared" ca="1" si="776"/>
        <v>1.0902675470392909E-2</v>
      </c>
      <c r="MZH26" s="88">
        <f t="shared" ca="1" si="776"/>
        <v>1.1427312566945194E-2</v>
      </c>
      <c r="MZI26" s="88">
        <f t="shared" ca="1" si="776"/>
        <v>9.7149288912066166E-3</v>
      </c>
      <c r="MZJ26" s="88">
        <f t="shared" ca="1" si="776"/>
        <v>9.8964679065365897E-3</v>
      </c>
      <c r="MZK26" s="88">
        <f t="shared" ca="1" si="464"/>
        <v>1.1468475322342096E-2</v>
      </c>
      <c r="MZL26" s="88">
        <f t="shared" ca="1" si="464"/>
        <v>1.1614570523858895E-2</v>
      </c>
      <c r="MZM26" s="88">
        <f t="shared" ca="1" si="464"/>
        <v>1.0918434655446287E-2</v>
      </c>
      <c r="MZN26" s="88">
        <f t="shared" ca="1" si="464"/>
        <v>9.89843996402732E-3</v>
      </c>
      <c r="MZO26" s="88">
        <f t="shared" ca="1" si="464"/>
        <v>1.0513025168965901E-2</v>
      </c>
      <c r="MZP26" s="88">
        <f t="shared" ca="1" si="464"/>
        <v>9.5219456396797245E-3</v>
      </c>
      <c r="MZQ26" s="88">
        <f t="shared" ca="1" si="464"/>
        <v>1.0882794556033464E-2</v>
      </c>
      <c r="MZR26" s="88">
        <f t="shared" ca="1" si="464"/>
        <v>8.9591885295347406E-3</v>
      </c>
      <c r="MZS26" s="88">
        <f t="shared" ca="1" si="464"/>
        <v>9.5339592303382865E-3</v>
      </c>
      <c r="MZT26" s="88">
        <f t="shared" ca="1" si="464"/>
        <v>9.0640338053150776E-3</v>
      </c>
      <c r="MZU26" s="88">
        <f t="shared" ca="1" si="464"/>
        <v>1.021959093742611E-2</v>
      </c>
      <c r="MZV26" s="88">
        <f t="shared" ca="1" si="464"/>
        <v>1.1042802520526262E-2</v>
      </c>
      <c r="MZW26" s="88">
        <f t="shared" ca="1" si="464"/>
        <v>1.0799269193864525E-2</v>
      </c>
      <c r="MZX26" s="88">
        <f t="shared" ca="1" si="464"/>
        <v>1.0900780632185055E-2</v>
      </c>
      <c r="MZY26" s="88">
        <f t="shared" ca="1" si="464"/>
        <v>1.1911679922254786E-2</v>
      </c>
      <c r="MZZ26" s="88">
        <f t="shared" ca="1" si="464"/>
        <v>1.0109988858122409E-2</v>
      </c>
      <c r="NAA26" s="88">
        <f t="shared" ca="1" si="933"/>
        <v>9.4431778486792559E-3</v>
      </c>
      <c r="NAB26" s="88">
        <f t="shared" ca="1" si="933"/>
        <v>1.0294742068345563E-2</v>
      </c>
      <c r="NAC26" s="88">
        <f t="shared" ca="1" si="933"/>
        <v>1.0422937937513324E-2</v>
      </c>
      <c r="NAD26" s="88">
        <f t="shared" ca="1" si="933"/>
        <v>1.0649512671646688E-2</v>
      </c>
      <c r="NAE26" s="88">
        <f t="shared" ca="1" si="933"/>
        <v>1.0758561718021479E-2</v>
      </c>
      <c r="NAF26" s="88">
        <f t="shared" ca="1" si="933"/>
        <v>1.0843911530056141E-2</v>
      </c>
      <c r="NAG26" s="88">
        <f t="shared" ca="1" si="933"/>
        <v>8.9420970082875282E-3</v>
      </c>
      <c r="NAH26" s="88">
        <f t="shared" ca="1" si="933"/>
        <v>8.176525677290632E-3</v>
      </c>
      <c r="NAI26" s="88">
        <f t="shared" ca="1" si="933"/>
        <v>1.0761759480483636E-2</v>
      </c>
      <c r="NAJ26" s="88">
        <f t="shared" ca="1" si="933"/>
        <v>1.0907585183089225E-2</v>
      </c>
      <c r="NAK26" s="88">
        <f t="shared" ca="1" si="933"/>
        <v>1.1826378717236203E-2</v>
      </c>
      <c r="NAL26" s="88">
        <f t="shared" ca="1" si="933"/>
        <v>1.0111761543632268E-2</v>
      </c>
      <c r="NAM26" s="88">
        <f t="shared" ca="1" si="933"/>
        <v>9.9813178397315065E-3</v>
      </c>
      <c r="NAN26" s="88">
        <f t="shared" ca="1" si="933"/>
        <v>1.1987407939148743E-2</v>
      </c>
      <c r="NAO26" s="88">
        <f t="shared" ca="1" si="933"/>
        <v>9.9094308518177E-3</v>
      </c>
      <c r="NAP26" s="88">
        <f t="shared" ca="1" si="777"/>
        <v>1.0325688192805929E-2</v>
      </c>
      <c r="NAQ26" s="88">
        <f t="shared" ca="1" si="777"/>
        <v>1.0571146364860588E-2</v>
      </c>
      <c r="NAR26" s="88">
        <f t="shared" ca="1" si="777"/>
        <v>9.6511221801798743E-3</v>
      </c>
      <c r="NAS26" s="88">
        <f t="shared" ca="1" si="777"/>
        <v>8.8403969691037733E-3</v>
      </c>
      <c r="NAT26" s="88">
        <f t="shared" ca="1" si="777"/>
        <v>1.1821015278898468E-2</v>
      </c>
      <c r="NAU26" s="88">
        <f t="shared" ca="1" si="777"/>
        <v>9.193286758728542E-3</v>
      </c>
      <c r="NAV26" s="88">
        <f t="shared" ca="1" si="777"/>
        <v>8.5488422339427359E-3</v>
      </c>
      <c r="NAW26" s="88">
        <f t="shared" ca="1" si="777"/>
        <v>1.0515312715403556E-2</v>
      </c>
      <c r="NAX26" s="88">
        <f t="shared" ca="1" si="777"/>
        <v>1.1139385641156421E-2</v>
      </c>
      <c r="NAY26" s="88">
        <f t="shared" ca="1" si="777"/>
        <v>1.0254569768370459E-2</v>
      </c>
      <c r="NAZ26" s="88">
        <f t="shared" ca="1" si="777"/>
        <v>9.5946840242068388E-3</v>
      </c>
      <c r="NBA26" s="88">
        <f t="shared" ca="1" si="777"/>
        <v>1.0273587742035415E-2</v>
      </c>
      <c r="NBB26" s="88">
        <f t="shared" ca="1" si="777"/>
        <v>1.036946917939781E-2</v>
      </c>
      <c r="NBC26" s="88">
        <f t="shared" ca="1" si="777"/>
        <v>9.9131804938037277E-3</v>
      </c>
      <c r="NBD26" s="88">
        <f t="shared" ca="1" si="777"/>
        <v>1.1279085115094047E-2</v>
      </c>
      <c r="NBE26" s="88">
        <f t="shared" ca="1" si="777"/>
        <v>1.0206667319717627E-2</v>
      </c>
      <c r="NBF26" s="88">
        <f t="shared" ca="1" si="777"/>
        <v>8.3263467477294861E-3</v>
      </c>
      <c r="NBG26" s="88">
        <f t="shared" ca="1" si="777"/>
        <v>1.1634379775714134E-2</v>
      </c>
      <c r="NBH26" s="88">
        <f t="shared" ca="1" si="777"/>
        <v>1.0262145361592381E-2</v>
      </c>
      <c r="NBI26" s="88">
        <f t="shared" ca="1" si="777"/>
        <v>9.6716731410145789E-3</v>
      </c>
      <c r="NBJ26" s="88">
        <f t="shared" ca="1" si="777"/>
        <v>1.0519124425627002E-2</v>
      </c>
      <c r="NBK26" s="88">
        <f t="shared" ca="1" si="777"/>
        <v>1.1270026739801896E-2</v>
      </c>
      <c r="NBL26" s="88">
        <f t="shared" ca="1" si="777"/>
        <v>8.3953673517861288E-3</v>
      </c>
      <c r="NBM26" s="88">
        <f t="shared" ca="1" si="777"/>
        <v>9.4335432232711298E-3</v>
      </c>
      <c r="NBN26" s="88">
        <f t="shared" ca="1" si="777"/>
        <v>1.2620332028390706E-2</v>
      </c>
      <c r="NBO26" s="88">
        <f t="shared" ca="1" si="777"/>
        <v>1.1223459759667152E-2</v>
      </c>
      <c r="NBP26" s="88">
        <f t="shared" ca="1" si="777"/>
        <v>1.0873127671269765E-2</v>
      </c>
      <c r="NBQ26" s="88">
        <f t="shared" ca="1" si="777"/>
        <v>1.0054473723411561E-2</v>
      </c>
      <c r="NBR26" s="88">
        <f t="shared" ca="1" si="777"/>
        <v>9.6199492594413669E-3</v>
      </c>
      <c r="NBS26" s="88">
        <f t="shared" ca="1" si="777"/>
        <v>8.2521435304909463E-3</v>
      </c>
      <c r="NBT26" s="88">
        <f t="shared" ca="1" si="777"/>
        <v>9.5246912128071348E-3</v>
      </c>
      <c r="NBU26" s="88">
        <f t="shared" ca="1" si="777"/>
        <v>9.4559629911063307E-3</v>
      </c>
      <c r="NBV26" s="88">
        <f t="shared" ca="1" si="777"/>
        <v>1.0235492203131212E-2</v>
      </c>
      <c r="NBW26" s="88">
        <f t="shared" ca="1" si="465"/>
        <v>1.0235012333648945E-2</v>
      </c>
      <c r="NBX26" s="88">
        <f t="shared" ca="1" si="465"/>
        <v>1.0955140717439575E-2</v>
      </c>
      <c r="NBY26" s="88">
        <f t="shared" ca="1" si="465"/>
        <v>1.0109023251157078E-2</v>
      </c>
      <c r="NBZ26" s="88">
        <f t="shared" ca="1" si="465"/>
        <v>9.4220740627574615E-3</v>
      </c>
      <c r="NCA26" s="88">
        <f t="shared" ca="1" si="465"/>
        <v>9.8306715967601196E-3</v>
      </c>
      <c r="NCB26" s="88">
        <f t="shared" ca="1" si="465"/>
        <v>1.0972613886242318E-2</v>
      </c>
      <c r="NCC26" s="88">
        <f t="shared" ca="1" si="465"/>
        <v>1.1327278799914879E-2</v>
      </c>
      <c r="NCD26" s="88">
        <f t="shared" ca="1" si="465"/>
        <v>1.1230393859653506E-2</v>
      </c>
      <c r="NCE26" s="88">
        <f t="shared" ca="1" si="465"/>
        <v>1.0396159150085314E-2</v>
      </c>
      <c r="NCF26" s="88">
        <f t="shared" ca="1" si="465"/>
        <v>1.2625352313076477E-2</v>
      </c>
      <c r="NCG26" s="88">
        <f t="shared" ca="1" si="465"/>
        <v>1.1265416052147825E-2</v>
      </c>
      <c r="NCH26" s="88">
        <f t="shared" ca="1" si="465"/>
        <v>1.0264641912982313E-2</v>
      </c>
      <c r="NCI26" s="88">
        <f t="shared" ca="1" si="465"/>
        <v>1.000321785491777E-2</v>
      </c>
      <c r="NCJ26" s="88">
        <f t="shared" ca="1" si="465"/>
        <v>1.0203416813624822E-2</v>
      </c>
      <c r="NCK26" s="88">
        <f t="shared" ca="1" si="465"/>
        <v>1.1428530476742749E-2</v>
      </c>
      <c r="NCL26" s="88">
        <f t="shared" ca="1" si="465"/>
        <v>1.0956727004179755E-2</v>
      </c>
      <c r="NCM26" s="88">
        <f t="shared" ca="1" si="934"/>
        <v>1.0452218583619747E-2</v>
      </c>
      <c r="NCN26" s="88">
        <f t="shared" ca="1" si="934"/>
        <v>9.6608872267070836E-3</v>
      </c>
      <c r="NCO26" s="88">
        <f t="shared" ca="1" si="934"/>
        <v>9.5778362956194154E-3</v>
      </c>
      <c r="NCP26" s="88">
        <f t="shared" ca="1" si="934"/>
        <v>1.0685713636530262E-2</v>
      </c>
      <c r="NCQ26" s="88">
        <f t="shared" ca="1" si="934"/>
        <v>8.2402059787938763E-3</v>
      </c>
      <c r="NCR26" s="88">
        <f t="shared" ca="1" si="934"/>
        <v>1.2409650864786985E-2</v>
      </c>
      <c r="NCS26" s="88">
        <f t="shared" ca="1" si="934"/>
        <v>8.71825354897671E-3</v>
      </c>
      <c r="NCT26" s="88">
        <f t="shared" ca="1" si="934"/>
        <v>9.4167821158559883E-3</v>
      </c>
      <c r="NCU26" s="88">
        <f t="shared" ca="1" si="934"/>
        <v>1.0235928219825413E-2</v>
      </c>
      <c r="NCV26" s="88">
        <f t="shared" ca="1" si="934"/>
        <v>8.5961998025736435E-3</v>
      </c>
      <c r="NCW26" s="88">
        <f t="shared" ca="1" si="934"/>
        <v>1.3535546609696429E-2</v>
      </c>
      <c r="NCX26" s="88">
        <f t="shared" ca="1" si="934"/>
        <v>1.0694318974511048E-2</v>
      </c>
      <c r="NCY26" s="88">
        <f t="shared" ca="1" si="934"/>
        <v>9.2267650724503544E-3</v>
      </c>
      <c r="NCZ26" s="88">
        <f t="shared" ca="1" si="934"/>
        <v>9.2499149665493906E-3</v>
      </c>
      <c r="NDA26" s="88">
        <f t="shared" ca="1" si="934"/>
        <v>1.085577256642538E-2</v>
      </c>
      <c r="NDB26" s="88">
        <f t="shared" ca="1" si="778"/>
        <v>1.0997775867545556E-2</v>
      </c>
      <c r="NDC26" s="88">
        <f t="shared" ca="1" si="778"/>
        <v>8.0545587367281297E-3</v>
      </c>
      <c r="NDD26" s="88">
        <f t="shared" ca="1" si="778"/>
        <v>9.1739175025008692E-3</v>
      </c>
      <c r="NDE26" s="88">
        <f t="shared" ca="1" si="778"/>
        <v>1.0822344207402244E-2</v>
      </c>
      <c r="NDF26" s="88">
        <f t="shared" ca="1" si="778"/>
        <v>1.1206167216216192E-2</v>
      </c>
      <c r="NDG26" s="88">
        <f t="shared" ca="1" si="778"/>
        <v>1.051176857931123E-2</v>
      </c>
      <c r="NDH26" s="88">
        <f t="shared" ca="1" si="778"/>
        <v>1.0124641755626562E-2</v>
      </c>
      <c r="NDI26" s="88">
        <f t="shared" ca="1" si="778"/>
        <v>1.1329355225537709E-2</v>
      </c>
      <c r="NDJ26" s="88">
        <f t="shared" ca="1" si="778"/>
        <v>9.6426050872224153E-3</v>
      </c>
      <c r="NDK26" s="88">
        <f t="shared" ca="1" si="778"/>
        <v>1.0790528903109962E-2</v>
      </c>
      <c r="NDL26" s="88">
        <f t="shared" ca="1" si="778"/>
        <v>1.0789840462038456E-2</v>
      </c>
      <c r="NDM26" s="88">
        <f t="shared" ca="1" si="778"/>
        <v>7.9834026305779446E-3</v>
      </c>
      <c r="NDN26" s="88">
        <f t="shared" ca="1" si="778"/>
        <v>9.2658781006332673E-3</v>
      </c>
      <c r="NDO26" s="88">
        <f t="shared" ca="1" si="778"/>
        <v>8.5244243858583462E-3</v>
      </c>
      <c r="NDP26" s="88">
        <f t="shared" ca="1" si="778"/>
        <v>1.1201990272454748E-2</v>
      </c>
      <c r="NDQ26" s="88">
        <f t="shared" ca="1" si="778"/>
        <v>1.113449709966834E-2</v>
      </c>
      <c r="NDR26" s="88">
        <f t="shared" ca="1" si="778"/>
        <v>1.0703988859639546E-2</v>
      </c>
      <c r="NDS26" s="88">
        <f t="shared" ca="1" si="778"/>
        <v>1.0491009955222005E-2</v>
      </c>
      <c r="NDT26" s="88">
        <f t="shared" ca="1" si="778"/>
        <v>1.1273162769549011E-2</v>
      </c>
      <c r="NDU26" s="88">
        <f t="shared" ca="1" si="778"/>
        <v>1.0049563499352961E-2</v>
      </c>
      <c r="NDV26" s="88">
        <f t="shared" ca="1" si="778"/>
        <v>1.0445915189921239E-2</v>
      </c>
      <c r="NDW26" s="88">
        <f t="shared" ca="1" si="778"/>
        <v>1.0358967142659407E-2</v>
      </c>
      <c r="NDX26" s="88">
        <f t="shared" ca="1" si="778"/>
        <v>1.0730043078665624E-2</v>
      </c>
      <c r="NDY26" s="88">
        <f t="shared" ca="1" si="778"/>
        <v>1.2338329963680932E-2</v>
      </c>
      <c r="NDZ26" s="88">
        <f t="shared" ca="1" si="778"/>
        <v>8.5672764708048868E-3</v>
      </c>
      <c r="NEA26" s="88">
        <f t="shared" ca="1" si="778"/>
        <v>8.2742627399851089E-3</v>
      </c>
      <c r="NEB26" s="88">
        <f t="shared" ca="1" si="778"/>
        <v>1.0131750378375723E-2</v>
      </c>
      <c r="NEC26" s="88">
        <f t="shared" ca="1" si="778"/>
        <v>1.3203621114944362E-2</v>
      </c>
      <c r="NED26" s="88">
        <f t="shared" ca="1" si="778"/>
        <v>8.8529507267806184E-3</v>
      </c>
      <c r="NEE26" s="88">
        <f t="shared" ca="1" si="778"/>
        <v>1.0565020089963266E-2</v>
      </c>
      <c r="NEF26" s="88">
        <f t="shared" ca="1" si="778"/>
        <v>9.5177837908347104E-3</v>
      </c>
      <c r="NEG26" s="88">
        <f t="shared" ca="1" si="778"/>
        <v>1.1471519233890856E-2</v>
      </c>
      <c r="NEH26" s="88">
        <f t="shared" ca="1" si="778"/>
        <v>9.3652738006300695E-3</v>
      </c>
      <c r="NEI26" s="88">
        <f t="shared" ca="1" si="466"/>
        <v>1.1370705055861807E-2</v>
      </c>
      <c r="NEJ26" s="88">
        <f t="shared" ca="1" si="466"/>
        <v>9.6027216155307252E-3</v>
      </c>
      <c r="NEK26" s="88">
        <f t="shared" ca="1" si="466"/>
        <v>1.055874347284376E-2</v>
      </c>
      <c r="NEL26" s="88">
        <f t="shared" ca="1" si="466"/>
        <v>1.1786477769748392E-2</v>
      </c>
      <c r="NEM26" s="88">
        <f t="shared" ca="1" si="466"/>
        <v>1.0086373075620866E-2</v>
      </c>
      <c r="NEN26" s="88">
        <f t="shared" ca="1" si="466"/>
        <v>1.3352215406220077E-2</v>
      </c>
      <c r="NEO26" s="88">
        <f t="shared" ca="1" si="466"/>
        <v>1.1172321000307107E-2</v>
      </c>
      <c r="NEP26" s="88">
        <f t="shared" ca="1" si="466"/>
        <v>1.1709108879926877E-2</v>
      </c>
      <c r="NEQ26" s="88">
        <f t="shared" ca="1" si="466"/>
        <v>1.253462568567299E-2</v>
      </c>
      <c r="NER26" s="88">
        <f t="shared" ca="1" si="466"/>
        <v>9.7641118777799709E-3</v>
      </c>
      <c r="NES26" s="88">
        <f t="shared" ca="1" si="466"/>
        <v>8.0012340043893997E-3</v>
      </c>
      <c r="NET26" s="88">
        <f t="shared" ca="1" si="466"/>
        <v>8.8319913131199423E-3</v>
      </c>
      <c r="NEU26" s="88">
        <f t="shared" ca="1" si="466"/>
        <v>9.785510728574965E-3</v>
      </c>
      <c r="NEV26" s="88">
        <f t="shared" ca="1" si="466"/>
        <v>1.1357674052107306E-2</v>
      </c>
      <c r="NEW26" s="88">
        <f t="shared" ca="1" si="466"/>
        <v>1.0544896956695526E-2</v>
      </c>
      <c r="NEX26" s="88">
        <f t="shared" ca="1" si="466"/>
        <v>1.0260435800150779E-2</v>
      </c>
      <c r="NEY26" s="88">
        <f t="shared" ca="1" si="935"/>
        <v>9.6667374297019996E-3</v>
      </c>
      <c r="NEZ26" s="88">
        <f t="shared" ca="1" si="935"/>
        <v>1.0790838713989032E-2</v>
      </c>
      <c r="NFA26" s="88">
        <f t="shared" ca="1" si="935"/>
        <v>1.0492119090363107E-2</v>
      </c>
      <c r="NFB26" s="88">
        <f t="shared" ca="1" si="935"/>
        <v>9.5632779648134238E-3</v>
      </c>
      <c r="NFC26" s="88">
        <f t="shared" ca="1" si="935"/>
        <v>1.0153974182924715E-2</v>
      </c>
      <c r="NFD26" s="88">
        <f t="shared" ca="1" si="935"/>
        <v>9.7035119058237838E-3</v>
      </c>
      <c r="NFE26" s="88">
        <f t="shared" ca="1" si="935"/>
        <v>1.1284443734457018E-2</v>
      </c>
      <c r="NFF26" s="88">
        <f t="shared" ca="1" si="935"/>
        <v>9.407336102934899E-3</v>
      </c>
      <c r="NFG26" s="88">
        <f t="shared" ca="1" si="935"/>
        <v>9.5345167344759417E-3</v>
      </c>
      <c r="NFH26" s="88">
        <f t="shared" ca="1" si="935"/>
        <v>1.1447684543559839E-2</v>
      </c>
      <c r="NFI26" s="88">
        <f t="shared" ca="1" si="935"/>
        <v>1.0818988713259646E-2</v>
      </c>
      <c r="NFJ26" s="88">
        <f t="shared" ca="1" si="935"/>
        <v>9.1372273971942562E-3</v>
      </c>
      <c r="NFK26" s="88">
        <f t="shared" ca="1" si="935"/>
        <v>8.9614188102325847E-3</v>
      </c>
      <c r="NFL26" s="88">
        <f t="shared" ca="1" si="935"/>
        <v>9.8229050882455982E-3</v>
      </c>
      <c r="NFM26" s="88">
        <f t="shared" ca="1" si="935"/>
        <v>1.1086921276003209E-2</v>
      </c>
      <c r="NFN26" s="88">
        <f t="shared" ca="1" si="779"/>
        <v>9.4695141683976709E-3</v>
      </c>
      <c r="NFO26" s="88">
        <f t="shared" ca="1" si="779"/>
        <v>1.0840626918879914E-2</v>
      </c>
      <c r="NFP26" s="88">
        <f t="shared" ca="1" si="779"/>
        <v>9.8037112096217918E-3</v>
      </c>
      <c r="NFQ26" s="88">
        <f t="shared" ca="1" si="779"/>
        <v>9.2774624845683752E-3</v>
      </c>
      <c r="NFR26" s="88">
        <f t="shared" ca="1" si="779"/>
        <v>1.0236118695606646E-2</v>
      </c>
      <c r="NFS26" s="88">
        <f t="shared" ca="1" si="779"/>
        <v>9.8159909664337908E-3</v>
      </c>
      <c r="NFT26" s="88">
        <f t="shared" ca="1" si="779"/>
        <v>1.1790787491237676E-2</v>
      </c>
      <c r="NFU26" s="88">
        <f t="shared" ca="1" si="779"/>
        <v>1.0323890728771228E-2</v>
      </c>
      <c r="NFV26" s="88">
        <f t="shared" ca="1" si="779"/>
        <v>1.2119139954897185E-2</v>
      </c>
      <c r="NFW26" s="88">
        <f t="shared" ca="1" si="779"/>
        <v>9.9884851217367423E-3</v>
      </c>
      <c r="NFX26" s="88">
        <f t="shared" ca="1" si="779"/>
        <v>1.1010305230972236E-2</v>
      </c>
      <c r="NFY26" s="88">
        <f t="shared" ca="1" si="779"/>
        <v>9.3212057677976197E-3</v>
      </c>
      <c r="NFZ26" s="88">
        <f t="shared" ca="1" si="779"/>
        <v>9.5669356275424611E-3</v>
      </c>
      <c r="NGA26" s="88">
        <f t="shared" ca="1" si="779"/>
        <v>8.6288595102338543E-3</v>
      </c>
      <c r="NGB26" s="88">
        <f t="shared" ca="1" si="779"/>
        <v>1.0601300083988833E-2</v>
      </c>
      <c r="NGC26" s="88">
        <f t="shared" ca="1" si="779"/>
        <v>9.9122160070422675E-3</v>
      </c>
      <c r="NGD26" s="88">
        <f t="shared" ca="1" si="779"/>
        <v>1.0529563725581963E-2</v>
      </c>
      <c r="NGE26" s="88">
        <f t="shared" ca="1" si="779"/>
        <v>8.8122210802912774E-3</v>
      </c>
      <c r="NGF26" s="88">
        <f t="shared" ca="1" si="779"/>
        <v>1.0353487147959105E-2</v>
      </c>
      <c r="NGG26" s="88">
        <f t="shared" ca="1" si="779"/>
        <v>1.1566544225400323E-2</v>
      </c>
      <c r="NGH26" s="88">
        <f t="shared" ca="1" si="779"/>
        <v>9.5388836004672104E-3</v>
      </c>
      <c r="NGI26" s="88">
        <f t="shared" ca="1" si="779"/>
        <v>9.4643693434432134E-3</v>
      </c>
      <c r="NGJ26" s="88">
        <f t="shared" ca="1" si="779"/>
        <v>1.0227263604683897E-2</v>
      </c>
      <c r="NGK26" s="88">
        <f t="shared" ca="1" si="779"/>
        <v>9.0974008330407547E-3</v>
      </c>
      <c r="NGL26" s="88">
        <f t="shared" ca="1" si="779"/>
        <v>1.1499502440908495E-2</v>
      </c>
      <c r="NGM26" s="88">
        <f t="shared" ca="1" si="779"/>
        <v>1.1541566594842605E-2</v>
      </c>
      <c r="NGN26" s="88">
        <f t="shared" ca="1" si="779"/>
        <v>1.1549373911456429E-2</v>
      </c>
      <c r="NGO26" s="88">
        <f t="shared" ca="1" si="779"/>
        <v>9.5351331632207437E-3</v>
      </c>
      <c r="NGP26" s="88">
        <f t="shared" ca="1" si="779"/>
        <v>8.1355645438198065E-3</v>
      </c>
      <c r="NGQ26" s="88">
        <f t="shared" ca="1" si="779"/>
        <v>1.3156688031200537E-2</v>
      </c>
      <c r="NGR26" s="88">
        <f t="shared" ca="1" si="779"/>
        <v>1.0817015698703029E-2</v>
      </c>
      <c r="NGS26" s="88">
        <f t="shared" ca="1" si="779"/>
        <v>1.0145919017045845E-2</v>
      </c>
      <c r="NGT26" s="88">
        <f t="shared" ca="1" si="779"/>
        <v>1.229749113851572E-2</v>
      </c>
      <c r="NGU26" s="88">
        <f t="shared" ca="1" si="467"/>
        <v>8.8991648741023749E-3</v>
      </c>
      <c r="NGV26" s="88">
        <f t="shared" ca="1" si="467"/>
        <v>1.0294819480193659E-2</v>
      </c>
      <c r="NGW26" s="88">
        <f t="shared" ca="1" si="467"/>
        <v>1.0763582677010563E-2</v>
      </c>
      <c r="NGX26" s="88">
        <f t="shared" ca="1" si="467"/>
        <v>1.044712862897757E-2</v>
      </c>
      <c r="NGY26" s="88">
        <f t="shared" ca="1" si="467"/>
        <v>1.112791443144257E-2</v>
      </c>
      <c r="NGZ26" s="88">
        <f t="shared" ca="1" si="467"/>
        <v>1.154983543656774E-2</v>
      </c>
      <c r="NHA26" s="88">
        <f t="shared" ca="1" si="467"/>
        <v>1.106578828052838E-2</v>
      </c>
      <c r="NHB26" s="88">
        <f t="shared" ca="1" si="467"/>
        <v>9.6432455945816217E-3</v>
      </c>
      <c r="NHC26" s="88">
        <f t="shared" ca="1" si="467"/>
        <v>1.1110361277320211E-2</v>
      </c>
      <c r="NHD26" s="88">
        <f t="shared" ca="1" si="467"/>
        <v>9.4555958392642404E-3</v>
      </c>
      <c r="NHE26" s="88">
        <f t="shared" ca="1" si="467"/>
        <v>9.9630246577237271E-3</v>
      </c>
      <c r="NHF26" s="88">
        <f t="shared" ca="1" si="467"/>
        <v>1.2966798747072617E-2</v>
      </c>
      <c r="NHG26" s="88">
        <f t="shared" ca="1" si="467"/>
        <v>9.8784756272701189E-3</v>
      </c>
      <c r="NHH26" s="88">
        <f t="shared" ca="1" si="467"/>
        <v>9.5846788002888848E-3</v>
      </c>
      <c r="NHI26" s="88">
        <f t="shared" ca="1" si="467"/>
        <v>1.1273476720976993E-2</v>
      </c>
      <c r="NHJ26" s="88">
        <f t="shared" ca="1" si="467"/>
        <v>1.1700562505818028E-2</v>
      </c>
      <c r="NHK26" s="88">
        <f t="shared" ca="1" si="936"/>
        <v>1.0211169194808594E-2</v>
      </c>
      <c r="NHL26" s="88">
        <f t="shared" ca="1" si="936"/>
        <v>1.1212688594245788E-2</v>
      </c>
      <c r="NHM26" s="88">
        <f t="shared" ca="1" si="936"/>
        <v>1.1420428215143785E-2</v>
      </c>
      <c r="NHN26" s="88">
        <f t="shared" ca="1" si="936"/>
        <v>1.1039412367570303E-2</v>
      </c>
      <c r="NHO26" s="88">
        <f t="shared" ca="1" si="936"/>
        <v>9.1196605677183532E-3</v>
      </c>
      <c r="NHP26" s="88">
        <f t="shared" ca="1" si="936"/>
        <v>1.0316563198080757E-2</v>
      </c>
      <c r="NHQ26" s="88">
        <f t="shared" ca="1" si="936"/>
        <v>1.1594083969002815E-2</v>
      </c>
      <c r="NHR26" s="88">
        <f t="shared" ca="1" si="936"/>
        <v>1.1960944239554808E-2</v>
      </c>
      <c r="NHS26" s="88">
        <f t="shared" ca="1" si="936"/>
        <v>9.1532254301109235E-3</v>
      </c>
      <c r="NHT26" s="88">
        <f t="shared" ca="1" si="936"/>
        <v>1.1321658996479826E-2</v>
      </c>
      <c r="NHU26" s="88">
        <f t="shared" ca="1" si="936"/>
        <v>9.6833742547334286E-3</v>
      </c>
      <c r="NHV26" s="88">
        <f t="shared" ca="1" si="936"/>
        <v>1.0892696370841594E-2</v>
      </c>
      <c r="NHW26" s="88">
        <f t="shared" ca="1" si="936"/>
        <v>1.001853438036325E-2</v>
      </c>
      <c r="NHX26" s="88">
        <f t="shared" ca="1" si="936"/>
        <v>1.0065127458244529E-2</v>
      </c>
      <c r="NHY26" s="88">
        <f t="shared" ca="1" si="936"/>
        <v>9.4657802359131675E-3</v>
      </c>
      <c r="NHZ26" s="88">
        <f t="shared" ca="1" si="780"/>
        <v>1.0314276896799751E-2</v>
      </c>
      <c r="NIA26" s="88">
        <f t="shared" ca="1" si="780"/>
        <v>1.0682905393078396E-2</v>
      </c>
      <c r="NIB26" s="88">
        <f t="shared" ca="1" si="780"/>
        <v>1.3867007177917147E-2</v>
      </c>
      <c r="NIC26" s="88">
        <f t="shared" ca="1" si="780"/>
        <v>1.0691483810331798E-2</v>
      </c>
      <c r="NID26" s="88">
        <f t="shared" ca="1" si="780"/>
        <v>8.1806504912030377E-3</v>
      </c>
      <c r="NIE26" s="88">
        <f t="shared" ca="1" si="780"/>
        <v>9.9920208493338818E-3</v>
      </c>
      <c r="NIF26" s="88">
        <f t="shared" ca="1" si="780"/>
        <v>1.0198368256080668E-2</v>
      </c>
      <c r="NIG26" s="88">
        <f t="shared" ca="1" si="780"/>
        <v>1.1438502726173338E-2</v>
      </c>
      <c r="NIH26" s="88">
        <f t="shared" ca="1" si="780"/>
        <v>1.0674707687520414E-2</v>
      </c>
      <c r="NII26" s="88">
        <f t="shared" ca="1" si="780"/>
        <v>1.1189819358980986E-2</v>
      </c>
      <c r="NIJ26" s="88">
        <f t="shared" ca="1" si="780"/>
        <v>9.0054229296212106E-3</v>
      </c>
      <c r="NIK26" s="88">
        <f t="shared" ca="1" si="780"/>
        <v>1.0205467458655103E-2</v>
      </c>
      <c r="NIL26" s="88">
        <f t="shared" ca="1" si="780"/>
        <v>9.6123319641920474E-3</v>
      </c>
      <c r="NIM26" s="88">
        <f t="shared" ca="1" si="780"/>
        <v>1.1532450818920448E-2</v>
      </c>
      <c r="NIN26" s="88">
        <f t="shared" ca="1" si="780"/>
        <v>1.1031196557770113E-2</v>
      </c>
      <c r="NIO26" s="88">
        <f t="shared" ca="1" si="780"/>
        <v>9.4335239439786635E-3</v>
      </c>
      <c r="NIP26" s="88">
        <f t="shared" ca="1" si="780"/>
        <v>1.2750077307795635E-2</v>
      </c>
      <c r="NIQ26" s="88">
        <f t="shared" ca="1" si="780"/>
        <v>7.9350381460736915E-3</v>
      </c>
      <c r="NIR26" s="88">
        <f t="shared" ca="1" si="780"/>
        <v>1.1599370986139231E-2</v>
      </c>
      <c r="NIS26" s="88">
        <f t="shared" ca="1" si="780"/>
        <v>9.4359442217642371E-3</v>
      </c>
      <c r="NIT26" s="88">
        <f t="shared" ca="1" si="780"/>
        <v>1.0918364527227529E-2</v>
      </c>
      <c r="NIU26" s="88">
        <f t="shared" ca="1" si="780"/>
        <v>9.7956429971122142E-3</v>
      </c>
      <c r="NIV26" s="88">
        <f t="shared" ca="1" si="780"/>
        <v>9.2102225821534163E-3</v>
      </c>
      <c r="NIW26" s="88">
        <f t="shared" ca="1" si="780"/>
        <v>1.0498976754694503E-2</v>
      </c>
      <c r="NIX26" s="88">
        <f t="shared" ca="1" si="780"/>
        <v>1.0820331210670719E-2</v>
      </c>
      <c r="NIY26" s="88">
        <f t="shared" ca="1" si="780"/>
        <v>8.7438927680231447E-3</v>
      </c>
      <c r="NIZ26" s="88">
        <f t="shared" ca="1" si="780"/>
        <v>1.1747439993080732E-2</v>
      </c>
      <c r="NJA26" s="88">
        <f t="shared" ca="1" si="780"/>
        <v>1.0251717016754765E-2</v>
      </c>
      <c r="NJB26" s="88">
        <f t="shared" ca="1" si="780"/>
        <v>8.2743333077082044E-3</v>
      </c>
      <c r="NJC26" s="88">
        <f t="shared" ca="1" si="780"/>
        <v>8.6297933115798212E-3</v>
      </c>
      <c r="NJD26" s="88">
        <f t="shared" ca="1" si="780"/>
        <v>1.1571259530882977E-2</v>
      </c>
      <c r="NJE26" s="88">
        <f t="shared" ca="1" si="780"/>
        <v>1.0066072554173687E-2</v>
      </c>
      <c r="NJF26" s="88">
        <f t="shared" ca="1" si="780"/>
        <v>9.056582075581859E-3</v>
      </c>
      <c r="NJG26" s="88">
        <f t="shared" ca="1" si="468"/>
        <v>9.1543719896320236E-3</v>
      </c>
      <c r="NJH26" s="88">
        <f t="shared" ca="1" si="468"/>
        <v>1.2127225409519679E-2</v>
      </c>
      <c r="NJI26" s="88">
        <f t="shared" ca="1" si="468"/>
        <v>1.0283796198120823E-2</v>
      </c>
      <c r="NJJ26" s="88">
        <f t="shared" ca="1" si="468"/>
        <v>1.1182756105075478E-2</v>
      </c>
      <c r="NJK26" s="88">
        <f t="shared" ca="1" si="468"/>
        <v>9.654413090999972E-3</v>
      </c>
      <c r="NJL26" s="88">
        <f t="shared" ca="1" si="468"/>
        <v>1.0525740407920132E-2</v>
      </c>
      <c r="NJM26" s="88">
        <f t="shared" ca="1" si="468"/>
        <v>1.0846833478380186E-2</v>
      </c>
      <c r="NJN26" s="88">
        <f t="shared" ca="1" si="468"/>
        <v>1.0895580107133734E-2</v>
      </c>
      <c r="NJO26" s="88">
        <f t="shared" ca="1" si="468"/>
        <v>1.0058735080727898E-2</v>
      </c>
      <c r="NJP26" s="88">
        <f t="shared" ca="1" si="468"/>
        <v>1.0670988069888527E-2</v>
      </c>
      <c r="NJQ26" s="88">
        <f t="shared" ca="1" si="468"/>
        <v>9.902386061645398E-3</v>
      </c>
      <c r="NJR26" s="88">
        <f t="shared" ca="1" si="468"/>
        <v>1.2491335986546701E-2</v>
      </c>
      <c r="NJS26" s="88">
        <f t="shared" ca="1" si="468"/>
        <v>1.3170537511361506E-2</v>
      </c>
      <c r="NJT26" s="88">
        <f t="shared" ca="1" si="468"/>
        <v>9.4049502801343624E-3</v>
      </c>
      <c r="NJU26" s="88">
        <f t="shared" ca="1" si="468"/>
        <v>1.0653257527097814E-2</v>
      </c>
      <c r="NJV26" s="88">
        <f t="shared" ca="1" si="468"/>
        <v>1.0802919391777601E-2</v>
      </c>
      <c r="NJW26" s="88">
        <f t="shared" ca="1" si="937"/>
        <v>9.648781018072837E-3</v>
      </c>
      <c r="NJX26" s="88">
        <f t="shared" ca="1" si="937"/>
        <v>1.0070172519741922E-2</v>
      </c>
      <c r="NJY26" s="88">
        <f t="shared" ca="1" si="937"/>
        <v>1.0937656487878422E-2</v>
      </c>
      <c r="NJZ26" s="88">
        <f t="shared" ca="1" si="937"/>
        <v>8.8301239652097945E-3</v>
      </c>
      <c r="NKA26" s="88">
        <f t="shared" ca="1" si="937"/>
        <v>1.0498510499665811E-2</v>
      </c>
      <c r="NKB26" s="88">
        <f t="shared" ca="1" si="937"/>
        <v>8.6197563268225648E-3</v>
      </c>
      <c r="NKC26" s="88">
        <f t="shared" ca="1" si="937"/>
        <v>1.0054534993383536E-2</v>
      </c>
      <c r="NKD26" s="88">
        <f t="shared" ca="1" si="937"/>
        <v>9.286089430343954E-3</v>
      </c>
      <c r="NKE26" s="88">
        <f t="shared" ca="1" si="937"/>
        <v>9.8442413965298559E-3</v>
      </c>
      <c r="NKF26" s="88">
        <f t="shared" ca="1" si="937"/>
        <v>1.0765029825649192E-2</v>
      </c>
      <c r="NKG26" s="88">
        <f t="shared" ca="1" si="937"/>
        <v>9.7375518599382063E-3</v>
      </c>
      <c r="NKH26" s="88">
        <f t="shared" ca="1" si="937"/>
        <v>1.2574783755184855E-2</v>
      </c>
      <c r="NKI26" s="88">
        <f t="shared" ca="1" si="937"/>
        <v>9.5972884783366696E-3</v>
      </c>
      <c r="NKJ26" s="88">
        <f t="shared" ca="1" si="937"/>
        <v>1.0172857067821334E-2</v>
      </c>
      <c r="NKK26" s="88">
        <f t="shared" ca="1" si="937"/>
        <v>1.1031901208361969E-2</v>
      </c>
      <c r="NKL26" s="88">
        <f t="shared" ca="1" si="781"/>
        <v>1.0316277045189448E-2</v>
      </c>
      <c r="NKM26" s="88">
        <f t="shared" ca="1" si="781"/>
        <v>1.0496600257959799E-2</v>
      </c>
      <c r="NKN26" s="88">
        <f t="shared" ca="1" si="781"/>
        <v>1.0391557318295242E-2</v>
      </c>
      <c r="NKO26" s="88">
        <f t="shared" ca="1" si="781"/>
        <v>1.1606926521960478E-2</v>
      </c>
      <c r="NKP26" s="88">
        <f t="shared" ca="1" si="781"/>
        <v>9.6398930250480869E-3</v>
      </c>
      <c r="NKQ26" s="88">
        <f t="shared" ca="1" si="781"/>
        <v>1.1635739004472137E-2</v>
      </c>
      <c r="NKR26" s="88">
        <f t="shared" ca="1" si="781"/>
        <v>9.6331005296426148E-3</v>
      </c>
      <c r="NKS26" s="88">
        <f t="shared" ca="1" si="781"/>
        <v>1.1044662626787966E-2</v>
      </c>
      <c r="NKT26" s="88">
        <f t="shared" ca="1" si="781"/>
        <v>1.1060808533007718E-2</v>
      </c>
      <c r="NKU26" s="88">
        <f t="shared" ca="1" si="781"/>
        <v>1.1860505820074431E-2</v>
      </c>
      <c r="NKV26" s="88">
        <f t="shared" ca="1" si="781"/>
        <v>1.1328087110571719E-2</v>
      </c>
      <c r="NKW26" s="88">
        <f t="shared" ca="1" si="781"/>
        <v>9.6820130623429448E-3</v>
      </c>
      <c r="NKX26" s="88">
        <f t="shared" ca="1" si="781"/>
        <v>9.0257949555249285E-3</v>
      </c>
      <c r="NKY26" s="88">
        <f t="shared" ca="1" si="781"/>
        <v>1.1296351152908779E-2</v>
      </c>
      <c r="NKZ26" s="88">
        <f t="shared" ca="1" si="781"/>
        <v>1.0424425292909082E-2</v>
      </c>
      <c r="NLA26" s="88">
        <f t="shared" ca="1" si="781"/>
        <v>1.2623504649298033E-2</v>
      </c>
      <c r="NLB26" s="88">
        <f t="shared" ca="1" si="781"/>
        <v>1.1082342399798594E-2</v>
      </c>
      <c r="NLC26" s="88">
        <f t="shared" ca="1" si="781"/>
        <v>1.02375666901716E-2</v>
      </c>
      <c r="NLD26" s="88">
        <f t="shared" ca="1" si="781"/>
        <v>8.889150770257646E-3</v>
      </c>
      <c r="NLE26" s="88">
        <f t="shared" ca="1" si="781"/>
        <v>1.1733763877767698E-2</v>
      </c>
      <c r="NLF26" s="88">
        <f t="shared" ca="1" si="781"/>
        <v>7.8161806789112404E-3</v>
      </c>
      <c r="NLG26" s="88">
        <f t="shared" ca="1" si="781"/>
        <v>9.7041700030722142E-3</v>
      </c>
      <c r="NLH26" s="88">
        <f t="shared" ca="1" si="781"/>
        <v>9.8859871850045782E-3</v>
      </c>
      <c r="NLI26" s="88">
        <f t="shared" ca="1" si="781"/>
        <v>1.0042208366335041E-2</v>
      </c>
      <c r="NLJ26" s="88">
        <f t="shared" ca="1" si="781"/>
        <v>1.2293372453747281E-2</v>
      </c>
      <c r="NLK26" s="88">
        <f t="shared" ca="1" si="781"/>
        <v>1.1628577627002095E-2</v>
      </c>
      <c r="NLL26" s="88">
        <f t="shared" ca="1" si="781"/>
        <v>1.0692889799538127E-2</v>
      </c>
      <c r="NLM26" s="88">
        <f t="shared" ca="1" si="781"/>
        <v>9.6110218120619324E-3</v>
      </c>
      <c r="NLN26" s="88">
        <f t="shared" ca="1" si="781"/>
        <v>9.5769309645870708E-3</v>
      </c>
      <c r="NLO26" s="88">
        <f t="shared" ca="1" si="781"/>
        <v>9.6895064042470773E-3</v>
      </c>
      <c r="NLP26" s="88">
        <f t="shared" ca="1" si="781"/>
        <v>1.1442159831686234E-2</v>
      </c>
      <c r="NLQ26" s="88">
        <f t="shared" ca="1" si="781"/>
        <v>9.2354578491900246E-3</v>
      </c>
      <c r="NLR26" s="88">
        <f t="shared" ca="1" si="781"/>
        <v>8.6315583920610374E-3</v>
      </c>
      <c r="NLS26" s="88">
        <f t="shared" ca="1" si="469"/>
        <v>9.9960893116227741E-3</v>
      </c>
      <c r="NLT26" s="88">
        <f t="shared" ca="1" si="469"/>
        <v>9.571248531326142E-3</v>
      </c>
      <c r="NLU26" s="88">
        <f t="shared" ca="1" si="469"/>
        <v>1.154639773119584E-2</v>
      </c>
      <c r="NLV26" s="88">
        <f t="shared" ca="1" si="469"/>
        <v>1.0519251817219456E-2</v>
      </c>
      <c r="NLW26" s="88">
        <f t="shared" ca="1" si="469"/>
        <v>1.0095124481711425E-2</v>
      </c>
      <c r="NLX26" s="88">
        <f t="shared" ca="1" si="469"/>
        <v>9.0833059508792242E-3</v>
      </c>
      <c r="NLY26" s="88">
        <f t="shared" ca="1" si="469"/>
        <v>1.0706927755645915E-2</v>
      </c>
      <c r="NLZ26" s="88">
        <f t="shared" ca="1" si="469"/>
        <v>1.0526581723835034E-2</v>
      </c>
      <c r="NMA26" s="88">
        <f t="shared" ca="1" si="469"/>
        <v>8.2929161260471007E-3</v>
      </c>
      <c r="NMB26" s="88">
        <f t="shared" ca="1" si="469"/>
        <v>9.6202673831773076E-3</v>
      </c>
      <c r="NMC26" s="88">
        <f t="shared" ca="1" si="469"/>
        <v>8.7853276804614067E-3</v>
      </c>
      <c r="NMD26" s="88">
        <f t="shared" ca="1" si="469"/>
        <v>1.0942944236824131E-2</v>
      </c>
      <c r="NME26" s="88">
        <f t="shared" ca="1" si="469"/>
        <v>1.2444121035545362E-2</v>
      </c>
      <c r="NMF26" s="88">
        <f t="shared" ca="1" si="469"/>
        <v>1.1084489181790606E-2</v>
      </c>
      <c r="NMG26" s="88">
        <f t="shared" ca="1" si="469"/>
        <v>7.880325420794445E-3</v>
      </c>
      <c r="NMH26" s="88">
        <f t="shared" ca="1" si="469"/>
        <v>1.1532110660087684E-2</v>
      </c>
      <c r="NMI26" s="88">
        <f t="shared" ca="1" si="938"/>
        <v>1.0835485229014083E-2</v>
      </c>
      <c r="NMJ26" s="88">
        <f t="shared" ca="1" si="938"/>
        <v>1.0118147835475239E-2</v>
      </c>
      <c r="NMK26" s="88">
        <f t="shared" ca="1" si="938"/>
        <v>1.1091130985207047E-2</v>
      </c>
      <c r="NML26" s="88">
        <f t="shared" ca="1" si="938"/>
        <v>8.2197089024251928E-3</v>
      </c>
      <c r="NMM26" s="88">
        <f t="shared" ca="1" si="938"/>
        <v>8.9289076117892163E-3</v>
      </c>
      <c r="NMN26" s="88">
        <f t="shared" ca="1" si="938"/>
        <v>1.022279375241681E-2</v>
      </c>
      <c r="NMO26" s="88">
        <f t="shared" ca="1" si="938"/>
        <v>1.0018636327601405E-2</v>
      </c>
      <c r="NMP26" s="88">
        <f t="shared" ca="1" si="938"/>
        <v>1.0286078831575098E-2</v>
      </c>
      <c r="NMQ26" s="88">
        <f t="shared" ca="1" si="938"/>
        <v>1.0528727743091265E-2</v>
      </c>
      <c r="NMR26" s="88">
        <f t="shared" ca="1" si="938"/>
        <v>8.0488514358830199E-3</v>
      </c>
      <c r="NMS26" s="88">
        <f t="shared" ca="1" si="938"/>
        <v>1.2571278719204371E-2</v>
      </c>
      <c r="NMT26" s="88">
        <f t="shared" ca="1" si="938"/>
        <v>1.0626950316048444E-2</v>
      </c>
      <c r="NMU26" s="88">
        <f t="shared" ca="1" si="938"/>
        <v>9.0802606308424925E-3</v>
      </c>
      <c r="NMV26" s="88">
        <f t="shared" ca="1" si="938"/>
        <v>1.116784139996899E-2</v>
      </c>
      <c r="NMW26" s="88">
        <f t="shared" ca="1" si="938"/>
        <v>7.6433623247959444E-3</v>
      </c>
      <c r="NMX26" s="88">
        <f t="shared" ca="1" si="782"/>
        <v>1.0999349214608883E-2</v>
      </c>
      <c r="NMY26" s="88">
        <f t="shared" ca="1" si="782"/>
        <v>1.0748103620870678E-2</v>
      </c>
      <c r="NMZ26" s="88">
        <f t="shared" ca="1" si="782"/>
        <v>1.0364687019905937E-2</v>
      </c>
      <c r="NNA26" s="88">
        <f t="shared" ca="1" si="782"/>
        <v>9.9637995431033216E-3</v>
      </c>
      <c r="NNB26" s="88">
        <f t="shared" ca="1" si="782"/>
        <v>1.114018899855475E-2</v>
      </c>
      <c r="NNC26" s="88">
        <f t="shared" ca="1" si="782"/>
        <v>9.2820995970374874E-3</v>
      </c>
      <c r="NND26" s="88">
        <f t="shared" ca="1" si="782"/>
        <v>9.3677508522057047E-3</v>
      </c>
      <c r="NNE26" s="88">
        <f t="shared" ca="1" si="782"/>
        <v>1.0104030702287766E-2</v>
      </c>
      <c r="NNF26" s="88">
        <f t="shared" ca="1" si="782"/>
        <v>9.5514004129876717E-3</v>
      </c>
      <c r="NNG26" s="88">
        <f t="shared" ca="1" si="782"/>
        <v>1.0735914965439223E-2</v>
      </c>
      <c r="NNH26" s="88">
        <f t="shared" ca="1" si="782"/>
        <v>1.0453730223329445E-2</v>
      </c>
      <c r="NNI26" s="88">
        <f t="shared" ca="1" si="782"/>
        <v>1.0298644763346002E-2</v>
      </c>
      <c r="NNJ26" s="88">
        <f t="shared" ca="1" si="782"/>
        <v>9.8076289455278041E-3</v>
      </c>
      <c r="NNK26" s="88">
        <f t="shared" ca="1" si="782"/>
        <v>1.084397039490595E-2</v>
      </c>
      <c r="NNL26" s="88">
        <f t="shared" ca="1" si="782"/>
        <v>1.0383951558423704E-2</v>
      </c>
      <c r="NNM26" s="88">
        <f t="shared" ca="1" si="782"/>
        <v>9.8698202025686022E-3</v>
      </c>
      <c r="NNN26" s="88">
        <f t="shared" ca="1" si="782"/>
        <v>1.1882615124857162E-2</v>
      </c>
      <c r="NNO26" s="88">
        <f t="shared" ca="1" si="782"/>
        <v>1.061235582238431E-2</v>
      </c>
      <c r="NNP26" s="88">
        <f t="shared" ca="1" si="782"/>
        <v>8.9789018725404852E-3</v>
      </c>
      <c r="NNQ26" s="88">
        <f t="shared" ca="1" si="782"/>
        <v>1.0630926512237893E-2</v>
      </c>
      <c r="NNR26" s="88">
        <f t="shared" ca="1" si="782"/>
        <v>7.2637791391026978E-3</v>
      </c>
      <c r="NNS26" s="88">
        <f t="shared" ca="1" si="782"/>
        <v>1.1184215493172632E-2</v>
      </c>
      <c r="NNT26" s="88">
        <f t="shared" ca="1" si="782"/>
        <v>9.3039141546612976E-3</v>
      </c>
      <c r="NNU26" s="88">
        <f t="shared" ca="1" si="782"/>
        <v>7.9319575218902583E-3</v>
      </c>
      <c r="NNV26" s="88">
        <f t="shared" ca="1" si="782"/>
        <v>1.0784578492128719E-2</v>
      </c>
      <c r="NNW26" s="88">
        <f t="shared" ca="1" si="782"/>
        <v>1.1779947701573147E-2</v>
      </c>
      <c r="NNX26" s="88">
        <f t="shared" ca="1" si="782"/>
        <v>1.0601336984042588E-2</v>
      </c>
      <c r="NNY26" s="88">
        <f t="shared" ca="1" si="782"/>
        <v>1.0093803645541093E-2</v>
      </c>
      <c r="NNZ26" s="88">
        <f t="shared" ca="1" si="782"/>
        <v>1.2752616259597451E-2</v>
      </c>
      <c r="NOA26" s="88">
        <f t="shared" ca="1" si="782"/>
        <v>9.1448101327013601E-3</v>
      </c>
      <c r="NOB26" s="88">
        <f t="shared" ca="1" si="782"/>
        <v>1.0940457379526871E-2</v>
      </c>
      <c r="NOC26" s="88">
        <f t="shared" ca="1" si="782"/>
        <v>1.0308010797725886E-2</v>
      </c>
      <c r="NOD26" s="88">
        <f t="shared" ca="1" si="782"/>
        <v>1.0785396928742119E-2</v>
      </c>
      <c r="NOE26" s="88">
        <f t="shared" ca="1" si="470"/>
        <v>1.0560885918528426E-2</v>
      </c>
      <c r="NOF26" s="88">
        <f t="shared" ca="1" si="470"/>
        <v>1.1549213829924007E-2</v>
      </c>
      <c r="NOG26" s="88">
        <f t="shared" ca="1" si="470"/>
        <v>1.2604775370410114E-2</v>
      </c>
      <c r="NOH26" s="88">
        <f t="shared" ca="1" si="470"/>
        <v>1.0377113786295676E-2</v>
      </c>
      <c r="NOI26" s="88">
        <f t="shared" ca="1" si="470"/>
        <v>9.3730084872655044E-3</v>
      </c>
      <c r="NOJ26" s="88">
        <f t="shared" ca="1" si="470"/>
        <v>8.0379237174670881E-3</v>
      </c>
      <c r="NOK26" s="88">
        <f t="shared" ca="1" si="470"/>
        <v>1.2395104851619473E-2</v>
      </c>
      <c r="NOL26" s="88">
        <f t="shared" ca="1" si="470"/>
        <v>9.1079936859353762E-3</v>
      </c>
      <c r="NOM26" s="88">
        <f t="shared" ca="1" si="470"/>
        <v>8.4837663168946358E-3</v>
      </c>
      <c r="NON26" s="88">
        <f t="shared" ca="1" si="470"/>
        <v>9.6232177334721995E-3</v>
      </c>
      <c r="NOO26" s="88">
        <f t="shared" ca="1" si="470"/>
        <v>1.0608052488098457E-2</v>
      </c>
      <c r="NOP26" s="88">
        <f t="shared" ca="1" si="470"/>
        <v>9.3603054153999152E-3</v>
      </c>
      <c r="NOQ26" s="88">
        <f t="shared" ca="1" si="470"/>
        <v>1.1592386182437959E-2</v>
      </c>
      <c r="NOR26" s="88">
        <f t="shared" ca="1" si="470"/>
        <v>1.1668907817181376E-2</v>
      </c>
      <c r="NOS26" s="88">
        <f t="shared" ca="1" si="470"/>
        <v>1.1720603800282295E-2</v>
      </c>
      <c r="NOT26" s="88">
        <f t="shared" ca="1" si="470"/>
        <v>1.1035503839016416E-2</v>
      </c>
      <c r="NOU26" s="88">
        <f t="shared" ca="1" si="939"/>
        <v>1.2110169623141064E-2</v>
      </c>
      <c r="NOV26" s="88">
        <f t="shared" ca="1" si="939"/>
        <v>1.0308091149845563E-2</v>
      </c>
      <c r="NOW26" s="88">
        <f t="shared" ca="1" si="939"/>
        <v>1.1294349572966531E-2</v>
      </c>
      <c r="NOX26" s="88">
        <f t="shared" ca="1" si="939"/>
        <v>1.0629486419065061E-2</v>
      </c>
      <c r="NOY26" s="88">
        <f t="shared" ca="1" si="939"/>
        <v>1.0659479146794314E-2</v>
      </c>
      <c r="NOZ26" s="88">
        <f t="shared" ca="1" si="939"/>
        <v>1.003415993583285E-2</v>
      </c>
      <c r="NPA26" s="88">
        <f t="shared" ca="1" si="939"/>
        <v>1.0363219666080094E-2</v>
      </c>
      <c r="NPB26" s="88">
        <f t="shared" ca="1" si="939"/>
        <v>1.0913889603492202E-2</v>
      </c>
      <c r="NPC26" s="88">
        <f t="shared" ca="1" si="939"/>
        <v>1.1351831078880291E-2</v>
      </c>
      <c r="NPD26" s="88">
        <f t="shared" ca="1" si="939"/>
        <v>1.0571905908016417E-2</v>
      </c>
      <c r="NPE26" s="88">
        <f t="shared" ca="1" si="939"/>
        <v>1.097295979688526E-2</v>
      </c>
      <c r="NPF26" s="88">
        <f t="shared" ca="1" si="939"/>
        <v>1.1472883599947975E-2</v>
      </c>
      <c r="NPG26" s="88">
        <f t="shared" ca="1" si="939"/>
        <v>1.1165992880019217E-2</v>
      </c>
      <c r="NPH26" s="88">
        <f t="shared" ca="1" si="939"/>
        <v>1.2314412048314856E-2</v>
      </c>
      <c r="NPI26" s="88">
        <f t="shared" ca="1" si="939"/>
        <v>1.0009146337764558E-2</v>
      </c>
      <c r="NPJ26" s="88">
        <f t="shared" ca="1" si="783"/>
        <v>7.7254799282360214E-3</v>
      </c>
      <c r="NPK26" s="88">
        <f t="shared" ca="1" si="783"/>
        <v>1.0799125165200017E-2</v>
      </c>
      <c r="NPL26" s="88">
        <f t="shared" ca="1" si="783"/>
        <v>1.1036318742693214E-2</v>
      </c>
      <c r="NPM26" s="88">
        <f t="shared" ca="1" si="783"/>
        <v>1.1681425717760159E-2</v>
      </c>
      <c r="NPN26" s="88">
        <f t="shared" ca="1" si="783"/>
        <v>9.2920721840418514E-3</v>
      </c>
      <c r="NPO26" s="88">
        <f t="shared" ca="1" si="783"/>
        <v>1.1073651767248255E-2</v>
      </c>
      <c r="NPP26" s="88">
        <f t="shared" ca="1" si="783"/>
        <v>9.4591532643228133E-3</v>
      </c>
      <c r="NPQ26" s="88">
        <f t="shared" ca="1" si="783"/>
        <v>8.5828901105486494E-3</v>
      </c>
      <c r="NPR26" s="88">
        <f t="shared" ca="1" si="783"/>
        <v>1.0750569946254162E-2</v>
      </c>
      <c r="NPS26" s="88">
        <f t="shared" ca="1" si="783"/>
        <v>1.0346049522243403E-2</v>
      </c>
      <c r="NPT26" s="88">
        <f t="shared" ca="1" si="783"/>
        <v>9.6590519435630004E-3</v>
      </c>
      <c r="NPU26" s="88">
        <f t="shared" ca="1" si="783"/>
        <v>1.1953184495368963E-2</v>
      </c>
      <c r="NPV26" s="88">
        <f t="shared" ca="1" si="783"/>
        <v>1.0816875103292614E-2</v>
      </c>
      <c r="NPW26" s="88">
        <f t="shared" ca="1" si="783"/>
        <v>1.0299955537135344E-2</v>
      </c>
      <c r="NPX26" s="88">
        <f t="shared" ca="1" si="783"/>
        <v>9.689425895275933E-3</v>
      </c>
      <c r="NPY26" s="88">
        <f t="shared" ca="1" si="783"/>
        <v>1.1489364844591982E-2</v>
      </c>
      <c r="NPZ26" s="88">
        <f t="shared" ca="1" si="783"/>
        <v>1.0708730052979516E-2</v>
      </c>
      <c r="NQA26" s="88">
        <f t="shared" ca="1" si="783"/>
        <v>1.0848058631249638E-2</v>
      </c>
      <c r="NQB26" s="88">
        <f t="shared" ca="1" si="783"/>
        <v>1.1596646100880346E-2</v>
      </c>
      <c r="NQC26" s="88">
        <f t="shared" ca="1" si="783"/>
        <v>9.0020399213128471E-3</v>
      </c>
      <c r="NQD26" s="88">
        <f t="shared" ca="1" si="783"/>
        <v>9.0870959918044041E-3</v>
      </c>
      <c r="NQE26" s="88">
        <f t="shared" ca="1" si="783"/>
        <v>1.0905986888345515E-2</v>
      </c>
      <c r="NQF26" s="88">
        <f t="shared" ca="1" si="783"/>
        <v>1.1174651975222598E-2</v>
      </c>
      <c r="NQG26" s="88">
        <f t="shared" ca="1" si="783"/>
        <v>1.0039757360014213E-2</v>
      </c>
      <c r="NQH26" s="88">
        <f t="shared" ca="1" si="783"/>
        <v>9.756869345087826E-3</v>
      </c>
      <c r="NQI26" s="88">
        <f t="shared" ca="1" si="783"/>
        <v>1.1217799719260626E-2</v>
      </c>
      <c r="NQJ26" s="88">
        <f t="shared" ca="1" si="783"/>
        <v>1.0247014753954137E-2</v>
      </c>
      <c r="NQK26" s="88">
        <f t="shared" ca="1" si="783"/>
        <v>9.3112705991142651E-3</v>
      </c>
      <c r="NQL26" s="88">
        <f t="shared" ca="1" si="783"/>
        <v>9.3281622223373075E-3</v>
      </c>
      <c r="NQM26" s="88">
        <f t="shared" ca="1" si="783"/>
        <v>8.2619214215644901E-3</v>
      </c>
      <c r="NQN26" s="88">
        <f t="shared" ca="1" si="783"/>
        <v>8.9506537874150319E-3</v>
      </c>
      <c r="NQO26" s="88">
        <f t="shared" ca="1" si="783"/>
        <v>8.101518431227266E-3</v>
      </c>
      <c r="NQP26" s="88">
        <f t="shared" ca="1" si="783"/>
        <v>1.0357184646290953E-2</v>
      </c>
      <c r="NQQ26" s="88">
        <f t="shared" ca="1" si="471"/>
        <v>1.0815342110418754E-2</v>
      </c>
      <c r="NQR26" s="88">
        <f t="shared" ca="1" si="471"/>
        <v>8.7578476397451241E-3</v>
      </c>
      <c r="NQS26" s="88">
        <f t="shared" ca="1" si="471"/>
        <v>8.3324685284704818E-3</v>
      </c>
      <c r="NQT26" s="88">
        <f t="shared" ca="1" si="471"/>
        <v>9.2917027649808311E-3</v>
      </c>
      <c r="NQU26" s="88">
        <f t="shared" ca="1" si="471"/>
        <v>9.7343213565608162E-3</v>
      </c>
      <c r="NQV26" s="88">
        <f t="shared" ca="1" si="471"/>
        <v>1.0330822120883723E-2</v>
      </c>
      <c r="NQW26" s="88">
        <f t="shared" ca="1" si="471"/>
        <v>1.0692307731840673E-2</v>
      </c>
      <c r="NQX26" s="88">
        <f t="shared" ca="1" si="471"/>
        <v>1.1909174048892001E-2</v>
      </c>
      <c r="NQY26" s="88">
        <f t="shared" ca="1" si="471"/>
        <v>8.3384653688426368E-3</v>
      </c>
      <c r="NQZ26" s="88">
        <f t="shared" ca="1" si="471"/>
        <v>1.3252226471236365E-2</v>
      </c>
      <c r="NRA26" s="88">
        <f t="shared" ca="1" si="471"/>
        <v>9.1439728056570101E-3</v>
      </c>
      <c r="NRB26" s="88">
        <f t="shared" ca="1" si="471"/>
        <v>1.1078708245846123E-2</v>
      </c>
      <c r="NRC26" s="88">
        <f t="shared" ca="1" si="471"/>
        <v>9.4377507604201036E-3</v>
      </c>
      <c r="NRD26" s="88">
        <f t="shared" ca="1" si="471"/>
        <v>1.1194647485385376E-2</v>
      </c>
      <c r="NRE26" s="88">
        <f t="shared" ca="1" si="471"/>
        <v>1.1010675115212238E-2</v>
      </c>
      <c r="NRF26" s="88">
        <f t="shared" ca="1" si="471"/>
        <v>8.6500810808478028E-3</v>
      </c>
      <c r="NRG26" s="88">
        <f t="shared" ca="1" si="940"/>
        <v>9.8460278158250224E-3</v>
      </c>
      <c r="NRH26" s="88">
        <f t="shared" ca="1" si="940"/>
        <v>9.7815767501315647E-3</v>
      </c>
      <c r="NRI26" s="88">
        <f t="shared" ca="1" si="940"/>
        <v>1.0873721914163586E-2</v>
      </c>
      <c r="NRJ26" s="88">
        <f t="shared" ca="1" si="940"/>
        <v>1.2368958413878797E-2</v>
      </c>
      <c r="NRK26" s="88">
        <f t="shared" ca="1" si="940"/>
        <v>1.0531771199349315E-2</v>
      </c>
      <c r="NRL26" s="88">
        <f t="shared" ca="1" si="940"/>
        <v>1.0582111934819971E-2</v>
      </c>
      <c r="NRM26" s="88">
        <f t="shared" ca="1" si="940"/>
        <v>1.1587885008563191E-2</v>
      </c>
      <c r="NRN26" s="88">
        <f t="shared" ca="1" si="940"/>
        <v>1.0393423963863712E-2</v>
      </c>
      <c r="NRO26" s="88">
        <f t="shared" ca="1" si="940"/>
        <v>1.1346030452860549E-2</v>
      </c>
      <c r="NRP26" s="88">
        <f t="shared" ca="1" si="940"/>
        <v>1.0541319807466134E-2</v>
      </c>
      <c r="NRQ26" s="88">
        <f t="shared" ca="1" si="940"/>
        <v>1.0419148989211124E-2</v>
      </c>
      <c r="NRR26" s="88">
        <f t="shared" ca="1" si="940"/>
        <v>1.0700658389575212E-2</v>
      </c>
      <c r="NRS26" s="88">
        <f t="shared" ca="1" si="940"/>
        <v>9.216984810630019E-3</v>
      </c>
      <c r="NRT26" s="88">
        <f t="shared" ca="1" si="940"/>
        <v>9.1424895135872944E-3</v>
      </c>
      <c r="NRU26" s="88">
        <f t="shared" ca="1" si="940"/>
        <v>1.1860682877582067E-2</v>
      </c>
      <c r="NRV26" s="88">
        <f t="shared" ca="1" si="784"/>
        <v>1.2062439233896665E-2</v>
      </c>
      <c r="NRW26" s="88">
        <f t="shared" ca="1" si="784"/>
        <v>1.0675145845979537E-2</v>
      </c>
      <c r="NRX26" s="88">
        <f t="shared" ca="1" si="784"/>
        <v>9.929134529328117E-3</v>
      </c>
      <c r="NRY26" s="88">
        <f t="shared" ca="1" si="784"/>
        <v>1.0259419402594214E-2</v>
      </c>
      <c r="NRZ26" s="88">
        <f t="shared" ca="1" si="784"/>
        <v>1.0504361743664927E-2</v>
      </c>
      <c r="NSA26" s="88">
        <f t="shared" ca="1" si="784"/>
        <v>1.1281382924761383E-2</v>
      </c>
      <c r="NSB26" s="88">
        <f t="shared" ca="1" si="784"/>
        <v>1.0099840589630036E-2</v>
      </c>
      <c r="NSC26" s="88">
        <f t="shared" ca="1" si="784"/>
        <v>9.4056539732994913E-3</v>
      </c>
      <c r="NSD26" s="88">
        <f t="shared" ca="1" si="784"/>
        <v>1.2174460557670659E-2</v>
      </c>
      <c r="NSE26" s="88">
        <f t="shared" ca="1" si="784"/>
        <v>9.034161443433341E-3</v>
      </c>
      <c r="NSF26" s="88">
        <f t="shared" ca="1" si="784"/>
        <v>9.975237009031827E-3</v>
      </c>
      <c r="NSG26" s="88">
        <f t="shared" ca="1" si="784"/>
        <v>1.0516328255479455E-2</v>
      </c>
      <c r="NSH26" s="88">
        <f t="shared" ca="1" si="784"/>
        <v>9.8048406764683731E-3</v>
      </c>
      <c r="NSI26" s="88">
        <f t="shared" ca="1" si="784"/>
        <v>8.1848260598846659E-3</v>
      </c>
      <c r="NSJ26" s="88">
        <f t="shared" ca="1" si="784"/>
        <v>1.0630277871298383E-2</v>
      </c>
      <c r="NSK26" s="88">
        <f t="shared" ca="1" si="784"/>
        <v>8.5702438225433303E-3</v>
      </c>
      <c r="NSL26" s="88">
        <f t="shared" ca="1" si="784"/>
        <v>1.1219651581082266E-2</v>
      </c>
      <c r="NSM26" s="88">
        <f t="shared" ca="1" si="784"/>
        <v>1.1668825890292365E-2</v>
      </c>
      <c r="NSN26" s="88">
        <f t="shared" ca="1" si="784"/>
        <v>1.0881299612214825E-2</v>
      </c>
      <c r="NSO26" s="88">
        <f t="shared" ca="1" si="784"/>
        <v>8.7513141357685852E-3</v>
      </c>
      <c r="NSP26" s="88">
        <f t="shared" ca="1" si="784"/>
        <v>1.0151909814395461E-2</v>
      </c>
      <c r="NSQ26" s="88">
        <f t="shared" ca="1" si="784"/>
        <v>1.0484389726061139E-2</v>
      </c>
      <c r="NSR26" s="88">
        <f t="shared" ca="1" si="784"/>
        <v>9.7325583451650047E-3</v>
      </c>
      <c r="NSS26" s="88">
        <f t="shared" ca="1" si="784"/>
        <v>1.0133341512122047E-2</v>
      </c>
      <c r="NST26" s="88">
        <f t="shared" ca="1" si="784"/>
        <v>1.1060152375740224E-2</v>
      </c>
      <c r="NSU26" s="88">
        <f t="shared" ca="1" si="784"/>
        <v>9.6726492281950342E-3</v>
      </c>
      <c r="NSV26" s="88">
        <f t="shared" ca="1" si="784"/>
        <v>9.9837651147290599E-3</v>
      </c>
      <c r="NSW26" s="88">
        <f t="shared" ca="1" si="784"/>
        <v>1.086430392898367E-2</v>
      </c>
      <c r="NSX26" s="88">
        <f t="shared" ca="1" si="784"/>
        <v>1.0327360123401793E-2</v>
      </c>
      <c r="NSY26" s="88">
        <f t="shared" ca="1" si="784"/>
        <v>9.6426990541396331E-3</v>
      </c>
      <c r="NSZ26" s="88">
        <f t="shared" ca="1" si="784"/>
        <v>1.0335829750924931E-2</v>
      </c>
      <c r="NTA26" s="88">
        <f t="shared" ca="1" si="784"/>
        <v>1.0025618872149686E-2</v>
      </c>
      <c r="NTB26" s="88">
        <f t="shared" ca="1" si="784"/>
        <v>9.8170827052185099E-3</v>
      </c>
      <c r="NTC26" s="88">
        <f t="shared" ca="1" si="472"/>
        <v>1.0760512853156438E-2</v>
      </c>
      <c r="NTD26" s="88">
        <f t="shared" ca="1" si="314"/>
        <v>9.3415988515306633E-3</v>
      </c>
      <c r="NTE26" s="88">
        <f t="shared" ca="1" si="314"/>
        <v>1.0154281155970817E-2</v>
      </c>
      <c r="NTF26" s="88">
        <f t="shared" ca="1" si="314"/>
        <v>9.5833899697825835E-3</v>
      </c>
      <c r="NTG26" s="88">
        <f t="shared" ca="1" si="314"/>
        <v>1.1238501963785185E-2</v>
      </c>
      <c r="NTH26" s="88">
        <f t="shared" ca="1" si="314"/>
        <v>1.0416139157733281E-2</v>
      </c>
      <c r="NTI26" s="88">
        <f t="shared" ca="1" si="314"/>
        <v>1.0851120095158571E-2</v>
      </c>
      <c r="NTJ26" s="88">
        <f t="shared" ca="1" si="314"/>
        <v>9.3829723277819663E-3</v>
      </c>
      <c r="NTK26" s="88">
        <f t="shared" ca="1" si="314"/>
        <v>1.0759988101917693E-2</v>
      </c>
      <c r="NTL26" s="88">
        <f t="shared" ca="1" si="314"/>
        <v>1.0988252078861012E-2</v>
      </c>
      <c r="NTM26" s="88">
        <f t="shared" ca="1" si="314"/>
        <v>1.0734331732559214E-2</v>
      </c>
      <c r="NTN26" s="88">
        <f t="shared" ca="1" si="314"/>
        <v>1.0274412668511475E-2</v>
      </c>
      <c r="NTO26" s="88">
        <f t="shared" ca="1" si="314"/>
        <v>8.4457251318091793E-3</v>
      </c>
      <c r="NTP26" s="88">
        <f t="shared" ca="1" si="314"/>
        <v>9.9047428310766843E-3</v>
      </c>
      <c r="NTQ26" s="88">
        <f t="shared" ca="1" si="314"/>
        <v>1.1590671843767228E-2</v>
      </c>
      <c r="NTR26" s="88">
        <f t="shared" ca="1" si="314"/>
        <v>1.0259198265287962E-2</v>
      </c>
    </row>
    <row r="27" spans="1:10002" x14ac:dyDescent="0.3">
      <c r="A27" s="89">
        <f t="shared" ca="1" si="315"/>
        <v>5.9314141181290424E-3</v>
      </c>
      <c r="B27" s="88">
        <f t="shared" si="157"/>
        <v>1.0833333333333333</v>
      </c>
      <c r="C27" s="88">
        <f t="shared" ca="1" si="316"/>
        <v>9.1342341124092691E-3</v>
      </c>
      <c r="D27" s="88">
        <f t="shared" ca="1" si="316"/>
        <v>1.0602835758500908E-2</v>
      </c>
      <c r="E27" s="88">
        <f t="shared" ca="1" si="316"/>
        <v>6.673739270265178E-3</v>
      </c>
      <c r="F27" s="88">
        <f t="shared" ca="1" si="316"/>
        <v>1.1674233019784248E-2</v>
      </c>
      <c r="G27" s="88">
        <f t="shared" ca="1" si="316"/>
        <v>1.0323226379820557E-2</v>
      </c>
      <c r="H27" s="88">
        <f t="shared" ca="1" si="316"/>
        <v>1.033536287367734E-2</v>
      </c>
      <c r="I27" s="88">
        <f t="shared" ca="1" si="316"/>
        <v>1.053714812608619E-2</v>
      </c>
      <c r="J27" s="88">
        <f t="shared" ca="1" si="316"/>
        <v>7.0930690607259725E-3</v>
      </c>
      <c r="K27" s="88">
        <f t="shared" ca="1" si="316"/>
        <v>1.0203369536684253E-2</v>
      </c>
      <c r="L27" s="88">
        <f t="shared" ca="1" si="316"/>
        <v>1.0281558809909721E-2</v>
      </c>
      <c r="M27" s="88">
        <f t="shared" ca="1" si="316"/>
        <v>9.0412816795401099E-3</v>
      </c>
      <c r="N27" s="88">
        <f t="shared" ca="1" si="316"/>
        <v>1.1837249181369806E-2</v>
      </c>
      <c r="O27" s="88">
        <f t="shared" ca="1" si="316"/>
        <v>9.4197656051086872E-3</v>
      </c>
      <c r="P27" s="88">
        <f t="shared" ca="1" si="316"/>
        <v>1.0206063061362052E-2</v>
      </c>
      <c r="Q27" s="88">
        <f t="shared" ca="1" si="316"/>
        <v>1.0211296800998143E-2</v>
      </c>
      <c r="R27" s="88">
        <f t="shared" ca="1" si="316"/>
        <v>1.1315662465158062E-2</v>
      </c>
      <c r="S27" s="88">
        <f t="shared" ca="1" si="785"/>
        <v>1.1360193264197611E-2</v>
      </c>
      <c r="T27" s="88">
        <f t="shared" ca="1" si="785"/>
        <v>8.6699431342164204E-3</v>
      </c>
      <c r="U27" s="88">
        <f t="shared" ca="1" si="785"/>
        <v>9.5303518743201331E-3</v>
      </c>
      <c r="V27" s="88">
        <f t="shared" ca="1" si="785"/>
        <v>1.0459202592455837E-2</v>
      </c>
      <c r="W27" s="88">
        <f t="shared" ca="1" si="785"/>
        <v>1.0447380146648852E-2</v>
      </c>
      <c r="X27" s="88">
        <f t="shared" ca="1" si="785"/>
        <v>8.2719970686040683E-3</v>
      </c>
      <c r="Y27" s="88">
        <f t="shared" ca="1" si="785"/>
        <v>8.6802026092976572E-3</v>
      </c>
      <c r="Z27" s="88">
        <f t="shared" ca="1" si="785"/>
        <v>7.7422453315548739E-3</v>
      </c>
      <c r="AA27" s="88">
        <f t="shared" ca="1" si="785"/>
        <v>9.5428139252242937E-3</v>
      </c>
      <c r="AB27" s="88">
        <f t="shared" ca="1" si="785"/>
        <v>8.2387475635153466E-3</v>
      </c>
      <c r="AC27" s="88">
        <f t="shared" ca="1" si="785"/>
        <v>8.8236631181001206E-3</v>
      </c>
      <c r="AD27" s="88">
        <f t="shared" ca="1" si="785"/>
        <v>9.4833216922925196E-3</v>
      </c>
      <c r="AE27" s="88">
        <f t="shared" ca="1" si="785"/>
        <v>1.0509957044536078E-2</v>
      </c>
      <c r="AF27" s="88">
        <f t="shared" ca="1" si="785"/>
        <v>8.7425494735972227E-3</v>
      </c>
      <c r="AG27" s="88">
        <f t="shared" ca="1" si="785"/>
        <v>1.0079670936717723E-2</v>
      </c>
      <c r="AH27" s="88">
        <f t="shared" ca="1" si="629"/>
        <v>1.1016990552429513E-2</v>
      </c>
      <c r="AI27" s="88">
        <f t="shared" ca="1" si="629"/>
        <v>1.1676348495866188E-2</v>
      </c>
      <c r="AJ27" s="88">
        <f t="shared" ca="1" si="629"/>
        <v>9.0897566108176162E-3</v>
      </c>
      <c r="AK27" s="88">
        <f t="shared" ca="1" si="629"/>
        <v>7.5960877175565208E-3</v>
      </c>
      <c r="AL27" s="88">
        <f t="shared" ca="1" si="629"/>
        <v>1.0463419948648753E-2</v>
      </c>
      <c r="AM27" s="88">
        <f t="shared" ca="1" si="629"/>
        <v>9.3824463785241261E-3</v>
      </c>
      <c r="AN27" s="88">
        <f t="shared" ca="1" si="629"/>
        <v>1.07049719144648E-2</v>
      </c>
      <c r="AO27" s="88">
        <f t="shared" ca="1" si="629"/>
        <v>8.4858549865320862E-3</v>
      </c>
      <c r="AP27" s="88">
        <f t="shared" ca="1" si="629"/>
        <v>1.1442047761185714E-2</v>
      </c>
      <c r="AQ27" s="88">
        <f t="shared" ca="1" si="629"/>
        <v>8.2259107306499411E-3</v>
      </c>
      <c r="AR27" s="88">
        <f t="shared" ca="1" si="629"/>
        <v>1.1492664923229819E-2</v>
      </c>
      <c r="AS27" s="88">
        <f t="shared" ca="1" si="629"/>
        <v>8.9043470733132929E-3</v>
      </c>
      <c r="AT27" s="88">
        <f t="shared" ca="1" si="629"/>
        <v>1.0899159364090531E-2</v>
      </c>
      <c r="AU27" s="88">
        <f t="shared" ca="1" si="629"/>
        <v>1.0074962301021157E-2</v>
      </c>
      <c r="AV27" s="88">
        <f t="shared" ca="1" si="629"/>
        <v>1.0640737987401601E-2</v>
      </c>
      <c r="AW27" s="88">
        <f t="shared" ca="1" si="629"/>
        <v>1.0106439573740229E-2</v>
      </c>
      <c r="AX27" s="88">
        <f t="shared" ca="1" si="629"/>
        <v>9.4121213645099958E-3</v>
      </c>
      <c r="AY27" s="88">
        <f t="shared" ca="1" si="629"/>
        <v>9.9068293262778075E-3</v>
      </c>
      <c r="AZ27" s="88">
        <f t="shared" ca="1" si="629"/>
        <v>9.7584773535856328E-3</v>
      </c>
      <c r="BA27" s="88">
        <f t="shared" ca="1" si="629"/>
        <v>9.4187950871981937E-3</v>
      </c>
      <c r="BB27" s="88">
        <f t="shared" ca="1" si="629"/>
        <v>1.0696670930968814E-2</v>
      </c>
      <c r="BC27" s="88">
        <f t="shared" ca="1" si="629"/>
        <v>9.1366698725433571E-3</v>
      </c>
      <c r="BD27" s="88">
        <f t="shared" ca="1" si="629"/>
        <v>9.3726141070664629E-3</v>
      </c>
      <c r="BE27" s="88">
        <f t="shared" ca="1" si="629"/>
        <v>9.5241588979737141E-3</v>
      </c>
      <c r="BF27" s="88">
        <f t="shared" ca="1" si="629"/>
        <v>1.0211187099594381E-2</v>
      </c>
      <c r="BG27" s="88">
        <f t="shared" ca="1" si="629"/>
        <v>8.7646158725913602E-3</v>
      </c>
      <c r="BH27" s="88">
        <f t="shared" ca="1" si="629"/>
        <v>9.7517612165165125E-3</v>
      </c>
      <c r="BI27" s="88">
        <f t="shared" ca="1" si="629"/>
        <v>1.0360120653948103E-2</v>
      </c>
      <c r="BJ27" s="88">
        <f t="shared" ca="1" si="629"/>
        <v>9.9285956820499809E-3</v>
      </c>
      <c r="BK27" s="88">
        <f t="shared" ca="1" si="629"/>
        <v>9.7957804719389363E-3</v>
      </c>
      <c r="BL27" s="88">
        <f t="shared" ca="1" si="629"/>
        <v>9.6339945029806171E-3</v>
      </c>
      <c r="BM27" s="88">
        <f t="shared" ca="1" si="629"/>
        <v>1.2133408865946504E-2</v>
      </c>
      <c r="BN27" s="88">
        <f t="shared" ca="1" si="629"/>
        <v>9.7405203835173332E-3</v>
      </c>
      <c r="BO27" s="88">
        <f t="shared" ca="1" si="317"/>
        <v>1.1296563754100267E-2</v>
      </c>
      <c r="BP27" s="88">
        <f t="shared" ca="1" si="317"/>
        <v>1.2366384874608618E-2</v>
      </c>
      <c r="BQ27" s="88">
        <f t="shared" ca="1" si="317"/>
        <v>9.7511995323691317E-3</v>
      </c>
      <c r="BR27" s="88">
        <f t="shared" ca="1" si="317"/>
        <v>1.2620697500107896E-2</v>
      </c>
      <c r="BS27" s="88">
        <f t="shared" ca="1" si="317"/>
        <v>8.4967359458866902E-3</v>
      </c>
      <c r="BT27" s="88">
        <f t="shared" ca="1" si="317"/>
        <v>9.8927280735680561E-3</v>
      </c>
      <c r="BU27" s="88">
        <f t="shared" ca="1" si="317"/>
        <v>1.1016498099950638E-2</v>
      </c>
      <c r="BV27" s="88">
        <f t="shared" ca="1" si="317"/>
        <v>9.2488308698256295E-3</v>
      </c>
      <c r="BW27" s="88">
        <f t="shared" ca="1" si="317"/>
        <v>9.9263048564313637E-3</v>
      </c>
      <c r="BX27" s="88">
        <f t="shared" ca="1" si="317"/>
        <v>9.7318353457096999E-3</v>
      </c>
      <c r="BY27" s="88">
        <f t="shared" ca="1" si="317"/>
        <v>8.9278008404340952E-3</v>
      </c>
      <c r="BZ27" s="88">
        <f t="shared" ca="1" si="317"/>
        <v>1.0304278448620799E-2</v>
      </c>
      <c r="CA27" s="88">
        <f t="shared" ca="1" si="317"/>
        <v>9.1116242358301111E-3</v>
      </c>
      <c r="CB27" s="88">
        <f t="shared" ca="1" si="317"/>
        <v>8.1999261709545437E-3</v>
      </c>
      <c r="CC27" s="88">
        <f t="shared" ca="1" si="317"/>
        <v>1.0426648881568013E-2</v>
      </c>
      <c r="CD27" s="88">
        <f t="shared" ca="1" si="317"/>
        <v>9.7946592947882535E-3</v>
      </c>
      <c r="CE27" s="88">
        <f t="shared" ca="1" si="786"/>
        <v>1.2591208577310234E-2</v>
      </c>
      <c r="CF27" s="88">
        <f t="shared" ca="1" si="786"/>
        <v>1.1016685191262279E-2</v>
      </c>
      <c r="CG27" s="88">
        <f t="shared" ca="1" si="786"/>
        <v>1.0574728718920089E-2</v>
      </c>
      <c r="CH27" s="88">
        <f t="shared" ca="1" si="786"/>
        <v>1.0743262302195713E-2</v>
      </c>
      <c r="CI27" s="88">
        <f t="shared" ca="1" si="786"/>
        <v>1.1451688747937739E-2</v>
      </c>
      <c r="CJ27" s="88">
        <f t="shared" ca="1" si="786"/>
        <v>9.7166471950837791E-3</v>
      </c>
      <c r="CK27" s="88">
        <f t="shared" ca="1" si="786"/>
        <v>1.2149754184483589E-2</v>
      </c>
      <c r="CL27" s="88">
        <f t="shared" ca="1" si="786"/>
        <v>9.6929383868184574E-3</v>
      </c>
      <c r="CM27" s="88">
        <f t="shared" ca="1" si="786"/>
        <v>8.9781251166985605E-3</v>
      </c>
      <c r="CN27" s="88">
        <f t="shared" ca="1" si="786"/>
        <v>9.8266559204561611E-3</v>
      </c>
      <c r="CO27" s="88">
        <f t="shared" ca="1" si="786"/>
        <v>1.1910457603134538E-2</v>
      </c>
      <c r="CP27" s="88">
        <f t="shared" ca="1" si="786"/>
        <v>1.1309772095197573E-2</v>
      </c>
      <c r="CQ27" s="88">
        <f t="shared" ca="1" si="786"/>
        <v>1.0936333095055732E-2</v>
      </c>
      <c r="CR27" s="88">
        <f t="shared" ca="1" si="786"/>
        <v>7.8808482482117335E-3</v>
      </c>
      <c r="CS27" s="88">
        <f t="shared" ca="1" si="786"/>
        <v>9.2885741354466599E-3</v>
      </c>
      <c r="CT27" s="88">
        <f t="shared" ca="1" si="630"/>
        <v>8.9741342581929652E-3</v>
      </c>
      <c r="CU27" s="88">
        <f t="shared" ca="1" si="630"/>
        <v>9.0667329784765282E-3</v>
      </c>
      <c r="CV27" s="88">
        <f t="shared" ca="1" si="630"/>
        <v>1.105532252087253E-2</v>
      </c>
      <c r="CW27" s="88">
        <f t="shared" ca="1" si="630"/>
        <v>9.7552853860651163E-3</v>
      </c>
      <c r="CX27" s="88">
        <f t="shared" ca="1" si="630"/>
        <v>1.088627404888408E-2</v>
      </c>
      <c r="CY27" s="88">
        <f t="shared" ca="1" si="630"/>
        <v>8.7461827444648855E-3</v>
      </c>
      <c r="CZ27" s="88">
        <f t="shared" ca="1" si="630"/>
        <v>1.1917634904965507E-2</v>
      </c>
      <c r="DA27" s="88">
        <f t="shared" ca="1" si="630"/>
        <v>1.0706098114595849E-2</v>
      </c>
      <c r="DB27" s="88">
        <f t="shared" ca="1" si="630"/>
        <v>9.3652779931621393E-3</v>
      </c>
      <c r="DC27" s="88">
        <f t="shared" ca="1" si="630"/>
        <v>1.0194366394521618E-2</v>
      </c>
      <c r="DD27" s="88">
        <f t="shared" ca="1" si="630"/>
        <v>9.9259806092817874E-3</v>
      </c>
      <c r="DE27" s="88">
        <f t="shared" ca="1" si="630"/>
        <v>8.0140809868707169E-3</v>
      </c>
      <c r="DF27" s="88">
        <f t="shared" ca="1" si="630"/>
        <v>1.1186313448857198E-2</v>
      </c>
      <c r="DG27" s="88">
        <f t="shared" ca="1" si="630"/>
        <v>9.2266056463914305E-3</v>
      </c>
      <c r="DH27" s="88">
        <f t="shared" ca="1" si="630"/>
        <v>1.002155943436701E-2</v>
      </c>
      <c r="DI27" s="88">
        <f t="shared" ca="1" si="630"/>
        <v>1.0506290220283683E-2</v>
      </c>
      <c r="DJ27" s="88">
        <f t="shared" ca="1" si="630"/>
        <v>1.0219826650896695E-2</v>
      </c>
      <c r="DK27" s="88">
        <f t="shared" ca="1" si="630"/>
        <v>1.0814425261255221E-2</v>
      </c>
      <c r="DL27" s="88">
        <f t="shared" ca="1" si="630"/>
        <v>1.222712767302965E-2</v>
      </c>
      <c r="DM27" s="88">
        <f t="shared" ca="1" si="630"/>
        <v>1.0409845929634466E-2</v>
      </c>
      <c r="DN27" s="88">
        <f t="shared" ca="1" si="630"/>
        <v>1.1213738034433046E-2</v>
      </c>
      <c r="DO27" s="88">
        <f t="shared" ca="1" si="630"/>
        <v>1.1417566274151265E-2</v>
      </c>
      <c r="DP27" s="88">
        <f t="shared" ca="1" si="630"/>
        <v>1.0931355067153266E-2</v>
      </c>
      <c r="DQ27" s="88">
        <f t="shared" ca="1" si="630"/>
        <v>1.0287305452644254E-2</v>
      </c>
      <c r="DR27" s="88">
        <f t="shared" ca="1" si="630"/>
        <v>1.0254545294746422E-2</v>
      </c>
      <c r="DS27" s="88">
        <f t="shared" ca="1" si="630"/>
        <v>9.4011557231334086E-3</v>
      </c>
      <c r="DT27" s="88">
        <f t="shared" ca="1" si="630"/>
        <v>1.1348689037638623E-2</v>
      </c>
      <c r="DU27" s="88">
        <f t="shared" ca="1" si="630"/>
        <v>8.4371515354360032E-3</v>
      </c>
      <c r="DV27" s="88">
        <f t="shared" ca="1" si="630"/>
        <v>1.1878090538441228E-2</v>
      </c>
      <c r="DW27" s="88">
        <f t="shared" ca="1" si="630"/>
        <v>1.0203205362712634E-2</v>
      </c>
      <c r="DX27" s="88">
        <f t="shared" ca="1" si="630"/>
        <v>1.0895458306578714E-2</v>
      </c>
      <c r="DY27" s="88">
        <f t="shared" ca="1" si="630"/>
        <v>1.1478535051292496E-2</v>
      </c>
      <c r="DZ27" s="88">
        <f t="shared" ca="1" si="630"/>
        <v>1.0946604504185459E-2</v>
      </c>
      <c r="EA27" s="88">
        <f t="shared" ca="1" si="318"/>
        <v>1.1069951137604428E-2</v>
      </c>
      <c r="EB27" s="88">
        <f t="shared" ca="1" si="318"/>
        <v>1.0215331283279712E-2</v>
      </c>
      <c r="EC27" s="88">
        <f t="shared" ca="1" si="318"/>
        <v>1.0513622160353649E-2</v>
      </c>
      <c r="ED27" s="88">
        <f t="shared" ca="1" si="318"/>
        <v>1.1658925380356266E-2</v>
      </c>
      <c r="EE27" s="88">
        <f t="shared" ca="1" si="318"/>
        <v>1.1923705903661928E-2</v>
      </c>
      <c r="EF27" s="88">
        <f t="shared" ca="1" si="318"/>
        <v>9.3541792329900272E-3</v>
      </c>
      <c r="EG27" s="88">
        <f t="shared" ca="1" si="318"/>
        <v>9.7110715638390049E-3</v>
      </c>
      <c r="EH27" s="88">
        <f t="shared" ca="1" si="318"/>
        <v>1.0962238102116134E-2</v>
      </c>
      <c r="EI27" s="88">
        <f t="shared" ca="1" si="318"/>
        <v>9.9968910421065205E-3</v>
      </c>
      <c r="EJ27" s="88">
        <f t="shared" ca="1" si="318"/>
        <v>1.0811714484996295E-2</v>
      </c>
      <c r="EK27" s="88">
        <f t="shared" ca="1" si="318"/>
        <v>9.947424928494689E-3</v>
      </c>
      <c r="EL27" s="88">
        <f t="shared" ca="1" si="318"/>
        <v>1.1262494700058001E-2</v>
      </c>
      <c r="EM27" s="88">
        <f t="shared" ca="1" si="318"/>
        <v>1.0841078607248207E-2</v>
      </c>
      <c r="EN27" s="88">
        <f t="shared" ca="1" si="318"/>
        <v>9.2008551163819553E-3</v>
      </c>
      <c r="EO27" s="88">
        <f t="shared" ca="1" si="318"/>
        <v>1.0868230635984695E-2</v>
      </c>
      <c r="EP27" s="88">
        <f t="shared" ca="1" si="318"/>
        <v>1.0480730566223329E-2</v>
      </c>
      <c r="EQ27" s="88">
        <f t="shared" ca="1" si="787"/>
        <v>1.0056664733063412E-2</v>
      </c>
      <c r="ER27" s="88">
        <f t="shared" ca="1" si="787"/>
        <v>8.4334801676948547E-3</v>
      </c>
      <c r="ES27" s="88">
        <f t="shared" ca="1" si="787"/>
        <v>9.3442217920949987E-3</v>
      </c>
      <c r="ET27" s="88">
        <f t="shared" ca="1" si="787"/>
        <v>8.8849992376605312E-3</v>
      </c>
      <c r="EU27" s="88">
        <f t="shared" ca="1" si="787"/>
        <v>9.7345210852382031E-3</v>
      </c>
      <c r="EV27" s="88">
        <f t="shared" ca="1" si="787"/>
        <v>9.194595750396193E-3</v>
      </c>
      <c r="EW27" s="88">
        <f t="shared" ca="1" si="787"/>
        <v>8.2136645060728875E-3</v>
      </c>
      <c r="EX27" s="88">
        <f t="shared" ca="1" si="787"/>
        <v>1.0173583234653422E-2</v>
      </c>
      <c r="EY27" s="88">
        <f t="shared" ca="1" si="787"/>
        <v>1.0236629383640852E-2</v>
      </c>
      <c r="EZ27" s="88">
        <f t="shared" ca="1" si="787"/>
        <v>1.0105002304244871E-2</v>
      </c>
      <c r="FA27" s="88">
        <f t="shared" ca="1" si="787"/>
        <v>9.8571999591058751E-3</v>
      </c>
      <c r="FB27" s="88">
        <f t="shared" ca="1" si="787"/>
        <v>9.5950069265860281E-3</v>
      </c>
      <c r="FC27" s="88">
        <f t="shared" ca="1" si="787"/>
        <v>9.4848229004851434E-3</v>
      </c>
      <c r="FD27" s="88">
        <f t="shared" ca="1" si="787"/>
        <v>9.2432561036387313E-3</v>
      </c>
      <c r="FE27" s="88">
        <f t="shared" ca="1" si="787"/>
        <v>1.034925404229621E-2</v>
      </c>
      <c r="FF27" s="88">
        <f t="shared" ca="1" si="631"/>
        <v>1.0032649166606821E-2</v>
      </c>
      <c r="FG27" s="88">
        <f t="shared" ca="1" si="631"/>
        <v>1.1928198579126303E-2</v>
      </c>
      <c r="FH27" s="88">
        <f t="shared" ca="1" si="631"/>
        <v>1.1025105945809414E-2</v>
      </c>
      <c r="FI27" s="88">
        <f t="shared" ca="1" si="631"/>
        <v>1.0529598350395302E-2</v>
      </c>
      <c r="FJ27" s="88">
        <f t="shared" ca="1" si="631"/>
        <v>8.3780957791054905E-3</v>
      </c>
      <c r="FK27" s="88">
        <f t="shared" ca="1" si="631"/>
        <v>1.1152555812307887E-2</v>
      </c>
      <c r="FL27" s="88">
        <f t="shared" ca="1" si="631"/>
        <v>9.8883448851929071E-3</v>
      </c>
      <c r="FM27" s="88">
        <f t="shared" ca="1" si="631"/>
        <v>1.0124645848050921E-2</v>
      </c>
      <c r="FN27" s="88">
        <f t="shared" ca="1" si="631"/>
        <v>1.078194376401949E-2</v>
      </c>
      <c r="FO27" s="88">
        <f t="shared" ca="1" si="631"/>
        <v>9.6672454921527783E-3</v>
      </c>
      <c r="FP27" s="88">
        <f t="shared" ca="1" si="631"/>
        <v>1.1689960053599149E-2</v>
      </c>
      <c r="FQ27" s="88">
        <f t="shared" ca="1" si="631"/>
        <v>9.3797278949014108E-3</v>
      </c>
      <c r="FR27" s="88">
        <f t="shared" ca="1" si="631"/>
        <v>8.9904785971074118E-3</v>
      </c>
      <c r="FS27" s="88">
        <f t="shared" ca="1" si="631"/>
        <v>1.0621477214942002E-2</v>
      </c>
      <c r="FT27" s="88">
        <f t="shared" ca="1" si="631"/>
        <v>7.4170637861025561E-3</v>
      </c>
      <c r="FU27" s="88">
        <f t="shared" ca="1" si="631"/>
        <v>1.0000059249330397E-2</v>
      </c>
      <c r="FV27" s="88">
        <f t="shared" ca="1" si="631"/>
        <v>8.8127224186912816E-3</v>
      </c>
      <c r="FW27" s="88">
        <f t="shared" ca="1" si="631"/>
        <v>9.8615967969873115E-3</v>
      </c>
      <c r="FX27" s="88">
        <f t="shared" ca="1" si="631"/>
        <v>1.1601391087325658E-2</v>
      </c>
      <c r="FY27" s="88">
        <f t="shared" ca="1" si="631"/>
        <v>1.0733478325237859E-2</v>
      </c>
      <c r="FZ27" s="88">
        <f t="shared" ca="1" si="631"/>
        <v>1.0450317687066106E-2</v>
      </c>
      <c r="GA27" s="88">
        <f t="shared" ca="1" si="631"/>
        <v>9.0102617981212101E-3</v>
      </c>
      <c r="GB27" s="88">
        <f t="shared" ca="1" si="631"/>
        <v>1.1116146810626159E-2</v>
      </c>
      <c r="GC27" s="88">
        <f t="shared" ca="1" si="631"/>
        <v>1.0314752515808469E-2</v>
      </c>
      <c r="GD27" s="88">
        <f t="shared" ca="1" si="631"/>
        <v>1.0956057552936454E-2</v>
      </c>
      <c r="GE27" s="88">
        <f t="shared" ca="1" si="631"/>
        <v>1.1747283159737769E-2</v>
      </c>
      <c r="GF27" s="88">
        <f t="shared" ca="1" si="631"/>
        <v>9.5247590014271959E-3</v>
      </c>
      <c r="GG27" s="88">
        <f t="shared" ca="1" si="631"/>
        <v>9.3633416996213269E-3</v>
      </c>
      <c r="GH27" s="88">
        <f t="shared" ca="1" si="631"/>
        <v>1.2040944443350842E-2</v>
      </c>
      <c r="GI27" s="88">
        <f t="shared" ca="1" si="631"/>
        <v>8.9815590444785459E-3</v>
      </c>
      <c r="GJ27" s="88">
        <f t="shared" ca="1" si="631"/>
        <v>9.6706534280238295E-3</v>
      </c>
      <c r="GK27" s="88">
        <f t="shared" ca="1" si="631"/>
        <v>1.0390214379465528E-2</v>
      </c>
      <c r="GL27" s="88">
        <f t="shared" ca="1" si="631"/>
        <v>1.1075288010883616E-2</v>
      </c>
      <c r="GM27" s="88">
        <f t="shared" ca="1" si="319"/>
        <v>8.8364467171405912E-3</v>
      </c>
      <c r="GN27" s="88">
        <f t="shared" ca="1" si="319"/>
        <v>1.0338623629799353E-2</v>
      </c>
      <c r="GO27" s="88">
        <f t="shared" ca="1" si="319"/>
        <v>8.370522381916011E-3</v>
      </c>
      <c r="GP27" s="88">
        <f t="shared" ca="1" si="319"/>
        <v>9.176480092512174E-3</v>
      </c>
      <c r="GQ27" s="88">
        <f t="shared" ca="1" si="319"/>
        <v>9.5580211397691718E-3</v>
      </c>
      <c r="GR27" s="88">
        <f t="shared" ca="1" si="319"/>
        <v>1.1066432705461456E-2</v>
      </c>
      <c r="GS27" s="88">
        <f t="shared" ca="1" si="319"/>
        <v>1.184675161757273E-2</v>
      </c>
      <c r="GT27" s="88">
        <f t="shared" ca="1" si="319"/>
        <v>9.4380212885002701E-3</v>
      </c>
      <c r="GU27" s="88">
        <f t="shared" ca="1" si="319"/>
        <v>1.0274385076020805E-2</v>
      </c>
      <c r="GV27" s="88">
        <f t="shared" ca="1" si="319"/>
        <v>1.0499712028350419E-2</v>
      </c>
      <c r="GW27" s="88">
        <f t="shared" ca="1" si="319"/>
        <v>8.5717150089801679E-3</v>
      </c>
      <c r="GX27" s="88">
        <f t="shared" ca="1" si="319"/>
        <v>1.1278295358824427E-2</v>
      </c>
      <c r="GY27" s="88">
        <f t="shared" ca="1" si="319"/>
        <v>9.6813222352489289E-3</v>
      </c>
      <c r="GZ27" s="88">
        <f t="shared" ca="1" si="319"/>
        <v>8.4853256407612324E-3</v>
      </c>
      <c r="HA27" s="88">
        <f t="shared" ca="1" si="319"/>
        <v>8.1327930902110133E-3</v>
      </c>
      <c r="HB27" s="88">
        <f t="shared" ca="1" si="319"/>
        <v>7.9213626800751467E-3</v>
      </c>
      <c r="HC27" s="88">
        <f t="shared" ca="1" si="788"/>
        <v>9.5361838554092627E-3</v>
      </c>
      <c r="HD27" s="88">
        <f t="shared" ca="1" si="788"/>
        <v>1.0953723286821426E-2</v>
      </c>
      <c r="HE27" s="88">
        <f t="shared" ca="1" si="788"/>
        <v>1.0248407568912299E-2</v>
      </c>
      <c r="HF27" s="88">
        <f t="shared" ca="1" si="788"/>
        <v>8.251667187692515E-3</v>
      </c>
      <c r="HG27" s="88">
        <f t="shared" ca="1" si="788"/>
        <v>9.2455156901563949E-3</v>
      </c>
      <c r="HH27" s="88">
        <f t="shared" ca="1" si="788"/>
        <v>1.0835137038993322E-2</v>
      </c>
      <c r="HI27" s="88">
        <f t="shared" ca="1" si="788"/>
        <v>9.8219176249126489E-3</v>
      </c>
      <c r="HJ27" s="88">
        <f t="shared" ca="1" si="788"/>
        <v>1.1056630492508041E-2</v>
      </c>
      <c r="HK27" s="88">
        <f t="shared" ca="1" si="788"/>
        <v>9.2857808021224991E-3</v>
      </c>
      <c r="HL27" s="88">
        <f t="shared" ca="1" si="788"/>
        <v>1.1087406277146487E-2</v>
      </c>
      <c r="HM27" s="88">
        <f t="shared" ca="1" si="788"/>
        <v>9.7363973630737646E-3</v>
      </c>
      <c r="HN27" s="88">
        <f t="shared" ca="1" si="788"/>
        <v>9.4284472232929861E-3</v>
      </c>
      <c r="HO27" s="88">
        <f t="shared" ca="1" si="788"/>
        <v>9.2595152220731197E-3</v>
      </c>
      <c r="HP27" s="88">
        <f t="shared" ca="1" si="788"/>
        <v>1.038339063775847E-2</v>
      </c>
      <c r="HQ27" s="88">
        <f t="shared" ca="1" si="788"/>
        <v>9.9085271569511451E-3</v>
      </c>
      <c r="HR27" s="88">
        <f t="shared" ca="1" si="632"/>
        <v>9.2120523782493174E-3</v>
      </c>
      <c r="HS27" s="88">
        <f t="shared" ca="1" si="632"/>
        <v>8.6536070631194166E-3</v>
      </c>
      <c r="HT27" s="88">
        <f t="shared" ca="1" si="632"/>
        <v>9.9571680493701631E-3</v>
      </c>
      <c r="HU27" s="88">
        <f t="shared" ca="1" si="632"/>
        <v>9.9966969379153454E-3</v>
      </c>
      <c r="HV27" s="88">
        <f t="shared" ca="1" si="632"/>
        <v>1.1777170007928047E-2</v>
      </c>
      <c r="HW27" s="88">
        <f t="shared" ca="1" si="632"/>
        <v>1.0470696135858312E-2</v>
      </c>
      <c r="HX27" s="88">
        <f t="shared" ca="1" si="632"/>
        <v>9.9762277983795923E-3</v>
      </c>
      <c r="HY27" s="88">
        <f t="shared" ca="1" si="632"/>
        <v>1.0563621267074011E-2</v>
      </c>
      <c r="HZ27" s="88">
        <f t="shared" ca="1" si="632"/>
        <v>1.1211975856290751E-2</v>
      </c>
      <c r="IA27" s="88">
        <f t="shared" ca="1" si="632"/>
        <v>9.9007200660019556E-3</v>
      </c>
      <c r="IB27" s="88">
        <f t="shared" ca="1" si="632"/>
        <v>1.0657503838061555E-2</v>
      </c>
      <c r="IC27" s="88">
        <f t="shared" ca="1" si="632"/>
        <v>9.3555887095323562E-3</v>
      </c>
      <c r="ID27" s="88">
        <f t="shared" ca="1" si="632"/>
        <v>1.092873731312149E-2</v>
      </c>
      <c r="IE27" s="88">
        <f t="shared" ca="1" si="632"/>
        <v>1.1481666963872091E-2</v>
      </c>
      <c r="IF27" s="88">
        <f t="shared" ca="1" si="632"/>
        <v>9.9099730372292274E-3</v>
      </c>
      <c r="IG27" s="88">
        <f t="shared" ca="1" si="632"/>
        <v>9.2773224078336342E-3</v>
      </c>
      <c r="IH27" s="88">
        <f t="shared" ca="1" si="632"/>
        <v>8.5184604372373594E-3</v>
      </c>
      <c r="II27" s="88">
        <f t="shared" ca="1" si="632"/>
        <v>1.0252954113407377E-2</v>
      </c>
      <c r="IJ27" s="88">
        <f t="shared" ca="1" si="632"/>
        <v>8.5914604373746178E-3</v>
      </c>
      <c r="IK27" s="88">
        <f t="shared" ca="1" si="632"/>
        <v>1.1059085995174729E-2</v>
      </c>
      <c r="IL27" s="88">
        <f t="shared" ca="1" si="632"/>
        <v>8.7249437079933156E-3</v>
      </c>
      <c r="IM27" s="88">
        <f t="shared" ca="1" si="632"/>
        <v>9.0195517018816194E-3</v>
      </c>
      <c r="IN27" s="88">
        <f t="shared" ca="1" si="632"/>
        <v>1.1426116495668629E-2</v>
      </c>
      <c r="IO27" s="88">
        <f t="shared" ca="1" si="632"/>
        <v>8.8794412317801455E-3</v>
      </c>
      <c r="IP27" s="88">
        <f t="shared" ca="1" si="632"/>
        <v>1.1588159280851244E-2</v>
      </c>
      <c r="IQ27" s="88">
        <f t="shared" ca="1" si="632"/>
        <v>1.0107372965627704E-2</v>
      </c>
      <c r="IR27" s="88">
        <f t="shared" ca="1" si="632"/>
        <v>1.0178800649268899E-2</v>
      </c>
      <c r="IS27" s="88">
        <f t="shared" ca="1" si="632"/>
        <v>1.0523952364594679E-2</v>
      </c>
      <c r="IT27" s="88">
        <f t="shared" ca="1" si="632"/>
        <v>1.0230116197069017E-2</v>
      </c>
      <c r="IU27" s="88">
        <f t="shared" ca="1" si="632"/>
        <v>1.0445490843305762E-2</v>
      </c>
      <c r="IV27" s="88">
        <f t="shared" ca="1" si="632"/>
        <v>7.4409457007942759E-3</v>
      </c>
      <c r="IW27" s="88">
        <f t="shared" ca="1" si="632"/>
        <v>9.8775182115323993E-3</v>
      </c>
      <c r="IX27" s="88">
        <f t="shared" ca="1" si="632"/>
        <v>7.6689577009238473E-3</v>
      </c>
      <c r="IY27" s="88">
        <f t="shared" ca="1" si="320"/>
        <v>1.0242868072132953E-2</v>
      </c>
      <c r="IZ27" s="88">
        <f t="shared" ca="1" si="320"/>
        <v>1.0241698091921499E-2</v>
      </c>
      <c r="JA27" s="88">
        <f t="shared" ca="1" si="320"/>
        <v>9.6975951430731989E-3</v>
      </c>
      <c r="JB27" s="88">
        <f t="shared" ca="1" si="320"/>
        <v>9.7128311424601772E-3</v>
      </c>
      <c r="JC27" s="88">
        <f t="shared" ca="1" si="320"/>
        <v>1.007079797085431E-2</v>
      </c>
      <c r="JD27" s="88">
        <f t="shared" ca="1" si="320"/>
        <v>1.0137257996492345E-2</v>
      </c>
      <c r="JE27" s="88">
        <f t="shared" ca="1" si="320"/>
        <v>1.0973021661334272E-2</v>
      </c>
      <c r="JF27" s="88">
        <f t="shared" ca="1" si="320"/>
        <v>9.2721427906596841E-3</v>
      </c>
      <c r="JG27" s="88">
        <f t="shared" ca="1" si="320"/>
        <v>1.1253211806480031E-2</v>
      </c>
      <c r="JH27" s="88">
        <f t="shared" ca="1" si="320"/>
        <v>8.6511521633437886E-3</v>
      </c>
      <c r="JI27" s="88">
        <f t="shared" ca="1" si="320"/>
        <v>1.0277937921052097E-2</v>
      </c>
      <c r="JJ27" s="88">
        <f t="shared" ca="1" si="320"/>
        <v>9.9782769903918982E-3</v>
      </c>
      <c r="JK27" s="88">
        <f t="shared" ca="1" si="320"/>
        <v>1.0479479812837757E-2</v>
      </c>
      <c r="JL27" s="88">
        <f t="shared" ca="1" si="320"/>
        <v>1.0325308194523963E-2</v>
      </c>
      <c r="JM27" s="88">
        <f t="shared" ca="1" si="320"/>
        <v>1.1033104260504604E-2</v>
      </c>
      <c r="JN27" s="88">
        <f t="shared" ca="1" si="320"/>
        <v>9.5415543509925638E-3</v>
      </c>
      <c r="JO27" s="88">
        <f t="shared" ca="1" si="789"/>
        <v>1.2232109916552674E-2</v>
      </c>
      <c r="JP27" s="88">
        <f t="shared" ca="1" si="789"/>
        <v>1.0324536790539903E-2</v>
      </c>
      <c r="JQ27" s="88">
        <f t="shared" ca="1" si="789"/>
        <v>9.6438218466743005E-3</v>
      </c>
      <c r="JR27" s="88">
        <f t="shared" ca="1" si="789"/>
        <v>1.0590355808136541E-2</v>
      </c>
      <c r="JS27" s="88">
        <f t="shared" ca="1" si="789"/>
        <v>1.0429180857934242E-2</v>
      </c>
      <c r="JT27" s="88">
        <f t="shared" ca="1" si="789"/>
        <v>9.9713400700158841E-3</v>
      </c>
      <c r="JU27" s="88">
        <f t="shared" ca="1" si="789"/>
        <v>1.0598768247848205E-2</v>
      </c>
      <c r="JV27" s="88">
        <f t="shared" ca="1" si="789"/>
        <v>1.1839045094514927E-2</v>
      </c>
      <c r="JW27" s="88">
        <f t="shared" ca="1" si="789"/>
        <v>1.064904995218581E-2</v>
      </c>
      <c r="JX27" s="88">
        <f t="shared" ca="1" si="789"/>
        <v>1.0045787670089909E-2</v>
      </c>
      <c r="JY27" s="88">
        <f t="shared" ca="1" si="789"/>
        <v>1.129507712912731E-2</v>
      </c>
      <c r="JZ27" s="88">
        <f t="shared" ca="1" si="789"/>
        <v>8.6722609971352834E-3</v>
      </c>
      <c r="KA27" s="88">
        <f t="shared" ca="1" si="789"/>
        <v>1.0694652158274826E-2</v>
      </c>
      <c r="KB27" s="88">
        <f t="shared" ca="1" si="789"/>
        <v>1.2610383852408489E-2</v>
      </c>
      <c r="KC27" s="88">
        <f t="shared" ca="1" si="789"/>
        <v>1.0268931418767675E-2</v>
      </c>
      <c r="KD27" s="88">
        <f t="shared" ca="1" si="633"/>
        <v>1.0049729501035144E-2</v>
      </c>
      <c r="KE27" s="88">
        <f t="shared" ca="1" si="633"/>
        <v>1.1158847912389441E-2</v>
      </c>
      <c r="KF27" s="88">
        <f t="shared" ca="1" si="633"/>
        <v>8.9712065609531995E-3</v>
      </c>
      <c r="KG27" s="88">
        <f t="shared" ca="1" si="633"/>
        <v>9.779441467273468E-3</v>
      </c>
      <c r="KH27" s="88">
        <f t="shared" ca="1" si="633"/>
        <v>8.3701862690426058E-3</v>
      </c>
      <c r="KI27" s="88">
        <f t="shared" ca="1" si="633"/>
        <v>9.9450194476286505E-3</v>
      </c>
      <c r="KJ27" s="88">
        <f t="shared" ca="1" si="633"/>
        <v>8.8302182441718311E-3</v>
      </c>
      <c r="KK27" s="88">
        <f t="shared" ca="1" si="633"/>
        <v>9.4355270082188102E-3</v>
      </c>
      <c r="KL27" s="88">
        <f t="shared" ca="1" si="633"/>
        <v>1.0730282542174415E-2</v>
      </c>
      <c r="KM27" s="88">
        <f t="shared" ca="1" si="633"/>
        <v>1.1170520129294191E-2</v>
      </c>
      <c r="KN27" s="88">
        <f t="shared" ca="1" si="633"/>
        <v>9.8064121691485012E-3</v>
      </c>
      <c r="KO27" s="88">
        <f t="shared" ca="1" si="633"/>
        <v>1.1761683359144974E-2</v>
      </c>
      <c r="KP27" s="88">
        <f t="shared" ca="1" si="633"/>
        <v>1.0157299360526159E-2</v>
      </c>
      <c r="KQ27" s="88">
        <f t="shared" ca="1" si="633"/>
        <v>1.0649889549371726E-2</v>
      </c>
      <c r="KR27" s="88">
        <f t="shared" ca="1" si="633"/>
        <v>1.046834015099443E-2</v>
      </c>
      <c r="KS27" s="88">
        <f t="shared" ca="1" si="633"/>
        <v>9.9730191401042004E-3</v>
      </c>
      <c r="KT27" s="88">
        <f t="shared" ca="1" si="633"/>
        <v>1.0695188407798843E-2</v>
      </c>
      <c r="KU27" s="88">
        <f t="shared" ca="1" si="633"/>
        <v>9.7830830906765198E-3</v>
      </c>
      <c r="KV27" s="88">
        <f t="shared" ca="1" si="633"/>
        <v>1.0779825330841715E-2</v>
      </c>
      <c r="KW27" s="88">
        <f t="shared" ca="1" si="633"/>
        <v>9.6233664602672162E-3</v>
      </c>
      <c r="KX27" s="88">
        <f t="shared" ca="1" si="633"/>
        <v>1.1318250871300567E-2</v>
      </c>
      <c r="KY27" s="88">
        <f t="shared" ca="1" si="633"/>
        <v>8.4447265122891205E-3</v>
      </c>
      <c r="KZ27" s="88">
        <f t="shared" ca="1" si="633"/>
        <v>9.5025271226616553E-3</v>
      </c>
      <c r="LA27" s="88">
        <f t="shared" ca="1" si="633"/>
        <v>1.0812558873409872E-2</v>
      </c>
      <c r="LB27" s="88">
        <f t="shared" ca="1" si="633"/>
        <v>1.1118489390438807E-2</v>
      </c>
      <c r="LC27" s="88">
        <f t="shared" ca="1" si="633"/>
        <v>9.5197508828516568E-3</v>
      </c>
      <c r="LD27" s="88">
        <f t="shared" ca="1" si="633"/>
        <v>1.0770608588475087E-2</v>
      </c>
      <c r="LE27" s="88">
        <f t="shared" ca="1" si="633"/>
        <v>9.1970404164846489E-3</v>
      </c>
      <c r="LF27" s="88">
        <f t="shared" ca="1" si="633"/>
        <v>8.7692410146769807E-3</v>
      </c>
      <c r="LG27" s="88">
        <f t="shared" ca="1" si="633"/>
        <v>1.1437111630268518E-2</v>
      </c>
      <c r="LH27" s="88">
        <f t="shared" ca="1" si="633"/>
        <v>1.0076621983547312E-2</v>
      </c>
      <c r="LI27" s="88">
        <f t="shared" ca="1" si="633"/>
        <v>1.0383195394690474E-2</v>
      </c>
      <c r="LJ27" s="88">
        <f t="shared" ca="1" si="633"/>
        <v>1.086629264352479E-2</v>
      </c>
      <c r="LK27" s="88">
        <f t="shared" ca="1" si="321"/>
        <v>9.5659750394973906E-3</v>
      </c>
      <c r="LL27" s="88">
        <f t="shared" ca="1" si="321"/>
        <v>1.1469059212207512E-2</v>
      </c>
      <c r="LM27" s="88">
        <f t="shared" ca="1" si="321"/>
        <v>8.7407046247101571E-3</v>
      </c>
      <c r="LN27" s="88">
        <f t="shared" ca="1" si="321"/>
        <v>9.5809843143567722E-3</v>
      </c>
      <c r="LO27" s="88">
        <f t="shared" ca="1" si="321"/>
        <v>1.0582790209793731E-2</v>
      </c>
      <c r="LP27" s="88">
        <f t="shared" ca="1" si="321"/>
        <v>1.0681681397727089E-2</v>
      </c>
      <c r="LQ27" s="88">
        <f t="shared" ca="1" si="321"/>
        <v>9.3356681883981271E-3</v>
      </c>
      <c r="LR27" s="88">
        <f t="shared" ca="1" si="321"/>
        <v>8.9560675802120779E-3</v>
      </c>
      <c r="LS27" s="88">
        <f t="shared" ca="1" si="321"/>
        <v>9.9928139114813311E-3</v>
      </c>
      <c r="LT27" s="88">
        <f t="shared" ca="1" si="321"/>
        <v>1.1191239440470863E-2</v>
      </c>
      <c r="LU27" s="88">
        <f t="shared" ca="1" si="321"/>
        <v>1.0309578461739757E-2</v>
      </c>
      <c r="LV27" s="88">
        <f t="shared" ca="1" si="321"/>
        <v>1.1321338761212565E-2</v>
      </c>
      <c r="LW27" s="88">
        <f t="shared" ca="1" si="321"/>
        <v>1.0603544241783652E-2</v>
      </c>
      <c r="LX27" s="88">
        <f t="shared" ca="1" si="321"/>
        <v>9.16055163190908E-3</v>
      </c>
      <c r="LY27" s="88">
        <f t="shared" ca="1" si="321"/>
        <v>1.100702900179493E-2</v>
      </c>
      <c r="LZ27" s="88">
        <f t="shared" ca="1" si="321"/>
        <v>8.4503624568134945E-3</v>
      </c>
      <c r="MA27" s="88">
        <f t="shared" ca="1" si="790"/>
        <v>9.1740550169567749E-3</v>
      </c>
      <c r="MB27" s="88">
        <f t="shared" ca="1" si="790"/>
        <v>9.7079706694081554E-3</v>
      </c>
      <c r="MC27" s="88">
        <f t="shared" ca="1" si="790"/>
        <v>9.7053841142894434E-3</v>
      </c>
      <c r="MD27" s="88">
        <f t="shared" ca="1" si="790"/>
        <v>1.0094671417864796E-2</v>
      </c>
      <c r="ME27" s="88">
        <f t="shared" ca="1" si="790"/>
        <v>9.6752438849140344E-3</v>
      </c>
      <c r="MF27" s="88">
        <f t="shared" ca="1" si="790"/>
        <v>1.0788104540790863E-2</v>
      </c>
      <c r="MG27" s="88">
        <f t="shared" ca="1" si="790"/>
        <v>1.1794726078250594E-2</v>
      </c>
      <c r="MH27" s="88">
        <f t="shared" ca="1" si="790"/>
        <v>1.0850464653598148E-2</v>
      </c>
      <c r="MI27" s="88">
        <f t="shared" ca="1" si="790"/>
        <v>1.2615454748706787E-2</v>
      </c>
      <c r="MJ27" s="88">
        <f t="shared" ca="1" si="790"/>
        <v>9.3639042294966085E-3</v>
      </c>
      <c r="MK27" s="88">
        <f t="shared" ca="1" si="790"/>
        <v>1.0404397495539596E-2</v>
      </c>
      <c r="ML27" s="88">
        <f t="shared" ca="1" si="790"/>
        <v>1.0952967744829166E-2</v>
      </c>
      <c r="MM27" s="88">
        <f t="shared" ca="1" si="790"/>
        <v>9.5834369536226503E-3</v>
      </c>
      <c r="MN27" s="88">
        <f t="shared" ca="1" si="790"/>
        <v>1.1017222933559697E-2</v>
      </c>
      <c r="MO27" s="88">
        <f t="shared" ca="1" si="790"/>
        <v>1.147797423750813E-2</v>
      </c>
      <c r="MP27" s="88">
        <f t="shared" ca="1" si="634"/>
        <v>9.4515483610225787E-3</v>
      </c>
      <c r="MQ27" s="88">
        <f t="shared" ca="1" si="634"/>
        <v>1.2136583362010922E-2</v>
      </c>
      <c r="MR27" s="88">
        <f t="shared" ca="1" si="634"/>
        <v>1.1758699641540634E-2</v>
      </c>
      <c r="MS27" s="88">
        <f t="shared" ca="1" si="634"/>
        <v>1.0993769262851736E-2</v>
      </c>
      <c r="MT27" s="88">
        <f t="shared" ca="1" si="634"/>
        <v>9.4119746641429212E-3</v>
      </c>
      <c r="MU27" s="88">
        <f t="shared" ca="1" si="634"/>
        <v>1.0647113583723083E-2</v>
      </c>
      <c r="MV27" s="88">
        <f t="shared" ca="1" si="634"/>
        <v>9.5590085985687405E-3</v>
      </c>
      <c r="MW27" s="88">
        <f t="shared" ca="1" si="634"/>
        <v>1.141412445038226E-2</v>
      </c>
      <c r="MX27" s="88">
        <f t="shared" ca="1" si="634"/>
        <v>9.8209937082498044E-3</v>
      </c>
      <c r="MY27" s="88">
        <f t="shared" ca="1" si="634"/>
        <v>7.9904345698570689E-3</v>
      </c>
      <c r="MZ27" s="88">
        <f t="shared" ca="1" si="634"/>
        <v>8.9763347973444933E-3</v>
      </c>
      <c r="NA27" s="88">
        <f t="shared" ca="1" si="634"/>
        <v>8.5875879102013022E-3</v>
      </c>
      <c r="NB27" s="88">
        <f t="shared" ca="1" si="634"/>
        <v>1.0553956003894452E-2</v>
      </c>
      <c r="NC27" s="88">
        <f t="shared" ca="1" si="634"/>
        <v>1.017783887468328E-2</v>
      </c>
      <c r="ND27" s="88">
        <f t="shared" ca="1" si="634"/>
        <v>1.0349539042675064E-2</v>
      </c>
      <c r="NE27" s="88">
        <f t="shared" ca="1" si="634"/>
        <v>1.2121651122485238E-2</v>
      </c>
      <c r="NF27" s="88">
        <f t="shared" ca="1" si="634"/>
        <v>1.0198670936556293E-2</v>
      </c>
      <c r="NG27" s="88">
        <f t="shared" ca="1" si="634"/>
        <v>1.0100029997433634E-2</v>
      </c>
      <c r="NH27" s="88">
        <f t="shared" ca="1" si="634"/>
        <v>8.7598283612200165E-3</v>
      </c>
      <c r="NI27" s="88">
        <f t="shared" ca="1" si="634"/>
        <v>1.0584387957164485E-2</v>
      </c>
      <c r="NJ27" s="88">
        <f t="shared" ca="1" si="634"/>
        <v>9.2199853758472249E-3</v>
      </c>
      <c r="NK27" s="88">
        <f t="shared" ca="1" si="634"/>
        <v>1.0645597656113471E-2</v>
      </c>
      <c r="NL27" s="88">
        <f t="shared" ca="1" si="634"/>
        <v>1.0068830382369814E-2</v>
      </c>
      <c r="NM27" s="88">
        <f t="shared" ca="1" si="634"/>
        <v>1.0732182222007419E-2</v>
      </c>
      <c r="NN27" s="88">
        <f t="shared" ca="1" si="634"/>
        <v>1.036813474461736E-2</v>
      </c>
      <c r="NO27" s="88">
        <f t="shared" ca="1" si="634"/>
        <v>1.1582350308329738E-2</v>
      </c>
      <c r="NP27" s="88">
        <f t="shared" ca="1" si="634"/>
        <v>9.5191604669073986E-3</v>
      </c>
      <c r="NQ27" s="88">
        <f t="shared" ca="1" si="634"/>
        <v>1.1695360190989532E-2</v>
      </c>
      <c r="NR27" s="88">
        <f t="shared" ca="1" si="634"/>
        <v>1.1681746106248683E-2</v>
      </c>
      <c r="NS27" s="88">
        <f t="shared" ca="1" si="634"/>
        <v>9.4029014071461102E-3</v>
      </c>
      <c r="NT27" s="88">
        <f t="shared" ca="1" si="634"/>
        <v>1.1260043980346555E-2</v>
      </c>
      <c r="NU27" s="88">
        <f t="shared" ca="1" si="634"/>
        <v>1.0373996199940378E-2</v>
      </c>
      <c r="NV27" s="88">
        <f t="shared" ca="1" si="634"/>
        <v>1.0409585589613617E-2</v>
      </c>
      <c r="NW27" s="88">
        <f t="shared" ca="1" si="322"/>
        <v>1.0852382835315286E-2</v>
      </c>
      <c r="NX27" s="88">
        <f t="shared" ca="1" si="322"/>
        <v>9.6860529088380123E-3</v>
      </c>
      <c r="NY27" s="88">
        <f t="shared" ca="1" si="322"/>
        <v>9.8399268478336684E-3</v>
      </c>
      <c r="NZ27" s="88">
        <f t="shared" ca="1" si="322"/>
        <v>1.0817846276773483E-2</v>
      </c>
      <c r="OA27" s="88">
        <f t="shared" ca="1" si="322"/>
        <v>1.0851841623937554E-2</v>
      </c>
      <c r="OB27" s="88">
        <f t="shared" ca="1" si="322"/>
        <v>1.3095320312758745E-2</v>
      </c>
      <c r="OC27" s="88">
        <f t="shared" ca="1" si="322"/>
        <v>1.1908107668024888E-2</v>
      </c>
      <c r="OD27" s="88">
        <f t="shared" ca="1" si="322"/>
        <v>1.0150955884114533E-2</v>
      </c>
      <c r="OE27" s="88">
        <f t="shared" ca="1" si="322"/>
        <v>1.2134008304972556E-2</v>
      </c>
      <c r="OF27" s="88">
        <f t="shared" ca="1" si="322"/>
        <v>9.1957772401137939E-3</v>
      </c>
      <c r="OG27" s="88">
        <f t="shared" ca="1" si="322"/>
        <v>9.0516082856341856E-3</v>
      </c>
      <c r="OH27" s="88">
        <f t="shared" ca="1" si="322"/>
        <v>9.9639605423009377E-3</v>
      </c>
      <c r="OI27" s="88">
        <f t="shared" ca="1" si="322"/>
        <v>7.2900964712721726E-3</v>
      </c>
      <c r="OJ27" s="88">
        <f t="shared" ca="1" si="322"/>
        <v>1.1451420099003471E-2</v>
      </c>
      <c r="OK27" s="88">
        <f t="shared" ca="1" si="322"/>
        <v>8.4473176595169387E-3</v>
      </c>
      <c r="OL27" s="88">
        <f t="shared" ca="1" si="322"/>
        <v>1.0764289904240991E-2</v>
      </c>
      <c r="OM27" s="88">
        <f t="shared" ca="1" si="791"/>
        <v>9.4109687743422522E-3</v>
      </c>
      <c r="ON27" s="88">
        <f t="shared" ca="1" si="791"/>
        <v>1.2863328289190758E-2</v>
      </c>
      <c r="OO27" s="88">
        <f t="shared" ca="1" si="791"/>
        <v>1.1443844871898229E-2</v>
      </c>
      <c r="OP27" s="88">
        <f t="shared" ca="1" si="791"/>
        <v>8.9301734902819986E-3</v>
      </c>
      <c r="OQ27" s="88">
        <f t="shared" ca="1" si="791"/>
        <v>8.0260691364752845E-3</v>
      </c>
      <c r="OR27" s="88">
        <f t="shared" ca="1" si="791"/>
        <v>1.0702032517487773E-2</v>
      </c>
      <c r="OS27" s="88">
        <f t="shared" ca="1" si="791"/>
        <v>9.6497503527577418E-3</v>
      </c>
      <c r="OT27" s="88">
        <f t="shared" ca="1" si="791"/>
        <v>1.0380977735066082E-2</v>
      </c>
      <c r="OU27" s="88">
        <f t="shared" ca="1" si="791"/>
        <v>9.0210084916666367E-3</v>
      </c>
      <c r="OV27" s="88">
        <f t="shared" ca="1" si="791"/>
        <v>1.0776264223430934E-2</v>
      </c>
      <c r="OW27" s="88">
        <f t="shared" ca="1" si="791"/>
        <v>9.2504109679248797E-3</v>
      </c>
      <c r="OX27" s="88">
        <f t="shared" ca="1" si="791"/>
        <v>1.1947003293125334E-2</v>
      </c>
      <c r="OY27" s="88">
        <f t="shared" ca="1" si="791"/>
        <v>1.1402565691184542E-2</v>
      </c>
      <c r="OZ27" s="88">
        <f t="shared" ca="1" si="791"/>
        <v>9.5419702223212971E-3</v>
      </c>
      <c r="PA27" s="88">
        <f t="shared" ca="1" si="791"/>
        <v>1.0371725260442912E-2</v>
      </c>
      <c r="PB27" s="88">
        <f t="shared" ca="1" si="635"/>
        <v>9.950073020002146E-3</v>
      </c>
      <c r="PC27" s="88">
        <f t="shared" ca="1" si="635"/>
        <v>9.0098312272801594E-3</v>
      </c>
      <c r="PD27" s="88">
        <f t="shared" ca="1" si="635"/>
        <v>8.6068245888741794E-3</v>
      </c>
      <c r="PE27" s="88">
        <f t="shared" ca="1" si="635"/>
        <v>1.0063697996277399E-2</v>
      </c>
      <c r="PF27" s="88">
        <f t="shared" ca="1" si="635"/>
        <v>9.1295492496611085E-3</v>
      </c>
      <c r="PG27" s="88">
        <f t="shared" ca="1" si="635"/>
        <v>1.1338990680841529E-2</v>
      </c>
      <c r="PH27" s="88">
        <f t="shared" ca="1" si="635"/>
        <v>1.0921479920118212E-2</v>
      </c>
      <c r="PI27" s="88">
        <f t="shared" ca="1" si="635"/>
        <v>1.0440551605720114E-2</v>
      </c>
      <c r="PJ27" s="88">
        <f t="shared" ca="1" si="635"/>
        <v>9.5379556478051835E-3</v>
      </c>
      <c r="PK27" s="88">
        <f t="shared" ca="1" si="635"/>
        <v>9.3312399332431701E-3</v>
      </c>
      <c r="PL27" s="88">
        <f t="shared" ca="1" si="635"/>
        <v>9.8044918337327341E-3</v>
      </c>
      <c r="PM27" s="88">
        <f t="shared" ca="1" si="635"/>
        <v>9.6174278010482221E-3</v>
      </c>
      <c r="PN27" s="88">
        <f t="shared" ca="1" si="635"/>
        <v>1.0162759828518756E-2</v>
      </c>
      <c r="PO27" s="88">
        <f t="shared" ca="1